v>
      </c>
      <c r="D3203" s="5">
        <v>0</v>
      </c>
      <c r="E3203" s="10">
        <v>30.009720189999999</v>
      </c>
      <c r="F3203" s="10">
        <v>169.51212839999999</v>
      </c>
      <c r="G3203" s="10">
        <v>86.231015339999999</v>
      </c>
      <c r="H3203" s="10">
        <v>67.040658410000006</v>
      </c>
      <c r="I3203" s="10">
        <v>76.998573899999997</v>
      </c>
      <c r="J3203" s="10">
        <v>117.5983943</v>
      </c>
      <c r="K3203" s="10">
        <v>149.72258890000001</v>
      </c>
      <c r="L3203" s="10">
        <v>119.3708906</v>
      </c>
      <c r="M3203" s="10">
        <v>2.2333102390000001</v>
      </c>
      <c r="N3203" s="10">
        <v>89.559039979999994</v>
      </c>
      <c r="O3203" s="10">
        <v>113.03518390000001</v>
      </c>
      <c r="P3203" s="10">
        <v>84.111291410000007</v>
      </c>
      <c r="Q3203" s="11">
        <f t="shared" si="104"/>
        <v>1</v>
      </c>
      <c r="R3203" s="5">
        <v>0</v>
      </c>
      <c r="S3203" s="5">
        <v>0</v>
      </c>
      <c r="T3203" s="5">
        <v>1</v>
      </c>
      <c r="U3203" s="5">
        <v>0</v>
      </c>
      <c r="V3203" s="5">
        <v>0</v>
      </c>
      <c r="W3203" s="5">
        <v>0</v>
      </c>
      <c r="X3203" s="5">
        <v>0</v>
      </c>
      <c r="Y3203" s="5">
        <f t="shared" si="105"/>
        <v>19</v>
      </c>
      <c r="Z3203" s="5">
        <v>3</v>
      </c>
      <c r="AA3203" s="5">
        <v>1</v>
      </c>
      <c r="AB3203" s="5">
        <v>1</v>
      </c>
      <c r="AC3203" s="5">
        <v>1</v>
      </c>
      <c r="AD3203" s="5">
        <v>4</v>
      </c>
      <c r="AE3203" s="5">
        <v>1</v>
      </c>
      <c r="AF3203" s="5">
        <v>1</v>
      </c>
      <c r="AG3203" s="5">
        <v>1</v>
      </c>
      <c r="AH3203" s="5">
        <v>1</v>
      </c>
      <c r="AI3203" s="5">
        <v>2</v>
      </c>
      <c r="AJ3203" s="5">
        <v>3</v>
      </c>
      <c r="AK3203" s="5" t="s">
        <v>122</v>
      </c>
      <c r="AL3203" s="5">
        <v>3.36</v>
      </c>
      <c r="AM3203" s="7">
        <v>2.0900000000000001E-7</v>
      </c>
      <c r="AN3203" s="5" t="s">
        <v>36</v>
      </c>
      <c r="AO3203" s="5" t="s">
        <v>86</v>
      </c>
      <c r="AP3203" s="5" t="s">
        <v>110</v>
      </c>
    </row>
    <row r="3204" spans="1:42" x14ac:dyDescent="0.35">
      <c r="A3204" s="5" t="s">
        <v>3322</v>
      </c>
      <c r="B3204" s="10">
        <v>51.170998632010942</v>
      </c>
      <c r="C3204" s="5">
        <v>1</v>
      </c>
      <c r="D3204" s="5">
        <v>0</v>
      </c>
      <c r="E3204" s="10">
        <v>18.125937629999999</v>
      </c>
      <c r="F3204" s="10">
        <v>159.98842049999999</v>
      </c>
      <c r="G3204" s="10">
        <v>46.39568414</v>
      </c>
      <c r="H3204" s="10">
        <v>64.135572089999997</v>
      </c>
      <c r="I3204" s="10">
        <v>74.797941710000003</v>
      </c>
      <c r="J3204" s="10">
        <v>128.67616079999999</v>
      </c>
      <c r="K3204" s="10">
        <v>149.99411929999999</v>
      </c>
      <c r="L3204" s="10">
        <v>120.91464550000001</v>
      </c>
      <c r="M3204" s="10">
        <v>2.3387040049999999</v>
      </c>
      <c r="N3204" s="10">
        <v>93.630269369999994</v>
      </c>
      <c r="O3204" s="10">
        <v>107.7910656</v>
      </c>
      <c r="P3204" s="10">
        <v>80.380842889999997</v>
      </c>
      <c r="Q3204" s="11">
        <f t="shared" si="104"/>
        <v>2</v>
      </c>
      <c r="R3204" s="5">
        <v>1</v>
      </c>
      <c r="S3204" s="5">
        <v>0</v>
      </c>
      <c r="T3204" s="5">
        <v>0</v>
      </c>
      <c r="U3204" s="5">
        <v>0</v>
      </c>
      <c r="V3204" s="5">
        <v>0</v>
      </c>
      <c r="W3204" s="5">
        <v>1</v>
      </c>
      <c r="X3204" s="5">
        <v>0</v>
      </c>
      <c r="Y3204" s="5">
        <f t="shared" si="105"/>
        <v>18</v>
      </c>
      <c r="Z3204" s="5">
        <v>1</v>
      </c>
      <c r="AA3204" s="5">
        <v>1</v>
      </c>
      <c r="AB3204" s="5">
        <v>1</v>
      </c>
      <c r="AC3204" s="5">
        <v>2</v>
      </c>
      <c r="AD3204" s="5">
        <v>4</v>
      </c>
      <c r="AE3204" s="5">
        <v>1</v>
      </c>
      <c r="AF3204" s="5">
        <v>1</v>
      </c>
      <c r="AG3204" s="5">
        <v>1</v>
      </c>
      <c r="AH3204" s="5">
        <v>1</v>
      </c>
      <c r="AI3204" s="5">
        <v>2</v>
      </c>
      <c r="AJ3204" s="5">
        <v>3</v>
      </c>
      <c r="AK3204" s="5" t="s">
        <v>122</v>
      </c>
      <c r="AL3204" s="5">
        <v>3.36</v>
      </c>
      <c r="AM3204" s="7">
        <v>1.9300000000000001E-10</v>
      </c>
      <c r="AN3204" s="5" t="s">
        <v>36</v>
      </c>
      <c r="AO3204" s="5" t="s">
        <v>39</v>
      </c>
      <c r="AP3204" s="5" t="s">
        <v>90</v>
      </c>
    </row>
    <row r="3205" spans="1:42" x14ac:dyDescent="0.35">
      <c r="A3205" s="5" t="s">
        <v>3323</v>
      </c>
      <c r="B3205" s="10">
        <v>36.021887824897398</v>
      </c>
      <c r="C3205" s="5">
        <v>2</v>
      </c>
      <c r="D3205" s="5">
        <v>0</v>
      </c>
      <c r="E3205" s="10">
        <v>25.648781369999998</v>
      </c>
      <c r="F3205" s="10">
        <v>170.00914230000001</v>
      </c>
      <c r="G3205" s="10">
        <v>74.132950940000001</v>
      </c>
      <c r="H3205" s="10">
        <v>34.131905430000003</v>
      </c>
      <c r="I3205" s="10">
        <v>206.16420980000001</v>
      </c>
      <c r="J3205" s="10">
        <v>133.28785239999999</v>
      </c>
      <c r="K3205" s="10">
        <v>295.7092116</v>
      </c>
      <c r="L3205" s="10">
        <v>465.80184009999999</v>
      </c>
      <c r="M3205" s="10">
        <v>8.6637182389999996</v>
      </c>
      <c r="N3205" s="10">
        <v>111.0014048</v>
      </c>
      <c r="O3205" s="10">
        <v>116.4944622</v>
      </c>
      <c r="P3205" s="10">
        <v>86.799183639999995</v>
      </c>
      <c r="Q3205" s="11">
        <f t="shared" si="104"/>
        <v>4</v>
      </c>
      <c r="R3205" s="5">
        <v>0</v>
      </c>
      <c r="S3205" s="5">
        <v>0</v>
      </c>
      <c r="T3205" s="5">
        <v>1</v>
      </c>
      <c r="U3205" s="5">
        <v>1</v>
      </c>
      <c r="V3205" s="5">
        <v>1</v>
      </c>
      <c r="W3205" s="5">
        <v>1</v>
      </c>
      <c r="X3205" s="5">
        <v>0</v>
      </c>
      <c r="Y3205" s="5">
        <f t="shared" si="105"/>
        <v>33</v>
      </c>
      <c r="Z3205" s="5">
        <v>2</v>
      </c>
      <c r="AA3205" s="5">
        <v>3</v>
      </c>
      <c r="AB3205" s="5">
        <v>4</v>
      </c>
      <c r="AC3205" s="5">
        <v>4</v>
      </c>
      <c r="AD3205" s="5">
        <v>3</v>
      </c>
      <c r="AE3205" s="5">
        <v>4</v>
      </c>
      <c r="AF3205" s="5">
        <v>3</v>
      </c>
      <c r="AG3205" s="5">
        <v>4</v>
      </c>
      <c r="AH3205" s="5">
        <v>1</v>
      </c>
      <c r="AI3205" s="5">
        <v>2</v>
      </c>
      <c r="AJ3205" s="5">
        <v>3</v>
      </c>
      <c r="AK3205" s="5" t="s">
        <v>127</v>
      </c>
      <c r="AL3205" s="5">
        <v>1.02</v>
      </c>
      <c r="AM3205" s="5">
        <v>0.51639272800000002</v>
      </c>
      <c r="AN3205" s="5" t="s">
        <v>36</v>
      </c>
      <c r="AO3205" s="5" t="s">
        <v>47</v>
      </c>
      <c r="AP3205" s="5" t="s">
        <v>103</v>
      </c>
    </row>
    <row r="3206" spans="1:42" x14ac:dyDescent="0.35">
      <c r="A3206" s="5" t="s">
        <v>3324</v>
      </c>
      <c r="B3206" s="10">
        <v>33.307797537619699</v>
      </c>
      <c r="C3206" s="5">
        <v>2</v>
      </c>
      <c r="D3206" s="5">
        <v>0</v>
      </c>
      <c r="E3206" s="10">
        <v>28.477314490000001</v>
      </c>
      <c r="F3206" s="10">
        <v>173.5726286</v>
      </c>
      <c r="G3206" s="10">
        <v>85.794907940000002</v>
      </c>
      <c r="H3206" s="10">
        <v>37.537659730000001</v>
      </c>
      <c r="I3206" s="10">
        <v>204.9126924</v>
      </c>
      <c r="J3206" s="10">
        <v>137.19377019999999</v>
      </c>
      <c r="K3206" s="10">
        <v>298.70100230000003</v>
      </c>
      <c r="L3206" s="10">
        <v>465.19521680000003</v>
      </c>
      <c r="M3206" s="10">
        <v>7.9573687990000002</v>
      </c>
      <c r="N3206" s="10">
        <v>118.9786498</v>
      </c>
      <c r="O3206" s="10">
        <v>121.66865180000001</v>
      </c>
      <c r="P3206" s="10">
        <v>80.231474860000006</v>
      </c>
      <c r="Q3206" s="11">
        <f t="shared" si="104"/>
        <v>6</v>
      </c>
      <c r="R3206" s="5">
        <v>1</v>
      </c>
      <c r="S3206" s="5">
        <v>1</v>
      </c>
      <c r="T3206" s="5">
        <v>1</v>
      </c>
      <c r="U3206" s="5">
        <v>1</v>
      </c>
      <c r="V3206" s="5">
        <v>0</v>
      </c>
      <c r="W3206" s="5">
        <v>1</v>
      </c>
      <c r="X3206" s="5">
        <v>1</v>
      </c>
      <c r="Y3206" s="5">
        <f t="shared" si="105"/>
        <v>34</v>
      </c>
      <c r="Z3206" s="5">
        <v>2</v>
      </c>
      <c r="AA3206" s="5">
        <v>3</v>
      </c>
      <c r="AB3206" s="5">
        <v>4</v>
      </c>
      <c r="AC3206" s="5">
        <v>4</v>
      </c>
      <c r="AD3206" s="5">
        <v>3</v>
      </c>
      <c r="AE3206" s="5">
        <v>4</v>
      </c>
      <c r="AF3206" s="5">
        <v>3</v>
      </c>
      <c r="AG3206" s="5">
        <v>4</v>
      </c>
      <c r="AH3206" s="5">
        <v>2</v>
      </c>
      <c r="AI3206" s="5">
        <v>2</v>
      </c>
      <c r="AJ3206" s="5">
        <v>3</v>
      </c>
      <c r="AK3206" s="5" t="s">
        <v>127</v>
      </c>
      <c r="AL3206" s="5">
        <v>1.02</v>
      </c>
      <c r="AM3206" s="5">
        <v>0.66042642600000001</v>
      </c>
      <c r="AN3206" s="5" t="s">
        <v>36</v>
      </c>
      <c r="AO3206" s="5" t="s">
        <v>39</v>
      </c>
      <c r="AP3206" s="5" t="s">
        <v>60</v>
      </c>
    </row>
    <row r="3207" spans="1:42" x14ac:dyDescent="0.35">
      <c r="A3207" s="5" t="s">
        <v>3325</v>
      </c>
      <c r="B3207" s="10">
        <v>25.945280437756498</v>
      </c>
      <c r="C3207" s="5">
        <v>1</v>
      </c>
      <c r="D3207" s="5">
        <v>0</v>
      </c>
      <c r="E3207" s="10">
        <v>20.33434347</v>
      </c>
      <c r="F3207" s="10">
        <v>162.75933000000001</v>
      </c>
      <c r="G3207" s="10">
        <v>53.866894909999999</v>
      </c>
      <c r="H3207" s="10">
        <v>62.244760300000003</v>
      </c>
      <c r="I3207" s="10">
        <v>91.462245609999997</v>
      </c>
      <c r="J3207" s="10">
        <v>109.56283740000001</v>
      </c>
      <c r="K3207" s="10">
        <v>182.50792939999999</v>
      </c>
      <c r="L3207" s="10">
        <v>115.9878664</v>
      </c>
      <c r="M3207" s="10">
        <v>2.9321010869999999</v>
      </c>
      <c r="N3207" s="10">
        <v>89.588200290000003</v>
      </c>
      <c r="O3207" s="10">
        <v>107.9421931</v>
      </c>
      <c r="P3207" s="10">
        <v>84.29047052</v>
      </c>
      <c r="Q3207" s="11">
        <f t="shared" si="104"/>
        <v>0</v>
      </c>
      <c r="R3207" s="5">
        <v>0</v>
      </c>
      <c r="S3207" s="5">
        <v>0</v>
      </c>
      <c r="T3207" s="5">
        <v>0</v>
      </c>
      <c r="U3207" s="5">
        <v>0</v>
      </c>
      <c r="V3207" s="5">
        <v>0</v>
      </c>
      <c r="W3207" s="5">
        <v>0</v>
      </c>
      <c r="X3207" s="5">
        <v>0</v>
      </c>
      <c r="Y3207" s="5">
        <f t="shared" si="105"/>
        <v>19</v>
      </c>
      <c r="Z3207" s="5">
        <v>1</v>
      </c>
      <c r="AA3207" s="5">
        <v>1</v>
      </c>
      <c r="AB3207" s="5">
        <v>2</v>
      </c>
      <c r="AC3207" s="5">
        <v>2</v>
      </c>
      <c r="AD3207" s="5">
        <v>4</v>
      </c>
      <c r="AE3207" s="5">
        <v>1</v>
      </c>
      <c r="AF3207" s="5">
        <v>1</v>
      </c>
      <c r="AG3207" s="5">
        <v>1</v>
      </c>
      <c r="AH3207" s="5">
        <v>1</v>
      </c>
      <c r="AI3207" s="5">
        <v>2</v>
      </c>
      <c r="AJ3207" s="5">
        <v>3</v>
      </c>
      <c r="AK3207" s="5" t="s">
        <v>35</v>
      </c>
      <c r="AL3207" s="5">
        <v>2.19</v>
      </c>
      <c r="AM3207" s="7">
        <v>3.6999999999999998E-5</v>
      </c>
      <c r="AN3207" s="5" t="s">
        <v>36</v>
      </c>
      <c r="AO3207" s="5" t="s">
        <v>74</v>
      </c>
      <c r="AP3207" s="5" t="s">
        <v>88</v>
      </c>
    </row>
    <row r="3208" spans="1:42" x14ac:dyDescent="0.35">
      <c r="A3208" s="5" t="s">
        <v>3326</v>
      </c>
      <c r="B3208" s="10">
        <v>17.466484268125853</v>
      </c>
      <c r="C3208" s="5">
        <v>2</v>
      </c>
      <c r="D3208" s="5">
        <v>0</v>
      </c>
      <c r="E3208" s="10">
        <v>23.783367770000002</v>
      </c>
      <c r="F3208" s="10">
        <v>170.7482267</v>
      </c>
      <c r="G3208" s="10">
        <v>69.340306249999998</v>
      </c>
      <c r="H3208" s="10">
        <v>71.902256070000007</v>
      </c>
      <c r="I3208" s="10">
        <v>89.048298869999996</v>
      </c>
      <c r="J3208" s="10">
        <v>111.92486700000001</v>
      </c>
      <c r="K3208" s="10">
        <v>152.70999040000001</v>
      </c>
      <c r="L3208" s="10">
        <v>119.15943300000001</v>
      </c>
      <c r="M3208" s="10">
        <v>2.1238553389999999</v>
      </c>
      <c r="N3208" s="10">
        <v>89.595993390000004</v>
      </c>
      <c r="O3208" s="10">
        <v>108.9755605</v>
      </c>
      <c r="P3208" s="10">
        <v>79.485134220000006</v>
      </c>
      <c r="Q3208" s="11">
        <f t="shared" si="104"/>
        <v>1</v>
      </c>
      <c r="R3208" s="5">
        <v>0</v>
      </c>
      <c r="S3208" s="5">
        <v>0</v>
      </c>
      <c r="T3208" s="5">
        <v>1</v>
      </c>
      <c r="U3208" s="5">
        <v>0</v>
      </c>
      <c r="V3208" s="5">
        <v>0</v>
      </c>
      <c r="W3208" s="5">
        <v>0</v>
      </c>
      <c r="X3208" s="5">
        <v>0</v>
      </c>
      <c r="Y3208" s="5">
        <f t="shared" si="105"/>
        <v>14</v>
      </c>
      <c r="Z3208" s="5">
        <v>1</v>
      </c>
      <c r="AA3208" s="5">
        <v>1</v>
      </c>
      <c r="AB3208" s="5">
        <v>1</v>
      </c>
      <c r="AC3208" s="5">
        <v>1</v>
      </c>
      <c r="AD3208" s="5">
        <v>4</v>
      </c>
      <c r="AE3208" s="5">
        <v>1</v>
      </c>
      <c r="AF3208" s="5">
        <v>1</v>
      </c>
      <c r="AG3208" s="5">
        <v>1</v>
      </c>
      <c r="AH3208" s="5">
        <v>1</v>
      </c>
      <c r="AI3208" s="5">
        <v>1</v>
      </c>
      <c r="AJ3208" s="5">
        <v>1</v>
      </c>
      <c r="AK3208" s="5" t="s">
        <v>119</v>
      </c>
      <c r="AL3208" s="5">
        <v>1.02</v>
      </c>
      <c r="AM3208" s="7">
        <v>2.1999999999999998E-8</v>
      </c>
      <c r="AN3208" s="5" t="s">
        <v>36</v>
      </c>
      <c r="AO3208" s="5" t="s">
        <v>39</v>
      </c>
      <c r="AP3208" s="5" t="s">
        <v>108</v>
      </c>
    </row>
    <row r="3209" spans="1:42" x14ac:dyDescent="0.35">
      <c r="A3209" s="5" t="s">
        <v>3327</v>
      </c>
      <c r="B3209" s="10">
        <v>35.78385772913817</v>
      </c>
      <c r="C3209" s="5">
        <v>2</v>
      </c>
      <c r="D3209" s="5">
        <v>0</v>
      </c>
      <c r="E3209" s="10">
        <v>24.47829338</v>
      </c>
      <c r="F3209" s="10">
        <v>172.9638511</v>
      </c>
      <c r="G3209" s="10">
        <v>73.230471159999993</v>
      </c>
      <c r="H3209" s="10">
        <v>78.804197099999996</v>
      </c>
      <c r="I3209" s="10">
        <v>117.1156309</v>
      </c>
      <c r="J3209" s="10">
        <v>113.0445721</v>
      </c>
      <c r="K3209" s="10">
        <v>176.11696000000001</v>
      </c>
      <c r="L3209" s="10">
        <v>118.4835459</v>
      </c>
      <c r="M3209" s="10">
        <v>2.2348677669999999</v>
      </c>
      <c r="N3209" s="10">
        <v>88.640574939999993</v>
      </c>
      <c r="O3209" s="10">
        <v>113.6850396</v>
      </c>
      <c r="P3209" s="10">
        <v>78.970698810000002</v>
      </c>
      <c r="Q3209" s="11">
        <f t="shared" si="104"/>
        <v>2</v>
      </c>
      <c r="R3209" s="5">
        <v>1</v>
      </c>
      <c r="S3209" s="5">
        <v>0</v>
      </c>
      <c r="T3209" s="5">
        <v>0</v>
      </c>
      <c r="U3209" s="5">
        <v>0</v>
      </c>
      <c r="V3209" s="5">
        <v>0</v>
      </c>
      <c r="W3209" s="5">
        <v>1</v>
      </c>
      <c r="X3209" s="5">
        <v>0</v>
      </c>
      <c r="Y3209" s="5">
        <f t="shared" si="105"/>
        <v>15</v>
      </c>
      <c r="Z3209" s="5">
        <v>1</v>
      </c>
      <c r="AA3209" s="5">
        <v>1</v>
      </c>
      <c r="AB3209" s="5">
        <v>2</v>
      </c>
      <c r="AC3209" s="5">
        <v>1</v>
      </c>
      <c r="AD3209" s="5">
        <v>4</v>
      </c>
      <c r="AE3209" s="5">
        <v>1</v>
      </c>
      <c r="AF3209" s="5">
        <v>1</v>
      </c>
      <c r="AG3209" s="5">
        <v>1</v>
      </c>
      <c r="AH3209" s="5">
        <v>1</v>
      </c>
      <c r="AI3209" s="5">
        <v>1</v>
      </c>
      <c r="AJ3209" s="5">
        <v>1</v>
      </c>
      <c r="AK3209" s="5" t="s">
        <v>121</v>
      </c>
      <c r="AL3209" s="5">
        <v>1.02</v>
      </c>
      <c r="AM3209" s="7">
        <v>2.28E-7</v>
      </c>
      <c r="AN3209" s="5" t="s">
        <v>76</v>
      </c>
      <c r="AO3209" s="5" t="s">
        <v>37</v>
      </c>
      <c r="AP3209" s="5" t="s">
        <v>84</v>
      </c>
    </row>
    <row r="3210" spans="1:42" x14ac:dyDescent="0.35">
      <c r="A3210" s="5" t="s">
        <v>3328</v>
      </c>
      <c r="B3210" s="10">
        <v>33.726402188782487</v>
      </c>
      <c r="C3210" s="5">
        <v>1</v>
      </c>
      <c r="D3210" s="5">
        <v>1</v>
      </c>
      <c r="E3210" s="10">
        <v>21.46330991</v>
      </c>
      <c r="F3210" s="10">
        <v>164.8904704</v>
      </c>
      <c r="G3210" s="10">
        <v>58.356308370000001</v>
      </c>
      <c r="H3210" s="10">
        <v>66.230318800000006</v>
      </c>
      <c r="I3210" s="10">
        <v>89.764856300000005</v>
      </c>
      <c r="J3210" s="10">
        <v>109.2777474</v>
      </c>
      <c r="K3210" s="10">
        <v>146.571338</v>
      </c>
      <c r="L3210" s="10">
        <v>120.94171129999999</v>
      </c>
      <c r="M3210" s="10">
        <v>2.2130549980000001</v>
      </c>
      <c r="N3210" s="10">
        <v>90.817565920000007</v>
      </c>
      <c r="O3210" s="10">
        <v>110.5053066</v>
      </c>
      <c r="P3210" s="10">
        <v>79.023551789999999</v>
      </c>
      <c r="Q3210" s="11">
        <f t="shared" ref="Q3210:Q3273" si="106">SUM(R3210:X3210)</f>
        <v>0</v>
      </c>
      <c r="R3210" s="5">
        <v>0</v>
      </c>
      <c r="S3210" s="5">
        <v>0</v>
      </c>
      <c r="T3210" s="5">
        <v>0</v>
      </c>
      <c r="U3210" s="5">
        <v>0</v>
      </c>
      <c r="V3210" s="5">
        <v>0</v>
      </c>
      <c r="W3210" s="5">
        <v>0</v>
      </c>
      <c r="X3210" s="5">
        <v>0</v>
      </c>
      <c r="Y3210" s="5">
        <f t="shared" ref="Y3210:Y3273" si="107">SUM(Z3210:AJ3210)</f>
        <v>14</v>
      </c>
      <c r="Z3210" s="5">
        <v>1</v>
      </c>
      <c r="AA3210" s="5">
        <v>1</v>
      </c>
      <c r="AB3210" s="5">
        <v>1</v>
      </c>
      <c r="AC3210" s="5">
        <v>1</v>
      </c>
      <c r="AD3210" s="5">
        <v>4</v>
      </c>
      <c r="AE3210" s="5">
        <v>1</v>
      </c>
      <c r="AF3210" s="5">
        <v>1</v>
      </c>
      <c r="AG3210" s="5">
        <v>1</v>
      </c>
      <c r="AH3210" s="5">
        <v>1</v>
      </c>
      <c r="AI3210" s="5">
        <v>1</v>
      </c>
      <c r="AJ3210" s="5">
        <v>1</v>
      </c>
      <c r="AK3210" s="5" t="s">
        <v>120</v>
      </c>
      <c r="AL3210" s="5">
        <v>2.19</v>
      </c>
      <c r="AM3210" s="7">
        <v>3.1599999999999998E-8</v>
      </c>
      <c r="AN3210" s="5" t="s">
        <v>36</v>
      </c>
      <c r="AO3210" s="5" t="s">
        <v>74</v>
      </c>
      <c r="AP3210" s="5" t="s">
        <v>109</v>
      </c>
    </row>
    <row r="3211" spans="1:42" x14ac:dyDescent="0.35">
      <c r="A3211" s="5" t="s">
        <v>3329</v>
      </c>
      <c r="B3211" s="10">
        <v>35.116279069767444</v>
      </c>
      <c r="C3211" s="5">
        <v>1</v>
      </c>
      <c r="D3211" s="5">
        <v>0</v>
      </c>
      <c r="E3211" s="10">
        <v>22.447817780000001</v>
      </c>
      <c r="F3211" s="10">
        <v>158.8205006</v>
      </c>
      <c r="G3211" s="10">
        <v>56.622266490000001</v>
      </c>
      <c r="H3211" s="10">
        <v>58.580102879999998</v>
      </c>
      <c r="I3211" s="10">
        <v>97.657678520000005</v>
      </c>
      <c r="J3211" s="10">
        <v>116.22530260000001</v>
      </c>
      <c r="K3211" s="10">
        <v>143.5195665</v>
      </c>
      <c r="L3211" s="10">
        <v>122.581791</v>
      </c>
      <c r="M3211" s="10">
        <v>2.4499712260000002</v>
      </c>
      <c r="N3211" s="10">
        <v>86.643398289999993</v>
      </c>
      <c r="O3211" s="10">
        <v>107.33258910000001</v>
      </c>
      <c r="P3211" s="10">
        <v>77.308976619999996</v>
      </c>
      <c r="Q3211" s="11">
        <f t="shared" si="106"/>
        <v>2</v>
      </c>
      <c r="R3211" s="5">
        <v>0</v>
      </c>
      <c r="S3211" s="5">
        <v>1</v>
      </c>
      <c r="T3211" s="5">
        <v>1</v>
      </c>
      <c r="U3211" s="5">
        <v>0</v>
      </c>
      <c r="V3211" s="5">
        <v>0</v>
      </c>
      <c r="W3211" s="5">
        <v>0</v>
      </c>
      <c r="X3211" s="5">
        <v>0</v>
      </c>
      <c r="Y3211" s="5">
        <f t="shared" si="107"/>
        <v>15</v>
      </c>
      <c r="Z3211" s="5">
        <v>1</v>
      </c>
      <c r="AA3211" s="5">
        <v>1</v>
      </c>
      <c r="AB3211" s="5">
        <v>1</v>
      </c>
      <c r="AC3211" s="5">
        <v>2</v>
      </c>
      <c r="AD3211" s="5">
        <v>4</v>
      </c>
      <c r="AE3211" s="5">
        <v>1</v>
      </c>
      <c r="AF3211" s="5">
        <v>1</v>
      </c>
      <c r="AG3211" s="5">
        <v>1</v>
      </c>
      <c r="AH3211" s="5">
        <v>1</v>
      </c>
      <c r="AI3211" s="5">
        <v>1</v>
      </c>
      <c r="AJ3211" s="5">
        <v>1</v>
      </c>
      <c r="AK3211" s="5" t="s">
        <v>120</v>
      </c>
      <c r="AL3211" s="5">
        <v>2.19</v>
      </c>
      <c r="AM3211" s="7">
        <v>6.1099999999999998E-9</v>
      </c>
      <c r="AN3211" s="5" t="s">
        <v>36</v>
      </c>
      <c r="AO3211" s="5" t="s">
        <v>39</v>
      </c>
      <c r="AP3211" s="5" t="s">
        <v>61</v>
      </c>
    </row>
    <row r="3212" spans="1:42" x14ac:dyDescent="0.35">
      <c r="A3212" s="5" t="s">
        <v>3330</v>
      </c>
      <c r="B3212" s="10">
        <v>27.261285909712722</v>
      </c>
      <c r="C3212" s="5">
        <v>1</v>
      </c>
      <c r="D3212" s="5">
        <v>0</v>
      </c>
      <c r="E3212" s="10">
        <v>28.519944339999999</v>
      </c>
      <c r="F3212" s="10">
        <v>157.7103807</v>
      </c>
      <c r="G3212" s="10">
        <v>70.936414600000006</v>
      </c>
      <c r="H3212" s="10">
        <v>67.003183440000001</v>
      </c>
      <c r="I3212" s="10">
        <v>90.927463489999994</v>
      </c>
      <c r="J3212" s="10">
        <v>113.4833055</v>
      </c>
      <c r="K3212" s="10">
        <v>179.78671779999999</v>
      </c>
      <c r="L3212" s="10">
        <v>120.2188989</v>
      </c>
      <c r="M3212" s="10">
        <v>2.6832563559999998</v>
      </c>
      <c r="N3212" s="10">
        <v>95.998465949999996</v>
      </c>
      <c r="O3212" s="10">
        <v>112.902412</v>
      </c>
      <c r="P3212" s="10">
        <v>82.913442380000006</v>
      </c>
      <c r="Q3212" s="11">
        <f t="shared" si="106"/>
        <v>1</v>
      </c>
      <c r="R3212" s="5">
        <v>0</v>
      </c>
      <c r="S3212" s="5">
        <v>0</v>
      </c>
      <c r="T3212" s="5">
        <v>1</v>
      </c>
      <c r="U3212" s="5">
        <v>0</v>
      </c>
      <c r="V3212" s="5">
        <v>0</v>
      </c>
      <c r="W3212" s="5">
        <v>0</v>
      </c>
      <c r="X3212" s="5">
        <v>0</v>
      </c>
      <c r="Y3212" s="5">
        <f t="shared" si="107"/>
        <v>19</v>
      </c>
      <c r="Z3212" s="5">
        <v>2</v>
      </c>
      <c r="AA3212" s="5">
        <v>1</v>
      </c>
      <c r="AB3212" s="5">
        <v>2</v>
      </c>
      <c r="AC3212" s="5">
        <v>1</v>
      </c>
      <c r="AD3212" s="5">
        <v>4</v>
      </c>
      <c r="AE3212" s="5">
        <v>1</v>
      </c>
      <c r="AF3212" s="5">
        <v>1</v>
      </c>
      <c r="AG3212" s="5">
        <v>1</v>
      </c>
      <c r="AH3212" s="5">
        <v>1</v>
      </c>
      <c r="AI3212" s="5">
        <v>2</v>
      </c>
      <c r="AJ3212" s="5">
        <v>3</v>
      </c>
      <c r="AK3212" s="5" t="s">
        <v>35</v>
      </c>
      <c r="AL3212" s="5">
        <v>2.19</v>
      </c>
      <c r="AM3212" s="5">
        <v>3.2438699999999998E-4</v>
      </c>
      <c r="AN3212" s="5" t="s">
        <v>76</v>
      </c>
      <c r="AO3212" s="5" t="s">
        <v>77</v>
      </c>
      <c r="AP3212" s="5" t="s">
        <v>85</v>
      </c>
    </row>
    <row r="3213" spans="1:42" x14ac:dyDescent="0.35">
      <c r="A3213" s="5" t="s">
        <v>3331</v>
      </c>
      <c r="B3213" s="10">
        <v>38.522571819425444</v>
      </c>
      <c r="C3213" s="5">
        <v>1</v>
      </c>
      <c r="D3213" s="5">
        <v>0</v>
      </c>
      <c r="E3213" s="10">
        <v>24.382604000000001</v>
      </c>
      <c r="F3213" s="10">
        <v>158.62439140000001</v>
      </c>
      <c r="G3213" s="10">
        <v>61.35077072</v>
      </c>
      <c r="H3213" s="10">
        <v>71.391439820000002</v>
      </c>
      <c r="I3213" s="10">
        <v>93.193791520000005</v>
      </c>
      <c r="J3213" s="10">
        <v>108.5627346</v>
      </c>
      <c r="K3213" s="10">
        <v>146.80920209999999</v>
      </c>
      <c r="L3213" s="10">
        <v>118.8474228</v>
      </c>
      <c r="M3213" s="10">
        <v>2.056397832</v>
      </c>
      <c r="N3213" s="10">
        <v>92.225964640000001</v>
      </c>
      <c r="O3213" s="10">
        <v>111.06492489999999</v>
      </c>
      <c r="P3213" s="10">
        <v>78.720519670000002</v>
      </c>
      <c r="Q3213" s="11">
        <f t="shared" si="106"/>
        <v>2</v>
      </c>
      <c r="R3213" s="5">
        <v>1</v>
      </c>
      <c r="S3213" s="5">
        <v>0</v>
      </c>
      <c r="T3213" s="5">
        <v>0</v>
      </c>
      <c r="U3213" s="5">
        <v>0</v>
      </c>
      <c r="V3213" s="5">
        <v>1</v>
      </c>
      <c r="W3213" s="5">
        <v>0</v>
      </c>
      <c r="X3213" s="5">
        <v>0</v>
      </c>
      <c r="Y3213" s="5">
        <f t="shared" si="107"/>
        <v>14</v>
      </c>
      <c r="Z3213" s="5">
        <v>1</v>
      </c>
      <c r="AA3213" s="5">
        <v>1</v>
      </c>
      <c r="AB3213" s="5">
        <v>1</v>
      </c>
      <c r="AC3213" s="5">
        <v>1</v>
      </c>
      <c r="AD3213" s="5">
        <v>4</v>
      </c>
      <c r="AE3213" s="5">
        <v>1</v>
      </c>
      <c r="AF3213" s="5">
        <v>1</v>
      </c>
      <c r="AG3213" s="5">
        <v>1</v>
      </c>
      <c r="AH3213" s="5">
        <v>1</v>
      </c>
      <c r="AI3213" s="5">
        <v>1</v>
      </c>
      <c r="AJ3213" s="5">
        <v>1</v>
      </c>
      <c r="AK3213" s="5" t="s">
        <v>120</v>
      </c>
      <c r="AL3213" s="5">
        <v>2.19</v>
      </c>
      <c r="AM3213" s="7">
        <v>8.8399999999999997E-8</v>
      </c>
      <c r="AN3213" s="5" t="s">
        <v>36</v>
      </c>
      <c r="AO3213" s="5" t="s">
        <v>57</v>
      </c>
      <c r="AP3213" s="5" t="s">
        <v>59</v>
      </c>
    </row>
    <row r="3214" spans="1:42" x14ac:dyDescent="0.35">
      <c r="A3214" s="5" t="s">
        <v>3332</v>
      </c>
      <c r="B3214" s="10">
        <v>33.939808481532147</v>
      </c>
      <c r="C3214" s="5">
        <v>2</v>
      </c>
      <c r="D3214" s="5">
        <v>0</v>
      </c>
      <c r="E3214" s="10">
        <v>24.306962250000002</v>
      </c>
      <c r="F3214" s="10">
        <v>168.17609849999999</v>
      </c>
      <c r="G3214" s="10">
        <v>68.747867749999997</v>
      </c>
      <c r="H3214" s="10">
        <v>41.986219079999998</v>
      </c>
      <c r="I3214" s="10">
        <v>207.5084852</v>
      </c>
      <c r="J3214" s="10">
        <v>136.26136510000001</v>
      </c>
      <c r="K3214" s="10">
        <v>294.06331139999998</v>
      </c>
      <c r="L3214" s="10">
        <v>463.69525019999998</v>
      </c>
      <c r="M3214" s="10">
        <v>7.0038054819999997</v>
      </c>
      <c r="N3214" s="10">
        <v>118.27551990000001</v>
      </c>
      <c r="O3214" s="10">
        <v>127.8227435</v>
      </c>
      <c r="P3214" s="10">
        <v>88.532516349999995</v>
      </c>
      <c r="Q3214" s="11">
        <f t="shared" si="106"/>
        <v>4</v>
      </c>
      <c r="R3214" s="5">
        <v>0</v>
      </c>
      <c r="S3214" s="5">
        <v>1</v>
      </c>
      <c r="T3214" s="5">
        <v>1</v>
      </c>
      <c r="U3214" s="5">
        <v>0</v>
      </c>
      <c r="V3214" s="5">
        <v>0</v>
      </c>
      <c r="W3214" s="5">
        <v>1</v>
      </c>
      <c r="X3214" s="5">
        <v>1</v>
      </c>
      <c r="Y3214" s="5">
        <f t="shared" si="107"/>
        <v>32</v>
      </c>
      <c r="Z3214" s="5">
        <v>1</v>
      </c>
      <c r="AA3214" s="5">
        <v>3</v>
      </c>
      <c r="AB3214" s="5">
        <v>4</v>
      </c>
      <c r="AC3214" s="5">
        <v>3</v>
      </c>
      <c r="AD3214" s="5">
        <v>3</v>
      </c>
      <c r="AE3214" s="5">
        <v>4</v>
      </c>
      <c r="AF3214" s="5">
        <v>3</v>
      </c>
      <c r="AG3214" s="5">
        <v>4</v>
      </c>
      <c r="AH3214" s="5">
        <v>2</v>
      </c>
      <c r="AI3214" s="5">
        <v>2</v>
      </c>
      <c r="AJ3214" s="5">
        <v>3</v>
      </c>
      <c r="AK3214" s="5" t="s">
        <v>127</v>
      </c>
      <c r="AL3214" s="5">
        <v>1.02</v>
      </c>
      <c r="AM3214" s="5">
        <v>0.95008161099999999</v>
      </c>
      <c r="AN3214" s="5" t="s">
        <v>43</v>
      </c>
      <c r="AO3214" s="5" t="s">
        <v>72</v>
      </c>
      <c r="AP3214" s="5" t="s">
        <v>89</v>
      </c>
    </row>
    <row r="3215" spans="1:42" x14ac:dyDescent="0.35">
      <c r="A3215" s="5" t="s">
        <v>3333</v>
      </c>
      <c r="B3215" s="10">
        <v>21.625170998632012</v>
      </c>
      <c r="C3215" s="5">
        <v>2</v>
      </c>
      <c r="D3215" s="5">
        <v>0</v>
      </c>
      <c r="E3215" s="10">
        <v>18.513940160000001</v>
      </c>
      <c r="F3215" s="10">
        <v>169.6999146</v>
      </c>
      <c r="G3215" s="10">
        <v>53.316557850000002</v>
      </c>
      <c r="H3215" s="10">
        <v>72.844085100000001</v>
      </c>
      <c r="I3215" s="10">
        <v>87.338294610000005</v>
      </c>
      <c r="J3215" s="10">
        <v>109.908243</v>
      </c>
      <c r="K3215" s="10">
        <v>156.66620739999999</v>
      </c>
      <c r="L3215" s="10">
        <v>118.90335</v>
      </c>
      <c r="M3215" s="10">
        <v>2.1507059530000001</v>
      </c>
      <c r="N3215" s="10">
        <v>88.358262629999999</v>
      </c>
      <c r="O3215" s="10">
        <v>100.9739127</v>
      </c>
      <c r="P3215" s="10">
        <v>88.41894757</v>
      </c>
      <c r="Q3215" s="11">
        <f t="shared" si="106"/>
        <v>1</v>
      </c>
      <c r="R3215" s="5">
        <v>0</v>
      </c>
      <c r="S3215" s="5">
        <v>0</v>
      </c>
      <c r="T3215" s="5">
        <v>1</v>
      </c>
      <c r="U3215" s="5">
        <v>0</v>
      </c>
      <c r="V3215" s="5">
        <v>0</v>
      </c>
      <c r="W3215" s="5">
        <v>0</v>
      </c>
      <c r="X3215" s="5">
        <v>0</v>
      </c>
      <c r="Y3215" s="5">
        <f t="shared" si="107"/>
        <v>17</v>
      </c>
      <c r="Z3215" s="5">
        <v>1</v>
      </c>
      <c r="AA3215" s="5">
        <v>1</v>
      </c>
      <c r="AB3215" s="5">
        <v>1</v>
      </c>
      <c r="AC3215" s="5">
        <v>1</v>
      </c>
      <c r="AD3215" s="5">
        <v>4</v>
      </c>
      <c r="AE3215" s="5">
        <v>1</v>
      </c>
      <c r="AF3215" s="5">
        <v>1</v>
      </c>
      <c r="AG3215" s="5">
        <v>1</v>
      </c>
      <c r="AH3215" s="5">
        <v>1</v>
      </c>
      <c r="AI3215" s="5">
        <v>2</v>
      </c>
      <c r="AJ3215" s="5">
        <v>3</v>
      </c>
      <c r="AK3215" s="5" t="s">
        <v>119</v>
      </c>
      <c r="AL3215" s="5">
        <v>1.02</v>
      </c>
      <c r="AM3215" s="7">
        <v>1.46E-8</v>
      </c>
      <c r="AN3215" s="5" t="s">
        <v>36</v>
      </c>
      <c r="AO3215" s="5" t="s">
        <v>37</v>
      </c>
      <c r="AP3215" s="5" t="s">
        <v>94</v>
      </c>
    </row>
    <row r="3216" spans="1:42" x14ac:dyDescent="0.35">
      <c r="A3216" s="5" t="s">
        <v>3334</v>
      </c>
      <c r="B3216" s="10">
        <v>33.720930232558139</v>
      </c>
      <c r="C3216" s="5">
        <v>2</v>
      </c>
      <c r="D3216" s="5">
        <v>0</v>
      </c>
      <c r="E3216" s="10">
        <v>24.82218254</v>
      </c>
      <c r="F3216" s="10">
        <v>167.85518909999999</v>
      </c>
      <c r="G3216" s="10">
        <v>69.937404049999998</v>
      </c>
      <c r="H3216" s="10">
        <v>68.338839789999994</v>
      </c>
      <c r="I3216" s="10">
        <v>109.8181455</v>
      </c>
      <c r="J3216" s="10">
        <v>105.9465478</v>
      </c>
      <c r="K3216" s="10">
        <v>179.53243800000001</v>
      </c>
      <c r="L3216" s="10">
        <v>119.04125310000001</v>
      </c>
      <c r="M3216" s="10">
        <v>2.6270922739999998</v>
      </c>
      <c r="N3216" s="10">
        <v>86.178667099999998</v>
      </c>
      <c r="O3216" s="10">
        <v>109.5482528</v>
      </c>
      <c r="P3216" s="10">
        <v>81.751359070000007</v>
      </c>
      <c r="Q3216" s="11">
        <f t="shared" si="106"/>
        <v>2</v>
      </c>
      <c r="R3216" s="5">
        <v>1</v>
      </c>
      <c r="S3216" s="5">
        <v>1</v>
      </c>
      <c r="T3216" s="5">
        <v>0</v>
      </c>
      <c r="U3216" s="5">
        <v>0</v>
      </c>
      <c r="V3216" s="5">
        <v>0</v>
      </c>
      <c r="W3216" s="5">
        <v>0</v>
      </c>
      <c r="X3216" s="5">
        <v>0</v>
      </c>
      <c r="Y3216" s="5">
        <f t="shared" si="107"/>
        <v>18</v>
      </c>
      <c r="Z3216" s="5">
        <v>1</v>
      </c>
      <c r="AA3216" s="5">
        <v>1</v>
      </c>
      <c r="AB3216" s="5">
        <v>2</v>
      </c>
      <c r="AC3216" s="5">
        <v>1</v>
      </c>
      <c r="AD3216" s="5">
        <v>4</v>
      </c>
      <c r="AE3216" s="5">
        <v>1</v>
      </c>
      <c r="AF3216" s="5">
        <v>1</v>
      </c>
      <c r="AG3216" s="5">
        <v>1</v>
      </c>
      <c r="AH3216" s="5">
        <v>1</v>
      </c>
      <c r="AI3216" s="5">
        <v>2</v>
      </c>
      <c r="AJ3216" s="5">
        <v>3</v>
      </c>
      <c r="AK3216" s="5" t="s">
        <v>121</v>
      </c>
      <c r="AL3216" s="5">
        <v>1.02</v>
      </c>
      <c r="AM3216" s="7">
        <v>1.1600000000000001E-5</v>
      </c>
      <c r="AN3216" s="5" t="s">
        <v>43</v>
      </c>
      <c r="AO3216" s="5" t="s">
        <v>44</v>
      </c>
      <c r="AP3216" s="5" t="s">
        <v>45</v>
      </c>
    </row>
    <row r="3217" spans="1:42" x14ac:dyDescent="0.35">
      <c r="A3217" s="5" t="s">
        <v>3335</v>
      </c>
      <c r="B3217" s="10">
        <v>23.253077975376197</v>
      </c>
      <c r="C3217" s="5">
        <v>2</v>
      </c>
      <c r="D3217" s="5">
        <v>0</v>
      </c>
      <c r="E3217" s="10">
        <v>24.073255440000001</v>
      </c>
      <c r="F3217" s="10">
        <v>171.36662999999999</v>
      </c>
      <c r="G3217" s="10">
        <v>70.694778209999996</v>
      </c>
      <c r="H3217" s="10">
        <v>80.127558629999996</v>
      </c>
      <c r="I3217" s="10">
        <v>92.179336520000007</v>
      </c>
      <c r="J3217" s="10">
        <v>114.7154713</v>
      </c>
      <c r="K3217" s="10">
        <v>156.6168188</v>
      </c>
      <c r="L3217" s="10">
        <v>122.2908475</v>
      </c>
      <c r="M3217" s="10">
        <v>1.9545936690000001</v>
      </c>
      <c r="N3217" s="10">
        <v>85.527502130000002</v>
      </c>
      <c r="O3217" s="10">
        <v>112.2172192</v>
      </c>
      <c r="P3217" s="10">
        <v>79.8837276</v>
      </c>
      <c r="Q3217" s="11">
        <f t="shared" si="106"/>
        <v>0</v>
      </c>
      <c r="R3217" s="5">
        <v>0</v>
      </c>
      <c r="S3217" s="5">
        <v>0</v>
      </c>
      <c r="T3217" s="5">
        <v>0</v>
      </c>
      <c r="U3217" s="5">
        <v>0</v>
      </c>
      <c r="V3217" s="5">
        <v>0</v>
      </c>
      <c r="W3217" s="5">
        <v>0</v>
      </c>
      <c r="X3217" s="5">
        <v>0</v>
      </c>
      <c r="Y3217" s="5">
        <f t="shared" si="107"/>
        <v>14</v>
      </c>
      <c r="Z3217" s="5">
        <v>1</v>
      </c>
      <c r="AA3217" s="5">
        <v>1</v>
      </c>
      <c r="AB3217" s="5">
        <v>1</v>
      </c>
      <c r="AC3217" s="5">
        <v>1</v>
      </c>
      <c r="AD3217" s="5">
        <v>4</v>
      </c>
      <c r="AE3217" s="5">
        <v>1</v>
      </c>
      <c r="AF3217" s="5">
        <v>1</v>
      </c>
      <c r="AG3217" s="5">
        <v>1</v>
      </c>
      <c r="AH3217" s="5">
        <v>1</v>
      </c>
      <c r="AI3217" s="5">
        <v>1</v>
      </c>
      <c r="AJ3217" s="5">
        <v>1</v>
      </c>
      <c r="AK3217" s="5" t="s">
        <v>119</v>
      </c>
      <c r="AL3217" s="5">
        <v>1.02</v>
      </c>
      <c r="AM3217" s="7">
        <v>2.52E-9</v>
      </c>
      <c r="AN3217" s="5" t="s">
        <v>49</v>
      </c>
      <c r="AO3217" s="5" t="s">
        <v>47</v>
      </c>
      <c r="AP3217" s="5" t="s">
        <v>93</v>
      </c>
    </row>
    <row r="3218" spans="1:42" x14ac:dyDescent="0.35">
      <c r="A3218" s="5" t="s">
        <v>3336</v>
      </c>
      <c r="B3218" s="10">
        <v>27.242134062927498</v>
      </c>
      <c r="C3218" s="5">
        <v>2</v>
      </c>
      <c r="D3218" s="5">
        <v>0</v>
      </c>
      <c r="E3218" s="10">
        <v>21.859195620000001</v>
      </c>
      <c r="F3218" s="10">
        <v>164.07777239999999</v>
      </c>
      <c r="G3218" s="10">
        <v>58.84826717</v>
      </c>
      <c r="H3218" s="10">
        <v>72.451763549999995</v>
      </c>
      <c r="I3218" s="10">
        <v>89.746544159999999</v>
      </c>
      <c r="J3218" s="10">
        <v>112.9881513</v>
      </c>
      <c r="K3218" s="10">
        <v>157.7820083</v>
      </c>
      <c r="L3218" s="10">
        <v>121.0147212</v>
      </c>
      <c r="M3218" s="10">
        <v>2.1777524869999998</v>
      </c>
      <c r="N3218" s="10">
        <v>93.750892129999997</v>
      </c>
      <c r="O3218" s="10">
        <v>109.234585</v>
      </c>
      <c r="P3218" s="10">
        <v>70.725855019999997</v>
      </c>
      <c r="Q3218" s="11">
        <f t="shared" si="106"/>
        <v>1</v>
      </c>
      <c r="R3218" s="5">
        <v>0</v>
      </c>
      <c r="S3218" s="5">
        <v>0</v>
      </c>
      <c r="T3218" s="5">
        <v>1</v>
      </c>
      <c r="U3218" s="5">
        <v>0</v>
      </c>
      <c r="V3218" s="5">
        <v>0</v>
      </c>
      <c r="W3218" s="5">
        <v>0</v>
      </c>
      <c r="X3218" s="5">
        <v>0</v>
      </c>
      <c r="Y3218" s="5">
        <f t="shared" si="107"/>
        <v>14</v>
      </c>
      <c r="Z3218" s="5">
        <v>1</v>
      </c>
      <c r="AA3218" s="5">
        <v>1</v>
      </c>
      <c r="AB3218" s="5">
        <v>1</v>
      </c>
      <c r="AC3218" s="5">
        <v>1</v>
      </c>
      <c r="AD3218" s="5">
        <v>4</v>
      </c>
      <c r="AE3218" s="5">
        <v>1</v>
      </c>
      <c r="AF3218" s="5">
        <v>1</v>
      </c>
      <c r="AG3218" s="5">
        <v>1</v>
      </c>
      <c r="AH3218" s="5">
        <v>1</v>
      </c>
      <c r="AI3218" s="5">
        <v>1</v>
      </c>
      <c r="AJ3218" s="5">
        <v>1</v>
      </c>
      <c r="AK3218" s="5" t="s">
        <v>119</v>
      </c>
      <c r="AL3218" s="5">
        <v>1.02</v>
      </c>
      <c r="AM3218" s="7">
        <v>1.3000000000000001E-9</v>
      </c>
      <c r="AN3218" s="5" t="s">
        <v>36</v>
      </c>
      <c r="AO3218" s="5" t="s">
        <v>39</v>
      </c>
      <c r="AP3218" s="5" t="s">
        <v>40</v>
      </c>
    </row>
    <row r="3219" spans="1:42" x14ac:dyDescent="0.35">
      <c r="A3219" s="5" t="s">
        <v>3337</v>
      </c>
      <c r="B3219" s="10">
        <v>36.01641586867305</v>
      </c>
      <c r="C3219" s="5">
        <v>1</v>
      </c>
      <c r="D3219" s="5">
        <v>0</v>
      </c>
      <c r="E3219" s="10">
        <v>27.12268319</v>
      </c>
      <c r="F3219" s="10">
        <v>169.26844800000001</v>
      </c>
      <c r="G3219" s="10">
        <v>77.711389740000001</v>
      </c>
      <c r="H3219" s="10">
        <v>67.046966089999998</v>
      </c>
      <c r="I3219" s="10">
        <v>95.665613370000003</v>
      </c>
      <c r="J3219" s="10">
        <v>107.69244209999999</v>
      </c>
      <c r="K3219" s="10">
        <v>143.71091680000001</v>
      </c>
      <c r="L3219" s="10">
        <v>125.6434338</v>
      </c>
      <c r="M3219" s="10">
        <v>2.1434365369999999</v>
      </c>
      <c r="N3219" s="10">
        <v>90.131745300000006</v>
      </c>
      <c r="O3219" s="10">
        <v>117.0563461</v>
      </c>
      <c r="P3219" s="10">
        <v>75.505515169999995</v>
      </c>
      <c r="Q3219" s="11">
        <f t="shared" si="106"/>
        <v>2</v>
      </c>
      <c r="R3219" s="5">
        <v>1</v>
      </c>
      <c r="S3219" s="5">
        <v>0</v>
      </c>
      <c r="T3219" s="5">
        <v>0</v>
      </c>
      <c r="U3219" s="5">
        <v>1</v>
      </c>
      <c r="V3219" s="5">
        <v>0</v>
      </c>
      <c r="W3219" s="5">
        <v>0</v>
      </c>
      <c r="X3219" s="5">
        <v>0</v>
      </c>
      <c r="Y3219" s="5">
        <f t="shared" si="107"/>
        <v>15</v>
      </c>
      <c r="Z3219" s="5">
        <v>2</v>
      </c>
      <c r="AA3219" s="5">
        <v>1</v>
      </c>
      <c r="AB3219" s="5">
        <v>1</v>
      </c>
      <c r="AC3219" s="5">
        <v>1</v>
      </c>
      <c r="AD3219" s="5">
        <v>4</v>
      </c>
      <c r="AE3219" s="5">
        <v>1</v>
      </c>
      <c r="AF3219" s="5">
        <v>1</v>
      </c>
      <c r="AG3219" s="5">
        <v>1</v>
      </c>
      <c r="AH3219" s="5">
        <v>1</v>
      </c>
      <c r="AI3219" s="5">
        <v>1</v>
      </c>
      <c r="AJ3219" s="5">
        <v>1</v>
      </c>
      <c r="AK3219" s="5" t="s">
        <v>120</v>
      </c>
      <c r="AL3219" s="5">
        <v>2.19</v>
      </c>
      <c r="AM3219" s="7">
        <v>1.4499999999999999E-7</v>
      </c>
      <c r="AN3219" s="5" t="s">
        <v>49</v>
      </c>
      <c r="AO3219" s="5" t="s">
        <v>47</v>
      </c>
      <c r="AP3219" s="5" t="s">
        <v>105</v>
      </c>
    </row>
    <row r="3220" spans="1:42" x14ac:dyDescent="0.35">
      <c r="A3220" s="5" t="s">
        <v>3338</v>
      </c>
      <c r="B3220" s="10">
        <v>17.51299589603283</v>
      </c>
      <c r="C3220" s="5">
        <v>2</v>
      </c>
      <c r="D3220" s="5">
        <v>0</v>
      </c>
      <c r="E3220" s="10">
        <v>32.818293449999999</v>
      </c>
      <c r="F3220" s="10">
        <v>169.1777074</v>
      </c>
      <c r="G3220" s="10">
        <v>93.929555010000001</v>
      </c>
      <c r="H3220" s="10">
        <v>30.365111670000001</v>
      </c>
      <c r="I3220" s="10">
        <v>198.9521972</v>
      </c>
      <c r="J3220" s="10">
        <v>126.6070495</v>
      </c>
      <c r="K3220" s="10">
        <v>297.17342550000001</v>
      </c>
      <c r="L3220" s="10">
        <v>477.95062510000002</v>
      </c>
      <c r="M3220" s="10">
        <v>9.7866732299999999</v>
      </c>
      <c r="N3220" s="10">
        <v>110.0765511</v>
      </c>
      <c r="O3220" s="10">
        <v>121.4148969</v>
      </c>
      <c r="P3220" s="10">
        <v>92.362231570000006</v>
      </c>
      <c r="Q3220" s="11">
        <f t="shared" si="106"/>
        <v>5</v>
      </c>
      <c r="R3220" s="5">
        <v>1</v>
      </c>
      <c r="S3220" s="5">
        <v>1</v>
      </c>
      <c r="T3220" s="5">
        <v>1</v>
      </c>
      <c r="U3220" s="5">
        <v>0</v>
      </c>
      <c r="V3220" s="5">
        <v>1</v>
      </c>
      <c r="W3220" s="5">
        <v>0</v>
      </c>
      <c r="X3220" s="5">
        <v>1</v>
      </c>
      <c r="Y3220" s="5">
        <f t="shared" si="107"/>
        <v>37</v>
      </c>
      <c r="Z3220" s="5">
        <v>3</v>
      </c>
      <c r="AA3220" s="5">
        <v>3</v>
      </c>
      <c r="AB3220" s="5">
        <v>4</v>
      </c>
      <c r="AC3220" s="5">
        <v>4</v>
      </c>
      <c r="AD3220" s="5">
        <v>4</v>
      </c>
      <c r="AE3220" s="5">
        <v>4</v>
      </c>
      <c r="AF3220" s="5">
        <v>3</v>
      </c>
      <c r="AG3220" s="5">
        <v>4</v>
      </c>
      <c r="AH3220" s="5">
        <v>2</v>
      </c>
      <c r="AI3220" s="5">
        <v>3</v>
      </c>
      <c r="AJ3220" s="5">
        <v>3</v>
      </c>
      <c r="AK3220" s="5" t="s">
        <v>125</v>
      </c>
      <c r="AL3220" s="5">
        <v>1.02</v>
      </c>
      <c r="AM3220" s="5">
        <v>0.99985635799999995</v>
      </c>
      <c r="AN3220" s="5" t="s">
        <v>43</v>
      </c>
      <c r="AO3220" s="5" t="s">
        <v>72</v>
      </c>
      <c r="AP3220" s="5" t="s">
        <v>89</v>
      </c>
    </row>
    <row r="3221" spans="1:42" x14ac:dyDescent="0.35">
      <c r="A3221" s="5" t="s">
        <v>3339</v>
      </c>
      <c r="B3221" s="10">
        <v>21.67715458276334</v>
      </c>
      <c r="C3221" s="5">
        <v>2</v>
      </c>
      <c r="D3221" s="5">
        <v>0</v>
      </c>
      <c r="E3221" s="10">
        <v>31.920502500000001</v>
      </c>
      <c r="F3221" s="10">
        <v>168.81001000000001</v>
      </c>
      <c r="G3221" s="10">
        <v>90.963279740000004</v>
      </c>
      <c r="H3221" s="10">
        <v>70.184747119999997</v>
      </c>
      <c r="I3221" s="10">
        <v>84.119531249999994</v>
      </c>
      <c r="J3221" s="10">
        <v>115.04810929999999</v>
      </c>
      <c r="K3221" s="10">
        <v>162.8963674</v>
      </c>
      <c r="L3221" s="10">
        <v>125.3311056</v>
      </c>
      <c r="M3221" s="10">
        <v>2.3209653669999999</v>
      </c>
      <c r="N3221" s="10">
        <v>90.387437800000001</v>
      </c>
      <c r="O3221" s="10">
        <v>109.5951019</v>
      </c>
      <c r="P3221" s="10">
        <v>85.963993599999995</v>
      </c>
      <c r="Q3221" s="11">
        <f t="shared" si="106"/>
        <v>0</v>
      </c>
      <c r="R3221" s="5">
        <v>0</v>
      </c>
      <c r="S3221" s="5">
        <v>0</v>
      </c>
      <c r="T3221" s="5">
        <v>0</v>
      </c>
      <c r="U3221" s="5">
        <v>0</v>
      </c>
      <c r="V3221" s="5">
        <v>0</v>
      </c>
      <c r="W3221" s="5">
        <v>0</v>
      </c>
      <c r="X3221" s="5">
        <v>0</v>
      </c>
      <c r="Y3221" s="5">
        <f t="shared" si="107"/>
        <v>20</v>
      </c>
      <c r="Z3221" s="5">
        <v>3</v>
      </c>
      <c r="AA3221" s="5">
        <v>1</v>
      </c>
      <c r="AB3221" s="5">
        <v>2</v>
      </c>
      <c r="AC3221" s="5">
        <v>1</v>
      </c>
      <c r="AD3221" s="5">
        <v>4</v>
      </c>
      <c r="AE3221" s="5">
        <v>1</v>
      </c>
      <c r="AF3221" s="5">
        <v>1</v>
      </c>
      <c r="AG3221" s="5">
        <v>1</v>
      </c>
      <c r="AH3221" s="5">
        <v>1</v>
      </c>
      <c r="AI3221" s="5">
        <v>2</v>
      </c>
      <c r="AJ3221" s="5">
        <v>3</v>
      </c>
      <c r="AK3221" s="5" t="s">
        <v>119</v>
      </c>
      <c r="AL3221" s="5">
        <v>1.02</v>
      </c>
      <c r="AM3221" s="7">
        <v>1.15E-5</v>
      </c>
      <c r="AN3221" s="5" t="s">
        <v>43</v>
      </c>
      <c r="AO3221" s="5" t="s">
        <v>72</v>
      </c>
      <c r="AP3221" s="5" t="s">
        <v>92</v>
      </c>
    </row>
    <row r="3222" spans="1:42" x14ac:dyDescent="0.35">
      <c r="A3222" s="5" t="s">
        <v>3340</v>
      </c>
      <c r="B3222" s="10">
        <v>29.950752393980849</v>
      </c>
      <c r="C3222" s="5">
        <v>1</v>
      </c>
      <c r="D3222" s="5">
        <v>0</v>
      </c>
      <c r="E3222" s="10">
        <v>26.263990580000002</v>
      </c>
      <c r="F3222" s="10">
        <v>161.71191350000001</v>
      </c>
      <c r="G3222" s="10">
        <v>68.682286680000004</v>
      </c>
      <c r="H3222" s="10">
        <v>65.080484729999995</v>
      </c>
      <c r="I3222" s="10">
        <v>89.8378668</v>
      </c>
      <c r="J3222" s="10">
        <v>114.9587957</v>
      </c>
      <c r="K3222" s="10">
        <v>173.3120117</v>
      </c>
      <c r="L3222" s="10">
        <v>116.2659362</v>
      </c>
      <c r="M3222" s="10">
        <v>2.6630411930000002</v>
      </c>
      <c r="N3222" s="10">
        <v>97.902260249999998</v>
      </c>
      <c r="O3222" s="10">
        <v>108.8973764</v>
      </c>
      <c r="P3222" s="10">
        <v>81.799187090000004</v>
      </c>
      <c r="Q3222" s="11">
        <f t="shared" si="106"/>
        <v>1</v>
      </c>
      <c r="R3222" s="5">
        <v>0</v>
      </c>
      <c r="S3222" s="5">
        <v>0</v>
      </c>
      <c r="T3222" s="5">
        <v>1</v>
      </c>
      <c r="U3222" s="5">
        <v>0</v>
      </c>
      <c r="V3222" s="5">
        <v>0</v>
      </c>
      <c r="W3222" s="5">
        <v>0</v>
      </c>
      <c r="X3222" s="5">
        <v>0</v>
      </c>
      <c r="Y3222" s="5">
        <f t="shared" si="107"/>
        <v>19</v>
      </c>
      <c r="Z3222" s="5">
        <v>2</v>
      </c>
      <c r="AA3222" s="5">
        <v>1</v>
      </c>
      <c r="AB3222" s="5">
        <v>2</v>
      </c>
      <c r="AC3222" s="5">
        <v>1</v>
      </c>
      <c r="AD3222" s="5">
        <v>4</v>
      </c>
      <c r="AE3222" s="5">
        <v>1</v>
      </c>
      <c r="AF3222" s="5">
        <v>1</v>
      </c>
      <c r="AG3222" s="5">
        <v>1</v>
      </c>
      <c r="AH3222" s="5">
        <v>1</v>
      </c>
      <c r="AI3222" s="5">
        <v>2</v>
      </c>
      <c r="AJ3222" s="5">
        <v>3</v>
      </c>
      <c r="AK3222" s="5" t="s">
        <v>35</v>
      </c>
      <c r="AL3222" s="5">
        <v>2.19</v>
      </c>
      <c r="AM3222" s="7">
        <v>2.72E-5</v>
      </c>
      <c r="AN3222" s="5" t="s">
        <v>36</v>
      </c>
      <c r="AO3222" s="5" t="s">
        <v>53</v>
      </c>
      <c r="AP3222" s="5" t="s">
        <v>107</v>
      </c>
    </row>
    <row r="3223" spans="1:42" x14ac:dyDescent="0.35">
      <c r="A3223" s="5" t="s">
        <v>3341</v>
      </c>
      <c r="B3223" s="10">
        <v>38.755129958960332</v>
      </c>
      <c r="C3223" s="5">
        <v>2</v>
      </c>
      <c r="D3223" s="5">
        <v>0</v>
      </c>
      <c r="E3223" s="10">
        <v>33.982916019999998</v>
      </c>
      <c r="F3223" s="10">
        <v>168.63709449999999</v>
      </c>
      <c r="G3223" s="10">
        <v>96.642212529999995</v>
      </c>
      <c r="H3223" s="10">
        <v>37.277811499999999</v>
      </c>
      <c r="I3223" s="10">
        <v>200.52333290000001</v>
      </c>
      <c r="J3223" s="10">
        <v>134.44852159999999</v>
      </c>
      <c r="K3223" s="10">
        <v>299.16931449999998</v>
      </c>
      <c r="L3223" s="10">
        <v>467.49002919999998</v>
      </c>
      <c r="M3223" s="10">
        <v>8.0253990890000004</v>
      </c>
      <c r="N3223" s="10">
        <v>115.3229245</v>
      </c>
      <c r="O3223" s="10">
        <v>120.5923255</v>
      </c>
      <c r="P3223" s="10">
        <v>78.675935429999996</v>
      </c>
      <c r="Q3223" s="11">
        <f t="shared" si="106"/>
        <v>2</v>
      </c>
      <c r="R3223" s="5">
        <v>0</v>
      </c>
      <c r="S3223" s="5">
        <v>1</v>
      </c>
      <c r="T3223" s="5">
        <v>1</v>
      </c>
      <c r="U3223" s="5">
        <v>0</v>
      </c>
      <c r="V3223" s="5">
        <v>0</v>
      </c>
      <c r="W3223" s="5">
        <v>0</v>
      </c>
      <c r="X3223" s="5">
        <v>0</v>
      </c>
      <c r="Y3223" s="5">
        <f t="shared" si="107"/>
        <v>33</v>
      </c>
      <c r="Z3223" s="5">
        <v>3</v>
      </c>
      <c r="AA3223" s="5">
        <v>3</v>
      </c>
      <c r="AB3223" s="5">
        <v>4</v>
      </c>
      <c r="AC3223" s="5">
        <v>4</v>
      </c>
      <c r="AD3223" s="5">
        <v>3</v>
      </c>
      <c r="AE3223" s="5">
        <v>4</v>
      </c>
      <c r="AF3223" s="5">
        <v>3</v>
      </c>
      <c r="AG3223" s="5">
        <v>4</v>
      </c>
      <c r="AH3223" s="5">
        <v>2</v>
      </c>
      <c r="AI3223" s="5">
        <v>1</v>
      </c>
      <c r="AJ3223" s="5">
        <v>2</v>
      </c>
      <c r="AK3223" s="5" t="s">
        <v>127</v>
      </c>
      <c r="AL3223" s="5">
        <v>1.02</v>
      </c>
      <c r="AM3223" s="5">
        <v>0.74253714400000004</v>
      </c>
      <c r="AN3223" s="5" t="s">
        <v>36</v>
      </c>
      <c r="AO3223" s="5" t="s">
        <v>39</v>
      </c>
      <c r="AP3223" s="5" t="s">
        <v>61</v>
      </c>
    </row>
    <row r="3224" spans="1:42" x14ac:dyDescent="0.35">
      <c r="A3224" s="5" t="s">
        <v>3342</v>
      </c>
      <c r="B3224" s="10">
        <v>26.974008207934336</v>
      </c>
      <c r="C3224" s="5">
        <v>2</v>
      </c>
      <c r="D3224" s="5">
        <v>0</v>
      </c>
      <c r="E3224" s="10">
        <v>21.740998359999999</v>
      </c>
      <c r="F3224" s="10">
        <v>174.56473919999999</v>
      </c>
      <c r="G3224" s="10">
        <v>66.251014240000003</v>
      </c>
      <c r="H3224" s="10">
        <v>79.10417468</v>
      </c>
      <c r="I3224" s="10">
        <v>94.975253159999994</v>
      </c>
      <c r="J3224" s="10">
        <v>108.7313778</v>
      </c>
      <c r="K3224" s="10">
        <v>153.30128300000001</v>
      </c>
      <c r="L3224" s="10">
        <v>121.55497440000001</v>
      </c>
      <c r="M3224" s="10">
        <v>1.9379670369999999</v>
      </c>
      <c r="N3224" s="10">
        <v>88.452993160000005</v>
      </c>
      <c r="O3224" s="10">
        <v>110.8121891</v>
      </c>
      <c r="P3224" s="10">
        <v>80.925106279999994</v>
      </c>
      <c r="Q3224" s="11">
        <f t="shared" si="106"/>
        <v>1</v>
      </c>
      <c r="R3224" s="5">
        <v>0</v>
      </c>
      <c r="S3224" s="5">
        <v>1</v>
      </c>
      <c r="T3224" s="5">
        <v>0</v>
      </c>
      <c r="U3224" s="5">
        <v>0</v>
      </c>
      <c r="V3224" s="5">
        <v>0</v>
      </c>
      <c r="W3224" s="5">
        <v>0</v>
      </c>
      <c r="X3224" s="5">
        <v>0</v>
      </c>
      <c r="Y3224" s="5">
        <f t="shared" si="107"/>
        <v>17</v>
      </c>
      <c r="Z3224" s="5">
        <v>1</v>
      </c>
      <c r="AA3224" s="5">
        <v>1</v>
      </c>
      <c r="AB3224" s="5">
        <v>1</v>
      </c>
      <c r="AC3224" s="5">
        <v>1</v>
      </c>
      <c r="AD3224" s="5">
        <v>4</v>
      </c>
      <c r="AE3224" s="5">
        <v>1</v>
      </c>
      <c r="AF3224" s="5">
        <v>1</v>
      </c>
      <c r="AG3224" s="5">
        <v>1</v>
      </c>
      <c r="AH3224" s="5">
        <v>1</v>
      </c>
      <c r="AI3224" s="5">
        <v>2</v>
      </c>
      <c r="AJ3224" s="5">
        <v>3</v>
      </c>
      <c r="AK3224" s="5" t="s">
        <v>119</v>
      </c>
      <c r="AL3224" s="5">
        <v>1.02</v>
      </c>
      <c r="AM3224" s="7">
        <v>4.4299999999999998E-9</v>
      </c>
      <c r="AN3224" s="5" t="s">
        <v>76</v>
      </c>
      <c r="AO3224" s="5" t="s">
        <v>57</v>
      </c>
      <c r="AP3224" s="5" t="s">
        <v>114</v>
      </c>
    </row>
    <row r="3225" spans="1:42" x14ac:dyDescent="0.35">
      <c r="A3225" s="5" t="s">
        <v>3343</v>
      </c>
      <c r="B3225" s="10">
        <v>43.162790697674417</v>
      </c>
      <c r="C3225" s="5">
        <v>2</v>
      </c>
      <c r="D3225" s="5">
        <v>1</v>
      </c>
      <c r="E3225" s="10">
        <v>25.808494589999999</v>
      </c>
      <c r="F3225" s="10">
        <v>171.95468969999999</v>
      </c>
      <c r="G3225" s="10">
        <v>76.31162861</v>
      </c>
      <c r="H3225" s="10">
        <v>63.220821909999998</v>
      </c>
      <c r="I3225" s="10">
        <v>111.6537955</v>
      </c>
      <c r="J3225" s="10">
        <v>123.9378244</v>
      </c>
      <c r="K3225" s="10">
        <v>144.84826749999999</v>
      </c>
      <c r="L3225" s="10">
        <v>117.2453484</v>
      </c>
      <c r="M3225" s="10">
        <v>2.2911481239999998</v>
      </c>
      <c r="N3225" s="10">
        <v>89.334203529999996</v>
      </c>
      <c r="O3225" s="10">
        <v>107.4578601</v>
      </c>
      <c r="P3225" s="10">
        <v>81.495625259999997</v>
      </c>
      <c r="Q3225" s="11">
        <f t="shared" si="106"/>
        <v>4</v>
      </c>
      <c r="R3225" s="5">
        <v>1</v>
      </c>
      <c r="S3225" s="5">
        <v>0</v>
      </c>
      <c r="T3225" s="5">
        <v>1</v>
      </c>
      <c r="U3225" s="5">
        <v>0</v>
      </c>
      <c r="V3225" s="5">
        <v>1</v>
      </c>
      <c r="W3225" s="5">
        <v>0</v>
      </c>
      <c r="X3225" s="5">
        <v>1</v>
      </c>
      <c r="Y3225" s="5">
        <f t="shared" si="107"/>
        <v>19</v>
      </c>
      <c r="Z3225" s="5">
        <v>2</v>
      </c>
      <c r="AA3225" s="5">
        <v>1</v>
      </c>
      <c r="AB3225" s="5">
        <v>1</v>
      </c>
      <c r="AC3225" s="5">
        <v>2</v>
      </c>
      <c r="AD3225" s="5">
        <v>4</v>
      </c>
      <c r="AE3225" s="5">
        <v>1</v>
      </c>
      <c r="AF3225" s="5">
        <v>1</v>
      </c>
      <c r="AG3225" s="5">
        <v>1</v>
      </c>
      <c r="AH3225" s="5">
        <v>1</v>
      </c>
      <c r="AI3225" s="5">
        <v>2</v>
      </c>
      <c r="AJ3225" s="5">
        <v>3</v>
      </c>
      <c r="AK3225" s="5" t="s">
        <v>123</v>
      </c>
      <c r="AL3225" s="5">
        <v>1.02</v>
      </c>
      <c r="AM3225" s="7">
        <v>6.7299999999999997E-9</v>
      </c>
      <c r="AN3225" s="5" t="s">
        <v>36</v>
      </c>
      <c r="AO3225" s="5" t="s">
        <v>55</v>
      </c>
      <c r="AP3225" s="5" t="s">
        <v>62</v>
      </c>
    </row>
    <row r="3226" spans="1:42" x14ac:dyDescent="0.35">
      <c r="A3226" s="5" t="s">
        <v>3344</v>
      </c>
      <c r="B3226" s="10">
        <v>23.874145006839946</v>
      </c>
      <c r="C3226" s="5">
        <v>2</v>
      </c>
      <c r="D3226" s="5">
        <v>0</v>
      </c>
      <c r="E3226" s="10">
        <v>23.35065114</v>
      </c>
      <c r="F3226" s="10">
        <v>176.3890711</v>
      </c>
      <c r="G3226" s="10">
        <v>72.65112465</v>
      </c>
      <c r="H3226" s="10">
        <v>73.553398959999996</v>
      </c>
      <c r="I3226" s="10">
        <v>87.60381624</v>
      </c>
      <c r="J3226" s="10">
        <v>113.137958</v>
      </c>
      <c r="K3226" s="10">
        <v>149.2085385</v>
      </c>
      <c r="L3226" s="10">
        <v>121.8333839</v>
      </c>
      <c r="M3226" s="10">
        <v>2.02857435</v>
      </c>
      <c r="N3226" s="10">
        <v>91.846700089999999</v>
      </c>
      <c r="O3226" s="10">
        <v>104.8986333</v>
      </c>
      <c r="P3226" s="10">
        <v>80.893602709999996</v>
      </c>
      <c r="Q3226" s="11">
        <f t="shared" si="106"/>
        <v>3</v>
      </c>
      <c r="R3226" s="5">
        <v>0</v>
      </c>
      <c r="S3226" s="5">
        <v>0</v>
      </c>
      <c r="T3226" s="5">
        <v>1</v>
      </c>
      <c r="U3226" s="5">
        <v>1</v>
      </c>
      <c r="V3226" s="5">
        <v>1</v>
      </c>
      <c r="W3226" s="5">
        <v>0</v>
      </c>
      <c r="X3226" s="5">
        <v>0</v>
      </c>
      <c r="Y3226" s="5">
        <f t="shared" si="107"/>
        <v>17</v>
      </c>
      <c r="Z3226" s="5">
        <v>1</v>
      </c>
      <c r="AA3226" s="5">
        <v>1</v>
      </c>
      <c r="AB3226" s="5">
        <v>1</v>
      </c>
      <c r="AC3226" s="5">
        <v>1</v>
      </c>
      <c r="AD3226" s="5">
        <v>4</v>
      </c>
      <c r="AE3226" s="5">
        <v>1</v>
      </c>
      <c r="AF3226" s="5">
        <v>1</v>
      </c>
      <c r="AG3226" s="5">
        <v>1</v>
      </c>
      <c r="AH3226" s="5">
        <v>1</v>
      </c>
      <c r="AI3226" s="5">
        <v>2</v>
      </c>
      <c r="AJ3226" s="5">
        <v>3</v>
      </c>
      <c r="AK3226" s="5" t="s">
        <v>119</v>
      </c>
      <c r="AL3226" s="5">
        <v>1.02</v>
      </c>
      <c r="AM3226" s="7">
        <v>2.2600000000000001E-9</v>
      </c>
      <c r="AN3226" s="5" t="s">
        <v>36</v>
      </c>
      <c r="AO3226" s="5" t="s">
        <v>53</v>
      </c>
      <c r="AP3226" s="5" t="s">
        <v>115</v>
      </c>
    </row>
    <row r="3227" spans="1:42" x14ac:dyDescent="0.35">
      <c r="A3227" s="5" t="s">
        <v>3345</v>
      </c>
      <c r="B3227" s="10">
        <v>35.920656634746919</v>
      </c>
      <c r="C3227" s="5">
        <v>1</v>
      </c>
      <c r="D3227" s="5">
        <v>0</v>
      </c>
      <c r="E3227" s="10">
        <v>28.428379320000001</v>
      </c>
      <c r="F3227" s="10">
        <v>159.20225809999999</v>
      </c>
      <c r="G3227" s="10">
        <v>72.052747929999995</v>
      </c>
      <c r="H3227" s="10">
        <v>63.528196880000003</v>
      </c>
      <c r="I3227" s="10">
        <v>97.575071609999995</v>
      </c>
      <c r="J3227" s="10">
        <v>110.82579800000001</v>
      </c>
      <c r="K3227" s="10">
        <v>142.86304580000001</v>
      </c>
      <c r="L3227" s="10">
        <v>120.5604967</v>
      </c>
      <c r="M3227" s="10">
        <v>2.24881317</v>
      </c>
      <c r="N3227" s="10">
        <v>92.318886269999993</v>
      </c>
      <c r="O3227" s="10">
        <v>110.696028</v>
      </c>
      <c r="P3227" s="10">
        <v>76.477293560000007</v>
      </c>
      <c r="Q3227" s="11">
        <f t="shared" si="106"/>
        <v>0</v>
      </c>
      <c r="R3227" s="5">
        <v>0</v>
      </c>
      <c r="S3227" s="5">
        <v>0</v>
      </c>
      <c r="T3227" s="5">
        <v>0</v>
      </c>
      <c r="U3227" s="5">
        <v>0</v>
      </c>
      <c r="V3227" s="5">
        <v>0</v>
      </c>
      <c r="W3227" s="5">
        <v>0</v>
      </c>
      <c r="X3227" s="5">
        <v>0</v>
      </c>
      <c r="Y3227" s="5">
        <f t="shared" si="107"/>
        <v>16</v>
      </c>
      <c r="Z3227" s="5">
        <v>2</v>
      </c>
      <c r="AA3227" s="5">
        <v>1</v>
      </c>
      <c r="AB3227" s="5">
        <v>1</v>
      </c>
      <c r="AC3227" s="5">
        <v>2</v>
      </c>
      <c r="AD3227" s="5">
        <v>4</v>
      </c>
      <c r="AE3227" s="5">
        <v>1</v>
      </c>
      <c r="AF3227" s="5">
        <v>1</v>
      </c>
      <c r="AG3227" s="5">
        <v>1</v>
      </c>
      <c r="AH3227" s="5">
        <v>1</v>
      </c>
      <c r="AI3227" s="5">
        <v>1</v>
      </c>
      <c r="AJ3227" s="5">
        <v>1</v>
      </c>
      <c r="AK3227" s="5" t="s">
        <v>120</v>
      </c>
      <c r="AL3227" s="5">
        <v>2.19</v>
      </c>
      <c r="AM3227" s="7">
        <v>1.97E-7</v>
      </c>
      <c r="AN3227" s="5" t="s">
        <v>36</v>
      </c>
      <c r="AO3227" s="5" t="s">
        <v>98</v>
      </c>
      <c r="AP3227" s="5" t="s">
        <v>99</v>
      </c>
    </row>
    <row r="3228" spans="1:42" x14ac:dyDescent="0.35">
      <c r="A3228" s="5" t="s">
        <v>3346</v>
      </c>
      <c r="B3228" s="10">
        <v>21.671682626538988</v>
      </c>
      <c r="C3228" s="5">
        <v>2</v>
      </c>
      <c r="D3228" s="5">
        <v>0</v>
      </c>
      <c r="E3228" s="10">
        <v>28.48264597</v>
      </c>
      <c r="F3228" s="10">
        <v>175.25716829999999</v>
      </c>
      <c r="G3228" s="10">
        <v>87.484660840000004</v>
      </c>
      <c r="H3228" s="10">
        <v>70.023871479999997</v>
      </c>
      <c r="I3228" s="10">
        <v>91.826063329999997</v>
      </c>
      <c r="J3228" s="10">
        <v>106.74121959999999</v>
      </c>
      <c r="K3228" s="10">
        <v>154.64101769999999</v>
      </c>
      <c r="L3228" s="10">
        <v>124.9425281</v>
      </c>
      <c r="M3228" s="10">
        <v>2.2084042830000001</v>
      </c>
      <c r="N3228" s="10">
        <v>90.670723609999996</v>
      </c>
      <c r="O3228" s="10">
        <v>112.01718219999999</v>
      </c>
      <c r="P3228" s="10">
        <v>78.392830590000003</v>
      </c>
      <c r="Q3228" s="11">
        <f t="shared" si="106"/>
        <v>0</v>
      </c>
      <c r="R3228" s="5">
        <v>0</v>
      </c>
      <c r="S3228" s="5">
        <v>0</v>
      </c>
      <c r="T3228" s="5">
        <v>0</v>
      </c>
      <c r="U3228" s="5">
        <v>0</v>
      </c>
      <c r="V3228" s="5">
        <v>0</v>
      </c>
      <c r="W3228" s="5">
        <v>0</v>
      </c>
      <c r="X3228" s="5">
        <v>0</v>
      </c>
      <c r="Y3228" s="5">
        <f t="shared" si="107"/>
        <v>15</v>
      </c>
      <c r="Z3228" s="5">
        <v>2</v>
      </c>
      <c r="AA3228" s="5">
        <v>1</v>
      </c>
      <c r="AB3228" s="5">
        <v>1</v>
      </c>
      <c r="AC3228" s="5">
        <v>1</v>
      </c>
      <c r="AD3228" s="5">
        <v>4</v>
      </c>
      <c r="AE3228" s="5">
        <v>1</v>
      </c>
      <c r="AF3228" s="5">
        <v>1</v>
      </c>
      <c r="AG3228" s="5">
        <v>1</v>
      </c>
      <c r="AH3228" s="5">
        <v>1</v>
      </c>
      <c r="AI3228" s="5">
        <v>1</v>
      </c>
      <c r="AJ3228" s="5">
        <v>1</v>
      </c>
      <c r="AK3228" s="5" t="s">
        <v>119</v>
      </c>
      <c r="AL3228" s="5">
        <v>1.02</v>
      </c>
      <c r="AM3228" s="7">
        <v>1.1799999999999999E-6</v>
      </c>
      <c r="AN3228" s="5" t="s">
        <v>36</v>
      </c>
      <c r="AO3228" s="5" t="s">
        <v>37</v>
      </c>
      <c r="AP3228" s="5" t="s">
        <v>94</v>
      </c>
    </row>
    <row r="3229" spans="1:42" x14ac:dyDescent="0.35">
      <c r="A3229" s="5" t="s">
        <v>3347</v>
      </c>
      <c r="B3229" s="10">
        <v>52.689466484268124</v>
      </c>
      <c r="C3229" s="5">
        <v>2</v>
      </c>
      <c r="D3229" s="5">
        <v>0</v>
      </c>
      <c r="E3229" s="10">
        <v>26.748024019999999</v>
      </c>
      <c r="F3229" s="10">
        <v>165.97217409999999</v>
      </c>
      <c r="G3229" s="10">
        <v>73.682146669999995</v>
      </c>
      <c r="H3229" s="10">
        <v>66.688513639999996</v>
      </c>
      <c r="I3229" s="10">
        <v>116.9521699</v>
      </c>
      <c r="J3229" s="10">
        <v>129.11481860000001</v>
      </c>
      <c r="K3229" s="10">
        <v>145.9689511</v>
      </c>
      <c r="L3229" s="10">
        <v>118.7338906</v>
      </c>
      <c r="M3229" s="10">
        <v>2.188816981</v>
      </c>
      <c r="N3229" s="10">
        <v>87.336990940000007</v>
      </c>
      <c r="O3229" s="10">
        <v>114.9487144</v>
      </c>
      <c r="P3229" s="10">
        <v>75.106535140000005</v>
      </c>
      <c r="Q3229" s="11">
        <f t="shared" si="106"/>
        <v>4</v>
      </c>
      <c r="R3229" s="5">
        <v>1</v>
      </c>
      <c r="S3229" s="5">
        <v>1</v>
      </c>
      <c r="T3229" s="5">
        <v>1</v>
      </c>
      <c r="U3229" s="5">
        <v>0</v>
      </c>
      <c r="V3229" s="5">
        <v>0</v>
      </c>
      <c r="W3229" s="5">
        <v>0</v>
      </c>
      <c r="X3229" s="5">
        <v>1</v>
      </c>
      <c r="Y3229" s="5">
        <f t="shared" si="107"/>
        <v>15</v>
      </c>
      <c r="Z3229" s="5">
        <v>2</v>
      </c>
      <c r="AA3229" s="5">
        <v>1</v>
      </c>
      <c r="AB3229" s="5">
        <v>1</v>
      </c>
      <c r="AC3229" s="5">
        <v>1</v>
      </c>
      <c r="AD3229" s="5">
        <v>4</v>
      </c>
      <c r="AE3229" s="5">
        <v>1</v>
      </c>
      <c r="AF3229" s="5">
        <v>1</v>
      </c>
      <c r="AG3229" s="5">
        <v>1</v>
      </c>
      <c r="AH3229" s="5">
        <v>1</v>
      </c>
      <c r="AI3229" s="5">
        <v>1</v>
      </c>
      <c r="AJ3229" s="5">
        <v>1</v>
      </c>
      <c r="AK3229" s="5" t="s">
        <v>123</v>
      </c>
      <c r="AL3229" s="5">
        <v>2.15</v>
      </c>
      <c r="AM3229" s="7">
        <v>5.1099999999999999E-10</v>
      </c>
      <c r="AN3229" s="5" t="s">
        <v>43</v>
      </c>
      <c r="AO3229" s="5" t="s">
        <v>72</v>
      </c>
      <c r="AP3229" s="5" t="s">
        <v>92</v>
      </c>
    </row>
    <row r="3230" spans="1:42" x14ac:dyDescent="0.35">
      <c r="A3230" s="5" t="s">
        <v>3348</v>
      </c>
      <c r="B3230" s="10">
        <v>21.849521203830371</v>
      </c>
      <c r="C3230" s="5">
        <v>1</v>
      </c>
      <c r="D3230" s="5">
        <v>0</v>
      </c>
      <c r="E3230" s="10">
        <v>19.680337720000001</v>
      </c>
      <c r="F3230" s="10">
        <v>160.40612809999999</v>
      </c>
      <c r="G3230" s="10">
        <v>50.63775682</v>
      </c>
      <c r="H3230" s="10">
        <v>65.327713160000002</v>
      </c>
      <c r="I3230" s="10">
        <v>85.573442180000001</v>
      </c>
      <c r="J3230" s="10">
        <v>113.7569532</v>
      </c>
      <c r="K3230" s="10">
        <v>185.24991829999999</v>
      </c>
      <c r="L3230" s="10">
        <v>127.27957290000001</v>
      </c>
      <c r="M3230" s="10">
        <v>2.8357018680000001</v>
      </c>
      <c r="N3230" s="10">
        <v>91.920645089999994</v>
      </c>
      <c r="O3230" s="10">
        <v>115.9600452</v>
      </c>
      <c r="P3230" s="10">
        <v>86.490502879999994</v>
      </c>
      <c r="Q3230" s="11">
        <f t="shared" si="106"/>
        <v>1</v>
      </c>
      <c r="R3230" s="5">
        <v>0</v>
      </c>
      <c r="S3230" s="5">
        <v>0</v>
      </c>
      <c r="T3230" s="5">
        <v>1</v>
      </c>
      <c r="U3230" s="5">
        <v>0</v>
      </c>
      <c r="V3230" s="5">
        <v>0</v>
      </c>
      <c r="W3230" s="5">
        <v>0</v>
      </c>
      <c r="X3230" s="5">
        <v>0</v>
      </c>
      <c r="Y3230" s="5">
        <f t="shared" si="107"/>
        <v>18</v>
      </c>
      <c r="Z3230" s="5">
        <v>1</v>
      </c>
      <c r="AA3230" s="5">
        <v>1</v>
      </c>
      <c r="AB3230" s="5">
        <v>2</v>
      </c>
      <c r="AC3230" s="5">
        <v>1</v>
      </c>
      <c r="AD3230" s="5">
        <v>4</v>
      </c>
      <c r="AE3230" s="5">
        <v>1</v>
      </c>
      <c r="AF3230" s="5">
        <v>1</v>
      </c>
      <c r="AG3230" s="5">
        <v>1</v>
      </c>
      <c r="AH3230" s="5">
        <v>1</v>
      </c>
      <c r="AI3230" s="5">
        <v>2</v>
      </c>
      <c r="AJ3230" s="5">
        <v>3</v>
      </c>
      <c r="AK3230" s="5" t="s">
        <v>35</v>
      </c>
      <c r="AL3230" s="5">
        <v>2.19</v>
      </c>
      <c r="AM3230" s="5">
        <v>2.42964E-4</v>
      </c>
      <c r="AN3230" s="5" t="s">
        <v>36</v>
      </c>
      <c r="AO3230" s="5" t="s">
        <v>77</v>
      </c>
      <c r="AP3230" s="5" t="s">
        <v>95</v>
      </c>
    </row>
    <row r="3231" spans="1:42" x14ac:dyDescent="0.35">
      <c r="A3231" s="5" t="s">
        <v>3349</v>
      </c>
      <c r="B3231" s="10">
        <v>34.008207934336525</v>
      </c>
      <c r="C3231" s="5">
        <v>1</v>
      </c>
      <c r="D3231" s="5">
        <v>0</v>
      </c>
      <c r="E3231" s="10">
        <v>31.252252210000002</v>
      </c>
      <c r="F3231" s="10">
        <v>154.31776260000001</v>
      </c>
      <c r="G3231" s="10">
        <v>74.424025409999999</v>
      </c>
      <c r="H3231" s="10">
        <v>41.058050530000003</v>
      </c>
      <c r="I3231" s="10">
        <v>201.02386999999999</v>
      </c>
      <c r="J3231" s="10">
        <v>138.11890969999999</v>
      </c>
      <c r="K3231" s="10">
        <v>289.80872849999997</v>
      </c>
      <c r="L3231" s="10">
        <v>458.38512630000002</v>
      </c>
      <c r="M3231" s="10">
        <v>7.0585116619999999</v>
      </c>
      <c r="N3231" s="10">
        <v>105.7570947</v>
      </c>
      <c r="O3231" s="10">
        <v>121.14674890000001</v>
      </c>
      <c r="P3231" s="10">
        <v>89.743517780000005</v>
      </c>
      <c r="Q3231" s="11">
        <f t="shared" si="106"/>
        <v>3</v>
      </c>
      <c r="R3231" s="5">
        <v>0</v>
      </c>
      <c r="S3231" s="5">
        <v>0</v>
      </c>
      <c r="T3231" s="5">
        <v>1</v>
      </c>
      <c r="U3231" s="5">
        <v>1</v>
      </c>
      <c r="V3231" s="5">
        <v>0</v>
      </c>
      <c r="W3231" s="5">
        <v>1</v>
      </c>
      <c r="X3231" s="5">
        <v>0</v>
      </c>
      <c r="Y3231" s="5">
        <f t="shared" si="107"/>
        <v>33</v>
      </c>
      <c r="Z3231" s="5">
        <v>3</v>
      </c>
      <c r="AA3231" s="5">
        <v>2</v>
      </c>
      <c r="AB3231" s="5">
        <v>3</v>
      </c>
      <c r="AC3231" s="5">
        <v>3</v>
      </c>
      <c r="AD3231" s="5">
        <v>3</v>
      </c>
      <c r="AE3231" s="5">
        <v>4</v>
      </c>
      <c r="AF3231" s="5">
        <v>3</v>
      </c>
      <c r="AG3231" s="5">
        <v>4</v>
      </c>
      <c r="AH3231" s="5">
        <v>2</v>
      </c>
      <c r="AI3231" s="5">
        <v>3</v>
      </c>
      <c r="AJ3231" s="5">
        <v>3</v>
      </c>
      <c r="AK3231" s="5" t="s">
        <v>126</v>
      </c>
      <c r="AL3231" s="5">
        <v>2.19</v>
      </c>
      <c r="AM3231" s="5">
        <v>0.557694511</v>
      </c>
      <c r="AN3231" s="5" t="s">
        <v>36</v>
      </c>
      <c r="AO3231" s="5" t="s">
        <v>74</v>
      </c>
      <c r="AP3231" s="5" t="s">
        <v>109</v>
      </c>
    </row>
    <row r="3232" spans="1:42" x14ac:dyDescent="0.35">
      <c r="A3232" s="5" t="s">
        <v>3350</v>
      </c>
      <c r="B3232" s="10">
        <v>27.269493844049247</v>
      </c>
      <c r="C3232" s="5">
        <v>1</v>
      </c>
      <c r="D3232" s="5">
        <v>0</v>
      </c>
      <c r="E3232" s="10">
        <v>34.720082900000001</v>
      </c>
      <c r="F3232" s="10">
        <v>160.287046</v>
      </c>
      <c r="G3232" s="10">
        <v>89.202618689999994</v>
      </c>
      <c r="H3232" s="10">
        <v>28.8345433</v>
      </c>
      <c r="I3232" s="10">
        <v>200.2938743</v>
      </c>
      <c r="J3232" s="10">
        <v>130.7118432</v>
      </c>
      <c r="K3232" s="10">
        <v>292.1676779</v>
      </c>
      <c r="L3232" s="10">
        <v>478.01422650000001</v>
      </c>
      <c r="M3232" s="10">
        <v>10.13255785</v>
      </c>
      <c r="N3232" s="10">
        <v>111.4188363</v>
      </c>
      <c r="O3232" s="10">
        <v>124.8345485</v>
      </c>
      <c r="P3232" s="10">
        <v>92.73682642</v>
      </c>
      <c r="Q3232" s="11">
        <f t="shared" si="106"/>
        <v>5</v>
      </c>
      <c r="R3232" s="5">
        <v>0</v>
      </c>
      <c r="S3232" s="5">
        <v>1</v>
      </c>
      <c r="T3232" s="5">
        <v>1</v>
      </c>
      <c r="U3232" s="5">
        <v>1</v>
      </c>
      <c r="V3232" s="5">
        <v>1</v>
      </c>
      <c r="W3232" s="5">
        <v>0</v>
      </c>
      <c r="X3232" s="5">
        <v>1</v>
      </c>
      <c r="Y3232" s="5">
        <f t="shared" si="107"/>
        <v>36</v>
      </c>
      <c r="Z3232" s="5">
        <v>3</v>
      </c>
      <c r="AA3232" s="5">
        <v>3</v>
      </c>
      <c r="AB3232" s="5">
        <v>4</v>
      </c>
      <c r="AC3232" s="5">
        <v>4</v>
      </c>
      <c r="AD3232" s="5">
        <v>3</v>
      </c>
      <c r="AE3232" s="5">
        <v>4</v>
      </c>
      <c r="AF3232" s="5">
        <v>3</v>
      </c>
      <c r="AG3232" s="5">
        <v>4</v>
      </c>
      <c r="AH3232" s="5">
        <v>2</v>
      </c>
      <c r="AI3232" s="5">
        <v>3</v>
      </c>
      <c r="AJ3232" s="5">
        <v>3</v>
      </c>
      <c r="AK3232" s="5" t="s">
        <v>124</v>
      </c>
      <c r="AL3232" s="5">
        <v>2.19</v>
      </c>
      <c r="AM3232" s="5">
        <v>0.99979854300000004</v>
      </c>
      <c r="AN3232" s="5" t="s">
        <v>36</v>
      </c>
      <c r="AO3232" s="5" t="s">
        <v>53</v>
      </c>
      <c r="AP3232" s="5" t="s">
        <v>115</v>
      </c>
    </row>
    <row r="3233" spans="1:42" x14ac:dyDescent="0.35">
      <c r="A3233" s="5" t="s">
        <v>3351</v>
      </c>
      <c r="B3233" s="10">
        <v>33.502051983584131</v>
      </c>
      <c r="C3233" s="5">
        <v>2</v>
      </c>
      <c r="D3233" s="5">
        <v>0</v>
      </c>
      <c r="E3233" s="10">
        <v>31.844613320000001</v>
      </c>
      <c r="F3233" s="10">
        <v>171.3934726</v>
      </c>
      <c r="G3233" s="10">
        <v>93.54585222</v>
      </c>
      <c r="H3233" s="10">
        <v>35.975804289999999</v>
      </c>
      <c r="I3233" s="10">
        <v>196.68230030000001</v>
      </c>
      <c r="J3233" s="10">
        <v>136.76996270000001</v>
      </c>
      <c r="K3233" s="10">
        <v>295.58566039999999</v>
      </c>
      <c r="L3233" s="10">
        <v>466.86248940000002</v>
      </c>
      <c r="M3233" s="10">
        <v>8.216234944</v>
      </c>
      <c r="N3233" s="10">
        <v>117.5135669</v>
      </c>
      <c r="O3233" s="10">
        <v>124.51676089999999</v>
      </c>
      <c r="P3233" s="10">
        <v>85.513766329999996</v>
      </c>
      <c r="Q3233" s="11">
        <f t="shared" si="106"/>
        <v>5</v>
      </c>
      <c r="R3233" s="5">
        <v>1</v>
      </c>
      <c r="S3233" s="5">
        <v>0</v>
      </c>
      <c r="T3233" s="5">
        <v>1</v>
      </c>
      <c r="U3233" s="5">
        <v>1</v>
      </c>
      <c r="V3233" s="5">
        <v>1</v>
      </c>
      <c r="W3233" s="5">
        <v>1</v>
      </c>
      <c r="X3233" s="5">
        <v>0</v>
      </c>
      <c r="Y3233" s="5">
        <f t="shared" si="107"/>
        <v>35</v>
      </c>
      <c r="Z3233" s="5">
        <v>3</v>
      </c>
      <c r="AA3233" s="5">
        <v>3</v>
      </c>
      <c r="AB3233" s="5">
        <v>4</v>
      </c>
      <c r="AC3233" s="5">
        <v>4</v>
      </c>
      <c r="AD3233" s="5">
        <v>3</v>
      </c>
      <c r="AE3233" s="5">
        <v>4</v>
      </c>
      <c r="AF3233" s="5">
        <v>3</v>
      </c>
      <c r="AG3233" s="5">
        <v>4</v>
      </c>
      <c r="AH3233" s="5">
        <v>2</v>
      </c>
      <c r="AI3233" s="5">
        <v>2</v>
      </c>
      <c r="AJ3233" s="5">
        <v>3</v>
      </c>
      <c r="AK3233" s="5" t="s">
        <v>127</v>
      </c>
      <c r="AL3233" s="5">
        <v>1.02</v>
      </c>
      <c r="AM3233" s="5">
        <v>0.984855916</v>
      </c>
      <c r="AN3233" s="5" t="s">
        <v>36</v>
      </c>
      <c r="AO3233" s="5" t="s">
        <v>68</v>
      </c>
      <c r="AP3233" s="5" t="s">
        <v>69</v>
      </c>
    </row>
    <row r="3234" spans="1:42" x14ac:dyDescent="0.35">
      <c r="A3234" s="5" t="s">
        <v>3352</v>
      </c>
      <c r="B3234" s="10">
        <v>22.987688098495212</v>
      </c>
      <c r="C3234" s="5">
        <v>1</v>
      </c>
      <c r="D3234" s="5">
        <v>0</v>
      </c>
      <c r="E3234" s="10">
        <v>23.41982518</v>
      </c>
      <c r="F3234" s="10">
        <v>163.8353094</v>
      </c>
      <c r="G3234" s="10">
        <v>62.863514940000002</v>
      </c>
      <c r="H3234" s="10">
        <v>67.951779540000004</v>
      </c>
      <c r="I3234" s="10">
        <v>88.944959929999996</v>
      </c>
      <c r="J3234" s="10">
        <v>108.37540250000001</v>
      </c>
      <c r="K3234" s="10">
        <v>179.7798454</v>
      </c>
      <c r="L3234" s="10">
        <v>117.6933128</v>
      </c>
      <c r="M3234" s="10">
        <v>2.6456973850000001</v>
      </c>
      <c r="N3234" s="10">
        <v>91.068405909999996</v>
      </c>
      <c r="O3234" s="10">
        <v>106.103707</v>
      </c>
      <c r="P3234" s="10">
        <v>78.802905100000004</v>
      </c>
      <c r="Q3234" s="11">
        <f t="shared" si="106"/>
        <v>2</v>
      </c>
      <c r="R3234" s="5">
        <v>1</v>
      </c>
      <c r="S3234" s="5">
        <v>0</v>
      </c>
      <c r="T3234" s="5">
        <v>1</v>
      </c>
      <c r="U3234" s="5">
        <v>0</v>
      </c>
      <c r="V3234" s="5">
        <v>0</v>
      </c>
      <c r="W3234" s="5">
        <v>0</v>
      </c>
      <c r="X3234" s="5">
        <v>0</v>
      </c>
      <c r="Y3234" s="5">
        <f t="shared" si="107"/>
        <v>15</v>
      </c>
      <c r="Z3234" s="5">
        <v>1</v>
      </c>
      <c r="AA3234" s="5">
        <v>1</v>
      </c>
      <c r="AB3234" s="5">
        <v>2</v>
      </c>
      <c r="AC3234" s="5">
        <v>1</v>
      </c>
      <c r="AD3234" s="5">
        <v>4</v>
      </c>
      <c r="AE3234" s="5">
        <v>1</v>
      </c>
      <c r="AF3234" s="5">
        <v>1</v>
      </c>
      <c r="AG3234" s="5">
        <v>1</v>
      </c>
      <c r="AH3234" s="5">
        <v>1</v>
      </c>
      <c r="AI3234" s="5">
        <v>1</v>
      </c>
      <c r="AJ3234" s="5">
        <v>1</v>
      </c>
      <c r="AK3234" s="5" t="s">
        <v>35</v>
      </c>
      <c r="AL3234" s="5">
        <v>2.19</v>
      </c>
      <c r="AM3234" s="7">
        <v>2.0999999999999998E-6</v>
      </c>
      <c r="AN3234" s="5" t="s">
        <v>36</v>
      </c>
      <c r="AO3234" s="5" t="s">
        <v>39</v>
      </c>
      <c r="AP3234" s="5" t="s">
        <v>71</v>
      </c>
    </row>
    <row r="3235" spans="1:42" x14ac:dyDescent="0.35">
      <c r="A3235" s="5" t="s">
        <v>3353</v>
      </c>
      <c r="B3235" s="10">
        <v>35.116279069767444</v>
      </c>
      <c r="C3235" s="5">
        <v>2</v>
      </c>
      <c r="D3235" s="5">
        <v>0</v>
      </c>
      <c r="E3235" s="10">
        <v>26.973229109999998</v>
      </c>
      <c r="F3235" s="10">
        <v>168.30569009999999</v>
      </c>
      <c r="G3235" s="10">
        <v>76.406541039999993</v>
      </c>
      <c r="H3235" s="10">
        <v>76.892808380000005</v>
      </c>
      <c r="I3235" s="10">
        <v>111.4837325</v>
      </c>
      <c r="J3235" s="10">
        <v>107.8594824</v>
      </c>
      <c r="K3235" s="10">
        <v>176.34257579999999</v>
      </c>
      <c r="L3235" s="10">
        <v>119.5314729</v>
      </c>
      <c r="M3235" s="10">
        <v>2.2933558999999999</v>
      </c>
      <c r="N3235" s="10">
        <v>89.346688130000004</v>
      </c>
      <c r="O3235" s="10">
        <v>110.6292512</v>
      </c>
      <c r="P3235" s="10">
        <v>80.42943314</v>
      </c>
      <c r="Q3235" s="11">
        <f t="shared" si="106"/>
        <v>2</v>
      </c>
      <c r="R3235" s="5">
        <v>1</v>
      </c>
      <c r="S3235" s="5">
        <v>0</v>
      </c>
      <c r="T3235" s="5">
        <v>1</v>
      </c>
      <c r="U3235" s="5">
        <v>0</v>
      </c>
      <c r="V3235" s="5">
        <v>0</v>
      </c>
      <c r="W3235" s="5">
        <v>0</v>
      </c>
      <c r="X3235" s="5">
        <v>0</v>
      </c>
      <c r="Y3235" s="5">
        <f t="shared" si="107"/>
        <v>19</v>
      </c>
      <c r="Z3235" s="5">
        <v>2</v>
      </c>
      <c r="AA3235" s="5">
        <v>1</v>
      </c>
      <c r="AB3235" s="5">
        <v>2</v>
      </c>
      <c r="AC3235" s="5">
        <v>1</v>
      </c>
      <c r="AD3235" s="5">
        <v>4</v>
      </c>
      <c r="AE3235" s="5">
        <v>1</v>
      </c>
      <c r="AF3235" s="5">
        <v>1</v>
      </c>
      <c r="AG3235" s="5">
        <v>1</v>
      </c>
      <c r="AH3235" s="5">
        <v>1</v>
      </c>
      <c r="AI3235" s="5">
        <v>2</v>
      </c>
      <c r="AJ3235" s="5">
        <v>3</v>
      </c>
      <c r="AK3235" s="5" t="s">
        <v>121</v>
      </c>
      <c r="AL3235" s="5">
        <v>1.02</v>
      </c>
      <c r="AM3235" s="7">
        <v>3.0299999999999998E-6</v>
      </c>
      <c r="AN3235" s="5" t="s">
        <v>36</v>
      </c>
      <c r="AO3235" s="5" t="s">
        <v>68</v>
      </c>
      <c r="AP3235" s="5" t="s">
        <v>69</v>
      </c>
    </row>
    <row r="3236" spans="1:42" x14ac:dyDescent="0.35">
      <c r="A3236" s="5" t="s">
        <v>3354</v>
      </c>
      <c r="B3236" s="10">
        <v>33.020519835841313</v>
      </c>
      <c r="C3236" s="5">
        <v>2</v>
      </c>
      <c r="D3236" s="5">
        <v>1</v>
      </c>
      <c r="E3236" s="10">
        <v>29.788585279999999</v>
      </c>
      <c r="F3236" s="10">
        <v>177.80741560000001</v>
      </c>
      <c r="G3236" s="10">
        <v>94.178033389999996</v>
      </c>
      <c r="H3236" s="10">
        <v>44.191765670000002</v>
      </c>
      <c r="I3236" s="10">
        <v>200.45617770000001</v>
      </c>
      <c r="J3236" s="10">
        <v>129.76415019999999</v>
      </c>
      <c r="K3236" s="10">
        <v>298.02972369999998</v>
      </c>
      <c r="L3236" s="10">
        <v>468.94787020000001</v>
      </c>
      <c r="M3236" s="10">
        <v>6.7440103200000001</v>
      </c>
      <c r="N3236" s="10">
        <v>113.6859613</v>
      </c>
      <c r="O3236" s="10">
        <v>122.30000800000001</v>
      </c>
      <c r="P3236" s="10">
        <v>80.574075050000005</v>
      </c>
      <c r="Q3236" s="11">
        <f t="shared" si="106"/>
        <v>5</v>
      </c>
      <c r="R3236" s="5">
        <v>1</v>
      </c>
      <c r="S3236" s="5">
        <v>1</v>
      </c>
      <c r="T3236" s="5">
        <v>1</v>
      </c>
      <c r="U3236" s="5">
        <v>1</v>
      </c>
      <c r="V3236" s="5">
        <v>0</v>
      </c>
      <c r="W3236" s="5">
        <v>0</v>
      </c>
      <c r="X3236" s="5">
        <v>1</v>
      </c>
      <c r="Y3236" s="5">
        <f t="shared" si="107"/>
        <v>34</v>
      </c>
      <c r="Z3236" s="5">
        <v>2</v>
      </c>
      <c r="AA3236" s="5">
        <v>3</v>
      </c>
      <c r="AB3236" s="5">
        <v>4</v>
      </c>
      <c r="AC3236" s="5">
        <v>3</v>
      </c>
      <c r="AD3236" s="5">
        <v>4</v>
      </c>
      <c r="AE3236" s="5">
        <v>4</v>
      </c>
      <c r="AF3236" s="5">
        <v>3</v>
      </c>
      <c r="AG3236" s="5">
        <v>4</v>
      </c>
      <c r="AH3236" s="5">
        <v>2</v>
      </c>
      <c r="AI3236" s="5">
        <v>2</v>
      </c>
      <c r="AJ3236" s="5">
        <v>3</v>
      </c>
      <c r="AK3236" s="5" t="s">
        <v>127</v>
      </c>
      <c r="AL3236" s="5">
        <v>1.02</v>
      </c>
      <c r="AM3236" s="5">
        <v>0.57361021800000001</v>
      </c>
      <c r="AN3236" s="5" t="s">
        <v>43</v>
      </c>
      <c r="AO3236" s="5" t="s">
        <v>44</v>
      </c>
      <c r="AP3236" s="5" t="s">
        <v>45</v>
      </c>
    </row>
    <row r="3237" spans="1:42" x14ac:dyDescent="0.35">
      <c r="A3237" s="5" t="s">
        <v>3355</v>
      </c>
      <c r="B3237" s="10">
        <v>24.880984952120382</v>
      </c>
      <c r="C3237" s="5">
        <v>1</v>
      </c>
      <c r="D3237" s="5">
        <v>0</v>
      </c>
      <c r="E3237" s="10">
        <v>24.47500131</v>
      </c>
      <c r="F3237" s="10">
        <v>159.20849190000001</v>
      </c>
      <c r="G3237" s="10">
        <v>62.037627469999997</v>
      </c>
      <c r="H3237" s="10">
        <v>67.018491190000006</v>
      </c>
      <c r="I3237" s="10">
        <v>92.271635720000006</v>
      </c>
      <c r="J3237" s="10">
        <v>109.17588050000001</v>
      </c>
      <c r="K3237" s="10">
        <v>186.12287670000001</v>
      </c>
      <c r="L3237" s="10">
        <v>117.2615129</v>
      </c>
      <c r="M3237" s="10">
        <v>2.777186913</v>
      </c>
      <c r="N3237" s="10">
        <v>89.906948450000002</v>
      </c>
      <c r="O3237" s="10">
        <v>113.0267068</v>
      </c>
      <c r="P3237" s="10">
        <v>76.154685369999996</v>
      </c>
      <c r="Q3237" s="11">
        <f t="shared" si="106"/>
        <v>2</v>
      </c>
      <c r="R3237" s="5">
        <v>0</v>
      </c>
      <c r="S3237" s="5">
        <v>1</v>
      </c>
      <c r="T3237" s="5">
        <v>1</v>
      </c>
      <c r="U3237" s="5">
        <v>0</v>
      </c>
      <c r="V3237" s="5">
        <v>0</v>
      </c>
      <c r="W3237" s="5">
        <v>0</v>
      </c>
      <c r="X3237" s="5">
        <v>0</v>
      </c>
      <c r="Y3237" s="5">
        <f t="shared" si="107"/>
        <v>15</v>
      </c>
      <c r="Z3237" s="5">
        <v>1</v>
      </c>
      <c r="AA3237" s="5">
        <v>1</v>
      </c>
      <c r="AB3237" s="5">
        <v>2</v>
      </c>
      <c r="AC3237" s="5">
        <v>1</v>
      </c>
      <c r="AD3237" s="5">
        <v>4</v>
      </c>
      <c r="AE3237" s="5">
        <v>1</v>
      </c>
      <c r="AF3237" s="5">
        <v>1</v>
      </c>
      <c r="AG3237" s="5">
        <v>1</v>
      </c>
      <c r="AH3237" s="5">
        <v>1</v>
      </c>
      <c r="AI3237" s="5">
        <v>1</v>
      </c>
      <c r="AJ3237" s="5">
        <v>1</v>
      </c>
      <c r="AK3237" s="5" t="s">
        <v>35</v>
      </c>
      <c r="AL3237" s="5">
        <v>2.19</v>
      </c>
      <c r="AM3237" s="7">
        <v>1.6399999999999999E-5</v>
      </c>
      <c r="AN3237" s="5" t="s">
        <v>36</v>
      </c>
      <c r="AO3237" s="5" t="s">
        <v>66</v>
      </c>
      <c r="AP3237" s="5" t="s">
        <v>67</v>
      </c>
    </row>
    <row r="3238" spans="1:42" x14ac:dyDescent="0.35">
      <c r="A3238" s="5" t="s">
        <v>3356</v>
      </c>
      <c r="B3238" s="10">
        <v>24.508891928864568</v>
      </c>
      <c r="C3238" s="5">
        <v>1</v>
      </c>
      <c r="D3238" s="5">
        <v>0</v>
      </c>
      <c r="E3238" s="10">
        <v>22.291443640000001</v>
      </c>
      <c r="F3238" s="10">
        <v>156.8916432</v>
      </c>
      <c r="G3238" s="10">
        <v>54.870361129999999</v>
      </c>
      <c r="H3238" s="10">
        <v>63.094538489999998</v>
      </c>
      <c r="I3238" s="10">
        <v>88.532031259999997</v>
      </c>
      <c r="J3238" s="10">
        <v>112.9021066</v>
      </c>
      <c r="K3238" s="10">
        <v>178.77042829999999</v>
      </c>
      <c r="L3238" s="10">
        <v>120.189465</v>
      </c>
      <c r="M3238" s="10">
        <v>2.8333740540000001</v>
      </c>
      <c r="N3238" s="10">
        <v>89.051361790000001</v>
      </c>
      <c r="O3238" s="10">
        <v>113.0917144</v>
      </c>
      <c r="P3238" s="10">
        <v>81.889936890000001</v>
      </c>
      <c r="Q3238" s="11">
        <f t="shared" si="106"/>
        <v>2</v>
      </c>
      <c r="R3238" s="5">
        <v>1</v>
      </c>
      <c r="S3238" s="5">
        <v>0</v>
      </c>
      <c r="T3238" s="5">
        <v>1</v>
      </c>
      <c r="U3238" s="5">
        <v>0</v>
      </c>
      <c r="V3238" s="5">
        <v>0</v>
      </c>
      <c r="W3238" s="5">
        <v>0</v>
      </c>
      <c r="X3238" s="5">
        <v>0</v>
      </c>
      <c r="Y3238" s="5">
        <f t="shared" si="107"/>
        <v>19</v>
      </c>
      <c r="Z3238" s="5">
        <v>1</v>
      </c>
      <c r="AA3238" s="5">
        <v>1</v>
      </c>
      <c r="AB3238" s="5">
        <v>2</v>
      </c>
      <c r="AC3238" s="5">
        <v>2</v>
      </c>
      <c r="AD3238" s="5">
        <v>4</v>
      </c>
      <c r="AE3238" s="5">
        <v>1</v>
      </c>
      <c r="AF3238" s="5">
        <v>1</v>
      </c>
      <c r="AG3238" s="5">
        <v>1</v>
      </c>
      <c r="AH3238" s="5">
        <v>1</v>
      </c>
      <c r="AI3238" s="5">
        <v>2</v>
      </c>
      <c r="AJ3238" s="5">
        <v>3</v>
      </c>
      <c r="AK3238" s="5" t="s">
        <v>35</v>
      </c>
      <c r="AL3238" s="5">
        <v>2.19</v>
      </c>
      <c r="AM3238" s="7">
        <v>3.4499999999999998E-5</v>
      </c>
      <c r="AN3238" s="5" t="s">
        <v>76</v>
      </c>
      <c r="AO3238" s="5" t="s">
        <v>57</v>
      </c>
      <c r="AP3238" s="5" t="s">
        <v>114</v>
      </c>
    </row>
    <row r="3239" spans="1:42" x14ac:dyDescent="0.35">
      <c r="A3239" s="5" t="s">
        <v>3357</v>
      </c>
      <c r="B3239" s="10">
        <v>27.658002735978112</v>
      </c>
      <c r="C3239" s="5">
        <v>1</v>
      </c>
      <c r="D3239" s="5">
        <v>0</v>
      </c>
      <c r="E3239" s="10">
        <v>23.376678030000001</v>
      </c>
      <c r="F3239" s="10">
        <v>163.30986609999999</v>
      </c>
      <c r="G3239" s="10">
        <v>62.345863000000001</v>
      </c>
      <c r="H3239" s="10">
        <v>66.405627460000005</v>
      </c>
      <c r="I3239" s="10">
        <v>90.711550610000003</v>
      </c>
      <c r="J3239" s="10">
        <v>107.28469200000001</v>
      </c>
      <c r="K3239" s="10">
        <v>182.52975219999999</v>
      </c>
      <c r="L3239" s="10">
        <v>124.2472068</v>
      </c>
      <c r="M3239" s="10">
        <v>2.7487090959999998</v>
      </c>
      <c r="N3239" s="10">
        <v>86.866115370000003</v>
      </c>
      <c r="O3239" s="10">
        <v>113.6423017</v>
      </c>
      <c r="P3239" s="10">
        <v>81.093321410000001</v>
      </c>
      <c r="Q3239" s="11">
        <f t="shared" si="106"/>
        <v>0</v>
      </c>
      <c r="R3239" s="5">
        <v>0</v>
      </c>
      <c r="S3239" s="5">
        <v>0</v>
      </c>
      <c r="T3239" s="5">
        <v>0</v>
      </c>
      <c r="U3239" s="5">
        <v>0</v>
      </c>
      <c r="V3239" s="5">
        <v>0</v>
      </c>
      <c r="W3239" s="5">
        <v>0</v>
      </c>
      <c r="X3239" s="5">
        <v>0</v>
      </c>
      <c r="Y3239" s="5">
        <f t="shared" si="107"/>
        <v>18</v>
      </c>
      <c r="Z3239" s="5">
        <v>1</v>
      </c>
      <c r="AA3239" s="5">
        <v>1</v>
      </c>
      <c r="AB3239" s="5">
        <v>2</v>
      </c>
      <c r="AC3239" s="5">
        <v>1</v>
      </c>
      <c r="AD3239" s="5">
        <v>4</v>
      </c>
      <c r="AE3239" s="5">
        <v>1</v>
      </c>
      <c r="AF3239" s="5">
        <v>1</v>
      </c>
      <c r="AG3239" s="5">
        <v>1</v>
      </c>
      <c r="AH3239" s="5">
        <v>1</v>
      </c>
      <c r="AI3239" s="5">
        <v>2</v>
      </c>
      <c r="AJ3239" s="5">
        <v>3</v>
      </c>
      <c r="AK3239" s="5" t="s">
        <v>35</v>
      </c>
      <c r="AL3239" s="5">
        <v>2.19</v>
      </c>
      <c r="AM3239" s="7">
        <v>2.05E-5</v>
      </c>
      <c r="AN3239" s="5" t="s">
        <v>36</v>
      </c>
      <c r="AO3239" s="5" t="s">
        <v>39</v>
      </c>
      <c r="AP3239" s="5" t="s">
        <v>40</v>
      </c>
    </row>
    <row r="3240" spans="1:42" x14ac:dyDescent="0.35">
      <c r="A3240" s="5" t="s">
        <v>3358</v>
      </c>
      <c r="B3240" s="10">
        <v>30.919288645690834</v>
      </c>
      <c r="C3240" s="5">
        <v>1</v>
      </c>
      <c r="D3240" s="5">
        <v>0</v>
      </c>
      <c r="E3240" s="10">
        <v>29.917804700000001</v>
      </c>
      <c r="F3240" s="10">
        <v>160.01317449999999</v>
      </c>
      <c r="G3240" s="10">
        <v>76.602193459999995</v>
      </c>
      <c r="H3240" s="10">
        <v>34.096752070000001</v>
      </c>
      <c r="I3240" s="10">
        <v>202.1518394</v>
      </c>
      <c r="J3240" s="10">
        <v>134.0113801</v>
      </c>
      <c r="K3240" s="10">
        <v>288.27837699999998</v>
      </c>
      <c r="L3240" s="10">
        <v>474.85705719999999</v>
      </c>
      <c r="M3240" s="10">
        <v>8.4547166370000006</v>
      </c>
      <c r="N3240" s="10">
        <v>116.7440185</v>
      </c>
      <c r="O3240" s="10">
        <v>128.2719864</v>
      </c>
      <c r="P3240" s="10">
        <v>99.295234620000002</v>
      </c>
      <c r="Q3240" s="11">
        <f t="shared" si="106"/>
        <v>6</v>
      </c>
      <c r="R3240" s="5">
        <v>1</v>
      </c>
      <c r="S3240" s="5">
        <v>1</v>
      </c>
      <c r="T3240" s="5">
        <v>1</v>
      </c>
      <c r="U3240" s="5">
        <v>0</v>
      </c>
      <c r="V3240" s="5">
        <v>1</v>
      </c>
      <c r="W3240" s="5">
        <v>1</v>
      </c>
      <c r="X3240" s="5">
        <v>1</v>
      </c>
      <c r="Y3240" s="5">
        <f t="shared" si="107"/>
        <v>36</v>
      </c>
      <c r="Z3240" s="5">
        <v>3</v>
      </c>
      <c r="AA3240" s="5">
        <v>3</v>
      </c>
      <c r="AB3240" s="5">
        <v>3</v>
      </c>
      <c r="AC3240" s="5">
        <v>4</v>
      </c>
      <c r="AD3240" s="5">
        <v>3</v>
      </c>
      <c r="AE3240" s="5">
        <v>4</v>
      </c>
      <c r="AF3240" s="5">
        <v>3</v>
      </c>
      <c r="AG3240" s="5">
        <v>4</v>
      </c>
      <c r="AH3240" s="5">
        <v>2</v>
      </c>
      <c r="AI3240" s="5">
        <v>4</v>
      </c>
      <c r="AJ3240" s="5">
        <v>3</v>
      </c>
      <c r="AK3240" s="5" t="s">
        <v>124</v>
      </c>
      <c r="AL3240" s="5">
        <v>2.19</v>
      </c>
      <c r="AM3240" s="5">
        <v>0.999952638</v>
      </c>
      <c r="AN3240" s="5" t="s">
        <v>76</v>
      </c>
      <c r="AO3240" s="5" t="s">
        <v>57</v>
      </c>
      <c r="AP3240" s="5" t="s">
        <v>114</v>
      </c>
    </row>
    <row r="3241" spans="1:42" x14ac:dyDescent="0.35">
      <c r="A3241" s="5" t="s">
        <v>3359</v>
      </c>
      <c r="B3241" s="10">
        <v>44.251709986320108</v>
      </c>
      <c r="C3241" s="5">
        <v>1</v>
      </c>
      <c r="D3241" s="5">
        <v>0</v>
      </c>
      <c r="E3241" s="10">
        <v>19.527371169999999</v>
      </c>
      <c r="F3241" s="10">
        <v>162.84949130000001</v>
      </c>
      <c r="G3241" s="10">
        <v>51.786504030000003</v>
      </c>
      <c r="H3241" s="10">
        <v>63.46964337</v>
      </c>
      <c r="I3241" s="10">
        <v>73.770085899999998</v>
      </c>
      <c r="J3241" s="10">
        <v>120.40716740000001</v>
      </c>
      <c r="K3241" s="10">
        <v>146.25974310000001</v>
      </c>
      <c r="L3241" s="10">
        <v>125.4199558</v>
      </c>
      <c r="M3241" s="10">
        <v>2.304404678</v>
      </c>
      <c r="N3241" s="10">
        <v>93.109176550000001</v>
      </c>
      <c r="O3241" s="10">
        <v>112.2626506</v>
      </c>
      <c r="P3241" s="10">
        <v>82.386064869999998</v>
      </c>
      <c r="Q3241" s="11">
        <f t="shared" si="106"/>
        <v>2</v>
      </c>
      <c r="R3241" s="5">
        <v>1</v>
      </c>
      <c r="S3241" s="5">
        <v>0</v>
      </c>
      <c r="T3241" s="5">
        <v>1</v>
      </c>
      <c r="U3241" s="5">
        <v>0</v>
      </c>
      <c r="V3241" s="5">
        <v>0</v>
      </c>
      <c r="W3241" s="5">
        <v>0</v>
      </c>
      <c r="X3241" s="5">
        <v>0</v>
      </c>
      <c r="Y3241" s="5">
        <f t="shared" si="107"/>
        <v>18</v>
      </c>
      <c r="Z3241" s="5">
        <v>1</v>
      </c>
      <c r="AA3241" s="5">
        <v>1</v>
      </c>
      <c r="AB3241" s="5">
        <v>1</v>
      </c>
      <c r="AC3241" s="5">
        <v>2</v>
      </c>
      <c r="AD3241" s="5">
        <v>4</v>
      </c>
      <c r="AE3241" s="5">
        <v>1</v>
      </c>
      <c r="AF3241" s="5">
        <v>1</v>
      </c>
      <c r="AG3241" s="5">
        <v>1</v>
      </c>
      <c r="AH3241" s="5">
        <v>1</v>
      </c>
      <c r="AI3241" s="5">
        <v>2</v>
      </c>
      <c r="AJ3241" s="5">
        <v>3</v>
      </c>
      <c r="AK3241" s="5" t="s">
        <v>122</v>
      </c>
      <c r="AL3241" s="5">
        <v>3.36</v>
      </c>
      <c r="AM3241" s="7">
        <v>6.1099999999999998E-9</v>
      </c>
      <c r="AN3241" s="5" t="s">
        <v>36</v>
      </c>
      <c r="AO3241" s="5" t="s">
        <v>74</v>
      </c>
      <c r="AP3241" s="5" t="s">
        <v>101</v>
      </c>
    </row>
    <row r="3242" spans="1:42" x14ac:dyDescent="0.35">
      <c r="A3242" s="5" t="s">
        <v>3360</v>
      </c>
      <c r="B3242" s="10">
        <v>26.374829001367988</v>
      </c>
      <c r="C3242" s="5">
        <v>1</v>
      </c>
      <c r="D3242" s="5">
        <v>0</v>
      </c>
      <c r="E3242" s="10">
        <v>24.527909439999998</v>
      </c>
      <c r="F3242" s="10">
        <v>163.3302813</v>
      </c>
      <c r="G3242" s="10">
        <v>65.432566339999994</v>
      </c>
      <c r="H3242" s="10">
        <v>66.018149280000003</v>
      </c>
      <c r="I3242" s="10">
        <v>87.931206689999996</v>
      </c>
      <c r="J3242" s="10">
        <v>111.7489909</v>
      </c>
      <c r="K3242" s="10">
        <v>173.92162099999999</v>
      </c>
      <c r="L3242" s="10">
        <v>113.2626123</v>
      </c>
      <c r="M3242" s="10">
        <v>2.63445163</v>
      </c>
      <c r="N3242" s="10">
        <v>91.843677299999996</v>
      </c>
      <c r="O3242" s="10">
        <v>106.6330268</v>
      </c>
      <c r="P3242" s="10">
        <v>78.601570429999995</v>
      </c>
      <c r="Q3242" s="11">
        <f t="shared" si="106"/>
        <v>1</v>
      </c>
      <c r="R3242" s="5">
        <v>0</v>
      </c>
      <c r="S3242" s="5">
        <v>0</v>
      </c>
      <c r="T3242" s="5">
        <v>1</v>
      </c>
      <c r="U3242" s="5">
        <v>0</v>
      </c>
      <c r="V3242" s="5">
        <v>0</v>
      </c>
      <c r="W3242" s="5">
        <v>0</v>
      </c>
      <c r="X3242" s="5">
        <v>0</v>
      </c>
      <c r="Y3242" s="5">
        <f t="shared" si="107"/>
        <v>15</v>
      </c>
      <c r="Z3242" s="5">
        <v>1</v>
      </c>
      <c r="AA3242" s="5">
        <v>1</v>
      </c>
      <c r="AB3242" s="5">
        <v>2</v>
      </c>
      <c r="AC3242" s="5">
        <v>1</v>
      </c>
      <c r="AD3242" s="5">
        <v>4</v>
      </c>
      <c r="AE3242" s="5">
        <v>1</v>
      </c>
      <c r="AF3242" s="5">
        <v>1</v>
      </c>
      <c r="AG3242" s="5">
        <v>1</v>
      </c>
      <c r="AH3242" s="5">
        <v>1</v>
      </c>
      <c r="AI3242" s="5">
        <v>1</v>
      </c>
      <c r="AJ3242" s="5">
        <v>1</v>
      </c>
      <c r="AK3242" s="5" t="s">
        <v>35</v>
      </c>
      <c r="AL3242" s="5">
        <v>2.19</v>
      </c>
      <c r="AM3242" s="7">
        <v>1.19E-6</v>
      </c>
      <c r="AN3242" s="5" t="s">
        <v>43</v>
      </c>
      <c r="AO3242" s="5" t="s">
        <v>72</v>
      </c>
      <c r="AP3242" s="5" t="s">
        <v>92</v>
      </c>
    </row>
    <row r="3243" spans="1:42" x14ac:dyDescent="0.35">
      <c r="A3243" s="5" t="s">
        <v>3361</v>
      </c>
      <c r="B3243" s="10">
        <v>47.228454172366618</v>
      </c>
      <c r="C3243" s="5">
        <v>1</v>
      </c>
      <c r="D3243" s="5">
        <v>0</v>
      </c>
      <c r="E3243" s="10">
        <v>19.60278718</v>
      </c>
      <c r="F3243" s="10">
        <v>160.93973560000001</v>
      </c>
      <c r="G3243" s="10">
        <v>50.774352280000002</v>
      </c>
      <c r="H3243" s="10">
        <v>59.184289370000002</v>
      </c>
      <c r="I3243" s="10">
        <v>74.044501229999995</v>
      </c>
      <c r="J3243" s="10">
        <v>124.2095072</v>
      </c>
      <c r="K3243" s="10">
        <v>148.27800189999999</v>
      </c>
      <c r="L3243" s="10">
        <v>116.71647470000001</v>
      </c>
      <c r="M3243" s="10">
        <v>2.5053608569999999</v>
      </c>
      <c r="N3243" s="10">
        <v>86.552871190000005</v>
      </c>
      <c r="O3243" s="10">
        <v>114.8170228</v>
      </c>
      <c r="P3243" s="10">
        <v>82.969082119999996</v>
      </c>
      <c r="Q3243" s="11">
        <f t="shared" si="106"/>
        <v>1</v>
      </c>
      <c r="R3243" s="5">
        <v>0</v>
      </c>
      <c r="S3243" s="5">
        <v>0</v>
      </c>
      <c r="T3243" s="5">
        <v>1</v>
      </c>
      <c r="U3243" s="5">
        <v>0</v>
      </c>
      <c r="V3243" s="5">
        <v>0</v>
      </c>
      <c r="W3243" s="5">
        <v>0</v>
      </c>
      <c r="X3243" s="5">
        <v>0</v>
      </c>
      <c r="Y3243" s="5">
        <f t="shared" si="107"/>
        <v>18</v>
      </c>
      <c r="Z3243" s="5">
        <v>1</v>
      </c>
      <c r="AA3243" s="5">
        <v>1</v>
      </c>
      <c r="AB3243" s="5">
        <v>1</v>
      </c>
      <c r="AC3243" s="5">
        <v>2</v>
      </c>
      <c r="AD3243" s="5">
        <v>4</v>
      </c>
      <c r="AE3243" s="5">
        <v>1</v>
      </c>
      <c r="AF3243" s="5">
        <v>1</v>
      </c>
      <c r="AG3243" s="5">
        <v>1</v>
      </c>
      <c r="AH3243" s="5">
        <v>1</v>
      </c>
      <c r="AI3243" s="5">
        <v>2</v>
      </c>
      <c r="AJ3243" s="5">
        <v>3</v>
      </c>
      <c r="AK3243" s="5" t="s">
        <v>122</v>
      </c>
      <c r="AL3243" s="5">
        <v>3.36</v>
      </c>
      <c r="AM3243" s="7">
        <v>7.5900000000000005E-9</v>
      </c>
      <c r="AN3243" s="5" t="s">
        <v>36</v>
      </c>
      <c r="AO3243" s="5" t="s">
        <v>47</v>
      </c>
      <c r="AP3243" s="5" t="s">
        <v>103</v>
      </c>
    </row>
    <row r="3244" spans="1:42" x14ac:dyDescent="0.35">
      <c r="A3244" s="5" t="s">
        <v>3362</v>
      </c>
      <c r="B3244" s="10">
        <v>47.209302325581397</v>
      </c>
      <c r="C3244" s="5">
        <v>1</v>
      </c>
      <c r="D3244" s="5">
        <v>0</v>
      </c>
      <c r="E3244" s="10">
        <v>24.255165989999998</v>
      </c>
      <c r="F3244" s="10">
        <v>164.94257049999999</v>
      </c>
      <c r="G3244" s="10">
        <v>65.988729640000003</v>
      </c>
      <c r="H3244" s="10">
        <v>60.806356460000003</v>
      </c>
      <c r="I3244" s="10">
        <v>81.024228609999994</v>
      </c>
      <c r="J3244" s="10">
        <v>125.7748313</v>
      </c>
      <c r="K3244" s="10">
        <v>148.8221719</v>
      </c>
      <c r="L3244" s="10">
        <v>119.2551484</v>
      </c>
      <c r="M3244" s="10">
        <v>2.4474772140000001</v>
      </c>
      <c r="N3244" s="10">
        <v>94.350629170000005</v>
      </c>
      <c r="O3244" s="10">
        <v>108.5344137</v>
      </c>
      <c r="P3244" s="10">
        <v>80.912713859999997</v>
      </c>
      <c r="Q3244" s="11">
        <f t="shared" si="106"/>
        <v>1</v>
      </c>
      <c r="R3244" s="5">
        <v>0</v>
      </c>
      <c r="S3244" s="5">
        <v>0</v>
      </c>
      <c r="T3244" s="5">
        <v>1</v>
      </c>
      <c r="U3244" s="5">
        <v>0</v>
      </c>
      <c r="V3244" s="5">
        <v>0</v>
      </c>
      <c r="W3244" s="5">
        <v>0</v>
      </c>
      <c r="X3244" s="5">
        <v>0</v>
      </c>
      <c r="Y3244" s="5">
        <f t="shared" si="107"/>
        <v>18</v>
      </c>
      <c r="Z3244" s="5">
        <v>1</v>
      </c>
      <c r="AA3244" s="5">
        <v>1</v>
      </c>
      <c r="AB3244" s="5">
        <v>1</v>
      </c>
      <c r="AC3244" s="5">
        <v>2</v>
      </c>
      <c r="AD3244" s="5">
        <v>4</v>
      </c>
      <c r="AE3244" s="5">
        <v>1</v>
      </c>
      <c r="AF3244" s="5">
        <v>1</v>
      </c>
      <c r="AG3244" s="5">
        <v>1</v>
      </c>
      <c r="AH3244" s="5">
        <v>1</v>
      </c>
      <c r="AI3244" s="5">
        <v>2</v>
      </c>
      <c r="AJ3244" s="5">
        <v>3</v>
      </c>
      <c r="AK3244" s="5" t="s">
        <v>122</v>
      </c>
      <c r="AL3244" s="5">
        <v>3.36</v>
      </c>
      <c r="AM3244" s="7">
        <v>5.8699999999999998E-9</v>
      </c>
      <c r="AN3244" s="5" t="s">
        <v>76</v>
      </c>
      <c r="AO3244" s="5" t="s">
        <v>37</v>
      </c>
      <c r="AP3244" s="5" t="s">
        <v>84</v>
      </c>
    </row>
    <row r="3245" spans="1:42" x14ac:dyDescent="0.35">
      <c r="A3245" s="5" t="s">
        <v>3363</v>
      </c>
      <c r="B3245" s="10">
        <v>24.147742818057456</v>
      </c>
      <c r="C3245" s="5">
        <v>2</v>
      </c>
      <c r="D3245" s="5">
        <v>0</v>
      </c>
      <c r="E3245" s="10">
        <v>23.130430459999999</v>
      </c>
      <c r="F3245" s="10">
        <v>165.65898540000001</v>
      </c>
      <c r="G3245" s="10">
        <v>63.476607690000002</v>
      </c>
      <c r="H3245" s="10">
        <v>72.422953719999995</v>
      </c>
      <c r="I3245" s="10">
        <v>96.332341839999998</v>
      </c>
      <c r="J3245" s="10">
        <v>111.8593935</v>
      </c>
      <c r="K3245" s="10">
        <v>151.8881964</v>
      </c>
      <c r="L3245" s="10">
        <v>121.9409318</v>
      </c>
      <c r="M3245" s="10">
        <v>2.0972383570000002</v>
      </c>
      <c r="N3245" s="10">
        <v>88.837071420000001</v>
      </c>
      <c r="O3245" s="10">
        <v>112.7050247</v>
      </c>
      <c r="P3245" s="10">
        <v>82.712822759999995</v>
      </c>
      <c r="Q3245" s="11">
        <f t="shared" si="106"/>
        <v>1</v>
      </c>
      <c r="R3245" s="5">
        <v>0</v>
      </c>
      <c r="S3245" s="5">
        <v>0</v>
      </c>
      <c r="T3245" s="5">
        <v>1</v>
      </c>
      <c r="U3245" s="5">
        <v>0</v>
      </c>
      <c r="V3245" s="5">
        <v>0</v>
      </c>
      <c r="W3245" s="5">
        <v>0</v>
      </c>
      <c r="X3245" s="5">
        <v>0</v>
      </c>
      <c r="Y3245" s="5">
        <f t="shared" si="107"/>
        <v>17</v>
      </c>
      <c r="Z3245" s="5">
        <v>1</v>
      </c>
      <c r="AA3245" s="5">
        <v>1</v>
      </c>
      <c r="AB3245" s="5">
        <v>1</v>
      </c>
      <c r="AC3245" s="5">
        <v>1</v>
      </c>
      <c r="AD3245" s="5">
        <v>4</v>
      </c>
      <c r="AE3245" s="5">
        <v>1</v>
      </c>
      <c r="AF3245" s="5">
        <v>1</v>
      </c>
      <c r="AG3245" s="5">
        <v>1</v>
      </c>
      <c r="AH3245" s="5">
        <v>1</v>
      </c>
      <c r="AI3245" s="5">
        <v>2</v>
      </c>
      <c r="AJ3245" s="5">
        <v>3</v>
      </c>
      <c r="AK3245" s="5" t="s">
        <v>119</v>
      </c>
      <c r="AL3245" s="5">
        <v>1.02</v>
      </c>
      <c r="AM3245" s="7">
        <v>1.5599999999999999E-7</v>
      </c>
      <c r="AN3245" s="5" t="s">
        <v>43</v>
      </c>
      <c r="AO3245" s="5" t="s">
        <v>51</v>
      </c>
      <c r="AP3245" s="5" t="s">
        <v>52</v>
      </c>
    </row>
    <row r="3246" spans="1:42" x14ac:dyDescent="0.35">
      <c r="A3246" s="5" t="s">
        <v>3364</v>
      </c>
      <c r="B3246" s="10">
        <v>30.837209302325583</v>
      </c>
      <c r="C3246" s="5">
        <v>2</v>
      </c>
      <c r="D3246" s="5">
        <v>0</v>
      </c>
      <c r="E3246" s="10">
        <v>19.389090270000001</v>
      </c>
      <c r="F3246" s="10">
        <v>171.51164639999999</v>
      </c>
      <c r="G3246" s="10">
        <v>57.035422660000002</v>
      </c>
      <c r="H3246" s="10">
        <v>72.995865039999998</v>
      </c>
      <c r="I3246" s="10">
        <v>90.980241430000007</v>
      </c>
      <c r="J3246" s="10">
        <v>110.66248109999999</v>
      </c>
      <c r="K3246" s="10">
        <v>155.97785920000001</v>
      </c>
      <c r="L3246" s="10">
        <v>117.3974884</v>
      </c>
      <c r="M3246" s="10">
        <v>2.1368040380000002</v>
      </c>
      <c r="N3246" s="10">
        <v>88.400567749999993</v>
      </c>
      <c r="O3246" s="10">
        <v>113.2835954</v>
      </c>
      <c r="P3246" s="10">
        <v>86.913309369999993</v>
      </c>
      <c r="Q3246" s="11">
        <f t="shared" si="106"/>
        <v>2</v>
      </c>
      <c r="R3246" s="5">
        <v>0</v>
      </c>
      <c r="S3246" s="5">
        <v>0</v>
      </c>
      <c r="T3246" s="5">
        <v>1</v>
      </c>
      <c r="U3246" s="5">
        <v>0</v>
      </c>
      <c r="V3246" s="5">
        <v>0</v>
      </c>
      <c r="W3246" s="5">
        <v>0</v>
      </c>
      <c r="X3246" s="5">
        <v>1</v>
      </c>
      <c r="Y3246" s="5">
        <f t="shared" si="107"/>
        <v>17</v>
      </c>
      <c r="Z3246" s="5">
        <v>1</v>
      </c>
      <c r="AA3246" s="5">
        <v>1</v>
      </c>
      <c r="AB3246" s="5">
        <v>1</v>
      </c>
      <c r="AC3246" s="5">
        <v>1</v>
      </c>
      <c r="AD3246" s="5">
        <v>4</v>
      </c>
      <c r="AE3246" s="5">
        <v>1</v>
      </c>
      <c r="AF3246" s="5">
        <v>1</v>
      </c>
      <c r="AG3246" s="5">
        <v>1</v>
      </c>
      <c r="AH3246" s="5">
        <v>1</v>
      </c>
      <c r="AI3246" s="5">
        <v>2</v>
      </c>
      <c r="AJ3246" s="5">
        <v>3</v>
      </c>
      <c r="AK3246" s="5" t="s">
        <v>119</v>
      </c>
      <c r="AL3246" s="5">
        <v>1.02</v>
      </c>
      <c r="AM3246" s="7">
        <v>1.24E-7</v>
      </c>
      <c r="AN3246" s="5" t="s">
        <v>49</v>
      </c>
      <c r="AO3246" s="5" t="s">
        <v>47</v>
      </c>
      <c r="AP3246" s="5" t="s">
        <v>112</v>
      </c>
    </row>
    <row r="3247" spans="1:42" x14ac:dyDescent="0.35">
      <c r="A3247" s="5" t="s">
        <v>3365</v>
      </c>
      <c r="B3247" s="10">
        <v>44.41313269493844</v>
      </c>
      <c r="C3247" s="5">
        <v>1</v>
      </c>
      <c r="D3247" s="5">
        <v>0</v>
      </c>
      <c r="E3247" s="10">
        <v>20.087402579999999</v>
      </c>
      <c r="F3247" s="10">
        <v>165.3324661</v>
      </c>
      <c r="G3247" s="10">
        <v>54.908562089999997</v>
      </c>
      <c r="H3247" s="10">
        <v>60.63421829</v>
      </c>
      <c r="I3247" s="10">
        <v>77.517978170000006</v>
      </c>
      <c r="J3247" s="10">
        <v>125.8841252</v>
      </c>
      <c r="K3247" s="10">
        <v>147.18062499999999</v>
      </c>
      <c r="L3247" s="10">
        <v>120.3616567</v>
      </c>
      <c r="M3247" s="10">
        <v>2.4273525600000001</v>
      </c>
      <c r="N3247" s="10">
        <v>91.186998459999998</v>
      </c>
      <c r="O3247" s="10">
        <v>111.4176382</v>
      </c>
      <c r="P3247" s="10">
        <v>79.486686090000006</v>
      </c>
      <c r="Q3247" s="11">
        <f t="shared" si="106"/>
        <v>3</v>
      </c>
      <c r="R3247" s="5">
        <v>1</v>
      </c>
      <c r="S3247" s="5">
        <v>0</v>
      </c>
      <c r="T3247" s="5">
        <v>1</v>
      </c>
      <c r="U3247" s="5">
        <v>0</v>
      </c>
      <c r="V3247" s="5">
        <v>0</v>
      </c>
      <c r="W3247" s="5">
        <v>1</v>
      </c>
      <c r="X3247" s="5">
        <v>0</v>
      </c>
      <c r="Y3247" s="5">
        <f t="shared" si="107"/>
        <v>15</v>
      </c>
      <c r="Z3247" s="5">
        <v>1</v>
      </c>
      <c r="AA3247" s="5">
        <v>1</v>
      </c>
      <c r="AB3247" s="5">
        <v>1</v>
      </c>
      <c r="AC3247" s="5">
        <v>2</v>
      </c>
      <c r="AD3247" s="5">
        <v>4</v>
      </c>
      <c r="AE3247" s="5">
        <v>1</v>
      </c>
      <c r="AF3247" s="5">
        <v>1</v>
      </c>
      <c r="AG3247" s="5">
        <v>1</v>
      </c>
      <c r="AH3247" s="5">
        <v>1</v>
      </c>
      <c r="AI3247" s="5">
        <v>1</v>
      </c>
      <c r="AJ3247" s="5">
        <v>1</v>
      </c>
      <c r="AK3247" s="5" t="s">
        <v>122</v>
      </c>
      <c r="AL3247" s="5">
        <v>3.36</v>
      </c>
      <c r="AM3247" s="7">
        <v>6.4600000000000004E-10</v>
      </c>
      <c r="AN3247" s="5" t="s">
        <v>36</v>
      </c>
      <c r="AO3247" s="5" t="s">
        <v>55</v>
      </c>
      <c r="AP3247" s="5" t="s">
        <v>62</v>
      </c>
    </row>
    <row r="3248" spans="1:42" x14ac:dyDescent="0.35">
      <c r="A3248" s="5" t="s">
        <v>3366</v>
      </c>
      <c r="B3248" s="10">
        <v>24.248974008207934</v>
      </c>
      <c r="C3248" s="5">
        <v>2</v>
      </c>
      <c r="D3248" s="5">
        <v>0</v>
      </c>
      <c r="E3248" s="10">
        <v>24.9481307</v>
      </c>
      <c r="F3248" s="10">
        <v>168.6312107</v>
      </c>
      <c r="G3248" s="10">
        <v>70.943714999999997</v>
      </c>
      <c r="H3248" s="10">
        <v>69.678561110000004</v>
      </c>
      <c r="I3248" s="10">
        <v>91.41052938</v>
      </c>
      <c r="J3248" s="10">
        <v>108.965823</v>
      </c>
      <c r="K3248" s="10">
        <v>158.00081660000001</v>
      </c>
      <c r="L3248" s="10">
        <v>124.12225050000001</v>
      </c>
      <c r="M3248" s="10">
        <v>2.2675671550000001</v>
      </c>
      <c r="N3248" s="10">
        <v>87.740160829999994</v>
      </c>
      <c r="O3248" s="10">
        <v>114.4460273</v>
      </c>
      <c r="P3248" s="10">
        <v>82.653628350000005</v>
      </c>
      <c r="Q3248" s="11">
        <f t="shared" si="106"/>
        <v>0</v>
      </c>
      <c r="R3248" s="5">
        <v>0</v>
      </c>
      <c r="S3248" s="5">
        <v>0</v>
      </c>
      <c r="T3248" s="5">
        <v>0</v>
      </c>
      <c r="U3248" s="5">
        <v>0</v>
      </c>
      <c r="V3248" s="5">
        <v>0</v>
      </c>
      <c r="W3248" s="5">
        <v>0</v>
      </c>
      <c r="X3248" s="5">
        <v>0</v>
      </c>
      <c r="Y3248" s="5">
        <f t="shared" si="107"/>
        <v>18</v>
      </c>
      <c r="Z3248" s="5">
        <v>2</v>
      </c>
      <c r="AA3248" s="5">
        <v>1</v>
      </c>
      <c r="AB3248" s="5">
        <v>1</v>
      </c>
      <c r="AC3248" s="5">
        <v>1</v>
      </c>
      <c r="AD3248" s="5">
        <v>4</v>
      </c>
      <c r="AE3248" s="5">
        <v>1</v>
      </c>
      <c r="AF3248" s="5">
        <v>1</v>
      </c>
      <c r="AG3248" s="5">
        <v>1</v>
      </c>
      <c r="AH3248" s="5">
        <v>1</v>
      </c>
      <c r="AI3248" s="5">
        <v>2</v>
      </c>
      <c r="AJ3248" s="5">
        <v>3</v>
      </c>
      <c r="AK3248" s="5" t="s">
        <v>119</v>
      </c>
      <c r="AL3248" s="5">
        <v>1.02</v>
      </c>
      <c r="AM3248" s="7">
        <v>1.39E-6</v>
      </c>
      <c r="AN3248" s="5" t="s">
        <v>49</v>
      </c>
      <c r="AO3248" s="5" t="s">
        <v>47</v>
      </c>
      <c r="AP3248" s="5" t="s">
        <v>93</v>
      </c>
    </row>
    <row r="3249" spans="1:42" x14ac:dyDescent="0.35">
      <c r="A3249" s="5" t="s">
        <v>3367</v>
      </c>
      <c r="B3249" s="10">
        <v>31.255813953488371</v>
      </c>
      <c r="C3249" s="5">
        <v>1</v>
      </c>
      <c r="D3249" s="5">
        <v>0</v>
      </c>
      <c r="E3249" s="10">
        <v>32.519539639999998</v>
      </c>
      <c r="F3249" s="10">
        <v>161.62289759999999</v>
      </c>
      <c r="G3249" s="10">
        <v>84.947414670000001</v>
      </c>
      <c r="H3249" s="10">
        <v>33.959924270000002</v>
      </c>
      <c r="I3249" s="10">
        <v>200.88801960000001</v>
      </c>
      <c r="J3249" s="10">
        <v>131.5880248</v>
      </c>
      <c r="K3249" s="10">
        <v>277.78050880000001</v>
      </c>
      <c r="L3249" s="10">
        <v>486.14699000000002</v>
      </c>
      <c r="M3249" s="10">
        <v>8.1796563070000001</v>
      </c>
      <c r="N3249" s="10">
        <v>107.7251971</v>
      </c>
      <c r="O3249" s="10">
        <v>120.3625947</v>
      </c>
      <c r="P3249" s="10">
        <v>95.86567221</v>
      </c>
      <c r="Q3249" s="11">
        <f t="shared" si="106"/>
        <v>4</v>
      </c>
      <c r="R3249" s="5">
        <v>0</v>
      </c>
      <c r="S3249" s="5">
        <v>0</v>
      </c>
      <c r="T3249" s="5">
        <v>1</v>
      </c>
      <c r="U3249" s="5">
        <v>0</v>
      </c>
      <c r="V3249" s="5">
        <v>1</v>
      </c>
      <c r="W3249" s="5">
        <v>1</v>
      </c>
      <c r="X3249" s="5">
        <v>1</v>
      </c>
      <c r="Y3249" s="5">
        <f t="shared" si="107"/>
        <v>35</v>
      </c>
      <c r="Z3249" s="5">
        <v>3</v>
      </c>
      <c r="AA3249" s="5">
        <v>2</v>
      </c>
      <c r="AB3249" s="5">
        <v>3</v>
      </c>
      <c r="AC3249" s="5">
        <v>4</v>
      </c>
      <c r="AD3249" s="5">
        <v>3</v>
      </c>
      <c r="AE3249" s="5">
        <v>4</v>
      </c>
      <c r="AF3249" s="5">
        <v>3</v>
      </c>
      <c r="AG3249" s="5">
        <v>4</v>
      </c>
      <c r="AH3249" s="5">
        <v>2</v>
      </c>
      <c r="AI3249" s="5">
        <v>4</v>
      </c>
      <c r="AJ3249" s="5">
        <v>3</v>
      </c>
      <c r="AK3249" s="5" t="s">
        <v>124</v>
      </c>
      <c r="AL3249" s="5">
        <v>2.19</v>
      </c>
      <c r="AM3249" s="5">
        <v>0.97289643000000003</v>
      </c>
      <c r="AN3249" s="5" t="s">
        <v>36</v>
      </c>
      <c r="AO3249" s="5" t="s">
        <v>39</v>
      </c>
      <c r="AP3249" s="5" t="s">
        <v>116</v>
      </c>
    </row>
    <row r="3250" spans="1:42" x14ac:dyDescent="0.35">
      <c r="A3250" s="5" t="s">
        <v>3368</v>
      </c>
      <c r="B3250" s="10">
        <v>31.170998632010942</v>
      </c>
      <c r="C3250" s="5">
        <v>2</v>
      </c>
      <c r="D3250" s="5">
        <v>0</v>
      </c>
      <c r="E3250" s="10">
        <v>26.556143410000001</v>
      </c>
      <c r="F3250" s="10">
        <v>170.33619920000001</v>
      </c>
      <c r="G3250" s="10">
        <v>77.051111860000006</v>
      </c>
      <c r="H3250" s="10">
        <v>43.944339960000001</v>
      </c>
      <c r="I3250" s="10">
        <v>197.82365780000001</v>
      </c>
      <c r="J3250" s="10">
        <v>135.63366479999999</v>
      </c>
      <c r="K3250" s="10">
        <v>302.29572819999999</v>
      </c>
      <c r="L3250" s="10">
        <v>457.93430610000001</v>
      </c>
      <c r="M3250" s="10">
        <v>6.879059474</v>
      </c>
      <c r="N3250" s="10">
        <v>115.1844767</v>
      </c>
      <c r="O3250" s="10">
        <v>126.9572953</v>
      </c>
      <c r="P3250" s="10">
        <v>88.294731130000002</v>
      </c>
      <c r="Q3250" s="11">
        <f t="shared" si="106"/>
        <v>6</v>
      </c>
      <c r="R3250" s="5">
        <v>1</v>
      </c>
      <c r="S3250" s="5">
        <v>1</v>
      </c>
      <c r="T3250" s="5">
        <v>1</v>
      </c>
      <c r="U3250" s="5">
        <v>1</v>
      </c>
      <c r="V3250" s="5">
        <v>1</v>
      </c>
      <c r="W3250" s="5">
        <v>1</v>
      </c>
      <c r="X3250" s="5">
        <v>0</v>
      </c>
      <c r="Y3250" s="5">
        <f t="shared" si="107"/>
        <v>33</v>
      </c>
      <c r="Z3250" s="5">
        <v>2</v>
      </c>
      <c r="AA3250" s="5">
        <v>3</v>
      </c>
      <c r="AB3250" s="5">
        <v>4</v>
      </c>
      <c r="AC3250" s="5">
        <v>3</v>
      </c>
      <c r="AD3250" s="5">
        <v>3</v>
      </c>
      <c r="AE3250" s="5">
        <v>4</v>
      </c>
      <c r="AF3250" s="5">
        <v>3</v>
      </c>
      <c r="AG3250" s="5">
        <v>4</v>
      </c>
      <c r="AH3250" s="5">
        <v>2</v>
      </c>
      <c r="AI3250" s="5">
        <v>2</v>
      </c>
      <c r="AJ3250" s="5">
        <v>3</v>
      </c>
      <c r="AK3250" s="5" t="s">
        <v>127</v>
      </c>
      <c r="AL3250" s="5">
        <v>1.02</v>
      </c>
      <c r="AM3250" s="5">
        <v>0.96077989600000002</v>
      </c>
      <c r="AN3250" s="5" t="s">
        <v>76</v>
      </c>
      <c r="AO3250" s="5" t="s">
        <v>37</v>
      </c>
      <c r="AP3250" s="5" t="s">
        <v>84</v>
      </c>
    </row>
    <row r="3251" spans="1:42" x14ac:dyDescent="0.35">
      <c r="A3251" s="5" t="s">
        <v>3369</v>
      </c>
      <c r="B3251" s="10">
        <v>34.328317373461012</v>
      </c>
      <c r="C3251" s="5">
        <v>2</v>
      </c>
      <c r="D3251" s="5">
        <v>0</v>
      </c>
      <c r="E3251" s="10">
        <v>22.97016649</v>
      </c>
      <c r="F3251" s="10">
        <v>170.77427829999999</v>
      </c>
      <c r="G3251" s="10">
        <v>66.989858479999995</v>
      </c>
      <c r="H3251" s="10">
        <v>42.094242270000002</v>
      </c>
      <c r="I3251" s="10">
        <v>203.15735190000001</v>
      </c>
      <c r="J3251" s="10">
        <v>143.2848079</v>
      </c>
      <c r="K3251" s="10">
        <v>299.18557709999999</v>
      </c>
      <c r="L3251" s="10">
        <v>467.17942040000003</v>
      </c>
      <c r="M3251" s="10">
        <v>7.1075178210000001</v>
      </c>
      <c r="N3251" s="10">
        <v>116.7399446</v>
      </c>
      <c r="O3251" s="10">
        <v>125.262736</v>
      </c>
      <c r="P3251" s="10">
        <v>88.806924219999999</v>
      </c>
      <c r="Q3251" s="11">
        <f t="shared" si="106"/>
        <v>5</v>
      </c>
      <c r="R3251" s="5">
        <v>1</v>
      </c>
      <c r="S3251" s="5">
        <v>0</v>
      </c>
      <c r="T3251" s="5">
        <v>1</v>
      </c>
      <c r="U3251" s="5">
        <v>0</v>
      </c>
      <c r="V3251" s="5">
        <v>1</v>
      </c>
      <c r="W3251" s="5">
        <v>1</v>
      </c>
      <c r="X3251" s="5">
        <v>1</v>
      </c>
      <c r="Y3251" s="5">
        <f t="shared" si="107"/>
        <v>32</v>
      </c>
      <c r="Z3251" s="5">
        <v>1</v>
      </c>
      <c r="AA3251" s="5">
        <v>3</v>
      </c>
      <c r="AB3251" s="5">
        <v>4</v>
      </c>
      <c r="AC3251" s="5">
        <v>3</v>
      </c>
      <c r="AD3251" s="5">
        <v>3</v>
      </c>
      <c r="AE3251" s="5">
        <v>4</v>
      </c>
      <c r="AF3251" s="5">
        <v>3</v>
      </c>
      <c r="AG3251" s="5">
        <v>4</v>
      </c>
      <c r="AH3251" s="5">
        <v>2</v>
      </c>
      <c r="AI3251" s="5">
        <v>2</v>
      </c>
      <c r="AJ3251" s="5">
        <v>3</v>
      </c>
      <c r="AK3251" s="5" t="s">
        <v>127</v>
      </c>
      <c r="AL3251" s="5">
        <v>1.02</v>
      </c>
      <c r="AM3251" s="5">
        <v>0.42606333200000002</v>
      </c>
      <c r="AN3251" s="5" t="s">
        <v>36</v>
      </c>
      <c r="AO3251" s="5" t="s">
        <v>57</v>
      </c>
      <c r="AP3251" s="5" t="s">
        <v>58</v>
      </c>
    </row>
    <row r="3252" spans="1:42" x14ac:dyDescent="0.35">
      <c r="A3252" s="5" t="s">
        <v>3370</v>
      </c>
      <c r="B3252" s="10">
        <v>24.738714090287278</v>
      </c>
      <c r="C3252" s="5">
        <v>2</v>
      </c>
      <c r="D3252" s="5">
        <v>1</v>
      </c>
      <c r="E3252" s="10">
        <v>27.432601550000001</v>
      </c>
      <c r="F3252" s="10">
        <v>170.77510670000001</v>
      </c>
      <c r="G3252" s="10">
        <v>80.004815199999996</v>
      </c>
      <c r="H3252" s="10">
        <v>36.943391550000001</v>
      </c>
      <c r="I3252" s="10">
        <v>195.6096058</v>
      </c>
      <c r="J3252" s="10">
        <v>131.6869322</v>
      </c>
      <c r="K3252" s="10">
        <v>290.86599130000002</v>
      </c>
      <c r="L3252" s="10">
        <v>478.66842930000001</v>
      </c>
      <c r="M3252" s="10">
        <v>7.8732888089999999</v>
      </c>
      <c r="N3252" s="10">
        <v>103.97621959999999</v>
      </c>
      <c r="O3252" s="10">
        <v>122.2408302</v>
      </c>
      <c r="P3252" s="10">
        <v>89.741987170000002</v>
      </c>
      <c r="Q3252" s="11">
        <f t="shared" si="106"/>
        <v>2</v>
      </c>
      <c r="R3252" s="5">
        <v>1</v>
      </c>
      <c r="S3252" s="5">
        <v>0</v>
      </c>
      <c r="T3252" s="5">
        <v>0</v>
      </c>
      <c r="U3252" s="5">
        <v>0</v>
      </c>
      <c r="V3252" s="5">
        <v>0</v>
      </c>
      <c r="W3252" s="5">
        <v>1</v>
      </c>
      <c r="X3252" s="5">
        <v>0</v>
      </c>
      <c r="Y3252" s="5">
        <f t="shared" si="107"/>
        <v>34</v>
      </c>
      <c r="Z3252" s="5">
        <v>2</v>
      </c>
      <c r="AA3252" s="5">
        <v>2</v>
      </c>
      <c r="AB3252" s="5">
        <v>4</v>
      </c>
      <c r="AC3252" s="5">
        <v>4</v>
      </c>
      <c r="AD3252" s="5">
        <v>3</v>
      </c>
      <c r="AE3252" s="5">
        <v>4</v>
      </c>
      <c r="AF3252" s="5">
        <v>3</v>
      </c>
      <c r="AG3252" s="5">
        <v>4</v>
      </c>
      <c r="AH3252" s="5">
        <v>2</v>
      </c>
      <c r="AI3252" s="5">
        <v>3</v>
      </c>
      <c r="AJ3252" s="5">
        <v>3</v>
      </c>
      <c r="AK3252" s="5" t="s">
        <v>125</v>
      </c>
      <c r="AL3252" s="5">
        <v>1.02</v>
      </c>
      <c r="AM3252" s="5">
        <v>0.61490541700000001</v>
      </c>
      <c r="AN3252" s="5" t="s">
        <v>36</v>
      </c>
      <c r="AO3252" s="5" t="s">
        <v>68</v>
      </c>
      <c r="AP3252" s="5" t="s">
        <v>102</v>
      </c>
    </row>
    <row r="3253" spans="1:42" x14ac:dyDescent="0.35">
      <c r="A3253" s="5" t="s">
        <v>3371</v>
      </c>
      <c r="B3253" s="10">
        <v>27.321477428180575</v>
      </c>
      <c r="C3253" s="5">
        <v>2</v>
      </c>
      <c r="D3253" s="5">
        <v>0</v>
      </c>
      <c r="E3253" s="10">
        <v>25.640636990000001</v>
      </c>
      <c r="F3253" s="10">
        <v>171.83623119999999</v>
      </c>
      <c r="G3253" s="10">
        <v>75.710878940000001</v>
      </c>
      <c r="H3253" s="10">
        <v>77.278847600000006</v>
      </c>
      <c r="I3253" s="10">
        <v>115.70611890000001</v>
      </c>
      <c r="J3253" s="10">
        <v>113.2991253</v>
      </c>
      <c r="K3253" s="10">
        <v>176.9031559</v>
      </c>
      <c r="L3253" s="10">
        <v>115.11135609999999</v>
      </c>
      <c r="M3253" s="10">
        <v>2.2891536480000001</v>
      </c>
      <c r="N3253" s="10">
        <v>88.672208889999993</v>
      </c>
      <c r="O3253" s="10">
        <v>103.04785099999999</v>
      </c>
      <c r="P3253" s="10">
        <v>83.067672229999999</v>
      </c>
      <c r="Q3253" s="11">
        <f t="shared" si="106"/>
        <v>1</v>
      </c>
      <c r="R3253" s="5">
        <v>1</v>
      </c>
      <c r="S3253" s="5">
        <v>0</v>
      </c>
      <c r="T3253" s="5">
        <v>0</v>
      </c>
      <c r="U3253" s="5">
        <v>0</v>
      </c>
      <c r="V3253" s="5">
        <v>0</v>
      </c>
      <c r="W3253" s="5">
        <v>0</v>
      </c>
      <c r="X3253" s="5">
        <v>0</v>
      </c>
      <c r="Y3253" s="5">
        <f t="shared" si="107"/>
        <v>19</v>
      </c>
      <c r="Z3253" s="5">
        <v>2</v>
      </c>
      <c r="AA3253" s="5">
        <v>1</v>
      </c>
      <c r="AB3253" s="5">
        <v>2</v>
      </c>
      <c r="AC3253" s="5">
        <v>1</v>
      </c>
      <c r="AD3253" s="5">
        <v>4</v>
      </c>
      <c r="AE3253" s="5">
        <v>1</v>
      </c>
      <c r="AF3253" s="5">
        <v>1</v>
      </c>
      <c r="AG3253" s="5">
        <v>1</v>
      </c>
      <c r="AH3253" s="5">
        <v>1</v>
      </c>
      <c r="AI3253" s="5">
        <v>2</v>
      </c>
      <c r="AJ3253" s="5">
        <v>3</v>
      </c>
      <c r="AK3253" s="5" t="s">
        <v>121</v>
      </c>
      <c r="AL3253" s="5">
        <v>1.02</v>
      </c>
      <c r="AM3253" s="7">
        <v>3.27E-7</v>
      </c>
      <c r="AN3253" s="5" t="s">
        <v>36</v>
      </c>
      <c r="AO3253" s="5" t="s">
        <v>74</v>
      </c>
      <c r="AP3253" s="5" t="s">
        <v>109</v>
      </c>
    </row>
    <row r="3254" spans="1:42" x14ac:dyDescent="0.35">
      <c r="A3254" s="5" t="s">
        <v>3372</v>
      </c>
      <c r="B3254" s="10">
        <v>46.169630642954857</v>
      </c>
      <c r="C3254" s="5">
        <v>1</v>
      </c>
      <c r="D3254" s="5">
        <v>3</v>
      </c>
      <c r="E3254" s="10">
        <v>21.84011349</v>
      </c>
      <c r="F3254" s="10">
        <v>159.85491160000001</v>
      </c>
      <c r="G3254" s="10">
        <v>55.809336590000001</v>
      </c>
      <c r="H3254" s="10">
        <v>65.175782080000005</v>
      </c>
      <c r="I3254" s="10">
        <v>71.691434220000005</v>
      </c>
      <c r="J3254" s="10">
        <v>118.8632762</v>
      </c>
      <c r="K3254" s="10">
        <v>144.17354109999999</v>
      </c>
      <c r="L3254" s="10">
        <v>122.521649</v>
      </c>
      <c r="M3254" s="10">
        <v>2.2120722829999999</v>
      </c>
      <c r="N3254" s="10">
        <v>88.468052900000004</v>
      </c>
      <c r="O3254" s="10">
        <v>110.54699669999999</v>
      </c>
      <c r="P3254" s="10">
        <v>82.96695647</v>
      </c>
      <c r="Q3254" s="11">
        <f t="shared" si="106"/>
        <v>1</v>
      </c>
      <c r="R3254" s="5">
        <v>1</v>
      </c>
      <c r="S3254" s="5">
        <v>0</v>
      </c>
      <c r="T3254" s="5">
        <v>0</v>
      </c>
      <c r="U3254" s="5">
        <v>0</v>
      </c>
      <c r="V3254" s="5">
        <v>0</v>
      </c>
      <c r="W3254" s="5">
        <v>0</v>
      </c>
      <c r="X3254" s="5">
        <v>0</v>
      </c>
      <c r="Y3254" s="5">
        <f t="shared" si="107"/>
        <v>17</v>
      </c>
      <c r="Z3254" s="5">
        <v>1</v>
      </c>
      <c r="AA3254" s="5">
        <v>1</v>
      </c>
      <c r="AB3254" s="5">
        <v>1</v>
      </c>
      <c r="AC3254" s="5">
        <v>1</v>
      </c>
      <c r="AD3254" s="5">
        <v>4</v>
      </c>
      <c r="AE3254" s="5">
        <v>1</v>
      </c>
      <c r="AF3254" s="5">
        <v>1</v>
      </c>
      <c r="AG3254" s="5">
        <v>1</v>
      </c>
      <c r="AH3254" s="5">
        <v>1</v>
      </c>
      <c r="AI3254" s="5">
        <v>2</v>
      </c>
      <c r="AJ3254" s="5">
        <v>3</v>
      </c>
      <c r="AK3254" s="5" t="s">
        <v>122</v>
      </c>
      <c r="AL3254" s="5">
        <v>3.36</v>
      </c>
      <c r="AM3254" s="7">
        <v>3.4499999999999999E-9</v>
      </c>
      <c r="AN3254" s="5" t="s">
        <v>36</v>
      </c>
      <c r="AO3254" s="5" t="s">
        <v>39</v>
      </c>
      <c r="AP3254" s="5" t="s">
        <v>60</v>
      </c>
    </row>
    <row r="3255" spans="1:42" x14ac:dyDescent="0.35">
      <c r="A3255" s="5" t="s">
        <v>3373</v>
      </c>
      <c r="B3255" s="10">
        <v>21.127222982216143</v>
      </c>
      <c r="C3255" s="5">
        <v>2</v>
      </c>
      <c r="D3255" s="5">
        <v>0</v>
      </c>
      <c r="E3255" s="10">
        <v>33.303510490000001</v>
      </c>
      <c r="F3255" s="10">
        <v>175.12957370000001</v>
      </c>
      <c r="G3255" s="10">
        <v>102.1430909</v>
      </c>
      <c r="H3255" s="10">
        <v>35.622653960000001</v>
      </c>
      <c r="I3255" s="10">
        <v>195.6475853</v>
      </c>
      <c r="J3255" s="10">
        <v>128.7454956</v>
      </c>
      <c r="K3255" s="10">
        <v>281.13893940000003</v>
      </c>
      <c r="L3255" s="10">
        <v>479.73908290000003</v>
      </c>
      <c r="M3255" s="10">
        <v>7.8921390789999997</v>
      </c>
      <c r="N3255" s="10">
        <v>111.6934478</v>
      </c>
      <c r="O3255" s="10">
        <v>119.4219701</v>
      </c>
      <c r="P3255" s="10">
        <v>92.343328889999995</v>
      </c>
      <c r="Q3255" s="11">
        <f t="shared" si="106"/>
        <v>6</v>
      </c>
      <c r="R3255" s="5">
        <v>1</v>
      </c>
      <c r="S3255" s="5">
        <v>1</v>
      </c>
      <c r="T3255" s="5">
        <v>1</v>
      </c>
      <c r="U3255" s="5">
        <v>1</v>
      </c>
      <c r="V3255" s="5">
        <v>1</v>
      </c>
      <c r="W3255" s="5">
        <v>0</v>
      </c>
      <c r="X3255" s="5">
        <v>1</v>
      </c>
      <c r="Y3255" s="5">
        <f t="shared" si="107"/>
        <v>35</v>
      </c>
      <c r="Z3255" s="5">
        <v>3</v>
      </c>
      <c r="AA3255" s="5">
        <v>3</v>
      </c>
      <c r="AB3255" s="5">
        <v>3</v>
      </c>
      <c r="AC3255" s="5">
        <v>4</v>
      </c>
      <c r="AD3255" s="5">
        <v>4</v>
      </c>
      <c r="AE3255" s="5">
        <v>4</v>
      </c>
      <c r="AF3255" s="5">
        <v>3</v>
      </c>
      <c r="AG3255" s="5">
        <v>4</v>
      </c>
      <c r="AH3255" s="5">
        <v>1</v>
      </c>
      <c r="AI3255" s="5">
        <v>3</v>
      </c>
      <c r="AJ3255" s="5">
        <v>3</v>
      </c>
      <c r="AK3255" s="5" t="s">
        <v>125</v>
      </c>
      <c r="AL3255" s="5">
        <v>1.02</v>
      </c>
      <c r="AM3255" s="5">
        <v>0.99496372499999997</v>
      </c>
      <c r="AN3255" s="5" t="s">
        <v>36</v>
      </c>
      <c r="AO3255" s="5" t="s">
        <v>53</v>
      </c>
      <c r="AP3255" s="5" t="s">
        <v>54</v>
      </c>
    </row>
    <row r="3256" spans="1:42" x14ac:dyDescent="0.35">
      <c r="A3256" s="5" t="s">
        <v>3374</v>
      </c>
      <c r="B3256" s="10">
        <v>30.538987688098494</v>
      </c>
      <c r="C3256" s="5">
        <v>1</v>
      </c>
      <c r="D3256" s="5">
        <v>3</v>
      </c>
      <c r="E3256" s="10">
        <v>26.694562000000001</v>
      </c>
      <c r="F3256" s="10">
        <v>168.40320750000001</v>
      </c>
      <c r="G3256" s="10">
        <v>75.704817629999994</v>
      </c>
      <c r="H3256" s="10">
        <v>36.345289829999999</v>
      </c>
      <c r="I3256" s="10">
        <v>200.82118109999999</v>
      </c>
      <c r="J3256" s="10">
        <v>131.33933880000001</v>
      </c>
      <c r="K3256" s="10">
        <v>289.30990559999998</v>
      </c>
      <c r="L3256" s="10">
        <v>463.47810440000001</v>
      </c>
      <c r="M3256" s="10">
        <v>7.9600384789999996</v>
      </c>
      <c r="N3256" s="10">
        <v>112.3446252</v>
      </c>
      <c r="O3256" s="10">
        <v>118.99021209999999</v>
      </c>
      <c r="P3256" s="10">
        <v>97.896549519999994</v>
      </c>
      <c r="Q3256" s="11">
        <f t="shared" si="106"/>
        <v>5</v>
      </c>
      <c r="R3256" s="5">
        <v>1</v>
      </c>
      <c r="S3256" s="5">
        <v>1</v>
      </c>
      <c r="T3256" s="5">
        <v>1</v>
      </c>
      <c r="U3256" s="5">
        <v>1</v>
      </c>
      <c r="V3256" s="5">
        <v>1</v>
      </c>
      <c r="W3256" s="5">
        <v>0</v>
      </c>
      <c r="X3256" s="5">
        <v>0</v>
      </c>
      <c r="Y3256" s="5">
        <f t="shared" si="107"/>
        <v>34</v>
      </c>
      <c r="Z3256" s="5">
        <v>2</v>
      </c>
      <c r="AA3256" s="5">
        <v>3</v>
      </c>
      <c r="AB3256" s="5">
        <v>3</v>
      </c>
      <c r="AC3256" s="5">
        <v>4</v>
      </c>
      <c r="AD3256" s="5">
        <v>3</v>
      </c>
      <c r="AE3256" s="5">
        <v>4</v>
      </c>
      <c r="AF3256" s="5">
        <v>3</v>
      </c>
      <c r="AG3256" s="5">
        <v>4</v>
      </c>
      <c r="AH3256" s="5">
        <v>1</v>
      </c>
      <c r="AI3256" s="5">
        <v>4</v>
      </c>
      <c r="AJ3256" s="5">
        <v>3</v>
      </c>
      <c r="AK3256" s="5" t="s">
        <v>126</v>
      </c>
      <c r="AL3256" s="5">
        <v>2.19</v>
      </c>
      <c r="AM3256" s="5">
        <v>0.99536553100000003</v>
      </c>
      <c r="AN3256" s="5" t="s">
        <v>76</v>
      </c>
      <c r="AO3256" s="5" t="s">
        <v>37</v>
      </c>
      <c r="AP3256" s="5" t="s">
        <v>84</v>
      </c>
    </row>
    <row r="3257" spans="1:42" x14ac:dyDescent="0.35">
      <c r="A3257" s="5" t="s">
        <v>3375</v>
      </c>
      <c r="B3257" s="10">
        <v>33.351573187414502</v>
      </c>
      <c r="C3257" s="5">
        <v>1</v>
      </c>
      <c r="D3257" s="5">
        <v>0</v>
      </c>
      <c r="E3257" s="10">
        <v>20.512570140000001</v>
      </c>
      <c r="F3257" s="10">
        <v>168.54254230000001</v>
      </c>
      <c r="G3257" s="10">
        <v>58.269214069999997</v>
      </c>
      <c r="H3257" s="10">
        <v>69.244956259999995</v>
      </c>
      <c r="I3257" s="10">
        <v>94.716677279999999</v>
      </c>
      <c r="J3257" s="10">
        <v>107.3670149</v>
      </c>
      <c r="K3257" s="10">
        <v>147.67226830000001</v>
      </c>
      <c r="L3257" s="10">
        <v>117.7704614</v>
      </c>
      <c r="M3257" s="10">
        <v>2.1326068540000001</v>
      </c>
      <c r="N3257" s="10">
        <v>97.419968909999994</v>
      </c>
      <c r="O3257" s="10">
        <v>113.1763038</v>
      </c>
      <c r="P3257" s="10">
        <v>81.408292889999998</v>
      </c>
      <c r="Q3257" s="11">
        <f t="shared" si="106"/>
        <v>1</v>
      </c>
      <c r="R3257" s="5">
        <v>0</v>
      </c>
      <c r="S3257" s="5">
        <v>0</v>
      </c>
      <c r="T3257" s="5">
        <v>0</v>
      </c>
      <c r="U3257" s="5">
        <v>0</v>
      </c>
      <c r="V3257" s="5">
        <v>0</v>
      </c>
      <c r="W3257" s="5">
        <v>0</v>
      </c>
      <c r="X3257" s="5">
        <v>1</v>
      </c>
      <c r="Y3257" s="5">
        <f t="shared" si="107"/>
        <v>17</v>
      </c>
      <c r="Z3257" s="5">
        <v>1</v>
      </c>
      <c r="AA3257" s="5">
        <v>1</v>
      </c>
      <c r="AB3257" s="5">
        <v>1</v>
      </c>
      <c r="AC3257" s="5">
        <v>1</v>
      </c>
      <c r="AD3257" s="5">
        <v>4</v>
      </c>
      <c r="AE3257" s="5">
        <v>1</v>
      </c>
      <c r="AF3257" s="5">
        <v>1</v>
      </c>
      <c r="AG3257" s="5">
        <v>1</v>
      </c>
      <c r="AH3257" s="5">
        <v>1</v>
      </c>
      <c r="AI3257" s="5">
        <v>2</v>
      </c>
      <c r="AJ3257" s="5">
        <v>3</v>
      </c>
      <c r="AK3257" s="5" t="s">
        <v>120</v>
      </c>
      <c r="AL3257" s="5">
        <v>2.19</v>
      </c>
      <c r="AM3257" s="7">
        <v>5.13E-7</v>
      </c>
      <c r="AN3257" s="5" t="s">
        <v>43</v>
      </c>
      <c r="AO3257" s="5" t="s">
        <v>79</v>
      </c>
      <c r="AP3257" s="5" t="s">
        <v>80</v>
      </c>
    </row>
    <row r="3258" spans="1:42" x14ac:dyDescent="0.35">
      <c r="A3258" s="5" t="s">
        <v>3376</v>
      </c>
      <c r="B3258" s="10">
        <v>21.712722298221614</v>
      </c>
      <c r="C3258" s="5">
        <v>1</v>
      </c>
      <c r="D3258" s="5">
        <v>1</v>
      </c>
      <c r="E3258" s="10">
        <v>20.898695929999999</v>
      </c>
      <c r="F3258" s="10">
        <v>162.68410489999999</v>
      </c>
      <c r="G3258" s="10">
        <v>55.310735190000003</v>
      </c>
      <c r="H3258" s="10">
        <v>63.17277498</v>
      </c>
      <c r="I3258" s="10">
        <v>87.624182169999997</v>
      </c>
      <c r="J3258" s="10">
        <v>111.1079051</v>
      </c>
      <c r="K3258" s="10">
        <v>183.0990596</v>
      </c>
      <c r="L3258" s="10">
        <v>113.4436876</v>
      </c>
      <c r="M3258" s="10">
        <v>2.8983855730000001</v>
      </c>
      <c r="N3258" s="10">
        <v>93.217387740000007</v>
      </c>
      <c r="O3258" s="10">
        <v>107.76063859999999</v>
      </c>
      <c r="P3258" s="10">
        <v>86.231768509999995</v>
      </c>
      <c r="Q3258" s="11">
        <f t="shared" si="106"/>
        <v>0</v>
      </c>
      <c r="R3258" s="5">
        <v>0</v>
      </c>
      <c r="S3258" s="5">
        <v>0</v>
      </c>
      <c r="T3258" s="5">
        <v>0</v>
      </c>
      <c r="U3258" s="5">
        <v>0</v>
      </c>
      <c r="V3258" s="5">
        <v>0</v>
      </c>
      <c r="W3258" s="5">
        <v>0</v>
      </c>
      <c r="X3258" s="5">
        <v>0</v>
      </c>
      <c r="Y3258" s="5">
        <f t="shared" si="107"/>
        <v>19</v>
      </c>
      <c r="Z3258" s="5">
        <v>1</v>
      </c>
      <c r="AA3258" s="5">
        <v>1</v>
      </c>
      <c r="AB3258" s="5">
        <v>2</v>
      </c>
      <c r="AC3258" s="5">
        <v>2</v>
      </c>
      <c r="AD3258" s="5">
        <v>4</v>
      </c>
      <c r="AE3258" s="5">
        <v>1</v>
      </c>
      <c r="AF3258" s="5">
        <v>1</v>
      </c>
      <c r="AG3258" s="5">
        <v>1</v>
      </c>
      <c r="AH3258" s="5">
        <v>1</v>
      </c>
      <c r="AI3258" s="5">
        <v>2</v>
      </c>
      <c r="AJ3258" s="5">
        <v>3</v>
      </c>
      <c r="AK3258" s="5" t="s">
        <v>35</v>
      </c>
      <c r="AL3258" s="5">
        <v>2.19</v>
      </c>
      <c r="AM3258" s="5">
        <v>1.5863699999999999E-4</v>
      </c>
      <c r="AN3258" s="5" t="s">
        <v>49</v>
      </c>
      <c r="AO3258" s="5" t="s">
        <v>47</v>
      </c>
      <c r="AP3258" s="5" t="s">
        <v>93</v>
      </c>
    </row>
    <row r="3259" spans="1:42" x14ac:dyDescent="0.35">
      <c r="A3259" s="5" t="s">
        <v>3377</v>
      </c>
      <c r="B3259" s="10">
        <v>29.879616963064297</v>
      </c>
      <c r="C3259" s="5">
        <v>1</v>
      </c>
      <c r="D3259" s="5">
        <v>0</v>
      </c>
      <c r="E3259" s="10">
        <v>25.193525430000001</v>
      </c>
      <c r="F3259" s="10">
        <v>165.78715410000001</v>
      </c>
      <c r="G3259" s="10">
        <v>69.245363209999994</v>
      </c>
      <c r="H3259" s="10">
        <v>35.156068570000002</v>
      </c>
      <c r="I3259" s="10">
        <v>206.89943299999999</v>
      </c>
      <c r="J3259" s="10">
        <v>129.94113770000001</v>
      </c>
      <c r="K3259" s="10">
        <v>285.53664240000001</v>
      </c>
      <c r="L3259" s="10">
        <v>474.38154359999999</v>
      </c>
      <c r="M3259" s="10">
        <v>8.1219730759999997</v>
      </c>
      <c r="N3259" s="10">
        <v>107.148888</v>
      </c>
      <c r="O3259" s="10">
        <v>123.3372262</v>
      </c>
      <c r="P3259" s="10">
        <v>94.147463709999997</v>
      </c>
      <c r="Q3259" s="11">
        <f t="shared" si="106"/>
        <v>5</v>
      </c>
      <c r="R3259" s="5">
        <v>1</v>
      </c>
      <c r="S3259" s="5">
        <v>0</v>
      </c>
      <c r="T3259" s="5">
        <v>1</v>
      </c>
      <c r="U3259" s="5">
        <v>1</v>
      </c>
      <c r="V3259" s="5">
        <v>0</v>
      </c>
      <c r="W3259" s="5">
        <v>1</v>
      </c>
      <c r="X3259" s="5">
        <v>1</v>
      </c>
      <c r="Y3259" s="5">
        <f t="shared" si="107"/>
        <v>34</v>
      </c>
      <c r="Z3259" s="5">
        <v>2</v>
      </c>
      <c r="AA3259" s="5">
        <v>2</v>
      </c>
      <c r="AB3259" s="5">
        <v>3</v>
      </c>
      <c r="AC3259" s="5">
        <v>4</v>
      </c>
      <c r="AD3259" s="5">
        <v>4</v>
      </c>
      <c r="AE3259" s="5">
        <v>4</v>
      </c>
      <c r="AF3259" s="5">
        <v>3</v>
      </c>
      <c r="AG3259" s="5">
        <v>4</v>
      </c>
      <c r="AH3259" s="5">
        <v>2</v>
      </c>
      <c r="AI3259" s="5">
        <v>3</v>
      </c>
      <c r="AJ3259" s="5">
        <v>3</v>
      </c>
      <c r="AK3259" s="5" t="s">
        <v>124</v>
      </c>
      <c r="AL3259" s="5">
        <v>2.19</v>
      </c>
      <c r="AM3259" s="5">
        <v>0.96584559299999995</v>
      </c>
      <c r="AN3259" s="5" t="s">
        <v>36</v>
      </c>
      <c r="AO3259" s="5" t="s">
        <v>39</v>
      </c>
      <c r="AP3259" s="5" t="s">
        <v>61</v>
      </c>
    </row>
    <row r="3260" spans="1:42" x14ac:dyDescent="0.35">
      <c r="A3260" s="5" t="s">
        <v>3378</v>
      </c>
      <c r="B3260" s="10">
        <v>48.771545827633382</v>
      </c>
      <c r="C3260" s="5">
        <v>2</v>
      </c>
      <c r="D3260" s="5">
        <v>1</v>
      </c>
      <c r="E3260" s="10">
        <v>25.84144895</v>
      </c>
      <c r="F3260" s="10">
        <v>175.278435</v>
      </c>
      <c r="G3260" s="10">
        <v>79.391468529999997</v>
      </c>
      <c r="H3260" s="10">
        <v>57.534514350000002</v>
      </c>
      <c r="I3260" s="10">
        <v>118.46811529999999</v>
      </c>
      <c r="J3260" s="10">
        <v>117.7469009</v>
      </c>
      <c r="K3260" s="10">
        <v>147.42766349999999</v>
      </c>
      <c r="L3260" s="10">
        <v>124.2948334</v>
      </c>
      <c r="M3260" s="10">
        <v>2.562421273</v>
      </c>
      <c r="N3260" s="10">
        <v>85.499972619999994</v>
      </c>
      <c r="O3260" s="10">
        <v>104.2089618</v>
      </c>
      <c r="P3260" s="10">
        <v>86.496664379999999</v>
      </c>
      <c r="Q3260" s="11">
        <f t="shared" si="106"/>
        <v>3</v>
      </c>
      <c r="R3260" s="5">
        <v>1</v>
      </c>
      <c r="S3260" s="5">
        <v>0</v>
      </c>
      <c r="T3260" s="5">
        <v>1</v>
      </c>
      <c r="U3260" s="5">
        <v>0</v>
      </c>
      <c r="V3260" s="5">
        <v>1</v>
      </c>
      <c r="W3260" s="5">
        <v>0</v>
      </c>
      <c r="X3260" s="5">
        <v>0</v>
      </c>
      <c r="Y3260" s="5">
        <f t="shared" si="107"/>
        <v>19</v>
      </c>
      <c r="Z3260" s="5">
        <v>2</v>
      </c>
      <c r="AA3260" s="5">
        <v>1</v>
      </c>
      <c r="AB3260" s="5">
        <v>1</v>
      </c>
      <c r="AC3260" s="5">
        <v>2</v>
      </c>
      <c r="AD3260" s="5">
        <v>4</v>
      </c>
      <c r="AE3260" s="5">
        <v>1</v>
      </c>
      <c r="AF3260" s="5">
        <v>1</v>
      </c>
      <c r="AG3260" s="5">
        <v>1</v>
      </c>
      <c r="AH3260" s="5">
        <v>1</v>
      </c>
      <c r="AI3260" s="5">
        <v>2</v>
      </c>
      <c r="AJ3260" s="5">
        <v>3</v>
      </c>
      <c r="AK3260" s="5" t="s">
        <v>123</v>
      </c>
      <c r="AL3260" s="5">
        <v>2.15</v>
      </c>
      <c r="AM3260" s="7">
        <v>9.83E-8</v>
      </c>
      <c r="AN3260" s="5" t="s">
        <v>36</v>
      </c>
      <c r="AO3260" s="5" t="s">
        <v>41</v>
      </c>
      <c r="AP3260" s="5" t="s">
        <v>91</v>
      </c>
    </row>
    <row r="3261" spans="1:42" x14ac:dyDescent="0.35">
      <c r="A3261" s="5" t="s">
        <v>3379</v>
      </c>
      <c r="B3261" s="10">
        <v>20.735978112175104</v>
      </c>
      <c r="C3261" s="5">
        <v>1</v>
      </c>
      <c r="D3261" s="5">
        <v>0</v>
      </c>
      <c r="E3261" s="10">
        <v>24.626388739999999</v>
      </c>
      <c r="F3261" s="10">
        <v>160.24636480000001</v>
      </c>
      <c r="G3261" s="10">
        <v>63.237851050000003</v>
      </c>
      <c r="H3261" s="10">
        <v>69.495344209999999</v>
      </c>
      <c r="I3261" s="10">
        <v>88.030974400000005</v>
      </c>
      <c r="J3261" s="10">
        <v>115.772187</v>
      </c>
      <c r="K3261" s="10">
        <v>178.19549749999999</v>
      </c>
      <c r="L3261" s="10">
        <v>120.21642629999999</v>
      </c>
      <c r="M3261" s="10">
        <v>2.564135764</v>
      </c>
      <c r="N3261" s="10">
        <v>88.355510850000002</v>
      </c>
      <c r="O3261" s="10">
        <v>108.3381564</v>
      </c>
      <c r="P3261" s="10">
        <v>82.533388639999998</v>
      </c>
      <c r="Q3261" s="11">
        <f t="shared" si="106"/>
        <v>3</v>
      </c>
      <c r="R3261" s="5">
        <v>0</v>
      </c>
      <c r="S3261" s="5">
        <v>1</v>
      </c>
      <c r="T3261" s="5">
        <v>1</v>
      </c>
      <c r="U3261" s="5">
        <v>0</v>
      </c>
      <c r="V3261" s="5">
        <v>0</v>
      </c>
      <c r="W3261" s="5">
        <v>1</v>
      </c>
      <c r="X3261" s="5">
        <v>0</v>
      </c>
      <c r="Y3261" s="5">
        <f t="shared" si="107"/>
        <v>18</v>
      </c>
      <c r="Z3261" s="5">
        <v>1</v>
      </c>
      <c r="AA3261" s="5">
        <v>1</v>
      </c>
      <c r="AB3261" s="5">
        <v>2</v>
      </c>
      <c r="AC3261" s="5">
        <v>1</v>
      </c>
      <c r="AD3261" s="5">
        <v>4</v>
      </c>
      <c r="AE3261" s="5">
        <v>1</v>
      </c>
      <c r="AF3261" s="5">
        <v>1</v>
      </c>
      <c r="AG3261" s="5">
        <v>1</v>
      </c>
      <c r="AH3261" s="5">
        <v>1</v>
      </c>
      <c r="AI3261" s="5">
        <v>2</v>
      </c>
      <c r="AJ3261" s="5">
        <v>3</v>
      </c>
      <c r="AK3261" s="5" t="s">
        <v>35</v>
      </c>
      <c r="AL3261" s="5">
        <v>2.19</v>
      </c>
      <c r="AM3261" s="7">
        <v>1.75E-6</v>
      </c>
      <c r="AN3261" s="5" t="s">
        <v>49</v>
      </c>
      <c r="AO3261" s="5" t="s">
        <v>47</v>
      </c>
      <c r="AP3261" s="5" t="s">
        <v>82</v>
      </c>
    </row>
    <row r="3262" spans="1:42" x14ac:dyDescent="0.35">
      <c r="A3262" s="5" t="s">
        <v>3380</v>
      </c>
      <c r="B3262" s="10">
        <v>50.686730506155953</v>
      </c>
      <c r="C3262" s="5">
        <v>1</v>
      </c>
      <c r="D3262" s="5">
        <v>2</v>
      </c>
      <c r="E3262" s="10">
        <v>24.866068049999999</v>
      </c>
      <c r="F3262" s="10">
        <v>162.6586934</v>
      </c>
      <c r="G3262" s="10">
        <v>65.790271149999995</v>
      </c>
      <c r="H3262" s="10">
        <v>63.920687430000001</v>
      </c>
      <c r="I3262" s="10">
        <v>73.546628249999998</v>
      </c>
      <c r="J3262" s="10">
        <v>118.1756231</v>
      </c>
      <c r="K3262" s="10">
        <v>144.31059379999999</v>
      </c>
      <c r="L3262" s="10">
        <v>119.1249088</v>
      </c>
      <c r="M3262" s="10">
        <v>2.2576508409999998</v>
      </c>
      <c r="N3262" s="10">
        <v>91.699144899999993</v>
      </c>
      <c r="O3262" s="10">
        <v>107.16209069999999</v>
      </c>
      <c r="P3262" s="10">
        <v>77.825890029999997</v>
      </c>
      <c r="Q3262" s="11">
        <f t="shared" si="106"/>
        <v>2</v>
      </c>
      <c r="R3262" s="5">
        <v>1</v>
      </c>
      <c r="S3262" s="5">
        <v>0</v>
      </c>
      <c r="T3262" s="5">
        <v>1</v>
      </c>
      <c r="U3262" s="5">
        <v>0</v>
      </c>
      <c r="V3262" s="5">
        <v>0</v>
      </c>
      <c r="W3262" s="5">
        <v>0</v>
      </c>
      <c r="X3262" s="5">
        <v>0</v>
      </c>
      <c r="Y3262" s="5">
        <f t="shared" si="107"/>
        <v>15</v>
      </c>
      <c r="Z3262" s="5">
        <v>1</v>
      </c>
      <c r="AA3262" s="5">
        <v>1</v>
      </c>
      <c r="AB3262" s="5">
        <v>1</v>
      </c>
      <c r="AC3262" s="5">
        <v>2</v>
      </c>
      <c r="AD3262" s="5">
        <v>4</v>
      </c>
      <c r="AE3262" s="5">
        <v>1</v>
      </c>
      <c r="AF3262" s="5">
        <v>1</v>
      </c>
      <c r="AG3262" s="5">
        <v>1</v>
      </c>
      <c r="AH3262" s="5">
        <v>1</v>
      </c>
      <c r="AI3262" s="5">
        <v>1</v>
      </c>
      <c r="AJ3262" s="5">
        <v>1</v>
      </c>
      <c r="AK3262" s="5" t="s">
        <v>122</v>
      </c>
      <c r="AL3262" s="5">
        <v>3.36</v>
      </c>
      <c r="AM3262" s="7">
        <v>9.5400000000000001E-10</v>
      </c>
      <c r="AN3262" s="5" t="s">
        <v>36</v>
      </c>
      <c r="AO3262" s="5" t="s">
        <v>55</v>
      </c>
      <c r="AP3262" s="5" t="s">
        <v>56</v>
      </c>
    </row>
    <row r="3263" spans="1:42" x14ac:dyDescent="0.35">
      <c r="A3263" s="5" t="s">
        <v>3381</v>
      </c>
      <c r="B3263" s="10">
        <v>34.36388508891929</v>
      </c>
      <c r="C3263" s="5">
        <v>1</v>
      </c>
      <c r="D3263" s="5">
        <v>0</v>
      </c>
      <c r="E3263" s="10">
        <v>24.310505209999999</v>
      </c>
      <c r="F3263" s="10">
        <v>163.15946679999999</v>
      </c>
      <c r="G3263" s="10">
        <v>64.717024109999997</v>
      </c>
      <c r="H3263" s="10">
        <v>34.435085559999997</v>
      </c>
      <c r="I3263" s="10">
        <v>200.08419950000001</v>
      </c>
      <c r="J3263" s="10">
        <v>131.87246740000001</v>
      </c>
      <c r="K3263" s="10">
        <v>292.39244530000002</v>
      </c>
      <c r="L3263" s="10">
        <v>464.63055659999998</v>
      </c>
      <c r="M3263" s="10">
        <v>8.4911200460000007</v>
      </c>
      <c r="N3263" s="10">
        <v>110.2274683</v>
      </c>
      <c r="O3263" s="10">
        <v>123.1976463</v>
      </c>
      <c r="P3263" s="10">
        <v>90.820743120000003</v>
      </c>
      <c r="Q3263" s="11">
        <f t="shared" si="106"/>
        <v>3</v>
      </c>
      <c r="R3263" s="5">
        <v>0</v>
      </c>
      <c r="S3263" s="5">
        <v>1</v>
      </c>
      <c r="T3263" s="5">
        <v>1</v>
      </c>
      <c r="U3263" s="5">
        <v>0</v>
      </c>
      <c r="V3263" s="5">
        <v>0</v>
      </c>
      <c r="W3263" s="5">
        <v>0</v>
      </c>
      <c r="X3263" s="5">
        <v>1</v>
      </c>
      <c r="Y3263" s="5">
        <f t="shared" si="107"/>
        <v>34</v>
      </c>
      <c r="Z3263" s="5">
        <v>1</v>
      </c>
      <c r="AA3263" s="5">
        <v>3</v>
      </c>
      <c r="AB3263" s="5">
        <v>4</v>
      </c>
      <c r="AC3263" s="5">
        <v>4</v>
      </c>
      <c r="AD3263" s="5">
        <v>3</v>
      </c>
      <c r="AE3263" s="5">
        <v>4</v>
      </c>
      <c r="AF3263" s="5">
        <v>3</v>
      </c>
      <c r="AG3263" s="5">
        <v>4</v>
      </c>
      <c r="AH3263" s="5">
        <v>2</v>
      </c>
      <c r="AI3263" s="5">
        <v>3</v>
      </c>
      <c r="AJ3263" s="5">
        <v>3</v>
      </c>
      <c r="AK3263" s="5" t="s">
        <v>126</v>
      </c>
      <c r="AL3263" s="5">
        <v>2.19</v>
      </c>
      <c r="AM3263" s="5">
        <v>0.95413554499999997</v>
      </c>
      <c r="AN3263" s="5" t="s">
        <v>63</v>
      </c>
      <c r="AO3263" s="5" t="s">
        <v>64</v>
      </c>
      <c r="AP3263" s="5" t="s">
        <v>97</v>
      </c>
    </row>
    <row r="3264" spans="1:42" x14ac:dyDescent="0.35">
      <c r="A3264" s="5" t="s">
        <v>3382</v>
      </c>
      <c r="B3264" s="10">
        <v>46.432284541723668</v>
      </c>
      <c r="C3264" s="5">
        <v>1</v>
      </c>
      <c r="D3264" s="5">
        <v>1</v>
      </c>
      <c r="E3264" s="10">
        <v>26.8080976</v>
      </c>
      <c r="F3264" s="10">
        <v>157.02520720000001</v>
      </c>
      <c r="G3264" s="10">
        <v>66.100500280000006</v>
      </c>
      <c r="H3264" s="10">
        <v>64.034558360000005</v>
      </c>
      <c r="I3264" s="10">
        <v>83.919087730000001</v>
      </c>
      <c r="J3264" s="10">
        <v>115.9075577</v>
      </c>
      <c r="K3264" s="10">
        <v>148.24946180000001</v>
      </c>
      <c r="L3264" s="10">
        <v>116.6999453</v>
      </c>
      <c r="M3264" s="10">
        <v>2.3151477200000001</v>
      </c>
      <c r="N3264" s="10">
        <v>91.102263710000003</v>
      </c>
      <c r="O3264" s="10">
        <v>110.7737142</v>
      </c>
      <c r="P3264" s="10">
        <v>82.112928490000002</v>
      </c>
      <c r="Q3264" s="11">
        <f t="shared" si="106"/>
        <v>3</v>
      </c>
      <c r="R3264" s="5">
        <v>1</v>
      </c>
      <c r="S3264" s="5">
        <v>0</v>
      </c>
      <c r="T3264" s="5">
        <v>1</v>
      </c>
      <c r="U3264" s="5">
        <v>0</v>
      </c>
      <c r="V3264" s="5">
        <v>0</v>
      </c>
      <c r="W3264" s="5">
        <v>0</v>
      </c>
      <c r="X3264" s="5">
        <v>1</v>
      </c>
      <c r="Y3264" s="5">
        <f t="shared" si="107"/>
        <v>19</v>
      </c>
      <c r="Z3264" s="5">
        <v>2</v>
      </c>
      <c r="AA3264" s="5">
        <v>1</v>
      </c>
      <c r="AB3264" s="5">
        <v>1</v>
      </c>
      <c r="AC3264" s="5">
        <v>2</v>
      </c>
      <c r="AD3264" s="5">
        <v>4</v>
      </c>
      <c r="AE3264" s="5">
        <v>1</v>
      </c>
      <c r="AF3264" s="5">
        <v>1</v>
      </c>
      <c r="AG3264" s="5">
        <v>1</v>
      </c>
      <c r="AH3264" s="5">
        <v>1</v>
      </c>
      <c r="AI3264" s="5">
        <v>2</v>
      </c>
      <c r="AJ3264" s="5">
        <v>3</v>
      </c>
      <c r="AK3264" s="5" t="s">
        <v>122</v>
      </c>
      <c r="AL3264" s="5">
        <v>3.36</v>
      </c>
      <c r="AM3264" s="7">
        <v>1.9299999999999999E-7</v>
      </c>
      <c r="AN3264" s="5" t="s">
        <v>49</v>
      </c>
      <c r="AO3264" s="5" t="s">
        <v>47</v>
      </c>
      <c r="AP3264" s="5" t="s">
        <v>112</v>
      </c>
    </row>
    <row r="3265" spans="1:42" x14ac:dyDescent="0.35">
      <c r="A3265" s="5" t="s">
        <v>3383</v>
      </c>
      <c r="B3265" s="10">
        <v>24.749658002735977</v>
      </c>
      <c r="C3265" s="5">
        <v>2</v>
      </c>
      <c r="D3265" s="5">
        <v>0</v>
      </c>
      <c r="E3265" s="10">
        <v>29.047121959999998</v>
      </c>
      <c r="F3265" s="10">
        <v>164.56579020000001</v>
      </c>
      <c r="G3265" s="10">
        <v>78.665123170000001</v>
      </c>
      <c r="H3265" s="10">
        <v>35.939528209999999</v>
      </c>
      <c r="I3265" s="10">
        <v>195.52811740000001</v>
      </c>
      <c r="J3265" s="10">
        <v>133.91396320000001</v>
      </c>
      <c r="K3265" s="10">
        <v>287.71312810000001</v>
      </c>
      <c r="L3265" s="10">
        <v>483.02570059999999</v>
      </c>
      <c r="M3265" s="10">
        <v>8.0054787150000006</v>
      </c>
      <c r="N3265" s="10">
        <v>109.477102</v>
      </c>
      <c r="O3265" s="10">
        <v>120.9714189</v>
      </c>
      <c r="P3265" s="10">
        <v>90.504179320000006</v>
      </c>
      <c r="Q3265" s="11">
        <f t="shared" si="106"/>
        <v>5</v>
      </c>
      <c r="R3265" s="5">
        <v>0</v>
      </c>
      <c r="S3265" s="5">
        <v>1</v>
      </c>
      <c r="T3265" s="5">
        <v>0</v>
      </c>
      <c r="U3265" s="5">
        <v>1</v>
      </c>
      <c r="V3265" s="5">
        <v>1</v>
      </c>
      <c r="W3265" s="5">
        <v>1</v>
      </c>
      <c r="X3265" s="5">
        <v>1</v>
      </c>
      <c r="Y3265" s="5">
        <f t="shared" si="107"/>
        <v>33</v>
      </c>
      <c r="Z3265" s="5">
        <v>2</v>
      </c>
      <c r="AA3265" s="5">
        <v>2</v>
      </c>
      <c r="AB3265" s="5">
        <v>3</v>
      </c>
      <c r="AC3265" s="5">
        <v>4</v>
      </c>
      <c r="AD3265" s="5">
        <v>3</v>
      </c>
      <c r="AE3265" s="5">
        <v>4</v>
      </c>
      <c r="AF3265" s="5">
        <v>3</v>
      </c>
      <c r="AG3265" s="5">
        <v>4</v>
      </c>
      <c r="AH3265" s="5">
        <v>2</v>
      </c>
      <c r="AI3265" s="5">
        <v>3</v>
      </c>
      <c r="AJ3265" s="5">
        <v>3</v>
      </c>
      <c r="AK3265" s="5" t="s">
        <v>125</v>
      </c>
      <c r="AL3265" s="5">
        <v>1.02</v>
      </c>
      <c r="AM3265" s="5">
        <v>0.82171112599999996</v>
      </c>
      <c r="AN3265" s="5" t="s">
        <v>36</v>
      </c>
      <c r="AO3265" s="5" t="s">
        <v>86</v>
      </c>
      <c r="AP3265" s="5" t="s">
        <v>110</v>
      </c>
    </row>
    <row r="3266" spans="1:42" x14ac:dyDescent="0.35">
      <c r="A3266" s="5" t="s">
        <v>3384</v>
      </c>
      <c r="B3266" s="10">
        <v>44.913816689466486</v>
      </c>
      <c r="C3266" s="5">
        <v>2</v>
      </c>
      <c r="D3266" s="5">
        <v>0</v>
      </c>
      <c r="E3266" s="10">
        <v>25.44745095</v>
      </c>
      <c r="F3266" s="10">
        <v>164.9783027</v>
      </c>
      <c r="G3266" s="10">
        <v>69.262465800000001</v>
      </c>
      <c r="H3266" s="10">
        <v>63.643775290000001</v>
      </c>
      <c r="I3266" s="10">
        <v>116.3038356</v>
      </c>
      <c r="J3266" s="10">
        <v>121.5808763</v>
      </c>
      <c r="K3266" s="10">
        <v>142.1746468</v>
      </c>
      <c r="L3266" s="10">
        <v>124.5588181</v>
      </c>
      <c r="M3266" s="10">
        <v>2.233912841</v>
      </c>
      <c r="N3266" s="10">
        <v>88.910567670000006</v>
      </c>
      <c r="O3266" s="10">
        <v>108.97569660000001</v>
      </c>
      <c r="P3266" s="10">
        <v>83.702213810000003</v>
      </c>
      <c r="Q3266" s="11">
        <f t="shared" si="106"/>
        <v>2</v>
      </c>
      <c r="R3266" s="5">
        <v>1</v>
      </c>
      <c r="S3266" s="5">
        <v>0</v>
      </c>
      <c r="T3266" s="5">
        <v>1</v>
      </c>
      <c r="U3266" s="5">
        <v>0</v>
      </c>
      <c r="V3266" s="5">
        <v>0</v>
      </c>
      <c r="W3266" s="5">
        <v>0</v>
      </c>
      <c r="X3266" s="5">
        <v>0</v>
      </c>
      <c r="Y3266" s="5">
        <f t="shared" si="107"/>
        <v>19</v>
      </c>
      <c r="Z3266" s="5">
        <v>2</v>
      </c>
      <c r="AA3266" s="5">
        <v>1</v>
      </c>
      <c r="AB3266" s="5">
        <v>1</v>
      </c>
      <c r="AC3266" s="5">
        <v>2</v>
      </c>
      <c r="AD3266" s="5">
        <v>4</v>
      </c>
      <c r="AE3266" s="5">
        <v>1</v>
      </c>
      <c r="AF3266" s="5">
        <v>1</v>
      </c>
      <c r="AG3266" s="5">
        <v>1</v>
      </c>
      <c r="AH3266" s="5">
        <v>1</v>
      </c>
      <c r="AI3266" s="5">
        <v>2</v>
      </c>
      <c r="AJ3266" s="5">
        <v>3</v>
      </c>
      <c r="AK3266" s="5" t="s">
        <v>123</v>
      </c>
      <c r="AL3266" s="5">
        <v>2.15</v>
      </c>
      <c r="AM3266" s="7">
        <v>2.8600000000000001E-8</v>
      </c>
      <c r="AN3266" s="5" t="s">
        <v>43</v>
      </c>
      <c r="AO3266" s="5" t="s">
        <v>72</v>
      </c>
      <c r="AP3266" s="5" t="s">
        <v>92</v>
      </c>
    </row>
    <row r="3267" spans="1:42" x14ac:dyDescent="0.35">
      <c r="A3267" s="5" t="s">
        <v>3385</v>
      </c>
      <c r="B3267" s="10">
        <v>24.415868673050614</v>
      </c>
      <c r="C3267" s="5">
        <v>1</v>
      </c>
      <c r="D3267" s="5">
        <v>1</v>
      </c>
      <c r="E3267" s="10">
        <v>28.776474749999998</v>
      </c>
      <c r="F3267" s="10">
        <v>159.75536389999999</v>
      </c>
      <c r="G3267" s="10">
        <v>73.442675140000006</v>
      </c>
      <c r="H3267" s="10">
        <v>33.230733770000001</v>
      </c>
      <c r="I3267" s="10">
        <v>202.31980300000001</v>
      </c>
      <c r="J3267" s="10">
        <v>130.4576045</v>
      </c>
      <c r="K3267" s="10">
        <v>287.9622579</v>
      </c>
      <c r="L3267" s="10">
        <v>480.42965140000001</v>
      </c>
      <c r="M3267" s="10">
        <v>8.6655401570000006</v>
      </c>
      <c r="N3267" s="10">
        <v>108.011875</v>
      </c>
      <c r="O3267" s="10">
        <v>124.10616039999999</v>
      </c>
      <c r="P3267" s="10">
        <v>93.489275739999997</v>
      </c>
      <c r="Q3267" s="11">
        <f t="shared" si="106"/>
        <v>5</v>
      </c>
      <c r="R3267" s="5">
        <v>1</v>
      </c>
      <c r="S3267" s="5">
        <v>1</v>
      </c>
      <c r="T3267" s="5">
        <v>1</v>
      </c>
      <c r="U3267" s="5">
        <v>1</v>
      </c>
      <c r="V3267" s="5">
        <v>0</v>
      </c>
      <c r="W3267" s="5">
        <v>0</v>
      </c>
      <c r="X3267" s="5">
        <v>1</v>
      </c>
      <c r="Y3267" s="5">
        <f t="shared" si="107"/>
        <v>33</v>
      </c>
      <c r="Z3267" s="5">
        <v>2</v>
      </c>
      <c r="AA3267" s="5">
        <v>2</v>
      </c>
      <c r="AB3267" s="5">
        <v>3</v>
      </c>
      <c r="AC3267" s="5">
        <v>4</v>
      </c>
      <c r="AD3267" s="5">
        <v>3</v>
      </c>
      <c r="AE3267" s="5">
        <v>4</v>
      </c>
      <c r="AF3267" s="5">
        <v>3</v>
      </c>
      <c r="AG3267" s="5">
        <v>4</v>
      </c>
      <c r="AH3267" s="5">
        <v>2</v>
      </c>
      <c r="AI3267" s="5">
        <v>3</v>
      </c>
      <c r="AJ3267" s="5">
        <v>3</v>
      </c>
      <c r="AK3267" s="5" t="s">
        <v>124</v>
      </c>
      <c r="AL3267" s="5">
        <v>2.19</v>
      </c>
      <c r="AM3267" s="5">
        <v>0.99441971699999998</v>
      </c>
      <c r="AN3267" s="5" t="s">
        <v>76</v>
      </c>
      <c r="AO3267" s="5" t="s">
        <v>77</v>
      </c>
      <c r="AP3267" s="5" t="s">
        <v>85</v>
      </c>
    </row>
    <row r="3268" spans="1:42" x14ac:dyDescent="0.35">
      <c r="A3268" s="5" t="s">
        <v>3386</v>
      </c>
      <c r="B3268" s="10">
        <v>49.305061559507521</v>
      </c>
      <c r="C3268" s="5">
        <v>1</v>
      </c>
      <c r="D3268" s="5">
        <v>3</v>
      </c>
      <c r="E3268" s="10">
        <v>30.538512539999999</v>
      </c>
      <c r="F3268" s="10">
        <v>164.73069509999999</v>
      </c>
      <c r="G3268" s="10">
        <v>82.869924220000001</v>
      </c>
      <c r="H3268" s="10">
        <v>62.624866349999998</v>
      </c>
      <c r="I3268" s="10">
        <v>79.57071388</v>
      </c>
      <c r="J3268" s="10">
        <v>121.88420410000001</v>
      </c>
      <c r="K3268" s="10">
        <v>146.39030299999999</v>
      </c>
      <c r="L3268" s="10">
        <v>121.9337903</v>
      </c>
      <c r="M3268" s="10">
        <v>2.337574697</v>
      </c>
      <c r="N3268" s="10">
        <v>94.827915320000002</v>
      </c>
      <c r="O3268" s="10">
        <v>114.88049839999999</v>
      </c>
      <c r="P3268" s="10">
        <v>77.890185919999993</v>
      </c>
      <c r="Q3268" s="11">
        <f t="shared" si="106"/>
        <v>1</v>
      </c>
      <c r="R3268" s="5">
        <v>0</v>
      </c>
      <c r="S3268" s="5">
        <v>0</v>
      </c>
      <c r="T3268" s="5">
        <v>1</v>
      </c>
      <c r="U3268" s="5">
        <v>0</v>
      </c>
      <c r="V3268" s="5">
        <v>0</v>
      </c>
      <c r="W3268" s="5">
        <v>0</v>
      </c>
      <c r="X3268" s="5">
        <v>0</v>
      </c>
      <c r="Y3268" s="5">
        <f t="shared" si="107"/>
        <v>17</v>
      </c>
      <c r="Z3268" s="5">
        <v>3</v>
      </c>
      <c r="AA3268" s="5">
        <v>1</v>
      </c>
      <c r="AB3268" s="5">
        <v>1</v>
      </c>
      <c r="AC3268" s="5">
        <v>2</v>
      </c>
      <c r="AD3268" s="5">
        <v>4</v>
      </c>
      <c r="AE3268" s="5">
        <v>1</v>
      </c>
      <c r="AF3268" s="5">
        <v>1</v>
      </c>
      <c r="AG3268" s="5">
        <v>1</v>
      </c>
      <c r="AH3268" s="5">
        <v>1</v>
      </c>
      <c r="AI3268" s="5">
        <v>1</v>
      </c>
      <c r="AJ3268" s="5">
        <v>1</v>
      </c>
      <c r="AK3268" s="5" t="s">
        <v>122</v>
      </c>
      <c r="AL3268" s="5">
        <v>3.36</v>
      </c>
      <c r="AM3268" s="7">
        <v>6.8E-8</v>
      </c>
      <c r="AN3268" s="5" t="s">
        <v>43</v>
      </c>
      <c r="AO3268" s="5" t="s">
        <v>79</v>
      </c>
      <c r="AP3268" s="5" t="s">
        <v>80</v>
      </c>
    </row>
    <row r="3269" spans="1:42" x14ac:dyDescent="0.35">
      <c r="A3269" s="5" t="s">
        <v>3387</v>
      </c>
      <c r="B3269" s="10">
        <v>20.175102599179208</v>
      </c>
      <c r="C3269" s="5">
        <v>2</v>
      </c>
      <c r="D3269" s="5">
        <v>0</v>
      </c>
      <c r="E3269" s="10">
        <v>29.055620050000002</v>
      </c>
      <c r="F3269" s="10">
        <v>171.11204230000001</v>
      </c>
      <c r="G3269" s="10">
        <v>85.072911770000005</v>
      </c>
      <c r="H3269" s="10">
        <v>67.447882649999997</v>
      </c>
      <c r="I3269" s="10">
        <v>90.841524079999999</v>
      </c>
      <c r="J3269" s="10">
        <v>109.41243679999999</v>
      </c>
      <c r="K3269" s="10">
        <v>157.9583045</v>
      </c>
      <c r="L3269" s="10">
        <v>115.81487370000001</v>
      </c>
      <c r="M3269" s="10">
        <v>2.3419312560000001</v>
      </c>
      <c r="N3269" s="10">
        <v>88.961441669999999</v>
      </c>
      <c r="O3269" s="10">
        <v>108.42931489999999</v>
      </c>
      <c r="P3269" s="10">
        <v>80.717455729999998</v>
      </c>
      <c r="Q3269" s="11">
        <f t="shared" si="106"/>
        <v>2</v>
      </c>
      <c r="R3269" s="5">
        <v>0</v>
      </c>
      <c r="S3269" s="5">
        <v>0</v>
      </c>
      <c r="T3269" s="5">
        <v>1</v>
      </c>
      <c r="U3269" s="5">
        <v>0</v>
      </c>
      <c r="V3269" s="5">
        <v>0</v>
      </c>
      <c r="W3269" s="5">
        <v>0</v>
      </c>
      <c r="X3269" s="5">
        <v>1</v>
      </c>
      <c r="Y3269" s="5">
        <f t="shared" si="107"/>
        <v>18</v>
      </c>
      <c r="Z3269" s="5">
        <v>2</v>
      </c>
      <c r="AA3269" s="5">
        <v>1</v>
      </c>
      <c r="AB3269" s="5">
        <v>1</v>
      </c>
      <c r="AC3269" s="5">
        <v>1</v>
      </c>
      <c r="AD3269" s="5">
        <v>4</v>
      </c>
      <c r="AE3269" s="5">
        <v>1</v>
      </c>
      <c r="AF3269" s="5">
        <v>1</v>
      </c>
      <c r="AG3269" s="5">
        <v>1</v>
      </c>
      <c r="AH3269" s="5">
        <v>1</v>
      </c>
      <c r="AI3269" s="5">
        <v>2</v>
      </c>
      <c r="AJ3269" s="5">
        <v>3</v>
      </c>
      <c r="AK3269" s="5" t="s">
        <v>119</v>
      </c>
      <c r="AL3269" s="5">
        <v>1.02</v>
      </c>
      <c r="AM3269" s="7">
        <v>2.1600000000000001E-6</v>
      </c>
      <c r="AN3269" s="5" t="s">
        <v>49</v>
      </c>
      <c r="AO3269" s="5" t="s">
        <v>47</v>
      </c>
      <c r="AP3269" s="5" t="s">
        <v>70</v>
      </c>
    </row>
    <row r="3270" spans="1:42" x14ac:dyDescent="0.35">
      <c r="A3270" s="5" t="s">
        <v>3388</v>
      </c>
      <c r="B3270" s="10">
        <v>21.633378932968537</v>
      </c>
      <c r="C3270" s="5">
        <v>2</v>
      </c>
      <c r="D3270" s="5">
        <v>0</v>
      </c>
      <c r="E3270" s="10">
        <v>32.597390969999999</v>
      </c>
      <c r="F3270" s="10">
        <v>173.63512249999999</v>
      </c>
      <c r="G3270" s="10">
        <v>98.278381780000004</v>
      </c>
      <c r="H3270" s="10">
        <v>36.592348119999997</v>
      </c>
      <c r="I3270" s="10">
        <v>195.5016765</v>
      </c>
      <c r="J3270" s="10">
        <v>130.51623180000001</v>
      </c>
      <c r="K3270" s="10">
        <v>283.7816254</v>
      </c>
      <c r="L3270" s="10">
        <v>478.05985170000002</v>
      </c>
      <c r="M3270" s="10">
        <v>7.7552176910000004</v>
      </c>
      <c r="N3270" s="10">
        <v>114.9325619</v>
      </c>
      <c r="O3270" s="10">
        <v>122.107427</v>
      </c>
      <c r="P3270" s="10">
        <v>87.382970959999994</v>
      </c>
      <c r="Q3270" s="11">
        <f t="shared" si="106"/>
        <v>4</v>
      </c>
      <c r="R3270" s="5">
        <v>0</v>
      </c>
      <c r="S3270" s="5">
        <v>1</v>
      </c>
      <c r="T3270" s="5">
        <v>1</v>
      </c>
      <c r="U3270" s="5">
        <v>1</v>
      </c>
      <c r="V3270" s="5">
        <v>0</v>
      </c>
      <c r="W3270" s="5">
        <v>0</v>
      </c>
      <c r="X3270" s="5">
        <v>1</v>
      </c>
      <c r="Y3270" s="5">
        <f t="shared" si="107"/>
        <v>34</v>
      </c>
      <c r="Z3270" s="5">
        <v>3</v>
      </c>
      <c r="AA3270" s="5">
        <v>3</v>
      </c>
      <c r="AB3270" s="5">
        <v>3</v>
      </c>
      <c r="AC3270" s="5">
        <v>4</v>
      </c>
      <c r="AD3270" s="5">
        <v>3</v>
      </c>
      <c r="AE3270" s="5">
        <v>4</v>
      </c>
      <c r="AF3270" s="5">
        <v>3</v>
      </c>
      <c r="AG3270" s="5">
        <v>4</v>
      </c>
      <c r="AH3270" s="5">
        <v>2</v>
      </c>
      <c r="AI3270" s="5">
        <v>2</v>
      </c>
      <c r="AJ3270" s="5">
        <v>3</v>
      </c>
      <c r="AK3270" s="5" t="s">
        <v>125</v>
      </c>
      <c r="AL3270" s="5">
        <v>1.02</v>
      </c>
      <c r="AM3270" s="5">
        <v>0.98418829100000005</v>
      </c>
      <c r="AN3270" s="5" t="s">
        <v>36</v>
      </c>
      <c r="AO3270" s="5" t="s">
        <v>74</v>
      </c>
      <c r="AP3270" s="5" t="s">
        <v>109</v>
      </c>
    </row>
    <row r="3271" spans="1:42" x14ac:dyDescent="0.35">
      <c r="A3271" s="5" t="s">
        <v>3389</v>
      </c>
      <c r="B3271" s="10">
        <v>45.400820793433653</v>
      </c>
      <c r="C3271" s="5">
        <v>1</v>
      </c>
      <c r="D3271" s="5">
        <v>3</v>
      </c>
      <c r="E3271" s="10">
        <v>22.408453770000001</v>
      </c>
      <c r="F3271" s="10">
        <v>160.66517669999999</v>
      </c>
      <c r="G3271" s="10">
        <v>57.843611719999998</v>
      </c>
      <c r="H3271" s="10">
        <v>65.336466439999995</v>
      </c>
      <c r="I3271" s="10">
        <v>76.702338889999993</v>
      </c>
      <c r="J3271" s="10">
        <v>115.65699309999999</v>
      </c>
      <c r="K3271" s="10">
        <v>148.64233250000001</v>
      </c>
      <c r="L3271" s="10">
        <v>121.16887989999999</v>
      </c>
      <c r="M3271" s="10">
        <v>2.275028641</v>
      </c>
      <c r="N3271" s="10">
        <v>89.300472380000002</v>
      </c>
      <c r="O3271" s="10">
        <v>112.3591945</v>
      </c>
      <c r="P3271" s="10">
        <v>81.837157230000003</v>
      </c>
      <c r="Q3271" s="11">
        <f t="shared" si="106"/>
        <v>1</v>
      </c>
      <c r="R3271" s="5">
        <v>0</v>
      </c>
      <c r="S3271" s="5">
        <v>0</v>
      </c>
      <c r="T3271" s="5">
        <v>1</v>
      </c>
      <c r="U3271" s="5">
        <v>0</v>
      </c>
      <c r="V3271" s="5">
        <v>0</v>
      </c>
      <c r="W3271" s="5">
        <v>0</v>
      </c>
      <c r="X3271" s="5">
        <v>0</v>
      </c>
      <c r="Y3271" s="5">
        <f t="shared" si="107"/>
        <v>17</v>
      </c>
      <c r="Z3271" s="5">
        <v>1</v>
      </c>
      <c r="AA3271" s="5">
        <v>1</v>
      </c>
      <c r="AB3271" s="5">
        <v>1</v>
      </c>
      <c r="AC3271" s="5">
        <v>1</v>
      </c>
      <c r="AD3271" s="5">
        <v>4</v>
      </c>
      <c r="AE3271" s="5">
        <v>1</v>
      </c>
      <c r="AF3271" s="5">
        <v>1</v>
      </c>
      <c r="AG3271" s="5">
        <v>1</v>
      </c>
      <c r="AH3271" s="5">
        <v>1</v>
      </c>
      <c r="AI3271" s="5">
        <v>2</v>
      </c>
      <c r="AJ3271" s="5">
        <v>3</v>
      </c>
      <c r="AK3271" s="5" t="s">
        <v>122</v>
      </c>
      <c r="AL3271" s="5">
        <v>3.36</v>
      </c>
      <c r="AM3271" s="7">
        <v>2.1900000000000001E-8</v>
      </c>
      <c r="AN3271" s="5" t="s">
        <v>43</v>
      </c>
      <c r="AO3271" s="5" t="s">
        <v>72</v>
      </c>
      <c r="AP3271" s="5" t="s">
        <v>89</v>
      </c>
    </row>
    <row r="3272" spans="1:42" x14ac:dyDescent="0.35">
      <c r="A3272" s="5" t="s">
        <v>3390</v>
      </c>
      <c r="B3272" s="10">
        <v>48.653898768809853</v>
      </c>
      <c r="C3272" s="5">
        <v>1</v>
      </c>
      <c r="D3272" s="5">
        <v>0</v>
      </c>
      <c r="E3272" s="10">
        <v>23.735878079999999</v>
      </c>
      <c r="F3272" s="10">
        <v>158.6890286</v>
      </c>
      <c r="G3272" s="10">
        <v>59.772181439999997</v>
      </c>
      <c r="H3272" s="10">
        <v>64.759049099999999</v>
      </c>
      <c r="I3272" s="10">
        <v>75.917946409999999</v>
      </c>
      <c r="J3272" s="10">
        <v>114.75755839999999</v>
      </c>
      <c r="K3272" s="10">
        <v>140.75026310000001</v>
      </c>
      <c r="L3272" s="10">
        <v>116.4943468</v>
      </c>
      <c r="M3272" s="10">
        <v>2.173445488</v>
      </c>
      <c r="N3272" s="10">
        <v>90.107441739999999</v>
      </c>
      <c r="O3272" s="10">
        <v>111.8325263</v>
      </c>
      <c r="P3272" s="10">
        <v>82.99862469</v>
      </c>
      <c r="Q3272" s="11">
        <f t="shared" si="106"/>
        <v>1</v>
      </c>
      <c r="R3272" s="5">
        <v>0</v>
      </c>
      <c r="S3272" s="5">
        <v>0</v>
      </c>
      <c r="T3272" s="5">
        <v>1</v>
      </c>
      <c r="U3272" s="5">
        <v>0</v>
      </c>
      <c r="V3272" s="5">
        <v>0</v>
      </c>
      <c r="W3272" s="5">
        <v>0</v>
      </c>
      <c r="X3272" s="5">
        <v>0</v>
      </c>
      <c r="Y3272" s="5">
        <f t="shared" si="107"/>
        <v>18</v>
      </c>
      <c r="Z3272" s="5">
        <v>1</v>
      </c>
      <c r="AA3272" s="5">
        <v>1</v>
      </c>
      <c r="AB3272" s="5">
        <v>1</v>
      </c>
      <c r="AC3272" s="5">
        <v>2</v>
      </c>
      <c r="AD3272" s="5">
        <v>4</v>
      </c>
      <c r="AE3272" s="5">
        <v>1</v>
      </c>
      <c r="AF3272" s="5">
        <v>1</v>
      </c>
      <c r="AG3272" s="5">
        <v>1</v>
      </c>
      <c r="AH3272" s="5">
        <v>1</v>
      </c>
      <c r="AI3272" s="5">
        <v>2</v>
      </c>
      <c r="AJ3272" s="5">
        <v>3</v>
      </c>
      <c r="AK3272" s="5" t="s">
        <v>122</v>
      </c>
      <c r="AL3272" s="5">
        <v>3.36</v>
      </c>
      <c r="AM3272" s="7">
        <v>3.69E-8</v>
      </c>
      <c r="AN3272" s="5" t="s">
        <v>36</v>
      </c>
      <c r="AO3272" s="5" t="s">
        <v>66</v>
      </c>
      <c r="AP3272" s="5" t="s">
        <v>106</v>
      </c>
    </row>
    <row r="3273" spans="1:42" x14ac:dyDescent="0.35">
      <c r="A3273" s="5" t="s">
        <v>3391</v>
      </c>
      <c r="B3273" s="10">
        <v>21.775649794801641</v>
      </c>
      <c r="C3273" s="5">
        <v>2</v>
      </c>
      <c r="D3273" s="5">
        <v>0</v>
      </c>
      <c r="E3273" s="10">
        <v>26.25466046</v>
      </c>
      <c r="F3273" s="10">
        <v>169.73961389999999</v>
      </c>
      <c r="G3273" s="10">
        <v>75.643710900000002</v>
      </c>
      <c r="H3273" s="10">
        <v>80.445224960000004</v>
      </c>
      <c r="I3273" s="10">
        <v>98.825378760000007</v>
      </c>
      <c r="J3273" s="10">
        <v>108.9496639</v>
      </c>
      <c r="K3273" s="10">
        <v>156.19192279999999</v>
      </c>
      <c r="L3273" s="10">
        <v>124.3373617</v>
      </c>
      <c r="M3273" s="10">
        <v>1.9415934619999999</v>
      </c>
      <c r="N3273" s="10">
        <v>81.410651049999998</v>
      </c>
      <c r="O3273" s="10">
        <v>110.61100690000001</v>
      </c>
      <c r="P3273" s="10">
        <v>82.174016120000005</v>
      </c>
      <c r="Q3273" s="11">
        <f t="shared" si="106"/>
        <v>1</v>
      </c>
      <c r="R3273" s="5">
        <v>0</v>
      </c>
      <c r="S3273" s="5">
        <v>0</v>
      </c>
      <c r="T3273" s="5">
        <v>0</v>
      </c>
      <c r="U3273" s="5">
        <v>0</v>
      </c>
      <c r="V3273" s="5">
        <v>0</v>
      </c>
      <c r="W3273" s="5">
        <v>0</v>
      </c>
      <c r="X3273" s="5">
        <v>1</v>
      </c>
      <c r="Y3273" s="5">
        <f t="shared" si="107"/>
        <v>18</v>
      </c>
      <c r="Z3273" s="5">
        <v>2</v>
      </c>
      <c r="AA3273" s="5">
        <v>1</v>
      </c>
      <c r="AB3273" s="5">
        <v>1</v>
      </c>
      <c r="AC3273" s="5">
        <v>1</v>
      </c>
      <c r="AD3273" s="5">
        <v>4</v>
      </c>
      <c r="AE3273" s="5">
        <v>1</v>
      </c>
      <c r="AF3273" s="5">
        <v>1</v>
      </c>
      <c r="AG3273" s="5">
        <v>1</v>
      </c>
      <c r="AH3273" s="5">
        <v>1</v>
      </c>
      <c r="AI3273" s="5">
        <v>2</v>
      </c>
      <c r="AJ3273" s="5">
        <v>3</v>
      </c>
      <c r="AK3273" s="5" t="s">
        <v>119</v>
      </c>
      <c r="AL3273" s="5">
        <v>1.02</v>
      </c>
      <c r="AM3273" s="7">
        <v>2.0100000000000001E-8</v>
      </c>
      <c r="AN3273" s="5" t="s">
        <v>43</v>
      </c>
      <c r="AO3273" s="5" t="s">
        <v>72</v>
      </c>
      <c r="AP3273" s="5" t="s">
        <v>92</v>
      </c>
    </row>
    <row r="3274" spans="1:42" x14ac:dyDescent="0.35">
      <c r="A3274" s="5" t="s">
        <v>3392</v>
      </c>
      <c r="B3274" s="10">
        <v>26.440492476060193</v>
      </c>
      <c r="C3274" s="5">
        <v>2</v>
      </c>
      <c r="D3274" s="5">
        <v>0</v>
      </c>
      <c r="E3274" s="10">
        <v>26.31037152</v>
      </c>
      <c r="F3274" s="10">
        <v>171.18795919999999</v>
      </c>
      <c r="G3274" s="10">
        <v>77.103378730000003</v>
      </c>
      <c r="H3274" s="10">
        <v>75.048333709999994</v>
      </c>
      <c r="I3274" s="10">
        <v>89.944720799999999</v>
      </c>
      <c r="J3274" s="10">
        <v>111.7999724</v>
      </c>
      <c r="K3274" s="10">
        <v>157.1206889</v>
      </c>
      <c r="L3274" s="10">
        <v>114.0787596</v>
      </c>
      <c r="M3274" s="10">
        <v>2.0935933040000001</v>
      </c>
      <c r="N3274" s="10">
        <v>95.233715910000001</v>
      </c>
      <c r="O3274" s="10">
        <v>114.1095583</v>
      </c>
      <c r="P3274" s="10">
        <v>85.052109560000005</v>
      </c>
      <c r="Q3274" s="11">
        <f t="shared" ref="Q3274:Q3337" si="108">SUM(R3274:X3274)</f>
        <v>1</v>
      </c>
      <c r="R3274" s="5">
        <v>0</v>
      </c>
      <c r="S3274" s="5">
        <v>0</v>
      </c>
      <c r="T3274" s="5">
        <v>0</v>
      </c>
      <c r="U3274" s="5">
        <v>0</v>
      </c>
      <c r="V3274" s="5">
        <v>0</v>
      </c>
      <c r="W3274" s="5">
        <v>0</v>
      </c>
      <c r="X3274" s="5">
        <v>1</v>
      </c>
      <c r="Y3274" s="5">
        <f t="shared" ref="Y3274:Y3337" si="109">SUM(Z3274:AJ3274)</f>
        <v>18</v>
      </c>
      <c r="Z3274" s="5">
        <v>2</v>
      </c>
      <c r="AA3274" s="5">
        <v>1</v>
      </c>
      <c r="AB3274" s="5">
        <v>1</v>
      </c>
      <c r="AC3274" s="5">
        <v>1</v>
      </c>
      <c r="AD3274" s="5">
        <v>4</v>
      </c>
      <c r="AE3274" s="5">
        <v>1</v>
      </c>
      <c r="AF3274" s="5">
        <v>1</v>
      </c>
      <c r="AG3274" s="5">
        <v>1</v>
      </c>
      <c r="AH3274" s="5">
        <v>1</v>
      </c>
      <c r="AI3274" s="5">
        <v>2</v>
      </c>
      <c r="AJ3274" s="5">
        <v>3</v>
      </c>
      <c r="AK3274" s="5" t="s">
        <v>119</v>
      </c>
      <c r="AL3274" s="5">
        <v>1.02</v>
      </c>
      <c r="AM3274" s="7">
        <v>6.0599999999999996E-6</v>
      </c>
      <c r="AN3274" s="5" t="s">
        <v>49</v>
      </c>
      <c r="AO3274" s="5" t="s">
        <v>47</v>
      </c>
      <c r="AP3274" s="5" t="s">
        <v>93</v>
      </c>
    </row>
    <row r="3275" spans="1:42" x14ac:dyDescent="0.35">
      <c r="A3275" s="5" t="s">
        <v>3393</v>
      </c>
      <c r="B3275" s="10">
        <v>46.259917920656633</v>
      </c>
      <c r="C3275" s="5">
        <v>2</v>
      </c>
      <c r="D3275" s="5">
        <v>1</v>
      </c>
      <c r="E3275" s="10">
        <v>23.517316269999998</v>
      </c>
      <c r="F3275" s="10">
        <v>169.34789330000001</v>
      </c>
      <c r="G3275" s="10">
        <v>67.444626940000006</v>
      </c>
      <c r="H3275" s="10">
        <v>65.64406864</v>
      </c>
      <c r="I3275" s="10">
        <v>114.9372619</v>
      </c>
      <c r="J3275" s="10">
        <v>115.25903529999999</v>
      </c>
      <c r="K3275" s="10">
        <v>147.84873110000001</v>
      </c>
      <c r="L3275" s="10">
        <v>117.82984639999999</v>
      </c>
      <c r="M3275" s="10">
        <v>2.252278601</v>
      </c>
      <c r="N3275" s="10">
        <v>92.422734030000001</v>
      </c>
      <c r="O3275" s="10">
        <v>110.11097410000001</v>
      </c>
      <c r="P3275" s="10">
        <v>81.540007689999996</v>
      </c>
      <c r="Q3275" s="11">
        <f t="shared" si="108"/>
        <v>3</v>
      </c>
      <c r="R3275" s="5">
        <v>1</v>
      </c>
      <c r="S3275" s="5">
        <v>1</v>
      </c>
      <c r="T3275" s="5">
        <v>1</v>
      </c>
      <c r="U3275" s="5">
        <v>0</v>
      </c>
      <c r="V3275" s="5">
        <v>0</v>
      </c>
      <c r="W3275" s="5">
        <v>0</v>
      </c>
      <c r="X3275" s="5">
        <v>0</v>
      </c>
      <c r="Y3275" s="5">
        <f t="shared" si="109"/>
        <v>17</v>
      </c>
      <c r="Z3275" s="5">
        <v>1</v>
      </c>
      <c r="AA3275" s="5">
        <v>1</v>
      </c>
      <c r="AB3275" s="5">
        <v>1</v>
      </c>
      <c r="AC3275" s="5">
        <v>1</v>
      </c>
      <c r="AD3275" s="5">
        <v>4</v>
      </c>
      <c r="AE3275" s="5">
        <v>1</v>
      </c>
      <c r="AF3275" s="5">
        <v>1</v>
      </c>
      <c r="AG3275" s="5">
        <v>1</v>
      </c>
      <c r="AH3275" s="5">
        <v>1</v>
      </c>
      <c r="AI3275" s="5">
        <v>2</v>
      </c>
      <c r="AJ3275" s="5">
        <v>3</v>
      </c>
      <c r="AK3275" s="5" t="s">
        <v>123</v>
      </c>
      <c r="AL3275" s="5">
        <v>2.15</v>
      </c>
      <c r="AM3275" s="7">
        <v>8.7299999999999994E-8</v>
      </c>
      <c r="AN3275" s="5" t="s">
        <v>49</v>
      </c>
      <c r="AO3275" s="5" t="s">
        <v>47</v>
      </c>
      <c r="AP3275" s="5" t="s">
        <v>100</v>
      </c>
    </row>
    <row r="3276" spans="1:42" x14ac:dyDescent="0.35">
      <c r="A3276" s="5" t="s">
        <v>3394</v>
      </c>
      <c r="B3276" s="10">
        <v>27.556771545827633</v>
      </c>
      <c r="C3276" s="5">
        <v>1</v>
      </c>
      <c r="D3276" s="5">
        <v>0</v>
      </c>
      <c r="E3276" s="10">
        <v>22.951570010000001</v>
      </c>
      <c r="F3276" s="10">
        <v>165.38704100000001</v>
      </c>
      <c r="G3276" s="10">
        <v>62.77913873</v>
      </c>
      <c r="H3276" s="10">
        <v>63.567465800000001</v>
      </c>
      <c r="I3276" s="10">
        <v>100.76860499999999</v>
      </c>
      <c r="J3276" s="10">
        <v>108.60437159999999</v>
      </c>
      <c r="K3276" s="10">
        <v>145.31951620000001</v>
      </c>
      <c r="L3276" s="10">
        <v>117.0977027</v>
      </c>
      <c r="M3276" s="10">
        <v>2.286067477</v>
      </c>
      <c r="N3276" s="10">
        <v>94.765627469999998</v>
      </c>
      <c r="O3276" s="10">
        <v>109.4250244</v>
      </c>
      <c r="P3276" s="10">
        <v>80.680584159999995</v>
      </c>
      <c r="Q3276" s="11">
        <f t="shared" si="108"/>
        <v>0</v>
      </c>
      <c r="R3276" s="5">
        <v>0</v>
      </c>
      <c r="S3276" s="5">
        <v>0</v>
      </c>
      <c r="T3276" s="5">
        <v>0</v>
      </c>
      <c r="U3276" s="5">
        <v>0</v>
      </c>
      <c r="V3276" s="5">
        <v>0</v>
      </c>
      <c r="W3276" s="5">
        <v>0</v>
      </c>
      <c r="X3276" s="5">
        <v>0</v>
      </c>
      <c r="Y3276" s="5">
        <f t="shared" si="109"/>
        <v>18</v>
      </c>
      <c r="Z3276" s="5">
        <v>1</v>
      </c>
      <c r="AA3276" s="5">
        <v>1</v>
      </c>
      <c r="AB3276" s="5">
        <v>1</v>
      </c>
      <c r="AC3276" s="5">
        <v>2</v>
      </c>
      <c r="AD3276" s="5">
        <v>4</v>
      </c>
      <c r="AE3276" s="5">
        <v>1</v>
      </c>
      <c r="AF3276" s="5">
        <v>1</v>
      </c>
      <c r="AG3276" s="5">
        <v>1</v>
      </c>
      <c r="AH3276" s="5">
        <v>1</v>
      </c>
      <c r="AI3276" s="5">
        <v>2</v>
      </c>
      <c r="AJ3276" s="5">
        <v>3</v>
      </c>
      <c r="AK3276" s="5" t="s">
        <v>120</v>
      </c>
      <c r="AL3276" s="5">
        <v>2.19</v>
      </c>
      <c r="AM3276" s="7">
        <v>9.7999999999999993E-7</v>
      </c>
      <c r="AN3276" s="5" t="s">
        <v>49</v>
      </c>
      <c r="AO3276" s="5" t="s">
        <v>47</v>
      </c>
      <c r="AP3276" s="5" t="s">
        <v>105</v>
      </c>
    </row>
    <row r="3277" spans="1:42" x14ac:dyDescent="0.35">
      <c r="A3277" s="5" t="s">
        <v>3395</v>
      </c>
      <c r="B3277" s="10">
        <v>49.255813953488371</v>
      </c>
      <c r="C3277" s="5">
        <v>1</v>
      </c>
      <c r="D3277" s="5">
        <v>0</v>
      </c>
      <c r="E3277" s="10">
        <v>19.75720733</v>
      </c>
      <c r="F3277" s="10">
        <v>166.36312820000001</v>
      </c>
      <c r="G3277" s="10">
        <v>54.68141112</v>
      </c>
      <c r="H3277" s="10">
        <v>59.07275121</v>
      </c>
      <c r="I3277" s="10">
        <v>74.352330760000001</v>
      </c>
      <c r="J3277" s="10">
        <v>114.12204629999999</v>
      </c>
      <c r="K3277" s="10">
        <v>142.58738170000001</v>
      </c>
      <c r="L3277" s="10">
        <v>123.05081010000001</v>
      </c>
      <c r="M3277" s="10">
        <v>2.4137589450000001</v>
      </c>
      <c r="N3277" s="10">
        <v>92.815476790000005</v>
      </c>
      <c r="O3277" s="10">
        <v>112.666686</v>
      </c>
      <c r="P3277" s="10">
        <v>81.726103929999994</v>
      </c>
      <c r="Q3277" s="11">
        <f t="shared" si="108"/>
        <v>2</v>
      </c>
      <c r="R3277" s="5">
        <v>1</v>
      </c>
      <c r="S3277" s="5">
        <v>0</v>
      </c>
      <c r="T3277" s="5">
        <v>0</v>
      </c>
      <c r="U3277" s="5">
        <v>0</v>
      </c>
      <c r="V3277" s="5">
        <v>0</v>
      </c>
      <c r="W3277" s="5">
        <v>1</v>
      </c>
      <c r="X3277" s="5">
        <v>0</v>
      </c>
      <c r="Y3277" s="5">
        <f t="shared" si="109"/>
        <v>18</v>
      </c>
      <c r="Z3277" s="5">
        <v>1</v>
      </c>
      <c r="AA3277" s="5">
        <v>1</v>
      </c>
      <c r="AB3277" s="5">
        <v>1</v>
      </c>
      <c r="AC3277" s="5">
        <v>2</v>
      </c>
      <c r="AD3277" s="5">
        <v>4</v>
      </c>
      <c r="AE3277" s="5">
        <v>1</v>
      </c>
      <c r="AF3277" s="5">
        <v>1</v>
      </c>
      <c r="AG3277" s="5">
        <v>1</v>
      </c>
      <c r="AH3277" s="5">
        <v>1</v>
      </c>
      <c r="AI3277" s="5">
        <v>2</v>
      </c>
      <c r="AJ3277" s="5">
        <v>3</v>
      </c>
      <c r="AK3277" s="5" t="s">
        <v>122</v>
      </c>
      <c r="AL3277" s="5">
        <v>3.36</v>
      </c>
      <c r="AM3277" s="7">
        <v>1.6700000000000001E-8</v>
      </c>
      <c r="AN3277" s="5" t="s">
        <v>36</v>
      </c>
      <c r="AO3277" s="5" t="s">
        <v>74</v>
      </c>
      <c r="AP3277" s="5" t="s">
        <v>88</v>
      </c>
    </row>
    <row r="3278" spans="1:42" x14ac:dyDescent="0.35">
      <c r="A3278" s="5" t="s">
        <v>3396</v>
      </c>
      <c r="B3278" s="10">
        <v>28.281805745554035</v>
      </c>
      <c r="C3278" s="5">
        <v>1</v>
      </c>
      <c r="D3278" s="5">
        <v>0</v>
      </c>
      <c r="E3278" s="10">
        <v>28.46009256</v>
      </c>
      <c r="F3278" s="10">
        <v>162.29886830000001</v>
      </c>
      <c r="G3278" s="10">
        <v>74.966509669999994</v>
      </c>
      <c r="H3278" s="10">
        <v>34.684524510000003</v>
      </c>
      <c r="I3278" s="10">
        <v>200.35927419999999</v>
      </c>
      <c r="J3278" s="10">
        <v>125.3204491</v>
      </c>
      <c r="K3278" s="10">
        <v>287.72511830000002</v>
      </c>
      <c r="L3278" s="10">
        <v>481.28185059999998</v>
      </c>
      <c r="M3278" s="10">
        <v>8.2954897729999999</v>
      </c>
      <c r="N3278" s="10">
        <v>109.7450017</v>
      </c>
      <c r="O3278" s="10">
        <v>117.8235322</v>
      </c>
      <c r="P3278" s="10">
        <v>90.238642010000007</v>
      </c>
      <c r="Q3278" s="11">
        <f t="shared" si="108"/>
        <v>3</v>
      </c>
      <c r="R3278" s="5">
        <v>0</v>
      </c>
      <c r="S3278" s="5">
        <v>1</v>
      </c>
      <c r="T3278" s="5">
        <v>0</v>
      </c>
      <c r="U3278" s="5">
        <v>0</v>
      </c>
      <c r="V3278" s="5">
        <v>1</v>
      </c>
      <c r="W3278" s="5">
        <v>1</v>
      </c>
      <c r="X3278" s="5">
        <v>0</v>
      </c>
      <c r="Y3278" s="5">
        <f t="shared" si="109"/>
        <v>33</v>
      </c>
      <c r="Z3278" s="5">
        <v>2</v>
      </c>
      <c r="AA3278" s="5">
        <v>2</v>
      </c>
      <c r="AB3278" s="5">
        <v>3</v>
      </c>
      <c r="AC3278" s="5">
        <v>4</v>
      </c>
      <c r="AD3278" s="5">
        <v>4</v>
      </c>
      <c r="AE3278" s="5">
        <v>4</v>
      </c>
      <c r="AF3278" s="5">
        <v>3</v>
      </c>
      <c r="AG3278" s="5">
        <v>4</v>
      </c>
      <c r="AH3278" s="5">
        <v>1</v>
      </c>
      <c r="AI3278" s="5">
        <v>3</v>
      </c>
      <c r="AJ3278" s="5">
        <v>3</v>
      </c>
      <c r="AK3278" s="5" t="s">
        <v>124</v>
      </c>
      <c r="AL3278" s="5">
        <v>2.19</v>
      </c>
      <c r="AM3278" s="5">
        <v>0.94935251899999995</v>
      </c>
      <c r="AN3278" s="5" t="s">
        <v>46</v>
      </c>
      <c r="AO3278" s="5" t="s">
        <v>47</v>
      </c>
      <c r="AP3278" s="5" t="s">
        <v>48</v>
      </c>
    </row>
    <row r="3279" spans="1:42" x14ac:dyDescent="0.35">
      <c r="A3279" s="5" t="s">
        <v>3397</v>
      </c>
      <c r="B3279" s="10">
        <v>36.57729138166895</v>
      </c>
      <c r="C3279" s="5">
        <v>1</v>
      </c>
      <c r="D3279" s="5">
        <v>0</v>
      </c>
      <c r="E3279" s="10">
        <v>25.6966833</v>
      </c>
      <c r="F3279" s="10">
        <v>165.34818419999999</v>
      </c>
      <c r="G3279" s="10">
        <v>70.254788700000006</v>
      </c>
      <c r="H3279" s="10">
        <v>65.187246759999994</v>
      </c>
      <c r="I3279" s="10">
        <v>95.783916189999999</v>
      </c>
      <c r="J3279" s="10">
        <v>107.58432670000001</v>
      </c>
      <c r="K3279" s="10">
        <v>140.21396419999999</v>
      </c>
      <c r="L3279" s="10">
        <v>119.0313766</v>
      </c>
      <c r="M3279" s="10">
        <v>2.1509416520000002</v>
      </c>
      <c r="N3279" s="10">
        <v>86.778429900000006</v>
      </c>
      <c r="O3279" s="10">
        <v>106.9511495</v>
      </c>
      <c r="P3279" s="10">
        <v>79.94798763</v>
      </c>
      <c r="Q3279" s="11">
        <f t="shared" si="108"/>
        <v>3</v>
      </c>
      <c r="R3279" s="5">
        <v>1</v>
      </c>
      <c r="S3279" s="5">
        <v>0</v>
      </c>
      <c r="T3279" s="5">
        <v>1</v>
      </c>
      <c r="U3279" s="5">
        <v>0</v>
      </c>
      <c r="V3279" s="5">
        <v>0</v>
      </c>
      <c r="W3279" s="5">
        <v>0</v>
      </c>
      <c r="X3279" s="5">
        <v>1</v>
      </c>
      <c r="Y3279" s="5">
        <f t="shared" si="109"/>
        <v>15</v>
      </c>
      <c r="Z3279" s="5">
        <v>2</v>
      </c>
      <c r="AA3279" s="5">
        <v>1</v>
      </c>
      <c r="AB3279" s="5">
        <v>1</v>
      </c>
      <c r="AC3279" s="5">
        <v>1</v>
      </c>
      <c r="AD3279" s="5">
        <v>4</v>
      </c>
      <c r="AE3279" s="5">
        <v>1</v>
      </c>
      <c r="AF3279" s="5">
        <v>1</v>
      </c>
      <c r="AG3279" s="5">
        <v>1</v>
      </c>
      <c r="AH3279" s="5">
        <v>1</v>
      </c>
      <c r="AI3279" s="5">
        <v>1</v>
      </c>
      <c r="AJ3279" s="5">
        <v>1</v>
      </c>
      <c r="AK3279" s="5" t="s">
        <v>120</v>
      </c>
      <c r="AL3279" s="5">
        <v>2.19</v>
      </c>
      <c r="AM3279" s="7">
        <v>2.7E-8</v>
      </c>
      <c r="AN3279" s="5" t="s">
        <v>76</v>
      </c>
      <c r="AO3279" s="5" t="s">
        <v>37</v>
      </c>
      <c r="AP3279" s="5" t="s">
        <v>84</v>
      </c>
    </row>
    <row r="3280" spans="1:42" x14ac:dyDescent="0.35">
      <c r="A3280" s="5" t="s">
        <v>3398</v>
      </c>
      <c r="B3280" s="10">
        <v>44.801641586867305</v>
      </c>
      <c r="C3280" s="5">
        <v>2</v>
      </c>
      <c r="D3280" s="5">
        <v>0</v>
      </c>
      <c r="E3280" s="10">
        <v>24.201664879999999</v>
      </c>
      <c r="F3280" s="10">
        <v>174.3914652</v>
      </c>
      <c r="G3280" s="10">
        <v>73.603030480000001</v>
      </c>
      <c r="H3280" s="10">
        <v>66.713719359999999</v>
      </c>
      <c r="I3280" s="10">
        <v>112.2579928</v>
      </c>
      <c r="J3280" s="10">
        <v>115.4462544</v>
      </c>
      <c r="K3280" s="10">
        <v>144.53219000000001</v>
      </c>
      <c r="L3280" s="10">
        <v>123.9797386</v>
      </c>
      <c r="M3280" s="10">
        <v>2.166453787</v>
      </c>
      <c r="N3280" s="10">
        <v>94.311903709999996</v>
      </c>
      <c r="O3280" s="10">
        <v>112.75449279999999</v>
      </c>
      <c r="P3280" s="10">
        <v>85.672846120000003</v>
      </c>
      <c r="Q3280" s="11">
        <f t="shared" si="108"/>
        <v>2</v>
      </c>
      <c r="R3280" s="5">
        <v>1</v>
      </c>
      <c r="S3280" s="5">
        <v>0</v>
      </c>
      <c r="T3280" s="5">
        <v>1</v>
      </c>
      <c r="U3280" s="5">
        <v>0</v>
      </c>
      <c r="V3280" s="5">
        <v>0</v>
      </c>
      <c r="W3280" s="5">
        <v>0</v>
      </c>
      <c r="X3280" s="5">
        <v>0</v>
      </c>
      <c r="Y3280" s="5">
        <f t="shared" si="109"/>
        <v>17</v>
      </c>
      <c r="Z3280" s="5">
        <v>1</v>
      </c>
      <c r="AA3280" s="5">
        <v>1</v>
      </c>
      <c r="AB3280" s="5">
        <v>1</v>
      </c>
      <c r="AC3280" s="5">
        <v>1</v>
      </c>
      <c r="AD3280" s="5">
        <v>4</v>
      </c>
      <c r="AE3280" s="5">
        <v>1</v>
      </c>
      <c r="AF3280" s="5">
        <v>1</v>
      </c>
      <c r="AG3280" s="5">
        <v>1</v>
      </c>
      <c r="AH3280" s="5">
        <v>1</v>
      </c>
      <c r="AI3280" s="5">
        <v>2</v>
      </c>
      <c r="AJ3280" s="5">
        <v>3</v>
      </c>
      <c r="AK3280" s="5" t="s">
        <v>123</v>
      </c>
      <c r="AL3280" s="5">
        <v>2.15</v>
      </c>
      <c r="AM3280" s="7">
        <v>4.6800000000000001E-7</v>
      </c>
      <c r="AN3280" s="5" t="s">
        <v>43</v>
      </c>
      <c r="AO3280" s="5" t="s">
        <v>44</v>
      </c>
      <c r="AP3280" s="5" t="s">
        <v>45</v>
      </c>
    </row>
    <row r="3281" spans="1:42" x14ac:dyDescent="0.35">
      <c r="A3281" s="5" t="s">
        <v>3399</v>
      </c>
      <c r="B3281" s="10">
        <v>24.495212038303695</v>
      </c>
      <c r="C3281" s="5">
        <v>1</v>
      </c>
      <c r="D3281" s="5">
        <v>1</v>
      </c>
      <c r="E3281" s="10">
        <v>18.999412159999999</v>
      </c>
      <c r="F3281" s="10">
        <v>167.54565030000001</v>
      </c>
      <c r="G3281" s="10">
        <v>53.33428524</v>
      </c>
      <c r="H3281" s="10">
        <v>68.741344620000007</v>
      </c>
      <c r="I3281" s="10">
        <v>92.145716019999995</v>
      </c>
      <c r="J3281" s="10">
        <v>113.95590350000001</v>
      </c>
      <c r="K3281" s="10">
        <v>179.53860829999999</v>
      </c>
      <c r="L3281" s="10">
        <v>114.0688845</v>
      </c>
      <c r="M3281" s="10">
        <v>2.611799483</v>
      </c>
      <c r="N3281" s="10">
        <v>93.303129400000003</v>
      </c>
      <c r="O3281" s="10">
        <v>114.54624680000001</v>
      </c>
      <c r="P3281" s="10">
        <v>80.825993639999993</v>
      </c>
      <c r="Q3281" s="11">
        <f t="shared" si="108"/>
        <v>2</v>
      </c>
      <c r="R3281" s="5">
        <v>0</v>
      </c>
      <c r="S3281" s="5">
        <v>0</v>
      </c>
      <c r="T3281" s="5">
        <v>1</v>
      </c>
      <c r="U3281" s="5">
        <v>0</v>
      </c>
      <c r="V3281" s="5">
        <v>0</v>
      </c>
      <c r="W3281" s="5">
        <v>1</v>
      </c>
      <c r="X3281" s="5">
        <v>0</v>
      </c>
      <c r="Y3281" s="5">
        <f t="shared" si="109"/>
        <v>18</v>
      </c>
      <c r="Z3281" s="5">
        <v>1</v>
      </c>
      <c r="AA3281" s="5">
        <v>1</v>
      </c>
      <c r="AB3281" s="5">
        <v>2</v>
      </c>
      <c r="AC3281" s="5">
        <v>1</v>
      </c>
      <c r="AD3281" s="5">
        <v>4</v>
      </c>
      <c r="AE3281" s="5">
        <v>1</v>
      </c>
      <c r="AF3281" s="5">
        <v>1</v>
      </c>
      <c r="AG3281" s="5">
        <v>1</v>
      </c>
      <c r="AH3281" s="5">
        <v>1</v>
      </c>
      <c r="AI3281" s="5">
        <v>2</v>
      </c>
      <c r="AJ3281" s="5">
        <v>3</v>
      </c>
      <c r="AK3281" s="5" t="s">
        <v>35</v>
      </c>
      <c r="AL3281" s="5">
        <v>2.19</v>
      </c>
      <c r="AM3281" s="7">
        <v>2.92E-6</v>
      </c>
      <c r="AN3281" s="5" t="s">
        <v>43</v>
      </c>
      <c r="AO3281" s="5" t="s">
        <v>79</v>
      </c>
      <c r="AP3281" s="5" t="s">
        <v>80</v>
      </c>
    </row>
    <row r="3282" spans="1:42" x14ac:dyDescent="0.35">
      <c r="A3282" s="5" t="s">
        <v>3400</v>
      </c>
      <c r="B3282" s="10">
        <v>19.844049247606019</v>
      </c>
      <c r="C3282" s="5">
        <v>1</v>
      </c>
      <c r="D3282" s="5">
        <v>0</v>
      </c>
      <c r="E3282" s="10">
        <v>21.577570640000001</v>
      </c>
      <c r="F3282" s="10">
        <v>153.81889219999999</v>
      </c>
      <c r="G3282" s="10">
        <v>51.053075030000002</v>
      </c>
      <c r="H3282" s="10">
        <v>62.312064229999997</v>
      </c>
      <c r="I3282" s="10">
        <v>87.067908090000003</v>
      </c>
      <c r="J3282" s="10">
        <v>114.0290688</v>
      </c>
      <c r="K3282" s="10">
        <v>182.31165340000001</v>
      </c>
      <c r="L3282" s="10">
        <v>118.70960049999999</v>
      </c>
      <c r="M3282" s="10">
        <v>2.9257842059999999</v>
      </c>
      <c r="N3282" s="10">
        <v>91.693762669999998</v>
      </c>
      <c r="O3282" s="10">
        <v>114.0695861</v>
      </c>
      <c r="P3282" s="10">
        <v>78.555228990000003</v>
      </c>
      <c r="Q3282" s="11">
        <f t="shared" si="108"/>
        <v>1</v>
      </c>
      <c r="R3282" s="5">
        <v>0</v>
      </c>
      <c r="S3282" s="5">
        <v>1</v>
      </c>
      <c r="T3282" s="5">
        <v>0</v>
      </c>
      <c r="U3282" s="5">
        <v>0</v>
      </c>
      <c r="V3282" s="5">
        <v>0</v>
      </c>
      <c r="W3282" s="5">
        <v>0</v>
      </c>
      <c r="X3282" s="5">
        <v>0</v>
      </c>
      <c r="Y3282" s="5">
        <f t="shared" si="109"/>
        <v>16</v>
      </c>
      <c r="Z3282" s="5">
        <v>1</v>
      </c>
      <c r="AA3282" s="5">
        <v>1</v>
      </c>
      <c r="AB3282" s="5">
        <v>2</v>
      </c>
      <c r="AC3282" s="5">
        <v>2</v>
      </c>
      <c r="AD3282" s="5">
        <v>4</v>
      </c>
      <c r="AE3282" s="5">
        <v>1</v>
      </c>
      <c r="AF3282" s="5">
        <v>1</v>
      </c>
      <c r="AG3282" s="5">
        <v>1</v>
      </c>
      <c r="AH3282" s="5">
        <v>1</v>
      </c>
      <c r="AI3282" s="5">
        <v>1</v>
      </c>
      <c r="AJ3282" s="5">
        <v>1</v>
      </c>
      <c r="AK3282" s="5" t="s">
        <v>35</v>
      </c>
      <c r="AL3282" s="5">
        <v>2.19</v>
      </c>
      <c r="AM3282" s="7">
        <v>5.8499999999999999E-5</v>
      </c>
      <c r="AN3282" s="5" t="s">
        <v>49</v>
      </c>
      <c r="AO3282" s="5" t="s">
        <v>47</v>
      </c>
      <c r="AP3282" s="5" t="s">
        <v>96</v>
      </c>
    </row>
    <row r="3283" spans="1:42" x14ac:dyDescent="0.35">
      <c r="A3283" s="5" t="s">
        <v>3401</v>
      </c>
      <c r="B3283" s="10">
        <v>26.998632010943911</v>
      </c>
      <c r="C3283" s="5">
        <v>1</v>
      </c>
      <c r="D3283" s="5">
        <v>0</v>
      </c>
      <c r="E3283" s="10">
        <v>23.99484713</v>
      </c>
      <c r="F3283" s="10">
        <v>155.0762431</v>
      </c>
      <c r="G3283" s="10">
        <v>57.704346880000003</v>
      </c>
      <c r="H3283" s="10">
        <v>64.064296380000002</v>
      </c>
      <c r="I3283" s="10">
        <v>86.018358649999996</v>
      </c>
      <c r="J3283" s="10">
        <v>108.6382292</v>
      </c>
      <c r="K3283" s="10">
        <v>186.302211</v>
      </c>
      <c r="L3283" s="10">
        <v>119.50774180000001</v>
      </c>
      <c r="M3283" s="10">
        <v>2.9080505290000001</v>
      </c>
      <c r="N3283" s="10">
        <v>93.499148939999998</v>
      </c>
      <c r="O3283" s="10">
        <v>111.2313163</v>
      </c>
      <c r="P3283" s="10">
        <v>80.846580430000003</v>
      </c>
      <c r="Q3283" s="11">
        <f t="shared" si="108"/>
        <v>1</v>
      </c>
      <c r="R3283" s="5">
        <v>0</v>
      </c>
      <c r="S3283" s="5">
        <v>0</v>
      </c>
      <c r="T3283" s="5">
        <v>1</v>
      </c>
      <c r="U3283" s="5">
        <v>0</v>
      </c>
      <c r="V3283" s="5">
        <v>0</v>
      </c>
      <c r="W3283" s="5">
        <v>0</v>
      </c>
      <c r="X3283" s="5">
        <v>0</v>
      </c>
      <c r="Y3283" s="5">
        <f t="shared" si="109"/>
        <v>19</v>
      </c>
      <c r="Z3283" s="5">
        <v>1</v>
      </c>
      <c r="AA3283" s="5">
        <v>1</v>
      </c>
      <c r="AB3283" s="5">
        <v>2</v>
      </c>
      <c r="AC3283" s="5">
        <v>2</v>
      </c>
      <c r="AD3283" s="5">
        <v>4</v>
      </c>
      <c r="AE3283" s="5">
        <v>1</v>
      </c>
      <c r="AF3283" s="5">
        <v>1</v>
      </c>
      <c r="AG3283" s="5">
        <v>1</v>
      </c>
      <c r="AH3283" s="5">
        <v>1</v>
      </c>
      <c r="AI3283" s="5">
        <v>2</v>
      </c>
      <c r="AJ3283" s="5">
        <v>3</v>
      </c>
      <c r="AK3283" s="5" t="s">
        <v>35</v>
      </c>
      <c r="AL3283" s="5">
        <v>2.19</v>
      </c>
      <c r="AM3283" s="5">
        <v>2.9030400000000002E-4</v>
      </c>
      <c r="AN3283" s="5" t="s">
        <v>36</v>
      </c>
      <c r="AO3283" s="5" t="s">
        <v>66</v>
      </c>
      <c r="AP3283" s="5" t="s">
        <v>67</v>
      </c>
    </row>
    <row r="3284" spans="1:42" x14ac:dyDescent="0.35">
      <c r="A3284" s="5" t="s">
        <v>3402</v>
      </c>
      <c r="B3284" s="10">
        <v>24.683994528043776</v>
      </c>
      <c r="C3284" s="5">
        <v>2</v>
      </c>
      <c r="D3284" s="5">
        <v>0</v>
      </c>
      <c r="E3284" s="10">
        <v>26.53506823</v>
      </c>
      <c r="F3284" s="10">
        <v>171.60452230000001</v>
      </c>
      <c r="G3284" s="10">
        <v>78.140766339999999</v>
      </c>
      <c r="H3284" s="10">
        <v>37.10189536</v>
      </c>
      <c r="I3284" s="10">
        <v>198.71260760000001</v>
      </c>
      <c r="J3284" s="10">
        <v>131.29996270000001</v>
      </c>
      <c r="K3284" s="10">
        <v>293.67656840000001</v>
      </c>
      <c r="L3284" s="10">
        <v>478.3973661</v>
      </c>
      <c r="M3284" s="10">
        <v>7.915406087</v>
      </c>
      <c r="N3284" s="10">
        <v>110.5722193</v>
      </c>
      <c r="O3284" s="10">
        <v>119.8697511</v>
      </c>
      <c r="P3284" s="10">
        <v>88.288369180000004</v>
      </c>
      <c r="Q3284" s="11">
        <f t="shared" si="108"/>
        <v>4</v>
      </c>
      <c r="R3284" s="5">
        <v>1</v>
      </c>
      <c r="S3284" s="5">
        <v>1</v>
      </c>
      <c r="T3284" s="5">
        <v>1</v>
      </c>
      <c r="U3284" s="5">
        <v>0</v>
      </c>
      <c r="V3284" s="5">
        <v>0</v>
      </c>
      <c r="W3284" s="5">
        <v>0</v>
      </c>
      <c r="X3284" s="5">
        <v>1</v>
      </c>
      <c r="Y3284" s="5">
        <f t="shared" si="109"/>
        <v>33</v>
      </c>
      <c r="Z3284" s="5">
        <v>2</v>
      </c>
      <c r="AA3284" s="5">
        <v>3</v>
      </c>
      <c r="AB3284" s="5">
        <v>4</v>
      </c>
      <c r="AC3284" s="5">
        <v>4</v>
      </c>
      <c r="AD3284" s="5">
        <v>3</v>
      </c>
      <c r="AE3284" s="5">
        <v>4</v>
      </c>
      <c r="AF3284" s="5">
        <v>3</v>
      </c>
      <c r="AG3284" s="5">
        <v>4</v>
      </c>
      <c r="AH3284" s="5">
        <v>1</v>
      </c>
      <c r="AI3284" s="5">
        <v>2</v>
      </c>
      <c r="AJ3284" s="5">
        <v>3</v>
      </c>
      <c r="AK3284" s="5" t="s">
        <v>125</v>
      </c>
      <c r="AL3284" s="5">
        <v>1.02</v>
      </c>
      <c r="AM3284" s="5">
        <v>0.72324096100000002</v>
      </c>
      <c r="AN3284" s="5" t="s">
        <v>36</v>
      </c>
      <c r="AO3284" s="5" t="s">
        <v>39</v>
      </c>
      <c r="AP3284" s="5" t="s">
        <v>108</v>
      </c>
    </row>
    <row r="3285" spans="1:42" x14ac:dyDescent="0.35">
      <c r="A3285" s="5" t="s">
        <v>3403</v>
      </c>
      <c r="B3285" s="10">
        <v>34.262653898768811</v>
      </c>
      <c r="C3285" s="5">
        <v>2</v>
      </c>
      <c r="D3285" s="5">
        <v>0</v>
      </c>
      <c r="E3285" s="10">
        <v>20.173614919999999</v>
      </c>
      <c r="F3285" s="10">
        <v>170.4020907</v>
      </c>
      <c r="G3285" s="10">
        <v>58.577868420000001</v>
      </c>
      <c r="H3285" s="10">
        <v>74.640103839999995</v>
      </c>
      <c r="I3285" s="10">
        <v>112.1670316</v>
      </c>
      <c r="J3285" s="10">
        <v>110.6855382</v>
      </c>
      <c r="K3285" s="10">
        <v>175.7011722</v>
      </c>
      <c r="L3285" s="10">
        <v>116.8074676</v>
      </c>
      <c r="M3285" s="10">
        <v>2.3539781309999999</v>
      </c>
      <c r="N3285" s="10">
        <v>85.032800159999994</v>
      </c>
      <c r="O3285" s="10">
        <v>109.7621371</v>
      </c>
      <c r="P3285" s="10">
        <v>78.12537648</v>
      </c>
      <c r="Q3285" s="11">
        <f t="shared" si="108"/>
        <v>1</v>
      </c>
      <c r="R3285" s="5">
        <v>1</v>
      </c>
      <c r="S3285" s="5">
        <v>0</v>
      </c>
      <c r="T3285" s="5">
        <v>0</v>
      </c>
      <c r="U3285" s="5">
        <v>0</v>
      </c>
      <c r="V3285" s="5">
        <v>0</v>
      </c>
      <c r="W3285" s="5">
        <v>0</v>
      </c>
      <c r="X3285" s="5">
        <v>0</v>
      </c>
      <c r="Y3285" s="5">
        <f t="shared" si="109"/>
        <v>15</v>
      </c>
      <c r="Z3285" s="5">
        <v>1</v>
      </c>
      <c r="AA3285" s="5">
        <v>1</v>
      </c>
      <c r="AB3285" s="5">
        <v>2</v>
      </c>
      <c r="AC3285" s="5">
        <v>1</v>
      </c>
      <c r="AD3285" s="5">
        <v>4</v>
      </c>
      <c r="AE3285" s="5">
        <v>1</v>
      </c>
      <c r="AF3285" s="5">
        <v>1</v>
      </c>
      <c r="AG3285" s="5">
        <v>1</v>
      </c>
      <c r="AH3285" s="5">
        <v>1</v>
      </c>
      <c r="AI3285" s="5">
        <v>1</v>
      </c>
      <c r="AJ3285" s="5">
        <v>1</v>
      </c>
      <c r="AK3285" s="5" t="s">
        <v>121</v>
      </c>
      <c r="AL3285" s="5">
        <v>1.02</v>
      </c>
      <c r="AM3285" s="7">
        <v>1.89E-8</v>
      </c>
      <c r="AN3285" s="5" t="s">
        <v>36</v>
      </c>
      <c r="AO3285" s="5" t="s">
        <v>39</v>
      </c>
      <c r="AP3285" s="5" t="s">
        <v>108</v>
      </c>
    </row>
    <row r="3286" spans="1:42" x14ac:dyDescent="0.35">
      <c r="A3286" s="5" t="s">
        <v>3404</v>
      </c>
      <c r="B3286" s="10">
        <v>17.740082079343367</v>
      </c>
      <c r="C3286" s="5">
        <v>2</v>
      </c>
      <c r="D3286" s="5">
        <v>0</v>
      </c>
      <c r="E3286" s="10">
        <v>24.494023389999999</v>
      </c>
      <c r="F3286" s="10">
        <v>172.29614799999999</v>
      </c>
      <c r="G3286" s="10">
        <v>72.712866239999997</v>
      </c>
      <c r="H3286" s="10">
        <v>30.648043210000001</v>
      </c>
      <c r="I3286" s="10">
        <v>190.5936968</v>
      </c>
      <c r="J3286" s="10">
        <v>124.57849899999999</v>
      </c>
      <c r="K3286" s="10">
        <v>280.71698550000002</v>
      </c>
      <c r="L3286" s="10">
        <v>475.93711839999997</v>
      </c>
      <c r="M3286" s="10">
        <v>9.1593771109999995</v>
      </c>
      <c r="N3286" s="10">
        <v>106.0818639</v>
      </c>
      <c r="O3286" s="10">
        <v>118.8002784</v>
      </c>
      <c r="P3286" s="10">
        <v>92.652578289999994</v>
      </c>
      <c r="Q3286" s="11">
        <f t="shared" si="108"/>
        <v>4</v>
      </c>
      <c r="R3286" s="5">
        <v>0</v>
      </c>
      <c r="S3286" s="5">
        <v>1</v>
      </c>
      <c r="T3286" s="5">
        <v>1</v>
      </c>
      <c r="U3286" s="5">
        <v>1</v>
      </c>
      <c r="V3286" s="5">
        <v>1</v>
      </c>
      <c r="W3286" s="5">
        <v>0</v>
      </c>
      <c r="X3286" s="5">
        <v>0</v>
      </c>
      <c r="Y3286" s="5">
        <f t="shared" si="109"/>
        <v>32</v>
      </c>
      <c r="Z3286" s="5">
        <v>1</v>
      </c>
      <c r="AA3286" s="5">
        <v>2</v>
      </c>
      <c r="AB3286" s="5">
        <v>3</v>
      </c>
      <c r="AC3286" s="5">
        <v>4</v>
      </c>
      <c r="AD3286" s="5">
        <v>4</v>
      </c>
      <c r="AE3286" s="5">
        <v>4</v>
      </c>
      <c r="AF3286" s="5">
        <v>3</v>
      </c>
      <c r="AG3286" s="5">
        <v>4</v>
      </c>
      <c r="AH3286" s="5">
        <v>1</v>
      </c>
      <c r="AI3286" s="5">
        <v>3</v>
      </c>
      <c r="AJ3286" s="5">
        <v>3</v>
      </c>
      <c r="AK3286" s="5" t="s">
        <v>125</v>
      </c>
      <c r="AL3286" s="5">
        <v>1.02</v>
      </c>
      <c r="AM3286" s="5">
        <v>0.87497773499999998</v>
      </c>
      <c r="AN3286" s="5" t="s">
        <v>76</v>
      </c>
      <c r="AO3286" s="5" t="s">
        <v>37</v>
      </c>
      <c r="AP3286" s="5" t="s">
        <v>84</v>
      </c>
    </row>
    <row r="3287" spans="1:42" x14ac:dyDescent="0.35">
      <c r="A3287" s="5" t="s">
        <v>3405</v>
      </c>
      <c r="B3287" s="10">
        <v>45.343365253077977</v>
      </c>
      <c r="C3287" s="5">
        <v>2</v>
      </c>
      <c r="D3287" s="5">
        <v>0</v>
      </c>
      <c r="E3287" s="10">
        <v>19.81871263</v>
      </c>
      <c r="F3287" s="10">
        <v>165.74904810000001</v>
      </c>
      <c r="G3287" s="10">
        <v>54.447447709999999</v>
      </c>
      <c r="H3287" s="10">
        <v>60.714326759999999</v>
      </c>
      <c r="I3287" s="10">
        <v>117.02033110000001</v>
      </c>
      <c r="J3287" s="10">
        <v>124.7594771</v>
      </c>
      <c r="K3287" s="10">
        <v>140.6817709</v>
      </c>
      <c r="L3287" s="10">
        <v>112.5812134</v>
      </c>
      <c r="M3287" s="10">
        <v>2.3171099540000002</v>
      </c>
      <c r="N3287" s="10">
        <v>94.595472419999993</v>
      </c>
      <c r="O3287" s="10">
        <v>109.4309181</v>
      </c>
      <c r="P3287" s="10">
        <v>79.446143250000006</v>
      </c>
      <c r="Q3287" s="11">
        <f t="shared" si="108"/>
        <v>4</v>
      </c>
      <c r="R3287" s="5">
        <v>1</v>
      </c>
      <c r="S3287" s="5">
        <v>0</v>
      </c>
      <c r="T3287" s="5">
        <v>1</v>
      </c>
      <c r="U3287" s="5">
        <v>0</v>
      </c>
      <c r="V3287" s="5">
        <v>1</v>
      </c>
      <c r="W3287" s="5">
        <v>1</v>
      </c>
      <c r="X3287" s="5">
        <v>0</v>
      </c>
      <c r="Y3287" s="5">
        <f t="shared" si="109"/>
        <v>15</v>
      </c>
      <c r="Z3287" s="5">
        <v>1</v>
      </c>
      <c r="AA3287" s="5">
        <v>1</v>
      </c>
      <c r="AB3287" s="5">
        <v>1</v>
      </c>
      <c r="AC3287" s="5">
        <v>2</v>
      </c>
      <c r="AD3287" s="5">
        <v>4</v>
      </c>
      <c r="AE3287" s="5">
        <v>1</v>
      </c>
      <c r="AF3287" s="5">
        <v>1</v>
      </c>
      <c r="AG3287" s="5">
        <v>1</v>
      </c>
      <c r="AH3287" s="5">
        <v>1</v>
      </c>
      <c r="AI3287" s="5">
        <v>1</v>
      </c>
      <c r="AJ3287" s="5">
        <v>1</v>
      </c>
      <c r="AK3287" s="5" t="s">
        <v>123</v>
      </c>
      <c r="AL3287" s="5">
        <v>2.15</v>
      </c>
      <c r="AM3287" s="7">
        <v>4.4599999999999999E-9</v>
      </c>
      <c r="AN3287" s="5" t="s">
        <v>43</v>
      </c>
      <c r="AO3287" s="5" t="s">
        <v>72</v>
      </c>
      <c r="AP3287" s="5" t="s">
        <v>104</v>
      </c>
    </row>
    <row r="3288" spans="1:42" x14ac:dyDescent="0.35">
      <c r="A3288" s="5" t="s">
        <v>3406</v>
      </c>
      <c r="B3288" s="10">
        <v>51.351573187414502</v>
      </c>
      <c r="C3288" s="5">
        <v>2</v>
      </c>
      <c r="D3288" s="5">
        <v>3</v>
      </c>
      <c r="E3288" s="10">
        <v>27.379788810000001</v>
      </c>
      <c r="F3288" s="10">
        <v>176.64896089999999</v>
      </c>
      <c r="G3288" s="10">
        <v>85.438235050000003</v>
      </c>
      <c r="H3288" s="10">
        <v>55.858569979999999</v>
      </c>
      <c r="I3288" s="10">
        <v>106.88016210000001</v>
      </c>
      <c r="J3288" s="10">
        <v>121.04459799999999</v>
      </c>
      <c r="K3288" s="10">
        <v>150.2791881</v>
      </c>
      <c r="L3288" s="10">
        <v>115.46056900000001</v>
      </c>
      <c r="M3288" s="10">
        <v>2.6903515109999998</v>
      </c>
      <c r="N3288" s="10">
        <v>90.139545569999996</v>
      </c>
      <c r="O3288" s="10">
        <v>113.9232047</v>
      </c>
      <c r="P3288" s="10">
        <v>78.853975079999998</v>
      </c>
      <c r="Q3288" s="11">
        <f t="shared" si="108"/>
        <v>3</v>
      </c>
      <c r="R3288" s="5">
        <v>1</v>
      </c>
      <c r="S3288" s="5">
        <v>0</v>
      </c>
      <c r="T3288" s="5">
        <v>1</v>
      </c>
      <c r="U3288" s="5">
        <v>0</v>
      </c>
      <c r="V3288" s="5">
        <v>0</v>
      </c>
      <c r="W3288" s="5">
        <v>0</v>
      </c>
      <c r="X3288" s="5">
        <v>1</v>
      </c>
      <c r="Y3288" s="5">
        <f t="shared" si="109"/>
        <v>16</v>
      </c>
      <c r="Z3288" s="5">
        <v>2</v>
      </c>
      <c r="AA3288" s="5">
        <v>1</v>
      </c>
      <c r="AB3288" s="5">
        <v>1</v>
      </c>
      <c r="AC3288" s="5">
        <v>2</v>
      </c>
      <c r="AD3288" s="5">
        <v>4</v>
      </c>
      <c r="AE3288" s="5">
        <v>1</v>
      </c>
      <c r="AF3288" s="5">
        <v>1</v>
      </c>
      <c r="AG3288" s="5">
        <v>1</v>
      </c>
      <c r="AH3288" s="5">
        <v>1</v>
      </c>
      <c r="AI3288" s="5">
        <v>1</v>
      </c>
      <c r="AJ3288" s="5">
        <v>1</v>
      </c>
      <c r="AK3288" s="5" t="s">
        <v>123</v>
      </c>
      <c r="AL3288" s="5">
        <v>2.15</v>
      </c>
      <c r="AM3288" s="7">
        <v>2.6100000000000002E-7</v>
      </c>
      <c r="AN3288" s="5" t="s">
        <v>43</v>
      </c>
      <c r="AO3288" s="5" t="s">
        <v>51</v>
      </c>
      <c r="AP3288" s="5" t="s">
        <v>52</v>
      </c>
    </row>
    <row r="3289" spans="1:42" x14ac:dyDescent="0.35">
      <c r="A3289" s="5" t="s">
        <v>3407</v>
      </c>
      <c r="B3289" s="10">
        <v>24.590971272229822</v>
      </c>
      <c r="C3289" s="5">
        <v>1</v>
      </c>
      <c r="D3289" s="5">
        <v>1</v>
      </c>
      <c r="E3289" s="10">
        <v>21.54271447</v>
      </c>
      <c r="F3289" s="10">
        <v>161.0618576</v>
      </c>
      <c r="G3289" s="10">
        <v>55.883787480000002</v>
      </c>
      <c r="H3289" s="10">
        <v>63.50873138</v>
      </c>
      <c r="I3289" s="10">
        <v>88.173208650000007</v>
      </c>
      <c r="J3289" s="10">
        <v>114.9302328</v>
      </c>
      <c r="K3289" s="10">
        <v>176.89939290000001</v>
      </c>
      <c r="L3289" s="10">
        <v>113.6459365</v>
      </c>
      <c r="M3289" s="10">
        <v>2.7854342079999999</v>
      </c>
      <c r="N3289" s="10">
        <v>87.818020079999997</v>
      </c>
      <c r="O3289" s="10">
        <v>113.47946020000001</v>
      </c>
      <c r="P3289" s="10">
        <v>76.071055220000005</v>
      </c>
      <c r="Q3289" s="11">
        <f t="shared" si="108"/>
        <v>1</v>
      </c>
      <c r="R3289" s="5">
        <v>0</v>
      </c>
      <c r="S3289" s="5">
        <v>0</v>
      </c>
      <c r="T3289" s="5">
        <v>1</v>
      </c>
      <c r="U3289" s="5">
        <v>0</v>
      </c>
      <c r="V3289" s="5">
        <v>0</v>
      </c>
      <c r="W3289" s="5">
        <v>0</v>
      </c>
      <c r="X3289" s="5">
        <v>0</v>
      </c>
      <c r="Y3289" s="5">
        <f t="shared" si="109"/>
        <v>16</v>
      </c>
      <c r="Z3289" s="5">
        <v>1</v>
      </c>
      <c r="AA3289" s="5">
        <v>1</v>
      </c>
      <c r="AB3289" s="5">
        <v>2</v>
      </c>
      <c r="AC3289" s="5">
        <v>2</v>
      </c>
      <c r="AD3289" s="5">
        <v>4</v>
      </c>
      <c r="AE3289" s="5">
        <v>1</v>
      </c>
      <c r="AF3289" s="5">
        <v>1</v>
      </c>
      <c r="AG3289" s="5">
        <v>1</v>
      </c>
      <c r="AH3289" s="5">
        <v>1</v>
      </c>
      <c r="AI3289" s="5">
        <v>1</v>
      </c>
      <c r="AJ3289" s="5">
        <v>1</v>
      </c>
      <c r="AK3289" s="5" t="s">
        <v>35</v>
      </c>
      <c r="AL3289" s="5">
        <v>2.19</v>
      </c>
      <c r="AM3289" s="7">
        <v>7.4399999999999999E-7</v>
      </c>
      <c r="AN3289" s="5" t="s">
        <v>36</v>
      </c>
      <c r="AO3289" s="5" t="s">
        <v>86</v>
      </c>
      <c r="AP3289" s="5" t="s">
        <v>87</v>
      </c>
    </row>
    <row r="3290" spans="1:42" x14ac:dyDescent="0.35">
      <c r="A3290" s="5" t="s">
        <v>3408</v>
      </c>
      <c r="B3290" s="10">
        <v>54.506155950752394</v>
      </c>
      <c r="C3290" s="5">
        <v>1</v>
      </c>
      <c r="D3290" s="5">
        <v>0</v>
      </c>
      <c r="E3290" s="10">
        <v>18.535574860000001</v>
      </c>
      <c r="F3290" s="10">
        <v>158.73900610000001</v>
      </c>
      <c r="G3290" s="10">
        <v>46.706075089999999</v>
      </c>
      <c r="H3290" s="10">
        <v>70.830688980000005</v>
      </c>
      <c r="I3290" s="10">
        <v>70.696812609999995</v>
      </c>
      <c r="J3290" s="10">
        <v>121.4070057</v>
      </c>
      <c r="K3290" s="10">
        <v>145.89278719999999</v>
      </c>
      <c r="L3290" s="10">
        <v>121.9646195</v>
      </c>
      <c r="M3290" s="10">
        <v>2.059739773</v>
      </c>
      <c r="N3290" s="10">
        <v>88.614110069999995</v>
      </c>
      <c r="O3290" s="10">
        <v>115.97198229999999</v>
      </c>
      <c r="P3290" s="10">
        <v>76.608178530000004</v>
      </c>
      <c r="Q3290" s="11">
        <f t="shared" si="108"/>
        <v>1</v>
      </c>
      <c r="R3290" s="5">
        <v>0</v>
      </c>
      <c r="S3290" s="5">
        <v>0</v>
      </c>
      <c r="T3290" s="5">
        <v>1</v>
      </c>
      <c r="U3290" s="5">
        <v>0</v>
      </c>
      <c r="V3290" s="5">
        <v>0</v>
      </c>
      <c r="W3290" s="5">
        <v>0</v>
      </c>
      <c r="X3290" s="5">
        <v>0</v>
      </c>
      <c r="Y3290" s="5">
        <f t="shared" si="109"/>
        <v>14</v>
      </c>
      <c r="Z3290" s="5">
        <v>1</v>
      </c>
      <c r="AA3290" s="5">
        <v>1</v>
      </c>
      <c r="AB3290" s="5">
        <v>1</v>
      </c>
      <c r="AC3290" s="5">
        <v>1</v>
      </c>
      <c r="AD3290" s="5">
        <v>4</v>
      </c>
      <c r="AE3290" s="5">
        <v>1</v>
      </c>
      <c r="AF3290" s="5">
        <v>1</v>
      </c>
      <c r="AG3290" s="5">
        <v>1</v>
      </c>
      <c r="AH3290" s="5">
        <v>1</v>
      </c>
      <c r="AI3290" s="5">
        <v>1</v>
      </c>
      <c r="AJ3290" s="5">
        <v>1</v>
      </c>
      <c r="AK3290" s="5" t="s">
        <v>122</v>
      </c>
      <c r="AL3290" s="5">
        <v>3.36</v>
      </c>
      <c r="AM3290" s="7">
        <v>8.4700000000000002E-11</v>
      </c>
      <c r="AN3290" s="5" t="s">
        <v>43</v>
      </c>
      <c r="AO3290" s="5" t="s">
        <v>72</v>
      </c>
      <c r="AP3290" s="5" t="s">
        <v>104</v>
      </c>
    </row>
    <row r="3291" spans="1:42" x14ac:dyDescent="0.35">
      <c r="A3291" s="5" t="s">
        <v>3409</v>
      </c>
      <c r="B3291" s="10">
        <v>47.564979480164162</v>
      </c>
      <c r="C3291" s="5">
        <v>1</v>
      </c>
      <c r="D3291" s="5">
        <v>0</v>
      </c>
      <c r="E3291" s="10">
        <v>22.1513879</v>
      </c>
      <c r="F3291" s="10">
        <v>164.04906740000001</v>
      </c>
      <c r="G3291" s="10">
        <v>59.61402889</v>
      </c>
      <c r="H3291" s="10">
        <v>66.196586339999996</v>
      </c>
      <c r="I3291" s="10">
        <v>72.414723240000001</v>
      </c>
      <c r="J3291" s="10">
        <v>121.43033</v>
      </c>
      <c r="K3291" s="10">
        <v>144.7609913</v>
      </c>
      <c r="L3291" s="10">
        <v>120.7736809</v>
      </c>
      <c r="M3291" s="10">
        <v>2.1868346889999999</v>
      </c>
      <c r="N3291" s="10">
        <v>95.046003010000007</v>
      </c>
      <c r="O3291" s="10">
        <v>104.2371856</v>
      </c>
      <c r="P3291" s="10">
        <v>83.663068659999993</v>
      </c>
      <c r="Q3291" s="11">
        <f t="shared" si="108"/>
        <v>2</v>
      </c>
      <c r="R3291" s="5">
        <v>0</v>
      </c>
      <c r="S3291" s="5">
        <v>0</v>
      </c>
      <c r="T3291" s="5">
        <v>1</v>
      </c>
      <c r="U3291" s="5">
        <v>1</v>
      </c>
      <c r="V3291" s="5">
        <v>0</v>
      </c>
      <c r="W3291" s="5">
        <v>0</v>
      </c>
      <c r="X3291" s="5">
        <v>0</v>
      </c>
      <c r="Y3291" s="5">
        <f t="shared" si="109"/>
        <v>17</v>
      </c>
      <c r="Z3291" s="5">
        <v>1</v>
      </c>
      <c r="AA3291" s="5">
        <v>1</v>
      </c>
      <c r="AB3291" s="5">
        <v>1</v>
      </c>
      <c r="AC3291" s="5">
        <v>1</v>
      </c>
      <c r="AD3291" s="5">
        <v>4</v>
      </c>
      <c r="AE3291" s="5">
        <v>1</v>
      </c>
      <c r="AF3291" s="5">
        <v>1</v>
      </c>
      <c r="AG3291" s="5">
        <v>1</v>
      </c>
      <c r="AH3291" s="5">
        <v>1</v>
      </c>
      <c r="AI3291" s="5">
        <v>2</v>
      </c>
      <c r="AJ3291" s="5">
        <v>3</v>
      </c>
      <c r="AK3291" s="5" t="s">
        <v>122</v>
      </c>
      <c r="AL3291" s="5">
        <v>3.36</v>
      </c>
      <c r="AM3291" s="7">
        <v>1.25E-9</v>
      </c>
      <c r="AN3291" s="5" t="s">
        <v>36</v>
      </c>
      <c r="AO3291" s="5" t="s">
        <v>74</v>
      </c>
      <c r="AP3291" s="5" t="s">
        <v>88</v>
      </c>
    </row>
    <row r="3292" spans="1:42" x14ac:dyDescent="0.35">
      <c r="A3292" s="5" t="s">
        <v>3410</v>
      </c>
      <c r="B3292" s="10">
        <v>18.897400820793433</v>
      </c>
      <c r="C3292" s="5">
        <v>2</v>
      </c>
      <c r="D3292" s="5">
        <v>1</v>
      </c>
      <c r="E3292" s="10">
        <v>29.828086710000001</v>
      </c>
      <c r="F3292" s="10">
        <v>178.0602902</v>
      </c>
      <c r="G3292" s="10">
        <v>94.571341689999997</v>
      </c>
      <c r="H3292" s="10">
        <v>33.27213648</v>
      </c>
      <c r="I3292" s="10">
        <v>199.88203559999999</v>
      </c>
      <c r="J3292" s="10">
        <v>127.912526</v>
      </c>
      <c r="K3292" s="10">
        <v>286.4422783</v>
      </c>
      <c r="L3292" s="10">
        <v>478.70525090000001</v>
      </c>
      <c r="M3292" s="10">
        <v>8.6090737960000006</v>
      </c>
      <c r="N3292" s="10">
        <v>110.3436019</v>
      </c>
      <c r="O3292" s="10">
        <v>120.5057582</v>
      </c>
      <c r="P3292" s="10">
        <v>92.602890000000002</v>
      </c>
      <c r="Q3292" s="11">
        <f t="shared" si="108"/>
        <v>7</v>
      </c>
      <c r="R3292" s="5">
        <v>1</v>
      </c>
      <c r="S3292" s="5">
        <v>1</v>
      </c>
      <c r="T3292" s="5">
        <v>1</v>
      </c>
      <c r="U3292" s="5">
        <v>1</v>
      </c>
      <c r="V3292" s="5">
        <v>1</v>
      </c>
      <c r="W3292" s="5">
        <v>1</v>
      </c>
      <c r="X3292" s="5">
        <v>1</v>
      </c>
      <c r="Y3292" s="5">
        <f t="shared" si="109"/>
        <v>35</v>
      </c>
      <c r="Z3292" s="5">
        <v>2</v>
      </c>
      <c r="AA3292" s="5">
        <v>3</v>
      </c>
      <c r="AB3292" s="5">
        <v>3</v>
      </c>
      <c r="AC3292" s="5">
        <v>4</v>
      </c>
      <c r="AD3292" s="5">
        <v>4</v>
      </c>
      <c r="AE3292" s="5">
        <v>4</v>
      </c>
      <c r="AF3292" s="5">
        <v>3</v>
      </c>
      <c r="AG3292" s="5">
        <v>4</v>
      </c>
      <c r="AH3292" s="5">
        <v>2</v>
      </c>
      <c r="AI3292" s="5">
        <v>3</v>
      </c>
      <c r="AJ3292" s="5">
        <v>3</v>
      </c>
      <c r="AK3292" s="5" t="s">
        <v>125</v>
      </c>
      <c r="AL3292" s="5">
        <v>1.02</v>
      </c>
      <c r="AM3292" s="5">
        <v>0.99603567800000004</v>
      </c>
      <c r="AN3292" s="5" t="s">
        <v>36</v>
      </c>
      <c r="AO3292" s="5" t="s">
        <v>57</v>
      </c>
      <c r="AP3292" s="5" t="s">
        <v>58</v>
      </c>
    </row>
    <row r="3293" spans="1:42" x14ac:dyDescent="0.35">
      <c r="A3293" s="5" t="s">
        <v>3411</v>
      </c>
      <c r="B3293" s="10">
        <v>29.400820793433653</v>
      </c>
      <c r="C3293" s="5">
        <v>1</v>
      </c>
      <c r="D3293" s="5">
        <v>0</v>
      </c>
      <c r="E3293" s="10">
        <v>27.15695114</v>
      </c>
      <c r="F3293" s="10">
        <v>167.3961181</v>
      </c>
      <c r="G3293" s="10">
        <v>76.097742940000003</v>
      </c>
      <c r="H3293" s="10">
        <v>42.308858180000001</v>
      </c>
      <c r="I3293" s="10">
        <v>203.7964432</v>
      </c>
      <c r="J3293" s="10">
        <v>132.32644769999999</v>
      </c>
      <c r="K3293" s="10">
        <v>290.42939039999999</v>
      </c>
      <c r="L3293" s="10">
        <v>466.36583890000003</v>
      </c>
      <c r="M3293" s="10">
        <v>6.8645055189999997</v>
      </c>
      <c r="N3293" s="10">
        <v>107.0729221</v>
      </c>
      <c r="O3293" s="10">
        <v>118.5829213</v>
      </c>
      <c r="P3293" s="10">
        <v>90.862678489999993</v>
      </c>
      <c r="Q3293" s="11">
        <f t="shared" si="108"/>
        <v>4</v>
      </c>
      <c r="R3293" s="5">
        <v>0</v>
      </c>
      <c r="S3293" s="5">
        <v>1</v>
      </c>
      <c r="T3293" s="5">
        <v>1</v>
      </c>
      <c r="U3293" s="5">
        <v>1</v>
      </c>
      <c r="V3293" s="5">
        <v>0</v>
      </c>
      <c r="W3293" s="5">
        <v>0</v>
      </c>
      <c r="X3293" s="5">
        <v>1</v>
      </c>
      <c r="Y3293" s="5">
        <f t="shared" si="109"/>
        <v>32</v>
      </c>
      <c r="Z3293" s="5">
        <v>2</v>
      </c>
      <c r="AA3293" s="5">
        <v>2</v>
      </c>
      <c r="AB3293" s="5">
        <v>4</v>
      </c>
      <c r="AC3293" s="5">
        <v>3</v>
      </c>
      <c r="AD3293" s="5">
        <v>3</v>
      </c>
      <c r="AE3293" s="5">
        <v>4</v>
      </c>
      <c r="AF3293" s="5">
        <v>3</v>
      </c>
      <c r="AG3293" s="5">
        <v>4</v>
      </c>
      <c r="AH3293" s="5">
        <v>1</v>
      </c>
      <c r="AI3293" s="5">
        <v>3</v>
      </c>
      <c r="AJ3293" s="5">
        <v>3</v>
      </c>
      <c r="AK3293" s="5" t="s">
        <v>126</v>
      </c>
      <c r="AL3293" s="5">
        <v>2.19</v>
      </c>
      <c r="AM3293" s="5">
        <v>0.52724437499999999</v>
      </c>
      <c r="AN3293" s="5" t="s">
        <v>76</v>
      </c>
      <c r="AO3293" s="5" t="s">
        <v>57</v>
      </c>
      <c r="AP3293" s="5" t="s">
        <v>114</v>
      </c>
    </row>
    <row r="3294" spans="1:42" x14ac:dyDescent="0.35">
      <c r="A3294" s="5" t="s">
        <v>3412</v>
      </c>
      <c r="B3294" s="10">
        <v>34.008207934336525</v>
      </c>
      <c r="C3294" s="5">
        <v>1</v>
      </c>
      <c r="D3294" s="5">
        <v>0</v>
      </c>
      <c r="E3294" s="10">
        <v>22.31450645</v>
      </c>
      <c r="F3294" s="10">
        <v>160.78853269999999</v>
      </c>
      <c r="G3294" s="10">
        <v>57.689586990000002</v>
      </c>
      <c r="H3294" s="10">
        <v>61.876560990000002</v>
      </c>
      <c r="I3294" s="10">
        <v>99.646862380000002</v>
      </c>
      <c r="J3294" s="10">
        <v>106.00110410000001</v>
      </c>
      <c r="K3294" s="10">
        <v>137.5238473</v>
      </c>
      <c r="L3294" s="10">
        <v>128.50437070000001</v>
      </c>
      <c r="M3294" s="10">
        <v>2.222551562</v>
      </c>
      <c r="N3294" s="10">
        <v>90.826374779999995</v>
      </c>
      <c r="O3294" s="10">
        <v>106.19185090000001</v>
      </c>
      <c r="P3294" s="10">
        <v>83.787560389999996</v>
      </c>
      <c r="Q3294" s="11">
        <f t="shared" si="108"/>
        <v>0</v>
      </c>
      <c r="R3294" s="5">
        <v>0</v>
      </c>
      <c r="S3294" s="5">
        <v>0</v>
      </c>
      <c r="T3294" s="5">
        <v>0</v>
      </c>
      <c r="U3294" s="5">
        <v>0</v>
      </c>
      <c r="V3294" s="5">
        <v>0</v>
      </c>
      <c r="W3294" s="5">
        <v>0</v>
      </c>
      <c r="X3294" s="5">
        <v>0</v>
      </c>
      <c r="Y3294" s="5">
        <f t="shared" si="109"/>
        <v>18</v>
      </c>
      <c r="Z3294" s="5">
        <v>1</v>
      </c>
      <c r="AA3294" s="5">
        <v>1</v>
      </c>
      <c r="AB3294" s="5">
        <v>1</v>
      </c>
      <c r="AC3294" s="5">
        <v>2</v>
      </c>
      <c r="AD3294" s="5">
        <v>4</v>
      </c>
      <c r="AE3294" s="5">
        <v>1</v>
      </c>
      <c r="AF3294" s="5">
        <v>1</v>
      </c>
      <c r="AG3294" s="5">
        <v>1</v>
      </c>
      <c r="AH3294" s="5">
        <v>1</v>
      </c>
      <c r="AI3294" s="5">
        <v>2</v>
      </c>
      <c r="AJ3294" s="5">
        <v>3</v>
      </c>
      <c r="AK3294" s="5" t="s">
        <v>120</v>
      </c>
      <c r="AL3294" s="5">
        <v>2.19</v>
      </c>
      <c r="AM3294" s="7">
        <v>3.2099999999999998E-7</v>
      </c>
      <c r="AN3294" s="5" t="s">
        <v>36</v>
      </c>
      <c r="AO3294" s="5" t="s">
        <v>39</v>
      </c>
      <c r="AP3294" s="5" t="s">
        <v>71</v>
      </c>
    </row>
    <row r="3295" spans="1:42" x14ac:dyDescent="0.35">
      <c r="A3295" s="5" t="s">
        <v>3413</v>
      </c>
      <c r="B3295" s="10">
        <v>28.79343365253078</v>
      </c>
      <c r="C3295" s="5">
        <v>1</v>
      </c>
      <c r="D3295" s="5">
        <v>0</v>
      </c>
      <c r="E3295" s="10">
        <v>31.304673319999999</v>
      </c>
      <c r="F3295" s="10">
        <v>172.28862710000001</v>
      </c>
      <c r="G3295" s="10">
        <v>92.922823260000001</v>
      </c>
      <c r="H3295" s="10">
        <v>36.05819151</v>
      </c>
      <c r="I3295" s="10">
        <v>202.8894876</v>
      </c>
      <c r="J3295" s="10">
        <v>129.0741184</v>
      </c>
      <c r="K3295" s="10">
        <v>280.38591480000002</v>
      </c>
      <c r="L3295" s="10">
        <v>486.05027769999998</v>
      </c>
      <c r="M3295" s="10">
        <v>7.7759283840000002</v>
      </c>
      <c r="N3295" s="10">
        <v>113.25093339999999</v>
      </c>
      <c r="O3295" s="10">
        <v>124.5069566</v>
      </c>
      <c r="P3295" s="10">
        <v>95.345707189999999</v>
      </c>
      <c r="Q3295" s="11">
        <f t="shared" si="108"/>
        <v>3</v>
      </c>
      <c r="R3295" s="5">
        <v>0</v>
      </c>
      <c r="S3295" s="5">
        <v>0</v>
      </c>
      <c r="T3295" s="5">
        <v>0</v>
      </c>
      <c r="U3295" s="5">
        <v>1</v>
      </c>
      <c r="V3295" s="5">
        <v>1</v>
      </c>
      <c r="W3295" s="5">
        <v>0</v>
      </c>
      <c r="X3295" s="5">
        <v>1</v>
      </c>
      <c r="Y3295" s="5">
        <f t="shared" si="109"/>
        <v>37</v>
      </c>
      <c r="Z3295" s="5">
        <v>3</v>
      </c>
      <c r="AA3295" s="5">
        <v>3</v>
      </c>
      <c r="AB3295" s="5">
        <v>3</v>
      </c>
      <c r="AC3295" s="5">
        <v>4</v>
      </c>
      <c r="AD3295" s="5">
        <v>4</v>
      </c>
      <c r="AE3295" s="5">
        <v>4</v>
      </c>
      <c r="AF3295" s="5">
        <v>3</v>
      </c>
      <c r="AG3295" s="5">
        <v>4</v>
      </c>
      <c r="AH3295" s="5">
        <v>2</v>
      </c>
      <c r="AI3295" s="5">
        <v>4</v>
      </c>
      <c r="AJ3295" s="5">
        <v>3</v>
      </c>
      <c r="AK3295" s="5" t="s">
        <v>124</v>
      </c>
      <c r="AL3295" s="5">
        <v>2.19</v>
      </c>
      <c r="AM3295" s="5">
        <v>0.99846257000000005</v>
      </c>
      <c r="AN3295" s="5" t="s">
        <v>36</v>
      </c>
      <c r="AO3295" s="5" t="s">
        <v>53</v>
      </c>
      <c r="AP3295" s="5" t="s">
        <v>107</v>
      </c>
    </row>
    <row r="3296" spans="1:42" x14ac:dyDescent="0.35">
      <c r="A3296" s="5" t="s">
        <v>3414</v>
      </c>
      <c r="B3296" s="10">
        <v>35.726402188782487</v>
      </c>
      <c r="C3296" s="5">
        <v>2</v>
      </c>
      <c r="D3296" s="5">
        <v>0</v>
      </c>
      <c r="E3296" s="10">
        <v>18.170991919999999</v>
      </c>
      <c r="F3296" s="10">
        <v>169.90835709999999</v>
      </c>
      <c r="G3296" s="10">
        <v>52.457563649999997</v>
      </c>
      <c r="H3296" s="10">
        <v>71.531554279999995</v>
      </c>
      <c r="I3296" s="10">
        <v>120.27470270000001</v>
      </c>
      <c r="J3296" s="10">
        <v>110.3916048</v>
      </c>
      <c r="K3296" s="10">
        <v>180.58661810000001</v>
      </c>
      <c r="L3296" s="10">
        <v>115.0822405</v>
      </c>
      <c r="M3296" s="10">
        <v>2.524572826</v>
      </c>
      <c r="N3296" s="10">
        <v>93.451034649999997</v>
      </c>
      <c r="O3296" s="10">
        <v>110.28103950000001</v>
      </c>
      <c r="P3296" s="10">
        <v>80.534156730000007</v>
      </c>
      <c r="Q3296" s="11">
        <f t="shared" si="108"/>
        <v>3</v>
      </c>
      <c r="R3296" s="5">
        <v>1</v>
      </c>
      <c r="S3296" s="5">
        <v>0</v>
      </c>
      <c r="T3296" s="5">
        <v>1</v>
      </c>
      <c r="U3296" s="5">
        <v>1</v>
      </c>
      <c r="V3296" s="5">
        <v>0</v>
      </c>
      <c r="W3296" s="5">
        <v>0</v>
      </c>
      <c r="X3296" s="5">
        <v>0</v>
      </c>
      <c r="Y3296" s="5">
        <f t="shared" si="109"/>
        <v>18</v>
      </c>
      <c r="Z3296" s="5">
        <v>1</v>
      </c>
      <c r="AA3296" s="5">
        <v>1</v>
      </c>
      <c r="AB3296" s="5">
        <v>2</v>
      </c>
      <c r="AC3296" s="5">
        <v>1</v>
      </c>
      <c r="AD3296" s="5">
        <v>4</v>
      </c>
      <c r="AE3296" s="5">
        <v>1</v>
      </c>
      <c r="AF3296" s="5">
        <v>1</v>
      </c>
      <c r="AG3296" s="5">
        <v>1</v>
      </c>
      <c r="AH3296" s="5">
        <v>1</v>
      </c>
      <c r="AI3296" s="5">
        <v>2</v>
      </c>
      <c r="AJ3296" s="5">
        <v>3</v>
      </c>
      <c r="AK3296" s="5" t="s">
        <v>121</v>
      </c>
      <c r="AL3296" s="5">
        <v>1.02</v>
      </c>
      <c r="AM3296" s="7">
        <v>1.1799999999999999E-6</v>
      </c>
      <c r="AN3296" s="5" t="s">
        <v>43</v>
      </c>
      <c r="AO3296" s="5" t="s">
        <v>79</v>
      </c>
      <c r="AP3296" s="5" t="s">
        <v>80</v>
      </c>
    </row>
    <row r="3297" spans="1:42" x14ac:dyDescent="0.35">
      <c r="A3297" s="5" t="s">
        <v>3415</v>
      </c>
      <c r="B3297" s="10">
        <v>45.466484268125853</v>
      </c>
      <c r="C3297" s="5">
        <v>2</v>
      </c>
      <c r="D3297" s="5">
        <v>3</v>
      </c>
      <c r="E3297" s="10">
        <v>27.537336849999999</v>
      </c>
      <c r="F3297" s="10">
        <v>169.78883690000001</v>
      </c>
      <c r="G3297" s="10">
        <v>79.38532069</v>
      </c>
      <c r="H3297" s="10">
        <v>67.210441849999995</v>
      </c>
      <c r="I3297" s="10">
        <v>115.795765</v>
      </c>
      <c r="J3297" s="10">
        <v>119.7895824</v>
      </c>
      <c r="K3297" s="10">
        <v>151.03652919999999</v>
      </c>
      <c r="L3297" s="10">
        <v>118.1591526</v>
      </c>
      <c r="M3297" s="10">
        <v>2.2472182150000002</v>
      </c>
      <c r="N3297" s="10">
        <v>91.696436539999993</v>
      </c>
      <c r="O3297" s="10">
        <v>107.3475992</v>
      </c>
      <c r="P3297" s="10">
        <v>78.392692429999997</v>
      </c>
      <c r="Q3297" s="11">
        <f t="shared" si="108"/>
        <v>6</v>
      </c>
      <c r="R3297" s="5">
        <v>1</v>
      </c>
      <c r="S3297" s="5">
        <v>1</v>
      </c>
      <c r="T3297" s="5">
        <v>1</v>
      </c>
      <c r="U3297" s="5">
        <v>0</v>
      </c>
      <c r="V3297" s="5">
        <v>1</v>
      </c>
      <c r="W3297" s="5">
        <v>1</v>
      </c>
      <c r="X3297" s="5">
        <v>1</v>
      </c>
      <c r="Y3297" s="5">
        <f t="shared" si="109"/>
        <v>15</v>
      </c>
      <c r="Z3297" s="5">
        <v>2</v>
      </c>
      <c r="AA3297" s="5">
        <v>1</v>
      </c>
      <c r="AB3297" s="5">
        <v>1</v>
      </c>
      <c r="AC3297" s="5">
        <v>1</v>
      </c>
      <c r="AD3297" s="5">
        <v>4</v>
      </c>
      <c r="AE3297" s="5">
        <v>1</v>
      </c>
      <c r="AF3297" s="5">
        <v>1</v>
      </c>
      <c r="AG3297" s="5">
        <v>1</v>
      </c>
      <c r="AH3297" s="5">
        <v>1</v>
      </c>
      <c r="AI3297" s="5">
        <v>1</v>
      </c>
      <c r="AJ3297" s="5">
        <v>1</v>
      </c>
      <c r="AK3297" s="5" t="s">
        <v>123</v>
      </c>
      <c r="AL3297" s="5">
        <v>2.15</v>
      </c>
      <c r="AM3297" s="7">
        <v>1.8299999999999998E-8</v>
      </c>
      <c r="AN3297" s="5" t="s">
        <v>76</v>
      </c>
      <c r="AO3297" s="5" t="s">
        <v>77</v>
      </c>
      <c r="AP3297" s="5" t="s">
        <v>78</v>
      </c>
    </row>
    <row r="3298" spans="1:42" x14ac:dyDescent="0.35">
      <c r="A3298" s="5" t="s">
        <v>3416</v>
      </c>
      <c r="B3298" s="10">
        <v>32.418604651162788</v>
      </c>
      <c r="C3298" s="5">
        <v>2</v>
      </c>
      <c r="D3298" s="5">
        <v>0</v>
      </c>
      <c r="E3298" s="10">
        <v>17.7988769</v>
      </c>
      <c r="F3298" s="10">
        <v>172.8956507</v>
      </c>
      <c r="G3298" s="10">
        <v>53.206015489999999</v>
      </c>
      <c r="H3298" s="10">
        <v>76.671440410000002</v>
      </c>
      <c r="I3298" s="10">
        <v>118.037233</v>
      </c>
      <c r="J3298" s="10">
        <v>106.7980821</v>
      </c>
      <c r="K3298" s="10">
        <v>171.83699709999999</v>
      </c>
      <c r="L3298" s="10">
        <v>121.0596725</v>
      </c>
      <c r="M3298" s="10">
        <v>2.2412125839999999</v>
      </c>
      <c r="N3298" s="10">
        <v>90.417325849999997</v>
      </c>
      <c r="O3298" s="10">
        <v>116.6659387</v>
      </c>
      <c r="P3298" s="10">
        <v>77.52860613</v>
      </c>
      <c r="Q3298" s="11">
        <f t="shared" si="108"/>
        <v>2</v>
      </c>
      <c r="R3298" s="5">
        <v>1</v>
      </c>
      <c r="S3298" s="5">
        <v>0</v>
      </c>
      <c r="T3298" s="5">
        <v>0</v>
      </c>
      <c r="U3298" s="5">
        <v>1</v>
      </c>
      <c r="V3298" s="5">
        <v>0</v>
      </c>
      <c r="W3298" s="5">
        <v>0</v>
      </c>
      <c r="X3298" s="5">
        <v>0</v>
      </c>
      <c r="Y3298" s="5">
        <f t="shared" si="109"/>
        <v>15</v>
      </c>
      <c r="Z3298" s="5">
        <v>1</v>
      </c>
      <c r="AA3298" s="5">
        <v>1</v>
      </c>
      <c r="AB3298" s="5">
        <v>2</v>
      </c>
      <c r="AC3298" s="5">
        <v>1</v>
      </c>
      <c r="AD3298" s="5">
        <v>4</v>
      </c>
      <c r="AE3298" s="5">
        <v>1</v>
      </c>
      <c r="AF3298" s="5">
        <v>1</v>
      </c>
      <c r="AG3298" s="5">
        <v>1</v>
      </c>
      <c r="AH3298" s="5">
        <v>1</v>
      </c>
      <c r="AI3298" s="5">
        <v>1</v>
      </c>
      <c r="AJ3298" s="5">
        <v>1</v>
      </c>
      <c r="AK3298" s="5" t="s">
        <v>121</v>
      </c>
      <c r="AL3298" s="5">
        <v>1.02</v>
      </c>
      <c r="AM3298" s="7">
        <v>9.7899999999999997E-8</v>
      </c>
      <c r="AN3298" s="5" t="s">
        <v>36</v>
      </c>
      <c r="AO3298" s="5" t="s">
        <v>74</v>
      </c>
      <c r="AP3298" s="5" t="s">
        <v>88</v>
      </c>
    </row>
    <row r="3299" spans="1:42" x14ac:dyDescent="0.35">
      <c r="A3299" s="5" t="s">
        <v>3417</v>
      </c>
      <c r="B3299" s="10">
        <v>25.080711354309166</v>
      </c>
      <c r="C3299" s="5">
        <v>2</v>
      </c>
      <c r="D3299" s="5">
        <v>0</v>
      </c>
      <c r="E3299" s="10">
        <v>26.879686280000001</v>
      </c>
      <c r="F3299" s="10">
        <v>172.51387149999999</v>
      </c>
      <c r="G3299" s="10">
        <v>79.996730740000004</v>
      </c>
      <c r="H3299" s="10">
        <v>70.973187789999997</v>
      </c>
      <c r="I3299" s="10">
        <v>88.220038599999995</v>
      </c>
      <c r="J3299" s="10">
        <v>108.15849919999999</v>
      </c>
      <c r="K3299" s="10">
        <v>150.22198789999999</v>
      </c>
      <c r="L3299" s="10">
        <v>112.4509359</v>
      </c>
      <c r="M3299" s="10">
        <v>2.116601953</v>
      </c>
      <c r="N3299" s="10">
        <v>92.026467580000002</v>
      </c>
      <c r="O3299" s="10">
        <v>108.9001449</v>
      </c>
      <c r="P3299" s="10">
        <v>80.758508160000005</v>
      </c>
      <c r="Q3299" s="11">
        <f t="shared" si="108"/>
        <v>0</v>
      </c>
      <c r="R3299" s="5">
        <v>0</v>
      </c>
      <c r="S3299" s="5">
        <v>0</v>
      </c>
      <c r="T3299" s="5">
        <v>0</v>
      </c>
      <c r="U3299" s="5">
        <v>0</v>
      </c>
      <c r="V3299" s="5">
        <v>0</v>
      </c>
      <c r="W3299" s="5">
        <v>0</v>
      </c>
      <c r="X3299" s="5">
        <v>0</v>
      </c>
      <c r="Y3299" s="5">
        <f t="shared" si="109"/>
        <v>18</v>
      </c>
      <c r="Z3299" s="5">
        <v>2</v>
      </c>
      <c r="AA3299" s="5">
        <v>1</v>
      </c>
      <c r="AB3299" s="5">
        <v>1</v>
      </c>
      <c r="AC3299" s="5">
        <v>1</v>
      </c>
      <c r="AD3299" s="5">
        <v>4</v>
      </c>
      <c r="AE3299" s="5">
        <v>1</v>
      </c>
      <c r="AF3299" s="5">
        <v>1</v>
      </c>
      <c r="AG3299" s="5">
        <v>1</v>
      </c>
      <c r="AH3299" s="5">
        <v>1</v>
      </c>
      <c r="AI3299" s="5">
        <v>2</v>
      </c>
      <c r="AJ3299" s="5">
        <v>3</v>
      </c>
      <c r="AK3299" s="5" t="s">
        <v>119</v>
      </c>
      <c r="AL3299" s="5">
        <v>1.02</v>
      </c>
      <c r="AM3299" s="7">
        <v>4.01E-7</v>
      </c>
      <c r="AN3299" s="5" t="s">
        <v>49</v>
      </c>
      <c r="AO3299" s="5" t="s">
        <v>47</v>
      </c>
      <c r="AP3299" s="5" t="s">
        <v>112</v>
      </c>
    </row>
    <row r="3300" spans="1:42" x14ac:dyDescent="0.35">
      <c r="A3300" s="5" t="s">
        <v>3418</v>
      </c>
      <c r="B3300" s="10">
        <v>50.024623803009575</v>
      </c>
      <c r="C3300" s="5">
        <v>2</v>
      </c>
      <c r="D3300" s="5">
        <v>1</v>
      </c>
      <c r="E3300" s="10">
        <v>27.186477109999998</v>
      </c>
      <c r="F3300" s="10">
        <v>175.40052600000001</v>
      </c>
      <c r="G3300" s="10">
        <v>83.640133469999995</v>
      </c>
      <c r="H3300" s="10">
        <v>63.96929909</v>
      </c>
      <c r="I3300" s="10">
        <v>114.88095559999999</v>
      </c>
      <c r="J3300" s="10">
        <v>120.9650255</v>
      </c>
      <c r="K3300" s="10">
        <v>141.09147010000001</v>
      </c>
      <c r="L3300" s="10">
        <v>121.3263103</v>
      </c>
      <c r="M3300" s="10">
        <v>2.2056122560000002</v>
      </c>
      <c r="N3300" s="10">
        <v>93.879691550000004</v>
      </c>
      <c r="O3300" s="10">
        <v>113.91539160000001</v>
      </c>
      <c r="P3300" s="10">
        <v>79.945197539999995</v>
      </c>
      <c r="Q3300" s="11">
        <f t="shared" si="108"/>
        <v>2</v>
      </c>
      <c r="R3300" s="5">
        <v>1</v>
      </c>
      <c r="S3300" s="5">
        <v>0</v>
      </c>
      <c r="T3300" s="5">
        <v>1</v>
      </c>
      <c r="U3300" s="5">
        <v>0</v>
      </c>
      <c r="V3300" s="5">
        <v>0</v>
      </c>
      <c r="W3300" s="5">
        <v>0</v>
      </c>
      <c r="X3300" s="5">
        <v>0</v>
      </c>
      <c r="Y3300" s="5">
        <f t="shared" si="109"/>
        <v>16</v>
      </c>
      <c r="Z3300" s="5">
        <v>2</v>
      </c>
      <c r="AA3300" s="5">
        <v>1</v>
      </c>
      <c r="AB3300" s="5">
        <v>1</v>
      </c>
      <c r="AC3300" s="5">
        <v>2</v>
      </c>
      <c r="AD3300" s="5">
        <v>4</v>
      </c>
      <c r="AE3300" s="5">
        <v>1</v>
      </c>
      <c r="AF3300" s="5">
        <v>1</v>
      </c>
      <c r="AG3300" s="5">
        <v>1</v>
      </c>
      <c r="AH3300" s="5">
        <v>1</v>
      </c>
      <c r="AI3300" s="5">
        <v>1</v>
      </c>
      <c r="AJ3300" s="5">
        <v>1</v>
      </c>
      <c r="AK3300" s="5" t="s">
        <v>123</v>
      </c>
      <c r="AL3300" s="5">
        <v>2.15</v>
      </c>
      <c r="AM3300" s="7">
        <v>7.24E-8</v>
      </c>
      <c r="AN3300" s="5" t="s">
        <v>43</v>
      </c>
      <c r="AO3300" s="5" t="s">
        <v>72</v>
      </c>
      <c r="AP3300" s="5" t="s">
        <v>89</v>
      </c>
    </row>
    <row r="3301" spans="1:42" x14ac:dyDescent="0.35">
      <c r="A3301" s="5" t="s">
        <v>3419</v>
      </c>
      <c r="B3301" s="10">
        <v>31.43638850889193</v>
      </c>
      <c r="C3301" s="5">
        <v>2</v>
      </c>
      <c r="D3301" s="5">
        <v>0</v>
      </c>
      <c r="E3301" s="10">
        <v>29.240102069999999</v>
      </c>
      <c r="F3301" s="10">
        <v>176.16142600000001</v>
      </c>
      <c r="G3301" s="10">
        <v>90.740364279999994</v>
      </c>
      <c r="H3301" s="10">
        <v>40.991824129999998</v>
      </c>
      <c r="I3301" s="10">
        <v>200.0758366</v>
      </c>
      <c r="J3301" s="10">
        <v>129.9019337</v>
      </c>
      <c r="K3301" s="10">
        <v>290.39915230000003</v>
      </c>
      <c r="L3301" s="10">
        <v>458.50492389999999</v>
      </c>
      <c r="M3301" s="10">
        <v>7.0843188469999996</v>
      </c>
      <c r="N3301" s="10">
        <v>114.8468305</v>
      </c>
      <c r="O3301" s="10">
        <v>113.7777504</v>
      </c>
      <c r="P3301" s="10">
        <v>87.136344249999993</v>
      </c>
      <c r="Q3301" s="11">
        <f t="shared" si="108"/>
        <v>4</v>
      </c>
      <c r="R3301" s="5">
        <v>0</v>
      </c>
      <c r="S3301" s="5">
        <v>1</v>
      </c>
      <c r="T3301" s="5">
        <v>1</v>
      </c>
      <c r="U3301" s="5">
        <v>0</v>
      </c>
      <c r="V3301" s="5">
        <v>0</v>
      </c>
      <c r="W3301" s="5">
        <v>1</v>
      </c>
      <c r="X3301" s="5">
        <v>1</v>
      </c>
      <c r="Y3301" s="5">
        <f t="shared" si="109"/>
        <v>33</v>
      </c>
      <c r="Z3301" s="5">
        <v>2</v>
      </c>
      <c r="AA3301" s="5">
        <v>3</v>
      </c>
      <c r="AB3301" s="5">
        <v>4</v>
      </c>
      <c r="AC3301" s="5">
        <v>3</v>
      </c>
      <c r="AD3301" s="5">
        <v>4</v>
      </c>
      <c r="AE3301" s="5">
        <v>4</v>
      </c>
      <c r="AF3301" s="5">
        <v>3</v>
      </c>
      <c r="AG3301" s="5">
        <v>4</v>
      </c>
      <c r="AH3301" s="5">
        <v>1</v>
      </c>
      <c r="AI3301" s="5">
        <v>2</v>
      </c>
      <c r="AJ3301" s="5">
        <v>3</v>
      </c>
      <c r="AK3301" s="5" t="s">
        <v>127</v>
      </c>
      <c r="AL3301" s="5">
        <v>1.02</v>
      </c>
      <c r="AM3301" s="5">
        <v>0.71664739700000002</v>
      </c>
      <c r="AN3301" s="5" t="s">
        <v>49</v>
      </c>
      <c r="AO3301" s="5" t="s">
        <v>47</v>
      </c>
      <c r="AP3301" s="5" t="s">
        <v>105</v>
      </c>
    </row>
    <row r="3302" spans="1:42" x14ac:dyDescent="0.35">
      <c r="A3302" s="5" t="s">
        <v>3420</v>
      </c>
      <c r="B3302" s="10">
        <v>31.772913816689467</v>
      </c>
      <c r="C3302" s="5">
        <v>2</v>
      </c>
      <c r="D3302" s="5">
        <v>0</v>
      </c>
      <c r="E3302" s="10">
        <v>28.407597039999999</v>
      </c>
      <c r="F3302" s="10">
        <v>171.4210866</v>
      </c>
      <c r="G3302" s="10">
        <v>83.476260609999997</v>
      </c>
      <c r="H3302" s="10">
        <v>71.815214150000003</v>
      </c>
      <c r="I3302" s="10">
        <v>115.2569845</v>
      </c>
      <c r="J3302" s="10">
        <v>111.3589475</v>
      </c>
      <c r="K3302" s="10">
        <v>175.0091458</v>
      </c>
      <c r="L3302" s="10">
        <v>119.3801294</v>
      </c>
      <c r="M3302" s="10">
        <v>2.4369369070000002</v>
      </c>
      <c r="N3302" s="10">
        <v>87.132035889999997</v>
      </c>
      <c r="O3302" s="10">
        <v>116.3286603</v>
      </c>
      <c r="P3302" s="10">
        <v>78.275084460000002</v>
      </c>
      <c r="Q3302" s="11">
        <f t="shared" si="108"/>
        <v>1</v>
      </c>
      <c r="R3302" s="5">
        <v>0</v>
      </c>
      <c r="S3302" s="5">
        <v>0</v>
      </c>
      <c r="T3302" s="5">
        <v>1</v>
      </c>
      <c r="U3302" s="5">
        <v>0</v>
      </c>
      <c r="V3302" s="5">
        <v>0</v>
      </c>
      <c r="W3302" s="5">
        <v>0</v>
      </c>
      <c r="X3302" s="5">
        <v>0</v>
      </c>
      <c r="Y3302" s="5">
        <f t="shared" si="109"/>
        <v>16</v>
      </c>
      <c r="Z3302" s="5">
        <v>2</v>
      </c>
      <c r="AA3302" s="5">
        <v>1</v>
      </c>
      <c r="AB3302" s="5">
        <v>2</v>
      </c>
      <c r="AC3302" s="5">
        <v>1</v>
      </c>
      <c r="AD3302" s="5">
        <v>4</v>
      </c>
      <c r="AE3302" s="5">
        <v>1</v>
      </c>
      <c r="AF3302" s="5">
        <v>1</v>
      </c>
      <c r="AG3302" s="5">
        <v>1</v>
      </c>
      <c r="AH3302" s="5">
        <v>1</v>
      </c>
      <c r="AI3302" s="5">
        <v>1</v>
      </c>
      <c r="AJ3302" s="5">
        <v>1</v>
      </c>
      <c r="AK3302" s="5" t="s">
        <v>121</v>
      </c>
      <c r="AL3302" s="5">
        <v>1.02</v>
      </c>
      <c r="AM3302" s="7">
        <v>9.0399999999999998E-6</v>
      </c>
      <c r="AN3302" s="5" t="s">
        <v>36</v>
      </c>
      <c r="AO3302" s="5" t="s">
        <v>66</v>
      </c>
      <c r="AP3302" s="5" t="s">
        <v>106</v>
      </c>
    </row>
    <row r="3303" spans="1:42" x14ac:dyDescent="0.35">
      <c r="A3303" s="5" t="s">
        <v>3421</v>
      </c>
      <c r="B3303" s="10">
        <v>37.885088919288648</v>
      </c>
      <c r="C3303" s="5">
        <v>1</v>
      </c>
      <c r="D3303" s="5">
        <v>0</v>
      </c>
      <c r="E3303" s="10">
        <v>26.638360299999999</v>
      </c>
      <c r="F3303" s="10">
        <v>164.62491940000001</v>
      </c>
      <c r="G3303" s="10">
        <v>72.193590130000004</v>
      </c>
      <c r="H3303" s="10">
        <v>37.621856809999997</v>
      </c>
      <c r="I3303" s="10">
        <v>202.27403029999999</v>
      </c>
      <c r="J3303" s="10">
        <v>136.51464290000001</v>
      </c>
      <c r="K3303" s="10">
        <v>291.08689379999998</v>
      </c>
      <c r="L3303" s="10">
        <v>455.33775759999997</v>
      </c>
      <c r="M3303" s="10">
        <v>7.7371751020000001</v>
      </c>
      <c r="N3303" s="10">
        <v>111.26049020000001</v>
      </c>
      <c r="O3303" s="10">
        <v>119.12831540000001</v>
      </c>
      <c r="P3303" s="10">
        <v>90.167706600000002</v>
      </c>
      <c r="Q3303" s="11">
        <f t="shared" si="108"/>
        <v>5</v>
      </c>
      <c r="R3303" s="5">
        <v>1</v>
      </c>
      <c r="S3303" s="5">
        <v>1</v>
      </c>
      <c r="T3303" s="5">
        <v>1</v>
      </c>
      <c r="U3303" s="5">
        <v>1</v>
      </c>
      <c r="V3303" s="5">
        <v>1</v>
      </c>
      <c r="W3303" s="5">
        <v>0</v>
      </c>
      <c r="X3303" s="5">
        <v>0</v>
      </c>
      <c r="Y3303" s="5">
        <f t="shared" si="109"/>
        <v>34</v>
      </c>
      <c r="Z3303" s="5">
        <v>2</v>
      </c>
      <c r="AA3303" s="5">
        <v>3</v>
      </c>
      <c r="AB3303" s="5">
        <v>4</v>
      </c>
      <c r="AC3303" s="5">
        <v>4</v>
      </c>
      <c r="AD3303" s="5">
        <v>3</v>
      </c>
      <c r="AE3303" s="5">
        <v>4</v>
      </c>
      <c r="AF3303" s="5">
        <v>3</v>
      </c>
      <c r="AG3303" s="5">
        <v>4</v>
      </c>
      <c r="AH3303" s="5">
        <v>1</v>
      </c>
      <c r="AI3303" s="5">
        <v>3</v>
      </c>
      <c r="AJ3303" s="5">
        <v>3</v>
      </c>
      <c r="AK3303" s="5" t="s">
        <v>126</v>
      </c>
      <c r="AL3303" s="5">
        <v>2.19</v>
      </c>
      <c r="AM3303" s="5">
        <v>0.74119277100000003</v>
      </c>
      <c r="AN3303" s="5" t="s">
        <v>43</v>
      </c>
      <c r="AO3303" s="5" t="s">
        <v>72</v>
      </c>
      <c r="AP3303" s="5" t="s">
        <v>73</v>
      </c>
    </row>
    <row r="3304" spans="1:42" x14ac:dyDescent="0.35">
      <c r="A3304" s="5" t="s">
        <v>3422</v>
      </c>
      <c r="B3304" s="10">
        <v>51.091655266757869</v>
      </c>
      <c r="C3304" s="5">
        <v>1</v>
      </c>
      <c r="D3304" s="5">
        <v>2</v>
      </c>
      <c r="E3304" s="10">
        <v>28.239669249999999</v>
      </c>
      <c r="F3304" s="10">
        <v>163.84380640000001</v>
      </c>
      <c r="G3304" s="10">
        <v>75.808807209999998</v>
      </c>
      <c r="H3304" s="10">
        <v>57.914907700000001</v>
      </c>
      <c r="I3304" s="10">
        <v>71.470162049999999</v>
      </c>
      <c r="J3304" s="10">
        <v>122.45577230000001</v>
      </c>
      <c r="K3304" s="10">
        <v>151.67736149999999</v>
      </c>
      <c r="L3304" s="10">
        <v>117.3744514</v>
      </c>
      <c r="M3304" s="10">
        <v>2.6189692340000001</v>
      </c>
      <c r="N3304" s="10">
        <v>97.575313840000007</v>
      </c>
      <c r="O3304" s="10">
        <v>105.4304829</v>
      </c>
      <c r="P3304" s="10">
        <v>77.630192170000001</v>
      </c>
      <c r="Q3304" s="11">
        <f t="shared" si="108"/>
        <v>2</v>
      </c>
      <c r="R3304" s="5">
        <v>1</v>
      </c>
      <c r="S3304" s="5">
        <v>0</v>
      </c>
      <c r="T3304" s="5">
        <v>1</v>
      </c>
      <c r="U3304" s="5">
        <v>0</v>
      </c>
      <c r="V3304" s="5">
        <v>0</v>
      </c>
      <c r="W3304" s="5">
        <v>0</v>
      </c>
      <c r="X3304" s="5">
        <v>0</v>
      </c>
      <c r="Y3304" s="5">
        <f t="shared" si="109"/>
        <v>16</v>
      </c>
      <c r="Z3304" s="5">
        <v>2</v>
      </c>
      <c r="AA3304" s="5">
        <v>1</v>
      </c>
      <c r="AB3304" s="5">
        <v>1</v>
      </c>
      <c r="AC3304" s="5">
        <v>2</v>
      </c>
      <c r="AD3304" s="5">
        <v>4</v>
      </c>
      <c r="AE3304" s="5">
        <v>1</v>
      </c>
      <c r="AF3304" s="5">
        <v>1</v>
      </c>
      <c r="AG3304" s="5">
        <v>1</v>
      </c>
      <c r="AH3304" s="5">
        <v>1</v>
      </c>
      <c r="AI3304" s="5">
        <v>1</v>
      </c>
      <c r="AJ3304" s="5">
        <v>1</v>
      </c>
      <c r="AK3304" s="5" t="s">
        <v>122</v>
      </c>
      <c r="AL3304" s="5">
        <v>3.36</v>
      </c>
      <c r="AM3304" s="7">
        <v>1.6099999999999999E-8</v>
      </c>
      <c r="AN3304" s="5" t="s">
        <v>36</v>
      </c>
      <c r="AO3304" s="5" t="s">
        <v>41</v>
      </c>
      <c r="AP3304" s="5" t="s">
        <v>42</v>
      </c>
    </row>
    <row r="3305" spans="1:42" x14ac:dyDescent="0.35">
      <c r="A3305" s="5" t="s">
        <v>3423</v>
      </c>
      <c r="B3305" s="10">
        <v>35.685362517099861</v>
      </c>
      <c r="C3305" s="5">
        <v>1</v>
      </c>
      <c r="D3305" s="5">
        <v>0</v>
      </c>
      <c r="E3305" s="10">
        <v>30.83214323</v>
      </c>
      <c r="F3305" s="10">
        <v>163.25577970000001</v>
      </c>
      <c r="G3305" s="10">
        <v>82.175214359999998</v>
      </c>
      <c r="H3305" s="10">
        <v>61.884854509999997</v>
      </c>
      <c r="I3305" s="10">
        <v>94.45685125</v>
      </c>
      <c r="J3305" s="10">
        <v>112.0086536</v>
      </c>
      <c r="K3305" s="10">
        <v>142.62867779999999</v>
      </c>
      <c r="L3305" s="10">
        <v>121.0949935</v>
      </c>
      <c r="M3305" s="10">
        <v>2.30474288</v>
      </c>
      <c r="N3305" s="10">
        <v>88.823066909999994</v>
      </c>
      <c r="O3305" s="10">
        <v>107.90775069999999</v>
      </c>
      <c r="P3305" s="10">
        <v>74.372513580000003</v>
      </c>
      <c r="Q3305" s="11">
        <f t="shared" si="108"/>
        <v>1</v>
      </c>
      <c r="R3305" s="5">
        <v>0</v>
      </c>
      <c r="S3305" s="5">
        <v>1</v>
      </c>
      <c r="T3305" s="5">
        <v>0</v>
      </c>
      <c r="U3305" s="5">
        <v>0</v>
      </c>
      <c r="V3305" s="5">
        <v>0</v>
      </c>
      <c r="W3305" s="5">
        <v>0</v>
      </c>
      <c r="X3305" s="5">
        <v>0</v>
      </c>
      <c r="Y3305" s="5">
        <f t="shared" si="109"/>
        <v>17</v>
      </c>
      <c r="Z3305" s="5">
        <v>3</v>
      </c>
      <c r="AA3305" s="5">
        <v>1</v>
      </c>
      <c r="AB3305" s="5">
        <v>1</v>
      </c>
      <c r="AC3305" s="5">
        <v>2</v>
      </c>
      <c r="AD3305" s="5">
        <v>4</v>
      </c>
      <c r="AE3305" s="5">
        <v>1</v>
      </c>
      <c r="AF3305" s="5">
        <v>1</v>
      </c>
      <c r="AG3305" s="5">
        <v>1</v>
      </c>
      <c r="AH3305" s="5">
        <v>1</v>
      </c>
      <c r="AI3305" s="5">
        <v>1</v>
      </c>
      <c r="AJ3305" s="5">
        <v>1</v>
      </c>
      <c r="AK3305" s="5" t="s">
        <v>120</v>
      </c>
      <c r="AL3305" s="5">
        <v>2.19</v>
      </c>
      <c r="AM3305" s="7">
        <v>2.6099999999999999E-8</v>
      </c>
      <c r="AN3305" s="5" t="s">
        <v>36</v>
      </c>
      <c r="AO3305" s="5" t="s">
        <v>53</v>
      </c>
      <c r="AP3305" s="5" t="s">
        <v>54</v>
      </c>
    </row>
    <row r="3306" spans="1:42" x14ac:dyDescent="0.35">
      <c r="A3306" s="5" t="s">
        <v>3424</v>
      </c>
      <c r="B3306" s="10">
        <v>24.96032831737346</v>
      </c>
      <c r="C3306" s="5">
        <v>1</v>
      </c>
      <c r="D3306" s="5">
        <v>0</v>
      </c>
      <c r="E3306" s="10">
        <v>29.234738650000001</v>
      </c>
      <c r="F3306" s="10">
        <v>163.80883560000001</v>
      </c>
      <c r="G3306" s="10">
        <v>78.446552519999997</v>
      </c>
      <c r="H3306" s="10">
        <v>66.824924859999996</v>
      </c>
      <c r="I3306" s="10">
        <v>89.134551139999999</v>
      </c>
      <c r="J3306" s="10">
        <v>106.5733601</v>
      </c>
      <c r="K3306" s="10">
        <v>186.42387880000001</v>
      </c>
      <c r="L3306" s="10">
        <v>123.5968056</v>
      </c>
      <c r="M3306" s="10">
        <v>2.7897357039999999</v>
      </c>
      <c r="N3306" s="10">
        <v>92.544304150000002</v>
      </c>
      <c r="O3306" s="10">
        <v>115.7086169</v>
      </c>
      <c r="P3306" s="10">
        <v>72.104414800000001</v>
      </c>
      <c r="Q3306" s="11">
        <f t="shared" si="108"/>
        <v>0</v>
      </c>
      <c r="R3306" s="5">
        <v>0</v>
      </c>
      <c r="S3306" s="5">
        <v>0</v>
      </c>
      <c r="T3306" s="5">
        <v>0</v>
      </c>
      <c r="U3306" s="5">
        <v>0</v>
      </c>
      <c r="V3306" s="5">
        <v>0</v>
      </c>
      <c r="W3306" s="5">
        <v>0</v>
      </c>
      <c r="X3306" s="5">
        <v>0</v>
      </c>
      <c r="Y3306" s="5">
        <f t="shared" si="109"/>
        <v>16</v>
      </c>
      <c r="Z3306" s="5">
        <v>2</v>
      </c>
      <c r="AA3306" s="5">
        <v>1</v>
      </c>
      <c r="AB3306" s="5">
        <v>2</v>
      </c>
      <c r="AC3306" s="5">
        <v>1</v>
      </c>
      <c r="AD3306" s="5">
        <v>4</v>
      </c>
      <c r="AE3306" s="5">
        <v>1</v>
      </c>
      <c r="AF3306" s="5">
        <v>1</v>
      </c>
      <c r="AG3306" s="5">
        <v>1</v>
      </c>
      <c r="AH3306" s="5">
        <v>1</v>
      </c>
      <c r="AI3306" s="5">
        <v>1</v>
      </c>
      <c r="AJ3306" s="5">
        <v>1</v>
      </c>
      <c r="AK3306" s="5" t="s">
        <v>35</v>
      </c>
      <c r="AL3306" s="5">
        <v>2.19</v>
      </c>
      <c r="AM3306" s="7">
        <v>4.07E-5</v>
      </c>
      <c r="AN3306" s="5" t="s">
        <v>43</v>
      </c>
      <c r="AO3306" s="5" t="s">
        <v>44</v>
      </c>
      <c r="AP3306" s="5" t="s">
        <v>45</v>
      </c>
    </row>
    <row r="3307" spans="1:42" x14ac:dyDescent="0.35">
      <c r="A3307" s="5" t="s">
        <v>3425</v>
      </c>
      <c r="B3307" s="10">
        <v>26.344733242134062</v>
      </c>
      <c r="C3307" s="5">
        <v>2</v>
      </c>
      <c r="D3307" s="5">
        <v>0</v>
      </c>
      <c r="E3307" s="10">
        <v>26.866244500000001</v>
      </c>
      <c r="F3307" s="10">
        <v>175.8818259</v>
      </c>
      <c r="G3307" s="10">
        <v>83.109160239999994</v>
      </c>
      <c r="H3307" s="10">
        <v>73.957912489999998</v>
      </c>
      <c r="I3307" s="10">
        <v>89.736096669999995</v>
      </c>
      <c r="J3307" s="10">
        <v>112.0661874</v>
      </c>
      <c r="K3307" s="10">
        <v>155.37140149999999</v>
      </c>
      <c r="L3307" s="10">
        <v>115.1665321</v>
      </c>
      <c r="M3307" s="10">
        <v>2.1008083690000001</v>
      </c>
      <c r="N3307" s="10">
        <v>87.614951050000002</v>
      </c>
      <c r="O3307" s="10">
        <v>112.41818019999999</v>
      </c>
      <c r="P3307" s="10">
        <v>79.250409860000005</v>
      </c>
      <c r="Q3307" s="11">
        <f t="shared" si="108"/>
        <v>0</v>
      </c>
      <c r="R3307" s="5">
        <v>0</v>
      </c>
      <c r="S3307" s="5">
        <v>0</v>
      </c>
      <c r="T3307" s="5">
        <v>0</v>
      </c>
      <c r="U3307" s="5">
        <v>0</v>
      </c>
      <c r="V3307" s="5">
        <v>0</v>
      </c>
      <c r="W3307" s="5">
        <v>0</v>
      </c>
      <c r="X3307" s="5">
        <v>0</v>
      </c>
      <c r="Y3307" s="5">
        <f t="shared" si="109"/>
        <v>15</v>
      </c>
      <c r="Z3307" s="5">
        <v>2</v>
      </c>
      <c r="AA3307" s="5">
        <v>1</v>
      </c>
      <c r="AB3307" s="5">
        <v>1</v>
      </c>
      <c r="AC3307" s="5">
        <v>1</v>
      </c>
      <c r="AD3307" s="5">
        <v>4</v>
      </c>
      <c r="AE3307" s="5">
        <v>1</v>
      </c>
      <c r="AF3307" s="5">
        <v>1</v>
      </c>
      <c r="AG3307" s="5">
        <v>1</v>
      </c>
      <c r="AH3307" s="5">
        <v>1</v>
      </c>
      <c r="AI3307" s="5">
        <v>1</v>
      </c>
      <c r="AJ3307" s="5">
        <v>1</v>
      </c>
      <c r="AK3307" s="5" t="s">
        <v>119</v>
      </c>
      <c r="AL3307" s="5">
        <v>1.02</v>
      </c>
      <c r="AM3307" s="7">
        <v>6.0899999999999996E-8</v>
      </c>
      <c r="AN3307" s="5" t="s">
        <v>49</v>
      </c>
      <c r="AO3307" s="5" t="s">
        <v>47</v>
      </c>
      <c r="AP3307" s="5" t="s">
        <v>93</v>
      </c>
    </row>
    <row r="3308" spans="1:42" x14ac:dyDescent="0.35">
      <c r="A3308" s="5" t="s">
        <v>3426</v>
      </c>
      <c r="B3308" s="10">
        <v>30.153214774281807</v>
      </c>
      <c r="C3308" s="5">
        <v>2</v>
      </c>
      <c r="D3308" s="5">
        <v>0</v>
      </c>
      <c r="E3308" s="10">
        <v>24.736264460000001</v>
      </c>
      <c r="F3308" s="10">
        <v>168.87004540000001</v>
      </c>
      <c r="G3308" s="10">
        <v>70.540633490000005</v>
      </c>
      <c r="H3308" s="10">
        <v>68.327176410000007</v>
      </c>
      <c r="I3308" s="10">
        <v>115.5723114</v>
      </c>
      <c r="J3308" s="10">
        <v>109.4044265</v>
      </c>
      <c r="K3308" s="10">
        <v>175.0136717</v>
      </c>
      <c r="L3308" s="10">
        <v>121.7680343</v>
      </c>
      <c r="M3308" s="10">
        <v>2.561406469</v>
      </c>
      <c r="N3308" s="10">
        <v>90.57493959</v>
      </c>
      <c r="O3308" s="10">
        <v>118.328853</v>
      </c>
      <c r="P3308" s="10">
        <v>83.128522380000007</v>
      </c>
      <c r="Q3308" s="11">
        <f t="shared" si="108"/>
        <v>0</v>
      </c>
      <c r="R3308" s="5">
        <v>0</v>
      </c>
      <c r="S3308" s="5">
        <v>0</v>
      </c>
      <c r="T3308" s="5">
        <v>0</v>
      </c>
      <c r="U3308" s="5">
        <v>0</v>
      </c>
      <c r="V3308" s="5">
        <v>0</v>
      </c>
      <c r="W3308" s="5">
        <v>0</v>
      </c>
      <c r="X3308" s="5">
        <v>0</v>
      </c>
      <c r="Y3308" s="5">
        <f t="shared" si="109"/>
        <v>18</v>
      </c>
      <c r="Z3308" s="5">
        <v>1</v>
      </c>
      <c r="AA3308" s="5">
        <v>1</v>
      </c>
      <c r="AB3308" s="5">
        <v>2</v>
      </c>
      <c r="AC3308" s="5">
        <v>1</v>
      </c>
      <c r="AD3308" s="5">
        <v>4</v>
      </c>
      <c r="AE3308" s="5">
        <v>1</v>
      </c>
      <c r="AF3308" s="5">
        <v>1</v>
      </c>
      <c r="AG3308" s="5">
        <v>1</v>
      </c>
      <c r="AH3308" s="5">
        <v>1</v>
      </c>
      <c r="AI3308" s="5">
        <v>2</v>
      </c>
      <c r="AJ3308" s="5">
        <v>3</v>
      </c>
      <c r="AK3308" s="5" t="s">
        <v>121</v>
      </c>
      <c r="AL3308" s="5">
        <v>1.02</v>
      </c>
      <c r="AM3308" s="5">
        <v>1.9653300000000001E-4</v>
      </c>
      <c r="AN3308" s="5" t="s">
        <v>43</v>
      </c>
      <c r="AO3308" s="5" t="s">
        <v>72</v>
      </c>
      <c r="AP3308" s="5" t="s">
        <v>92</v>
      </c>
    </row>
    <row r="3309" spans="1:42" x14ac:dyDescent="0.35">
      <c r="A3309" s="5" t="s">
        <v>3427</v>
      </c>
      <c r="B3309" s="10">
        <v>37.950752393980849</v>
      </c>
      <c r="C3309" s="5">
        <v>1</v>
      </c>
      <c r="D3309" s="5">
        <v>0</v>
      </c>
      <c r="E3309" s="10">
        <v>27.835405569999999</v>
      </c>
      <c r="F3309" s="10">
        <v>163.35133730000001</v>
      </c>
      <c r="G3309" s="10">
        <v>74.275048179999999</v>
      </c>
      <c r="H3309" s="10">
        <v>66.093883890000001</v>
      </c>
      <c r="I3309" s="10">
        <v>98.294316530000003</v>
      </c>
      <c r="J3309" s="10">
        <v>115.08578730000001</v>
      </c>
      <c r="K3309" s="10">
        <v>149.60790710000001</v>
      </c>
      <c r="L3309" s="10">
        <v>116.86866329999999</v>
      </c>
      <c r="M3309" s="10">
        <v>2.263566586</v>
      </c>
      <c r="N3309" s="10">
        <v>87.477345159999999</v>
      </c>
      <c r="O3309" s="10">
        <v>106.1267063</v>
      </c>
      <c r="P3309" s="10">
        <v>74.570027300000007</v>
      </c>
      <c r="Q3309" s="11">
        <f t="shared" si="108"/>
        <v>0</v>
      </c>
      <c r="R3309" s="5">
        <v>0</v>
      </c>
      <c r="S3309" s="5">
        <v>0</v>
      </c>
      <c r="T3309" s="5">
        <v>0</v>
      </c>
      <c r="U3309" s="5">
        <v>0</v>
      </c>
      <c r="V3309" s="5">
        <v>0</v>
      </c>
      <c r="W3309" s="5">
        <v>0</v>
      </c>
      <c r="X3309" s="5">
        <v>0</v>
      </c>
      <c r="Y3309" s="5">
        <f t="shared" si="109"/>
        <v>15</v>
      </c>
      <c r="Z3309" s="5">
        <v>2</v>
      </c>
      <c r="AA3309" s="5">
        <v>1</v>
      </c>
      <c r="AB3309" s="5">
        <v>1</v>
      </c>
      <c r="AC3309" s="5">
        <v>1</v>
      </c>
      <c r="AD3309" s="5">
        <v>4</v>
      </c>
      <c r="AE3309" s="5">
        <v>1</v>
      </c>
      <c r="AF3309" s="5">
        <v>1</v>
      </c>
      <c r="AG3309" s="5">
        <v>1</v>
      </c>
      <c r="AH3309" s="5">
        <v>1</v>
      </c>
      <c r="AI3309" s="5">
        <v>1</v>
      </c>
      <c r="AJ3309" s="5">
        <v>1</v>
      </c>
      <c r="AK3309" s="5" t="s">
        <v>120</v>
      </c>
      <c r="AL3309" s="5">
        <v>2.19</v>
      </c>
      <c r="AM3309" s="7">
        <v>3.3499999999999998E-9</v>
      </c>
      <c r="AN3309" s="5" t="s">
        <v>43</v>
      </c>
      <c r="AO3309" s="5" t="s">
        <v>72</v>
      </c>
      <c r="AP3309" s="5" t="s">
        <v>92</v>
      </c>
    </row>
    <row r="3310" spans="1:42" x14ac:dyDescent="0.35">
      <c r="A3310" s="5" t="s">
        <v>3428</v>
      </c>
      <c r="B3310" s="10">
        <v>31.305061559507525</v>
      </c>
      <c r="C3310" s="5">
        <v>1</v>
      </c>
      <c r="D3310" s="5">
        <v>0</v>
      </c>
      <c r="E3310" s="10">
        <v>27.134948699999999</v>
      </c>
      <c r="F3310" s="10">
        <v>164.30993770000001</v>
      </c>
      <c r="G3310" s="10">
        <v>73.258271390000004</v>
      </c>
      <c r="H3310" s="10">
        <v>65.05758788</v>
      </c>
      <c r="I3310" s="10">
        <v>93.992787489999998</v>
      </c>
      <c r="J3310" s="10">
        <v>110.02864030000001</v>
      </c>
      <c r="K3310" s="10">
        <v>142.34073190000001</v>
      </c>
      <c r="L3310" s="10">
        <v>119.4987434</v>
      </c>
      <c r="M3310" s="10">
        <v>2.1879189879999998</v>
      </c>
      <c r="N3310" s="10">
        <v>87.511502840000006</v>
      </c>
      <c r="O3310" s="10">
        <v>108.0554296</v>
      </c>
      <c r="P3310" s="10">
        <v>80.555712249999999</v>
      </c>
      <c r="Q3310" s="11">
        <f t="shared" si="108"/>
        <v>2</v>
      </c>
      <c r="R3310" s="5">
        <v>0</v>
      </c>
      <c r="S3310" s="5">
        <v>0</v>
      </c>
      <c r="T3310" s="5">
        <v>1</v>
      </c>
      <c r="U3310" s="5">
        <v>0</v>
      </c>
      <c r="V3310" s="5">
        <v>0</v>
      </c>
      <c r="W3310" s="5">
        <v>1</v>
      </c>
      <c r="X3310" s="5">
        <v>0</v>
      </c>
      <c r="Y3310" s="5">
        <f t="shared" si="109"/>
        <v>18</v>
      </c>
      <c r="Z3310" s="5">
        <v>2</v>
      </c>
      <c r="AA3310" s="5">
        <v>1</v>
      </c>
      <c r="AB3310" s="5">
        <v>1</v>
      </c>
      <c r="AC3310" s="5">
        <v>1</v>
      </c>
      <c r="AD3310" s="5">
        <v>4</v>
      </c>
      <c r="AE3310" s="5">
        <v>1</v>
      </c>
      <c r="AF3310" s="5">
        <v>1</v>
      </c>
      <c r="AG3310" s="5">
        <v>1</v>
      </c>
      <c r="AH3310" s="5">
        <v>1</v>
      </c>
      <c r="AI3310" s="5">
        <v>2</v>
      </c>
      <c r="AJ3310" s="5">
        <v>3</v>
      </c>
      <c r="AK3310" s="5" t="s">
        <v>120</v>
      </c>
      <c r="AL3310" s="5">
        <v>2.19</v>
      </c>
      <c r="AM3310" s="7">
        <v>8.2599999999999998E-8</v>
      </c>
      <c r="AN3310" s="5" t="s">
        <v>43</v>
      </c>
      <c r="AO3310" s="5" t="s">
        <v>44</v>
      </c>
      <c r="AP3310" s="5" t="s">
        <v>45</v>
      </c>
    </row>
    <row r="3311" spans="1:42" x14ac:dyDescent="0.35">
      <c r="A3311" s="5" t="s">
        <v>3429</v>
      </c>
      <c r="B3311" s="10">
        <v>36.311901504787961</v>
      </c>
      <c r="C3311" s="5">
        <v>2</v>
      </c>
      <c r="D3311" s="5">
        <v>0</v>
      </c>
      <c r="E3311" s="10">
        <v>28.26452128</v>
      </c>
      <c r="F3311" s="10">
        <v>175.6740356</v>
      </c>
      <c r="G3311" s="10">
        <v>87.228175859999993</v>
      </c>
      <c r="H3311" s="10">
        <v>34.93009069</v>
      </c>
      <c r="I3311" s="10">
        <v>199.75582560000001</v>
      </c>
      <c r="J3311" s="10">
        <v>139.3326653</v>
      </c>
      <c r="K3311" s="10">
        <v>296.55910060000002</v>
      </c>
      <c r="L3311" s="10">
        <v>464.07503400000002</v>
      </c>
      <c r="M3311" s="10">
        <v>8.4900753089999998</v>
      </c>
      <c r="N3311" s="10">
        <v>118.07654700000001</v>
      </c>
      <c r="O3311" s="10">
        <v>125.9905698</v>
      </c>
      <c r="P3311" s="10">
        <v>78.819454750000006</v>
      </c>
      <c r="Q3311" s="11">
        <f t="shared" si="108"/>
        <v>6</v>
      </c>
      <c r="R3311" s="5">
        <v>1</v>
      </c>
      <c r="S3311" s="5">
        <v>1</v>
      </c>
      <c r="T3311" s="5">
        <v>0</v>
      </c>
      <c r="U3311" s="5">
        <v>1</v>
      </c>
      <c r="V3311" s="5">
        <v>1</v>
      </c>
      <c r="W3311" s="5">
        <v>1</v>
      </c>
      <c r="X3311" s="5">
        <v>1</v>
      </c>
      <c r="Y3311" s="5">
        <f t="shared" si="109"/>
        <v>32</v>
      </c>
      <c r="Z3311" s="5">
        <v>2</v>
      </c>
      <c r="AA3311" s="5">
        <v>3</v>
      </c>
      <c r="AB3311" s="5">
        <v>4</v>
      </c>
      <c r="AC3311" s="5">
        <v>4</v>
      </c>
      <c r="AD3311" s="5">
        <v>3</v>
      </c>
      <c r="AE3311" s="5">
        <v>4</v>
      </c>
      <c r="AF3311" s="5">
        <v>3</v>
      </c>
      <c r="AG3311" s="5">
        <v>4</v>
      </c>
      <c r="AH3311" s="5">
        <v>2</v>
      </c>
      <c r="AI3311" s="5">
        <v>1</v>
      </c>
      <c r="AJ3311" s="5">
        <v>2</v>
      </c>
      <c r="AK3311" s="5" t="s">
        <v>127</v>
      </c>
      <c r="AL3311" s="5">
        <v>1.02</v>
      </c>
      <c r="AM3311" s="5">
        <v>0.578893828</v>
      </c>
      <c r="AN3311" s="5" t="s">
        <v>46</v>
      </c>
      <c r="AO3311" s="5" t="s">
        <v>47</v>
      </c>
      <c r="AP3311" s="5" t="s">
        <v>48</v>
      </c>
    </row>
    <row r="3312" spans="1:42" x14ac:dyDescent="0.35">
      <c r="A3312" s="5" t="s">
        <v>3430</v>
      </c>
      <c r="B3312" s="10">
        <v>35.272229822161421</v>
      </c>
      <c r="C3312" s="5">
        <v>2</v>
      </c>
      <c r="D3312" s="5">
        <v>0</v>
      </c>
      <c r="E3312" s="10">
        <v>27.946555490000001</v>
      </c>
      <c r="F3312" s="10">
        <v>176.3239499</v>
      </c>
      <c r="G3312" s="10">
        <v>86.886219220000001</v>
      </c>
      <c r="H3312" s="10">
        <v>38.09482964</v>
      </c>
      <c r="I3312" s="10">
        <v>200.8496864</v>
      </c>
      <c r="J3312" s="10">
        <v>136.3237417</v>
      </c>
      <c r="K3312" s="10">
        <v>297.25531619999998</v>
      </c>
      <c r="L3312" s="10">
        <v>467.21328640000002</v>
      </c>
      <c r="M3312" s="10">
        <v>7.8030357160000001</v>
      </c>
      <c r="N3312" s="10">
        <v>114.6501731</v>
      </c>
      <c r="O3312" s="10">
        <v>128.59620530000001</v>
      </c>
      <c r="P3312" s="10">
        <v>84.836595669999994</v>
      </c>
      <c r="Q3312" s="11">
        <f t="shared" si="108"/>
        <v>5</v>
      </c>
      <c r="R3312" s="5">
        <v>1</v>
      </c>
      <c r="S3312" s="5">
        <v>1</v>
      </c>
      <c r="T3312" s="5">
        <v>1</v>
      </c>
      <c r="U3312" s="5">
        <v>0</v>
      </c>
      <c r="V3312" s="5">
        <v>0</v>
      </c>
      <c r="W3312" s="5">
        <v>1</v>
      </c>
      <c r="X3312" s="5">
        <v>1</v>
      </c>
      <c r="Y3312" s="5">
        <f t="shared" si="109"/>
        <v>34</v>
      </c>
      <c r="Z3312" s="5">
        <v>2</v>
      </c>
      <c r="AA3312" s="5">
        <v>3</v>
      </c>
      <c r="AB3312" s="5">
        <v>4</v>
      </c>
      <c r="AC3312" s="5">
        <v>4</v>
      </c>
      <c r="AD3312" s="5">
        <v>3</v>
      </c>
      <c r="AE3312" s="5">
        <v>4</v>
      </c>
      <c r="AF3312" s="5">
        <v>3</v>
      </c>
      <c r="AG3312" s="5">
        <v>4</v>
      </c>
      <c r="AH3312" s="5">
        <v>2</v>
      </c>
      <c r="AI3312" s="5">
        <v>2</v>
      </c>
      <c r="AJ3312" s="5">
        <v>3</v>
      </c>
      <c r="AK3312" s="5" t="s">
        <v>127</v>
      </c>
      <c r="AL3312" s="5">
        <v>1.02</v>
      </c>
      <c r="AM3312" s="5">
        <v>0.92402528799999994</v>
      </c>
      <c r="AN3312" s="5" t="s">
        <v>36</v>
      </c>
      <c r="AO3312" s="5" t="s">
        <v>55</v>
      </c>
      <c r="AP3312" s="5" t="s">
        <v>56</v>
      </c>
    </row>
    <row r="3313" spans="1:42" x14ac:dyDescent="0.35">
      <c r="A3313" s="5" t="s">
        <v>3431</v>
      </c>
      <c r="B3313" s="10">
        <v>26.730506155950753</v>
      </c>
      <c r="C3313" s="5">
        <v>2</v>
      </c>
      <c r="D3313" s="5">
        <v>0</v>
      </c>
      <c r="E3313" s="10">
        <v>20.50493384</v>
      </c>
      <c r="F3313" s="10">
        <v>165.38255530000001</v>
      </c>
      <c r="G3313" s="10">
        <v>56.083843430000002</v>
      </c>
      <c r="H3313" s="10">
        <v>68.650238180000002</v>
      </c>
      <c r="I3313" s="10">
        <v>89.613718680000005</v>
      </c>
      <c r="J3313" s="10">
        <v>105.753288</v>
      </c>
      <c r="K3313" s="10">
        <v>152.98688060000001</v>
      </c>
      <c r="L3313" s="10">
        <v>119.1126668</v>
      </c>
      <c r="M3313" s="10">
        <v>2.2284974480000002</v>
      </c>
      <c r="N3313" s="10">
        <v>91.270771769999996</v>
      </c>
      <c r="O3313" s="10">
        <v>113.3767751</v>
      </c>
      <c r="P3313" s="10">
        <v>80.180744700000005</v>
      </c>
      <c r="Q3313" s="11">
        <f t="shared" si="108"/>
        <v>0</v>
      </c>
      <c r="R3313" s="5">
        <v>0</v>
      </c>
      <c r="S3313" s="5">
        <v>0</v>
      </c>
      <c r="T3313" s="5">
        <v>0</v>
      </c>
      <c r="U3313" s="5">
        <v>0</v>
      </c>
      <c r="V3313" s="5">
        <v>0</v>
      </c>
      <c r="W3313" s="5">
        <v>0</v>
      </c>
      <c r="X3313" s="5">
        <v>0</v>
      </c>
      <c r="Y3313" s="5">
        <f t="shared" si="109"/>
        <v>17</v>
      </c>
      <c r="Z3313" s="5">
        <v>1</v>
      </c>
      <c r="AA3313" s="5">
        <v>1</v>
      </c>
      <c r="AB3313" s="5">
        <v>1</v>
      </c>
      <c r="AC3313" s="5">
        <v>1</v>
      </c>
      <c r="AD3313" s="5">
        <v>4</v>
      </c>
      <c r="AE3313" s="5">
        <v>1</v>
      </c>
      <c r="AF3313" s="5">
        <v>1</v>
      </c>
      <c r="AG3313" s="5">
        <v>1</v>
      </c>
      <c r="AH3313" s="5">
        <v>1</v>
      </c>
      <c r="AI3313" s="5">
        <v>2</v>
      </c>
      <c r="AJ3313" s="5">
        <v>3</v>
      </c>
      <c r="AK3313" s="5" t="s">
        <v>119</v>
      </c>
      <c r="AL3313" s="5">
        <v>1.02</v>
      </c>
      <c r="AM3313" s="7">
        <v>4.0499999999999999E-7</v>
      </c>
      <c r="AN3313" s="5" t="s">
        <v>36</v>
      </c>
      <c r="AO3313" s="5" t="s">
        <v>55</v>
      </c>
      <c r="AP3313" s="5" t="s">
        <v>62</v>
      </c>
    </row>
    <row r="3314" spans="1:42" x14ac:dyDescent="0.35">
      <c r="A3314" s="5" t="s">
        <v>3432</v>
      </c>
      <c r="B3314" s="10">
        <v>52.459644322845421</v>
      </c>
      <c r="C3314" s="5">
        <v>2</v>
      </c>
      <c r="D3314" s="5">
        <v>1</v>
      </c>
      <c r="E3314" s="10">
        <v>19.246422720000002</v>
      </c>
      <c r="F3314" s="10">
        <v>165.89189099999999</v>
      </c>
      <c r="G3314" s="10">
        <v>52.966385279999997</v>
      </c>
      <c r="H3314" s="10">
        <v>69.681839539999999</v>
      </c>
      <c r="I3314" s="10">
        <v>118.78100860000001</v>
      </c>
      <c r="J3314" s="10">
        <v>122.9269846</v>
      </c>
      <c r="K3314" s="10">
        <v>143.3756995</v>
      </c>
      <c r="L3314" s="10">
        <v>112.18619750000001</v>
      </c>
      <c r="M3314" s="10">
        <v>2.0575762700000002</v>
      </c>
      <c r="N3314" s="10">
        <v>88.041344420000001</v>
      </c>
      <c r="O3314" s="10">
        <v>112.46482760000001</v>
      </c>
      <c r="P3314" s="10">
        <v>81.131436359999995</v>
      </c>
      <c r="Q3314" s="11">
        <f t="shared" si="108"/>
        <v>3</v>
      </c>
      <c r="R3314" s="5">
        <v>1</v>
      </c>
      <c r="S3314" s="5">
        <v>0</v>
      </c>
      <c r="T3314" s="5">
        <v>1</v>
      </c>
      <c r="U3314" s="5">
        <v>0</v>
      </c>
      <c r="V3314" s="5">
        <v>0</v>
      </c>
      <c r="W3314" s="5">
        <v>1</v>
      </c>
      <c r="X3314" s="5">
        <v>0</v>
      </c>
      <c r="Y3314" s="5">
        <f t="shared" si="109"/>
        <v>17</v>
      </c>
      <c r="Z3314" s="5">
        <v>1</v>
      </c>
      <c r="AA3314" s="5">
        <v>1</v>
      </c>
      <c r="AB3314" s="5">
        <v>1</v>
      </c>
      <c r="AC3314" s="5">
        <v>1</v>
      </c>
      <c r="AD3314" s="5">
        <v>4</v>
      </c>
      <c r="AE3314" s="5">
        <v>1</v>
      </c>
      <c r="AF3314" s="5">
        <v>1</v>
      </c>
      <c r="AG3314" s="5">
        <v>1</v>
      </c>
      <c r="AH3314" s="5">
        <v>1</v>
      </c>
      <c r="AI3314" s="5">
        <v>2</v>
      </c>
      <c r="AJ3314" s="5">
        <v>3</v>
      </c>
      <c r="AK3314" s="5" t="s">
        <v>123</v>
      </c>
      <c r="AL3314" s="5">
        <v>2.15</v>
      </c>
      <c r="AM3314" s="7">
        <v>7.7100000000000003E-10</v>
      </c>
      <c r="AN3314" s="5" t="s">
        <v>43</v>
      </c>
      <c r="AO3314" s="5" t="s">
        <v>79</v>
      </c>
      <c r="AP3314" s="5" t="s">
        <v>80</v>
      </c>
    </row>
    <row r="3315" spans="1:42" x14ac:dyDescent="0.35">
      <c r="A3315" s="5" t="s">
        <v>3433</v>
      </c>
      <c r="B3315" s="10">
        <v>34.224350205198355</v>
      </c>
      <c r="C3315" s="5">
        <v>2</v>
      </c>
      <c r="D3315" s="5">
        <v>0</v>
      </c>
      <c r="E3315" s="10">
        <v>26.68931864</v>
      </c>
      <c r="F3315" s="10">
        <v>173.19360760000001</v>
      </c>
      <c r="G3315" s="10">
        <v>80.0573488</v>
      </c>
      <c r="H3315" s="10">
        <v>75.962627339999997</v>
      </c>
      <c r="I3315" s="10">
        <v>117.81530119999999</v>
      </c>
      <c r="J3315" s="10">
        <v>109.2040124</v>
      </c>
      <c r="K3315" s="10">
        <v>171.44159440000001</v>
      </c>
      <c r="L3315" s="10">
        <v>125.31468940000001</v>
      </c>
      <c r="M3315" s="10">
        <v>2.2569202829999999</v>
      </c>
      <c r="N3315" s="10">
        <v>92.898781380000003</v>
      </c>
      <c r="O3315" s="10">
        <v>115.2653507</v>
      </c>
      <c r="P3315" s="10">
        <v>77.166797399999993</v>
      </c>
      <c r="Q3315" s="11">
        <f t="shared" si="108"/>
        <v>2</v>
      </c>
      <c r="R3315" s="5">
        <v>1</v>
      </c>
      <c r="S3315" s="5">
        <v>1</v>
      </c>
      <c r="T3315" s="5">
        <v>0</v>
      </c>
      <c r="U3315" s="5">
        <v>0</v>
      </c>
      <c r="V3315" s="5">
        <v>0</v>
      </c>
      <c r="W3315" s="5">
        <v>0</v>
      </c>
      <c r="X3315" s="5">
        <v>0</v>
      </c>
      <c r="Y3315" s="5">
        <f t="shared" si="109"/>
        <v>16</v>
      </c>
      <c r="Z3315" s="5">
        <v>2</v>
      </c>
      <c r="AA3315" s="5">
        <v>1</v>
      </c>
      <c r="AB3315" s="5">
        <v>2</v>
      </c>
      <c r="AC3315" s="5">
        <v>1</v>
      </c>
      <c r="AD3315" s="5">
        <v>4</v>
      </c>
      <c r="AE3315" s="5">
        <v>1</v>
      </c>
      <c r="AF3315" s="5">
        <v>1</v>
      </c>
      <c r="AG3315" s="5">
        <v>1</v>
      </c>
      <c r="AH3315" s="5">
        <v>1</v>
      </c>
      <c r="AI3315" s="5">
        <v>1</v>
      </c>
      <c r="AJ3315" s="5">
        <v>1</v>
      </c>
      <c r="AK3315" s="5" t="s">
        <v>121</v>
      </c>
      <c r="AL3315" s="5">
        <v>1.02</v>
      </c>
      <c r="AM3315" s="7">
        <v>2.57E-6</v>
      </c>
      <c r="AN3315" s="5" t="s">
        <v>43</v>
      </c>
      <c r="AO3315" s="5" t="s">
        <v>72</v>
      </c>
      <c r="AP3315" s="5" t="s">
        <v>89</v>
      </c>
    </row>
    <row r="3316" spans="1:42" x14ac:dyDescent="0.35">
      <c r="A3316" s="5" t="s">
        <v>3434</v>
      </c>
      <c r="B3316" s="10">
        <v>23.482900136798907</v>
      </c>
      <c r="C3316" s="5">
        <v>2</v>
      </c>
      <c r="D3316" s="5">
        <v>0</v>
      </c>
      <c r="E3316" s="10">
        <v>30.417769660000001</v>
      </c>
      <c r="F3316" s="10">
        <v>166.29801470000001</v>
      </c>
      <c r="G3316" s="10">
        <v>84.120432320000006</v>
      </c>
      <c r="H3316" s="10">
        <v>82.032035410000006</v>
      </c>
      <c r="I3316" s="10">
        <v>88.242385110000001</v>
      </c>
      <c r="J3316" s="10">
        <v>111.1013073</v>
      </c>
      <c r="K3316" s="10">
        <v>152.9344801</v>
      </c>
      <c r="L3316" s="10">
        <v>123.4983982</v>
      </c>
      <c r="M3316" s="10">
        <v>1.864326288</v>
      </c>
      <c r="N3316" s="10">
        <v>96.868517490000002</v>
      </c>
      <c r="O3316" s="10">
        <v>110.8649679</v>
      </c>
      <c r="P3316" s="10">
        <v>77.161255460000007</v>
      </c>
      <c r="Q3316" s="11">
        <f t="shared" si="108"/>
        <v>1</v>
      </c>
      <c r="R3316" s="5">
        <v>0</v>
      </c>
      <c r="S3316" s="5">
        <v>0</v>
      </c>
      <c r="T3316" s="5">
        <v>1</v>
      </c>
      <c r="U3316" s="5">
        <v>0</v>
      </c>
      <c r="V3316" s="5">
        <v>0</v>
      </c>
      <c r="W3316" s="5">
        <v>0</v>
      </c>
      <c r="X3316" s="5">
        <v>0</v>
      </c>
      <c r="Y3316" s="5">
        <f t="shared" si="109"/>
        <v>16</v>
      </c>
      <c r="Z3316" s="5">
        <v>3</v>
      </c>
      <c r="AA3316" s="5">
        <v>1</v>
      </c>
      <c r="AB3316" s="5">
        <v>1</v>
      </c>
      <c r="AC3316" s="5">
        <v>1</v>
      </c>
      <c r="AD3316" s="5">
        <v>4</v>
      </c>
      <c r="AE3316" s="5">
        <v>1</v>
      </c>
      <c r="AF3316" s="5">
        <v>1</v>
      </c>
      <c r="AG3316" s="5">
        <v>1</v>
      </c>
      <c r="AH3316" s="5">
        <v>1</v>
      </c>
      <c r="AI3316" s="5">
        <v>1</v>
      </c>
      <c r="AJ3316" s="5">
        <v>1</v>
      </c>
      <c r="AK3316" s="5" t="s">
        <v>119</v>
      </c>
      <c r="AL3316" s="5">
        <v>1.02</v>
      </c>
      <c r="AM3316" s="7">
        <v>9.3299999999999995E-8</v>
      </c>
      <c r="AN3316" s="5" t="s">
        <v>36</v>
      </c>
      <c r="AO3316" s="5" t="s">
        <v>53</v>
      </c>
      <c r="AP3316" s="5" t="s">
        <v>107</v>
      </c>
    </row>
    <row r="3317" spans="1:42" x14ac:dyDescent="0.35">
      <c r="A3317" s="5" t="s">
        <v>3435</v>
      </c>
      <c r="B3317" s="10">
        <v>29.170998632010942</v>
      </c>
      <c r="C3317" s="5">
        <v>1</v>
      </c>
      <c r="D3317" s="5">
        <v>0</v>
      </c>
      <c r="E3317" s="10">
        <v>24.099216269999999</v>
      </c>
      <c r="F3317" s="10">
        <v>161.37742850000001</v>
      </c>
      <c r="G3317" s="10">
        <v>62.760804299999997</v>
      </c>
      <c r="H3317" s="10">
        <v>63.867604759999999</v>
      </c>
      <c r="I3317" s="10">
        <v>89.886824829999995</v>
      </c>
      <c r="J3317" s="10">
        <v>108.62361540000001</v>
      </c>
      <c r="K3317" s="10">
        <v>184.0349468</v>
      </c>
      <c r="L3317" s="10">
        <v>125.86731020000001</v>
      </c>
      <c r="M3317" s="10">
        <v>2.8815069480000002</v>
      </c>
      <c r="N3317" s="10">
        <v>84.815787069999999</v>
      </c>
      <c r="O3317" s="10">
        <v>110.6288086</v>
      </c>
      <c r="P3317" s="10">
        <v>79.495080729999998</v>
      </c>
      <c r="Q3317" s="11">
        <f t="shared" si="108"/>
        <v>2</v>
      </c>
      <c r="R3317" s="5">
        <v>0</v>
      </c>
      <c r="S3317" s="5">
        <v>0</v>
      </c>
      <c r="T3317" s="5">
        <v>1</v>
      </c>
      <c r="U3317" s="5">
        <v>1</v>
      </c>
      <c r="V3317" s="5">
        <v>0</v>
      </c>
      <c r="W3317" s="5">
        <v>0</v>
      </c>
      <c r="X3317" s="5">
        <v>0</v>
      </c>
      <c r="Y3317" s="5">
        <f t="shared" si="109"/>
        <v>16</v>
      </c>
      <c r="Z3317" s="5">
        <v>1</v>
      </c>
      <c r="AA3317" s="5">
        <v>1</v>
      </c>
      <c r="AB3317" s="5">
        <v>2</v>
      </c>
      <c r="AC3317" s="5">
        <v>2</v>
      </c>
      <c r="AD3317" s="5">
        <v>4</v>
      </c>
      <c r="AE3317" s="5">
        <v>1</v>
      </c>
      <c r="AF3317" s="5">
        <v>1</v>
      </c>
      <c r="AG3317" s="5">
        <v>1</v>
      </c>
      <c r="AH3317" s="5">
        <v>1</v>
      </c>
      <c r="AI3317" s="5">
        <v>1</v>
      </c>
      <c r="AJ3317" s="5">
        <v>1</v>
      </c>
      <c r="AK3317" s="5" t="s">
        <v>35</v>
      </c>
      <c r="AL3317" s="5">
        <v>2.19</v>
      </c>
      <c r="AM3317" s="7">
        <v>5.0599999999999998E-6</v>
      </c>
      <c r="AN3317" s="5" t="s">
        <v>36</v>
      </c>
      <c r="AO3317" s="5" t="s">
        <v>41</v>
      </c>
      <c r="AP3317" s="5" t="s">
        <v>91</v>
      </c>
    </row>
    <row r="3318" spans="1:42" x14ac:dyDescent="0.35">
      <c r="A3318" s="5" t="s">
        <v>3436</v>
      </c>
      <c r="B3318" s="10">
        <v>24.864569083447332</v>
      </c>
      <c r="C3318" s="5">
        <v>2</v>
      </c>
      <c r="D3318" s="5">
        <v>0</v>
      </c>
      <c r="E3318" s="10">
        <v>22.234892439999999</v>
      </c>
      <c r="F3318" s="10">
        <v>173.7701825</v>
      </c>
      <c r="G3318" s="10">
        <v>67.14065094</v>
      </c>
      <c r="H3318" s="10">
        <v>75.465187029999996</v>
      </c>
      <c r="I3318" s="10">
        <v>85.35878074</v>
      </c>
      <c r="J3318" s="10">
        <v>105.83369810000001</v>
      </c>
      <c r="K3318" s="10">
        <v>153.6682476</v>
      </c>
      <c r="L3318" s="10">
        <v>114.630841</v>
      </c>
      <c r="M3318" s="10">
        <v>2.0362799549999999</v>
      </c>
      <c r="N3318" s="10">
        <v>91.947671659999997</v>
      </c>
      <c r="O3318" s="10">
        <v>113.3314082</v>
      </c>
      <c r="P3318" s="10">
        <v>84.193835820000004</v>
      </c>
      <c r="Q3318" s="11">
        <f t="shared" si="108"/>
        <v>1</v>
      </c>
      <c r="R3318" s="5">
        <v>0</v>
      </c>
      <c r="S3318" s="5">
        <v>0</v>
      </c>
      <c r="T3318" s="5">
        <v>1</v>
      </c>
      <c r="U3318" s="5">
        <v>0</v>
      </c>
      <c r="V3318" s="5">
        <v>0</v>
      </c>
      <c r="W3318" s="5">
        <v>0</v>
      </c>
      <c r="X3318" s="5">
        <v>0</v>
      </c>
      <c r="Y3318" s="5">
        <f t="shared" si="109"/>
        <v>17</v>
      </c>
      <c r="Z3318" s="5">
        <v>1</v>
      </c>
      <c r="AA3318" s="5">
        <v>1</v>
      </c>
      <c r="AB3318" s="5">
        <v>1</v>
      </c>
      <c r="AC3318" s="5">
        <v>1</v>
      </c>
      <c r="AD3318" s="5">
        <v>4</v>
      </c>
      <c r="AE3318" s="5">
        <v>1</v>
      </c>
      <c r="AF3318" s="5">
        <v>1</v>
      </c>
      <c r="AG3318" s="5">
        <v>1</v>
      </c>
      <c r="AH3318" s="5">
        <v>1</v>
      </c>
      <c r="AI3318" s="5">
        <v>2</v>
      </c>
      <c r="AJ3318" s="5">
        <v>3</v>
      </c>
      <c r="AK3318" s="5" t="s">
        <v>119</v>
      </c>
      <c r="AL3318" s="5">
        <v>1.02</v>
      </c>
      <c r="AM3318" s="7">
        <v>4.6899999999999998E-7</v>
      </c>
      <c r="AN3318" s="5" t="s">
        <v>76</v>
      </c>
      <c r="AO3318" s="5" t="s">
        <v>77</v>
      </c>
      <c r="AP3318" s="5" t="s">
        <v>85</v>
      </c>
    </row>
    <row r="3319" spans="1:42" x14ac:dyDescent="0.35">
      <c r="A3319" s="5" t="s">
        <v>3437</v>
      </c>
      <c r="B3319" s="10">
        <v>24.766073871409027</v>
      </c>
      <c r="C3319" s="5">
        <v>1</v>
      </c>
      <c r="D3319" s="5">
        <v>0</v>
      </c>
      <c r="E3319" s="10">
        <v>21.68435861</v>
      </c>
      <c r="F3319" s="10">
        <v>160.16743529999999</v>
      </c>
      <c r="G3319" s="10">
        <v>55.628202129999998</v>
      </c>
      <c r="H3319" s="10">
        <v>72.707085469999996</v>
      </c>
      <c r="I3319" s="10">
        <v>91.334642450000004</v>
      </c>
      <c r="J3319" s="10">
        <v>105.2471153</v>
      </c>
      <c r="K3319" s="10">
        <v>181.7672297</v>
      </c>
      <c r="L3319" s="10">
        <v>116.0590771</v>
      </c>
      <c r="M3319" s="10">
        <v>2.499993344</v>
      </c>
      <c r="N3319" s="10">
        <v>92.328731869999999</v>
      </c>
      <c r="O3319" s="10">
        <v>109.19466180000001</v>
      </c>
      <c r="P3319" s="10">
        <v>75.506350800000007</v>
      </c>
      <c r="Q3319" s="11">
        <f t="shared" si="108"/>
        <v>1</v>
      </c>
      <c r="R3319" s="5">
        <v>0</v>
      </c>
      <c r="S3319" s="5">
        <v>0</v>
      </c>
      <c r="T3319" s="5">
        <v>1</v>
      </c>
      <c r="U3319" s="5">
        <v>0</v>
      </c>
      <c r="V3319" s="5">
        <v>0</v>
      </c>
      <c r="W3319" s="5">
        <v>0</v>
      </c>
      <c r="X3319" s="5">
        <v>0</v>
      </c>
      <c r="Y3319" s="5">
        <f t="shared" si="109"/>
        <v>15</v>
      </c>
      <c r="Z3319" s="5">
        <v>1</v>
      </c>
      <c r="AA3319" s="5">
        <v>1</v>
      </c>
      <c r="AB3319" s="5">
        <v>2</v>
      </c>
      <c r="AC3319" s="5">
        <v>1</v>
      </c>
      <c r="AD3319" s="5">
        <v>4</v>
      </c>
      <c r="AE3319" s="5">
        <v>1</v>
      </c>
      <c r="AF3319" s="5">
        <v>1</v>
      </c>
      <c r="AG3319" s="5">
        <v>1</v>
      </c>
      <c r="AH3319" s="5">
        <v>1</v>
      </c>
      <c r="AI3319" s="5">
        <v>1</v>
      </c>
      <c r="AJ3319" s="5">
        <v>1</v>
      </c>
      <c r="AK3319" s="5" t="s">
        <v>35</v>
      </c>
      <c r="AL3319" s="5">
        <v>2.19</v>
      </c>
      <c r="AM3319" s="7">
        <v>1.8300000000000001E-6</v>
      </c>
      <c r="AN3319" s="5" t="s">
        <v>36</v>
      </c>
      <c r="AO3319" s="5" t="s">
        <v>57</v>
      </c>
      <c r="AP3319" s="5" t="s">
        <v>59</v>
      </c>
    </row>
    <row r="3320" spans="1:42" x14ac:dyDescent="0.35">
      <c r="A3320" s="5" t="s">
        <v>3438</v>
      </c>
      <c r="B3320" s="10">
        <v>25.737346101231189</v>
      </c>
      <c r="C3320" s="5">
        <v>1</v>
      </c>
      <c r="D3320" s="5">
        <v>0</v>
      </c>
      <c r="E3320" s="10">
        <v>33.49120928</v>
      </c>
      <c r="F3320" s="10">
        <v>161.2982609</v>
      </c>
      <c r="G3320" s="10">
        <v>87.134511149999994</v>
      </c>
      <c r="H3320" s="10">
        <v>33.970307339999998</v>
      </c>
      <c r="I3320" s="10">
        <v>203.0616335</v>
      </c>
      <c r="J3320" s="10">
        <v>132.99799340000001</v>
      </c>
      <c r="K3320" s="10">
        <v>279.53543159999998</v>
      </c>
      <c r="L3320" s="10">
        <v>483.51436589999997</v>
      </c>
      <c r="M3320" s="10">
        <v>8.2288166769999993</v>
      </c>
      <c r="N3320" s="10">
        <v>110.5203775</v>
      </c>
      <c r="O3320" s="10">
        <v>126.960048</v>
      </c>
      <c r="P3320" s="10">
        <v>93.829210900000007</v>
      </c>
      <c r="Q3320" s="11">
        <f t="shared" si="108"/>
        <v>5</v>
      </c>
      <c r="R3320" s="5">
        <v>1</v>
      </c>
      <c r="S3320" s="5">
        <v>1</v>
      </c>
      <c r="T3320" s="5">
        <v>1</v>
      </c>
      <c r="U3320" s="5">
        <v>0</v>
      </c>
      <c r="V3320" s="5">
        <v>1</v>
      </c>
      <c r="W3320" s="5">
        <v>0</v>
      </c>
      <c r="X3320" s="5">
        <v>1</v>
      </c>
      <c r="Y3320" s="5">
        <f t="shared" si="109"/>
        <v>35</v>
      </c>
      <c r="Z3320" s="5">
        <v>3</v>
      </c>
      <c r="AA3320" s="5">
        <v>3</v>
      </c>
      <c r="AB3320" s="5">
        <v>3</v>
      </c>
      <c r="AC3320" s="5">
        <v>4</v>
      </c>
      <c r="AD3320" s="5">
        <v>3</v>
      </c>
      <c r="AE3320" s="5">
        <v>4</v>
      </c>
      <c r="AF3320" s="5">
        <v>3</v>
      </c>
      <c r="AG3320" s="5">
        <v>4</v>
      </c>
      <c r="AH3320" s="5">
        <v>2</v>
      </c>
      <c r="AI3320" s="5">
        <v>3</v>
      </c>
      <c r="AJ3320" s="5">
        <v>3</v>
      </c>
      <c r="AK3320" s="5" t="s">
        <v>124</v>
      </c>
      <c r="AL3320" s="5">
        <v>2.19</v>
      </c>
      <c r="AM3320" s="5">
        <v>0.99719952700000003</v>
      </c>
      <c r="AN3320" s="5" t="s">
        <v>36</v>
      </c>
      <c r="AO3320" s="5" t="s">
        <v>68</v>
      </c>
      <c r="AP3320" s="5" t="s">
        <v>69</v>
      </c>
    </row>
    <row r="3321" spans="1:42" x14ac:dyDescent="0.35">
      <c r="A3321" s="5" t="s">
        <v>3439</v>
      </c>
      <c r="B3321" s="10">
        <v>31.811217510259919</v>
      </c>
      <c r="C3321" s="5">
        <v>1</v>
      </c>
      <c r="D3321" s="5">
        <v>0</v>
      </c>
      <c r="E3321" s="10">
        <v>22.974145870000001</v>
      </c>
      <c r="F3321" s="10">
        <v>161.3854327</v>
      </c>
      <c r="G3321" s="10">
        <v>59.83675538</v>
      </c>
      <c r="H3321" s="10">
        <v>32.766366759999997</v>
      </c>
      <c r="I3321" s="10">
        <v>196.73515900000001</v>
      </c>
      <c r="J3321" s="10">
        <v>135.9082138</v>
      </c>
      <c r="K3321" s="10">
        <v>286.55299969999999</v>
      </c>
      <c r="L3321" s="10">
        <v>484.41888920000002</v>
      </c>
      <c r="M3321" s="10">
        <v>8.7453394450000008</v>
      </c>
      <c r="N3321" s="10">
        <v>108.54593300000001</v>
      </c>
      <c r="O3321" s="10">
        <v>118.6997326</v>
      </c>
      <c r="P3321" s="10">
        <v>90.370218890000004</v>
      </c>
      <c r="Q3321" s="11">
        <f t="shared" si="108"/>
        <v>5</v>
      </c>
      <c r="R3321" s="5">
        <v>1</v>
      </c>
      <c r="S3321" s="5">
        <v>1</v>
      </c>
      <c r="T3321" s="5">
        <v>1</v>
      </c>
      <c r="U3321" s="5">
        <v>0</v>
      </c>
      <c r="V3321" s="5">
        <v>1</v>
      </c>
      <c r="W3321" s="5">
        <v>1</v>
      </c>
      <c r="X3321" s="5">
        <v>0</v>
      </c>
      <c r="Y3321" s="5">
        <f t="shared" si="109"/>
        <v>31</v>
      </c>
      <c r="Z3321" s="5">
        <v>1</v>
      </c>
      <c r="AA3321" s="5">
        <v>2</v>
      </c>
      <c r="AB3321" s="5">
        <v>3</v>
      </c>
      <c r="AC3321" s="5">
        <v>4</v>
      </c>
      <c r="AD3321" s="5">
        <v>3</v>
      </c>
      <c r="AE3321" s="5">
        <v>4</v>
      </c>
      <c r="AF3321" s="5">
        <v>3</v>
      </c>
      <c r="AG3321" s="5">
        <v>4</v>
      </c>
      <c r="AH3321" s="5">
        <v>1</v>
      </c>
      <c r="AI3321" s="5">
        <v>3</v>
      </c>
      <c r="AJ3321" s="5">
        <v>3</v>
      </c>
      <c r="AK3321" s="5" t="s">
        <v>124</v>
      </c>
      <c r="AL3321" s="5">
        <v>2.19</v>
      </c>
      <c r="AM3321" s="5">
        <v>0.230290676</v>
      </c>
      <c r="AN3321" s="5" t="s">
        <v>49</v>
      </c>
      <c r="AO3321" s="5" t="s">
        <v>47</v>
      </c>
      <c r="AP3321" s="5" t="s">
        <v>100</v>
      </c>
    </row>
    <row r="3322" spans="1:42" x14ac:dyDescent="0.35">
      <c r="A3322" s="5" t="s">
        <v>3440</v>
      </c>
      <c r="B3322" s="10">
        <v>35.496580027359784</v>
      </c>
      <c r="C3322" s="5">
        <v>1</v>
      </c>
      <c r="D3322" s="5">
        <v>0</v>
      </c>
      <c r="E3322" s="10">
        <v>28.587026569999999</v>
      </c>
      <c r="F3322" s="10">
        <v>157.82906180000001</v>
      </c>
      <c r="G3322" s="10">
        <v>71.210319670000004</v>
      </c>
      <c r="H3322" s="10">
        <v>63.149455250000003</v>
      </c>
      <c r="I3322" s="10">
        <v>94.082521459999995</v>
      </c>
      <c r="J3322" s="10">
        <v>104.819924</v>
      </c>
      <c r="K3322" s="10">
        <v>146.8933102</v>
      </c>
      <c r="L3322" s="10">
        <v>113.4917749</v>
      </c>
      <c r="M3322" s="10">
        <v>2.326121573</v>
      </c>
      <c r="N3322" s="10">
        <v>93.00889162</v>
      </c>
      <c r="O3322" s="10">
        <v>114.30994029999999</v>
      </c>
      <c r="P3322" s="10">
        <v>79.943823629999997</v>
      </c>
      <c r="Q3322" s="11">
        <f t="shared" si="108"/>
        <v>0</v>
      </c>
      <c r="R3322" s="5">
        <v>0</v>
      </c>
      <c r="S3322" s="5">
        <v>0</v>
      </c>
      <c r="T3322" s="5">
        <v>0</v>
      </c>
      <c r="U3322" s="5">
        <v>0</v>
      </c>
      <c r="V3322" s="5">
        <v>0</v>
      </c>
      <c r="W3322" s="5">
        <v>0</v>
      </c>
      <c r="X3322" s="5">
        <v>0</v>
      </c>
      <c r="Y3322" s="5">
        <f t="shared" si="109"/>
        <v>16</v>
      </c>
      <c r="Z3322" s="5">
        <v>2</v>
      </c>
      <c r="AA3322" s="5">
        <v>1</v>
      </c>
      <c r="AB3322" s="5">
        <v>1</v>
      </c>
      <c r="AC3322" s="5">
        <v>2</v>
      </c>
      <c r="AD3322" s="5">
        <v>4</v>
      </c>
      <c r="AE3322" s="5">
        <v>1</v>
      </c>
      <c r="AF3322" s="5">
        <v>1</v>
      </c>
      <c r="AG3322" s="5">
        <v>1</v>
      </c>
      <c r="AH3322" s="5">
        <v>1</v>
      </c>
      <c r="AI3322" s="5">
        <v>1</v>
      </c>
      <c r="AJ3322" s="5">
        <v>1</v>
      </c>
      <c r="AK3322" s="5" t="s">
        <v>120</v>
      </c>
      <c r="AL3322" s="5">
        <v>2.19</v>
      </c>
      <c r="AM3322" s="7">
        <v>2.3300000000000001E-5</v>
      </c>
      <c r="AN3322" s="5" t="s">
        <v>36</v>
      </c>
      <c r="AO3322" s="5" t="s">
        <v>53</v>
      </c>
      <c r="AP3322" s="5" t="s">
        <v>107</v>
      </c>
    </row>
    <row r="3323" spans="1:42" x14ac:dyDescent="0.35">
      <c r="A3323" s="5" t="s">
        <v>3441</v>
      </c>
      <c r="B3323" s="10">
        <v>50.331053351573189</v>
      </c>
      <c r="C3323" s="5">
        <v>1</v>
      </c>
      <c r="D3323" s="5">
        <v>0</v>
      </c>
      <c r="E3323" s="10">
        <v>23.183414070000001</v>
      </c>
      <c r="F3323" s="10">
        <v>160.72473640000001</v>
      </c>
      <c r="G3323" s="10">
        <v>59.888417369999999</v>
      </c>
      <c r="H3323" s="10">
        <v>64.433596190000003</v>
      </c>
      <c r="I3323" s="10">
        <v>73.559439359999999</v>
      </c>
      <c r="J3323" s="10">
        <v>123.20767119999999</v>
      </c>
      <c r="K3323" s="10">
        <v>149.68074039999999</v>
      </c>
      <c r="L3323" s="10">
        <v>120.6326305</v>
      </c>
      <c r="M3323" s="10">
        <v>2.323023225</v>
      </c>
      <c r="N3323" s="10">
        <v>96.270031410000001</v>
      </c>
      <c r="O3323" s="10">
        <v>106.9646813</v>
      </c>
      <c r="P3323" s="10">
        <v>78.530514139999994</v>
      </c>
      <c r="Q3323" s="11">
        <f t="shared" si="108"/>
        <v>1</v>
      </c>
      <c r="R3323" s="5">
        <v>1</v>
      </c>
      <c r="S3323" s="5">
        <v>0</v>
      </c>
      <c r="T3323" s="5">
        <v>0</v>
      </c>
      <c r="U3323" s="5">
        <v>0</v>
      </c>
      <c r="V3323" s="5">
        <v>0</v>
      </c>
      <c r="W3323" s="5">
        <v>0</v>
      </c>
      <c r="X3323" s="5">
        <v>0</v>
      </c>
      <c r="Y3323" s="5">
        <f t="shared" si="109"/>
        <v>15</v>
      </c>
      <c r="Z3323" s="5">
        <v>1</v>
      </c>
      <c r="AA3323" s="5">
        <v>1</v>
      </c>
      <c r="AB3323" s="5">
        <v>1</v>
      </c>
      <c r="AC3323" s="5">
        <v>2</v>
      </c>
      <c r="AD3323" s="5">
        <v>4</v>
      </c>
      <c r="AE3323" s="5">
        <v>1</v>
      </c>
      <c r="AF3323" s="5">
        <v>1</v>
      </c>
      <c r="AG3323" s="5">
        <v>1</v>
      </c>
      <c r="AH3323" s="5">
        <v>1</v>
      </c>
      <c r="AI3323" s="5">
        <v>1</v>
      </c>
      <c r="AJ3323" s="5">
        <v>1</v>
      </c>
      <c r="AK3323" s="5" t="s">
        <v>122</v>
      </c>
      <c r="AL3323" s="5">
        <v>3.36</v>
      </c>
      <c r="AM3323" s="7">
        <v>1.3500000000000001E-9</v>
      </c>
      <c r="AN3323" s="5" t="s">
        <v>43</v>
      </c>
      <c r="AO3323" s="5" t="s">
        <v>72</v>
      </c>
      <c r="AP3323" s="5" t="s">
        <v>73</v>
      </c>
    </row>
    <row r="3324" spans="1:42" x14ac:dyDescent="0.35">
      <c r="A3324" s="5" t="s">
        <v>3442</v>
      </c>
      <c r="B3324" s="10">
        <v>34.402188782489738</v>
      </c>
      <c r="C3324" s="5">
        <v>1</v>
      </c>
      <c r="D3324" s="5">
        <v>2</v>
      </c>
      <c r="E3324" s="10">
        <v>20.749302629999999</v>
      </c>
      <c r="F3324" s="10">
        <v>158.06729240000001</v>
      </c>
      <c r="G3324" s="10">
        <v>51.842690660000002</v>
      </c>
      <c r="H3324" s="10">
        <v>71.542004570000003</v>
      </c>
      <c r="I3324" s="10">
        <v>92.450585369999999</v>
      </c>
      <c r="J3324" s="10">
        <v>111.9140546</v>
      </c>
      <c r="K3324" s="10">
        <v>146.40412900000001</v>
      </c>
      <c r="L3324" s="10">
        <v>125.6417299</v>
      </c>
      <c r="M3324" s="10">
        <v>2.046407979</v>
      </c>
      <c r="N3324" s="10">
        <v>88.916405269999998</v>
      </c>
      <c r="O3324" s="10">
        <v>114.75421299999999</v>
      </c>
      <c r="P3324" s="10">
        <v>77.761464709999998</v>
      </c>
      <c r="Q3324" s="11">
        <f t="shared" si="108"/>
        <v>1</v>
      </c>
      <c r="R3324" s="5">
        <v>0</v>
      </c>
      <c r="S3324" s="5">
        <v>0</v>
      </c>
      <c r="T3324" s="5">
        <v>1</v>
      </c>
      <c r="U3324" s="5">
        <v>0</v>
      </c>
      <c r="V3324" s="5">
        <v>0</v>
      </c>
      <c r="W3324" s="5">
        <v>0</v>
      </c>
      <c r="X3324" s="5">
        <v>0</v>
      </c>
      <c r="Y3324" s="5">
        <f t="shared" si="109"/>
        <v>14</v>
      </c>
      <c r="Z3324" s="5">
        <v>1</v>
      </c>
      <c r="AA3324" s="5">
        <v>1</v>
      </c>
      <c r="AB3324" s="5">
        <v>1</v>
      </c>
      <c r="AC3324" s="5">
        <v>1</v>
      </c>
      <c r="AD3324" s="5">
        <v>4</v>
      </c>
      <c r="AE3324" s="5">
        <v>1</v>
      </c>
      <c r="AF3324" s="5">
        <v>1</v>
      </c>
      <c r="AG3324" s="5">
        <v>1</v>
      </c>
      <c r="AH3324" s="5">
        <v>1</v>
      </c>
      <c r="AI3324" s="5">
        <v>1</v>
      </c>
      <c r="AJ3324" s="5">
        <v>1</v>
      </c>
      <c r="AK3324" s="5" t="s">
        <v>120</v>
      </c>
      <c r="AL3324" s="5">
        <v>2.19</v>
      </c>
      <c r="AM3324" s="7">
        <v>1.3599999999999999E-8</v>
      </c>
      <c r="AN3324" s="5" t="s">
        <v>49</v>
      </c>
      <c r="AO3324" s="5" t="s">
        <v>47</v>
      </c>
      <c r="AP3324" s="5" t="s">
        <v>50</v>
      </c>
    </row>
    <row r="3325" spans="1:42" x14ac:dyDescent="0.35">
      <c r="A3325" s="5" t="s">
        <v>3443</v>
      </c>
      <c r="B3325" s="10">
        <v>46.968536251709985</v>
      </c>
      <c r="C3325" s="5">
        <v>1</v>
      </c>
      <c r="D3325" s="5">
        <v>0</v>
      </c>
      <c r="E3325" s="10">
        <v>22.45059015</v>
      </c>
      <c r="F3325" s="10">
        <v>164.44398609999999</v>
      </c>
      <c r="G3325" s="10">
        <v>60.710492010000003</v>
      </c>
      <c r="H3325" s="10">
        <v>62.525828830000002</v>
      </c>
      <c r="I3325" s="10">
        <v>73.617232630000004</v>
      </c>
      <c r="J3325" s="10">
        <v>118.6090347</v>
      </c>
      <c r="K3325" s="10">
        <v>147.04440159999999</v>
      </c>
      <c r="L3325" s="10">
        <v>122.7182528</v>
      </c>
      <c r="M3325" s="10">
        <v>2.3517385430000002</v>
      </c>
      <c r="N3325" s="10">
        <v>94.592125499999995</v>
      </c>
      <c r="O3325" s="10">
        <v>114.70934939999999</v>
      </c>
      <c r="P3325" s="10">
        <v>76.468829209999996</v>
      </c>
      <c r="Q3325" s="11">
        <f t="shared" si="108"/>
        <v>3</v>
      </c>
      <c r="R3325" s="5">
        <v>1</v>
      </c>
      <c r="S3325" s="5">
        <v>0</v>
      </c>
      <c r="T3325" s="5">
        <v>1</v>
      </c>
      <c r="U3325" s="5">
        <v>0</v>
      </c>
      <c r="V3325" s="5">
        <v>0</v>
      </c>
      <c r="W3325" s="5">
        <v>1</v>
      </c>
      <c r="X3325" s="5">
        <v>0</v>
      </c>
      <c r="Y3325" s="5">
        <f t="shared" si="109"/>
        <v>15</v>
      </c>
      <c r="Z3325" s="5">
        <v>1</v>
      </c>
      <c r="AA3325" s="5">
        <v>1</v>
      </c>
      <c r="AB3325" s="5">
        <v>1</v>
      </c>
      <c r="AC3325" s="5">
        <v>2</v>
      </c>
      <c r="AD3325" s="5">
        <v>4</v>
      </c>
      <c r="AE3325" s="5">
        <v>1</v>
      </c>
      <c r="AF3325" s="5">
        <v>1</v>
      </c>
      <c r="AG3325" s="5">
        <v>1</v>
      </c>
      <c r="AH3325" s="5">
        <v>1</v>
      </c>
      <c r="AI3325" s="5">
        <v>1</v>
      </c>
      <c r="AJ3325" s="5">
        <v>1</v>
      </c>
      <c r="AK3325" s="5" t="s">
        <v>122</v>
      </c>
      <c r="AL3325" s="5">
        <v>3.36</v>
      </c>
      <c r="AM3325" s="7">
        <v>5.93E-9</v>
      </c>
      <c r="AN3325" s="5" t="s">
        <v>49</v>
      </c>
      <c r="AO3325" s="5" t="s">
        <v>47</v>
      </c>
      <c r="AP3325" s="5" t="s">
        <v>96</v>
      </c>
    </row>
    <row r="3326" spans="1:42" x14ac:dyDescent="0.35">
      <c r="A3326" s="5" t="s">
        <v>3444</v>
      </c>
      <c r="B3326" s="10">
        <v>37.600547195622433</v>
      </c>
      <c r="C3326" s="5">
        <v>1</v>
      </c>
      <c r="D3326" s="5">
        <v>0</v>
      </c>
      <c r="E3326" s="10">
        <v>31.157471910000002</v>
      </c>
      <c r="F3326" s="10">
        <v>159.99072749999999</v>
      </c>
      <c r="G3326" s="10">
        <v>79.753883349999995</v>
      </c>
      <c r="H3326" s="10">
        <v>60.52270644</v>
      </c>
      <c r="I3326" s="10">
        <v>94.915343500000006</v>
      </c>
      <c r="J3326" s="10">
        <v>109.52156789999999</v>
      </c>
      <c r="K3326" s="10">
        <v>147.1435687</v>
      </c>
      <c r="L3326" s="10">
        <v>116.2295367</v>
      </c>
      <c r="M3326" s="10">
        <v>2.4312126369999998</v>
      </c>
      <c r="N3326" s="10">
        <v>93.763938859999996</v>
      </c>
      <c r="O3326" s="10">
        <v>111.3349767</v>
      </c>
      <c r="P3326" s="10">
        <v>78.327750870000003</v>
      </c>
      <c r="Q3326" s="11">
        <f t="shared" si="108"/>
        <v>2</v>
      </c>
      <c r="R3326" s="5">
        <v>1</v>
      </c>
      <c r="S3326" s="5">
        <v>0</v>
      </c>
      <c r="T3326" s="5">
        <v>0</v>
      </c>
      <c r="U3326" s="5">
        <v>0</v>
      </c>
      <c r="V3326" s="5">
        <v>1</v>
      </c>
      <c r="W3326" s="5">
        <v>0</v>
      </c>
      <c r="X3326" s="5">
        <v>0</v>
      </c>
      <c r="Y3326" s="5">
        <f t="shared" si="109"/>
        <v>17</v>
      </c>
      <c r="Z3326" s="5">
        <v>3</v>
      </c>
      <c r="AA3326" s="5">
        <v>1</v>
      </c>
      <c r="AB3326" s="5">
        <v>1</v>
      </c>
      <c r="AC3326" s="5">
        <v>2</v>
      </c>
      <c r="AD3326" s="5">
        <v>4</v>
      </c>
      <c r="AE3326" s="5">
        <v>1</v>
      </c>
      <c r="AF3326" s="5">
        <v>1</v>
      </c>
      <c r="AG3326" s="5">
        <v>1</v>
      </c>
      <c r="AH3326" s="5">
        <v>1</v>
      </c>
      <c r="AI3326" s="5">
        <v>1</v>
      </c>
      <c r="AJ3326" s="5">
        <v>1</v>
      </c>
      <c r="AK3326" s="5" t="s">
        <v>120</v>
      </c>
      <c r="AL3326" s="5">
        <v>2.19</v>
      </c>
      <c r="AM3326" s="7">
        <v>5.3199999999999999E-6</v>
      </c>
      <c r="AN3326" s="5" t="s">
        <v>43</v>
      </c>
      <c r="AO3326" s="5" t="s">
        <v>51</v>
      </c>
      <c r="AP3326" s="5" t="s">
        <v>52</v>
      </c>
    </row>
    <row r="3327" spans="1:42" x14ac:dyDescent="0.35">
      <c r="A3327" s="5" t="s">
        <v>3445</v>
      </c>
      <c r="B3327" s="10">
        <v>18.352941176470587</v>
      </c>
      <c r="C3327" s="5">
        <v>1</v>
      </c>
      <c r="D3327" s="5">
        <v>0</v>
      </c>
      <c r="E3327" s="10">
        <v>26.110983109999999</v>
      </c>
      <c r="F3327" s="10">
        <v>159.84797169999999</v>
      </c>
      <c r="G3327" s="10">
        <v>66.717149599999999</v>
      </c>
      <c r="H3327" s="10">
        <v>68.919590779999993</v>
      </c>
      <c r="I3327" s="10">
        <v>92.483773869999993</v>
      </c>
      <c r="J3327" s="10">
        <v>102.736757</v>
      </c>
      <c r="K3327" s="10">
        <v>181.14527770000001</v>
      </c>
      <c r="L3327" s="10">
        <v>125.8821482</v>
      </c>
      <c r="M3327" s="10">
        <v>2.6283568380000002</v>
      </c>
      <c r="N3327" s="10">
        <v>93.364319309999999</v>
      </c>
      <c r="O3327" s="10">
        <v>110.3848284</v>
      </c>
      <c r="P3327" s="10">
        <v>81.773650169999996</v>
      </c>
      <c r="Q3327" s="11">
        <f t="shared" si="108"/>
        <v>1</v>
      </c>
      <c r="R3327" s="5">
        <v>0</v>
      </c>
      <c r="S3327" s="5">
        <v>0</v>
      </c>
      <c r="T3327" s="5">
        <v>1</v>
      </c>
      <c r="U3327" s="5">
        <v>0</v>
      </c>
      <c r="V3327" s="5">
        <v>0</v>
      </c>
      <c r="W3327" s="5">
        <v>0</v>
      </c>
      <c r="X3327" s="5">
        <v>0</v>
      </c>
      <c r="Y3327" s="5">
        <f t="shared" si="109"/>
        <v>19</v>
      </c>
      <c r="Z3327" s="5">
        <v>2</v>
      </c>
      <c r="AA3327" s="5">
        <v>1</v>
      </c>
      <c r="AB3327" s="5">
        <v>2</v>
      </c>
      <c r="AC3327" s="5">
        <v>1</v>
      </c>
      <c r="AD3327" s="5">
        <v>4</v>
      </c>
      <c r="AE3327" s="5">
        <v>1</v>
      </c>
      <c r="AF3327" s="5">
        <v>1</v>
      </c>
      <c r="AG3327" s="5">
        <v>1</v>
      </c>
      <c r="AH3327" s="5">
        <v>1</v>
      </c>
      <c r="AI3327" s="5">
        <v>2</v>
      </c>
      <c r="AJ3327" s="5">
        <v>3</v>
      </c>
      <c r="AK3327" s="5" t="s">
        <v>35</v>
      </c>
      <c r="AL3327" s="5">
        <v>2.19</v>
      </c>
      <c r="AM3327" s="5">
        <v>3.9108399999999998E-4</v>
      </c>
      <c r="AN3327" s="5" t="s">
        <v>36</v>
      </c>
      <c r="AO3327" s="5" t="s">
        <v>39</v>
      </c>
      <c r="AP3327" s="5" t="s">
        <v>61</v>
      </c>
    </row>
    <row r="3328" spans="1:42" x14ac:dyDescent="0.35">
      <c r="A3328" s="5" t="s">
        <v>3446</v>
      </c>
      <c r="B3328" s="10">
        <v>17.075239398084815</v>
      </c>
      <c r="C3328" s="5">
        <v>2</v>
      </c>
      <c r="D3328" s="5">
        <v>0</v>
      </c>
      <c r="E3328" s="10">
        <v>31.309225250000001</v>
      </c>
      <c r="F3328" s="10">
        <v>169.50904130000001</v>
      </c>
      <c r="G3328" s="10">
        <v>89.961783359999998</v>
      </c>
      <c r="H3328" s="10">
        <v>37.680465830000003</v>
      </c>
      <c r="I3328" s="10">
        <v>203.61153820000001</v>
      </c>
      <c r="J3328" s="10">
        <v>127.4541966</v>
      </c>
      <c r="K3328" s="10">
        <v>282.5993757</v>
      </c>
      <c r="L3328" s="10">
        <v>483.71871099999998</v>
      </c>
      <c r="M3328" s="10">
        <v>7.4998907130000001</v>
      </c>
      <c r="N3328" s="10">
        <v>111.36122640000001</v>
      </c>
      <c r="O3328" s="10">
        <v>119.0196267</v>
      </c>
      <c r="P3328" s="10">
        <v>81.947550519999993</v>
      </c>
      <c r="Q3328" s="11">
        <f t="shared" si="108"/>
        <v>3</v>
      </c>
      <c r="R3328" s="5">
        <v>0</v>
      </c>
      <c r="S3328" s="5">
        <v>1</v>
      </c>
      <c r="T3328" s="5">
        <v>1</v>
      </c>
      <c r="U3328" s="5">
        <v>1</v>
      </c>
      <c r="V3328" s="5">
        <v>0</v>
      </c>
      <c r="W3328" s="5">
        <v>0</v>
      </c>
      <c r="X3328" s="5">
        <v>0</v>
      </c>
      <c r="Y3328" s="5">
        <f t="shared" si="109"/>
        <v>34</v>
      </c>
      <c r="Z3328" s="5">
        <v>3</v>
      </c>
      <c r="AA3328" s="5">
        <v>3</v>
      </c>
      <c r="AB3328" s="5">
        <v>3</v>
      </c>
      <c r="AC3328" s="5">
        <v>4</v>
      </c>
      <c r="AD3328" s="5">
        <v>4</v>
      </c>
      <c r="AE3328" s="5">
        <v>4</v>
      </c>
      <c r="AF3328" s="5">
        <v>3</v>
      </c>
      <c r="AG3328" s="5">
        <v>4</v>
      </c>
      <c r="AH3328" s="5">
        <v>1</v>
      </c>
      <c r="AI3328" s="5">
        <v>2</v>
      </c>
      <c r="AJ3328" s="5">
        <v>3</v>
      </c>
      <c r="AK3328" s="5" t="s">
        <v>125</v>
      </c>
      <c r="AL3328" s="5">
        <v>1.02</v>
      </c>
      <c r="AM3328" s="5">
        <v>0.54449663299999995</v>
      </c>
      <c r="AN3328" s="5" t="s">
        <v>36</v>
      </c>
      <c r="AO3328" s="5" t="s">
        <v>55</v>
      </c>
      <c r="AP3328" s="5" t="s">
        <v>56</v>
      </c>
    </row>
    <row r="3329" spans="1:42" x14ac:dyDescent="0.35">
      <c r="A3329" s="5" t="s">
        <v>3447</v>
      </c>
      <c r="B3329" s="10">
        <v>47.406292749658</v>
      </c>
      <c r="C3329" s="5">
        <v>1</v>
      </c>
      <c r="D3329" s="5">
        <v>1</v>
      </c>
      <c r="E3329" s="10">
        <v>21.705865249999999</v>
      </c>
      <c r="F3329" s="10">
        <v>166.66743109999999</v>
      </c>
      <c r="G3329" s="10">
        <v>60.294623229999999</v>
      </c>
      <c r="H3329" s="10">
        <v>64.478090129999998</v>
      </c>
      <c r="I3329" s="10">
        <v>80.195974939999999</v>
      </c>
      <c r="J3329" s="10">
        <v>125.2537901</v>
      </c>
      <c r="K3329" s="10">
        <v>149.82597129999999</v>
      </c>
      <c r="L3329" s="10">
        <v>117.1854627</v>
      </c>
      <c r="M3329" s="10">
        <v>2.3236726000000001</v>
      </c>
      <c r="N3329" s="10">
        <v>85.576984379999999</v>
      </c>
      <c r="O3329" s="10">
        <v>105.8043735</v>
      </c>
      <c r="P3329" s="10">
        <v>83.397548189999995</v>
      </c>
      <c r="Q3329" s="11">
        <f t="shared" si="108"/>
        <v>4</v>
      </c>
      <c r="R3329" s="5">
        <v>1</v>
      </c>
      <c r="S3329" s="5">
        <v>0</v>
      </c>
      <c r="T3329" s="5">
        <v>1</v>
      </c>
      <c r="U3329" s="5">
        <v>1</v>
      </c>
      <c r="V3329" s="5">
        <v>0</v>
      </c>
      <c r="W3329" s="5">
        <v>1</v>
      </c>
      <c r="X3329" s="5">
        <v>0</v>
      </c>
      <c r="Y3329" s="5">
        <f t="shared" si="109"/>
        <v>18</v>
      </c>
      <c r="Z3329" s="5">
        <v>1</v>
      </c>
      <c r="AA3329" s="5">
        <v>1</v>
      </c>
      <c r="AB3329" s="5">
        <v>1</v>
      </c>
      <c r="AC3329" s="5">
        <v>2</v>
      </c>
      <c r="AD3329" s="5">
        <v>4</v>
      </c>
      <c r="AE3329" s="5">
        <v>1</v>
      </c>
      <c r="AF3329" s="5">
        <v>1</v>
      </c>
      <c r="AG3329" s="5">
        <v>1</v>
      </c>
      <c r="AH3329" s="5">
        <v>1</v>
      </c>
      <c r="AI3329" s="5">
        <v>2</v>
      </c>
      <c r="AJ3329" s="5">
        <v>3</v>
      </c>
      <c r="AK3329" s="5" t="s">
        <v>122</v>
      </c>
      <c r="AL3329" s="5">
        <v>3.36</v>
      </c>
      <c r="AM3329" s="7">
        <v>2.11E-10</v>
      </c>
      <c r="AN3329" s="5" t="s">
        <v>36</v>
      </c>
      <c r="AO3329" s="5" t="s">
        <v>39</v>
      </c>
      <c r="AP3329" s="5" t="s">
        <v>90</v>
      </c>
    </row>
    <row r="3330" spans="1:42" x14ac:dyDescent="0.35">
      <c r="A3330" s="5" t="s">
        <v>3448</v>
      </c>
      <c r="B3330" s="10">
        <v>18.103967168262653</v>
      </c>
      <c r="C3330" s="5">
        <v>1</v>
      </c>
      <c r="D3330" s="5">
        <v>0</v>
      </c>
      <c r="E3330" s="10">
        <v>20.780082790000002</v>
      </c>
      <c r="F3330" s="10">
        <v>163.1768228</v>
      </c>
      <c r="G3330" s="10">
        <v>55.330452170000001</v>
      </c>
      <c r="H3330" s="10">
        <v>70.987679330000006</v>
      </c>
      <c r="I3330" s="10">
        <v>91.004664529999999</v>
      </c>
      <c r="J3330" s="10">
        <v>109.9204697</v>
      </c>
      <c r="K3330" s="10">
        <v>178.44795930000001</v>
      </c>
      <c r="L3330" s="10">
        <v>118.72260180000001</v>
      </c>
      <c r="M3330" s="10">
        <v>2.5137877579999999</v>
      </c>
      <c r="N3330" s="10">
        <v>94.742476370000006</v>
      </c>
      <c r="O3330" s="10">
        <v>109.2204318</v>
      </c>
      <c r="P3330" s="10">
        <v>79.990797499999999</v>
      </c>
      <c r="Q3330" s="11">
        <f t="shared" si="108"/>
        <v>0</v>
      </c>
      <c r="R3330" s="5">
        <v>0</v>
      </c>
      <c r="S3330" s="5">
        <v>0</v>
      </c>
      <c r="T3330" s="5">
        <v>0</v>
      </c>
      <c r="U3330" s="5">
        <v>0</v>
      </c>
      <c r="V3330" s="5">
        <v>0</v>
      </c>
      <c r="W3330" s="5">
        <v>0</v>
      </c>
      <c r="X3330" s="5">
        <v>0</v>
      </c>
      <c r="Y3330" s="5">
        <f t="shared" si="109"/>
        <v>15</v>
      </c>
      <c r="Z3330" s="5">
        <v>1</v>
      </c>
      <c r="AA3330" s="5">
        <v>1</v>
      </c>
      <c r="AB3330" s="5">
        <v>2</v>
      </c>
      <c r="AC3330" s="5">
        <v>1</v>
      </c>
      <c r="AD3330" s="5">
        <v>4</v>
      </c>
      <c r="AE3330" s="5">
        <v>1</v>
      </c>
      <c r="AF3330" s="5">
        <v>1</v>
      </c>
      <c r="AG3330" s="5">
        <v>1</v>
      </c>
      <c r="AH3330" s="5">
        <v>1</v>
      </c>
      <c r="AI3330" s="5">
        <v>1</v>
      </c>
      <c r="AJ3330" s="5">
        <v>1</v>
      </c>
      <c r="AK3330" s="5" t="s">
        <v>35</v>
      </c>
      <c r="AL3330" s="5">
        <v>2.19</v>
      </c>
      <c r="AM3330" s="7">
        <v>3.9400000000000004E-6</v>
      </c>
      <c r="AN3330" s="5" t="s">
        <v>36</v>
      </c>
      <c r="AO3330" s="5" t="s">
        <v>86</v>
      </c>
      <c r="AP3330" s="5" t="s">
        <v>87</v>
      </c>
    </row>
    <row r="3331" spans="1:42" x14ac:dyDescent="0.35">
      <c r="A3331" s="5" t="s">
        <v>3449</v>
      </c>
      <c r="B3331" s="10">
        <v>33.102599179206564</v>
      </c>
      <c r="C3331" s="5">
        <v>2</v>
      </c>
      <c r="D3331" s="5">
        <v>0</v>
      </c>
      <c r="E3331" s="10">
        <v>26.3072175</v>
      </c>
      <c r="F3331" s="10">
        <v>167.7282726</v>
      </c>
      <c r="G3331" s="10">
        <v>74.009498949999994</v>
      </c>
      <c r="H3331" s="10">
        <v>71.705670810000001</v>
      </c>
      <c r="I3331" s="10">
        <v>116.2676372</v>
      </c>
      <c r="J3331" s="10">
        <v>106.74897199999999</v>
      </c>
      <c r="K3331" s="10">
        <v>171.2988685</v>
      </c>
      <c r="L3331" s="10">
        <v>121.94073419999999</v>
      </c>
      <c r="M3331" s="10">
        <v>2.388916617</v>
      </c>
      <c r="N3331" s="10">
        <v>88.346981900000003</v>
      </c>
      <c r="O3331" s="10">
        <v>107.7393204</v>
      </c>
      <c r="P3331" s="10">
        <v>79.292722150000003</v>
      </c>
      <c r="Q3331" s="11">
        <f t="shared" si="108"/>
        <v>2</v>
      </c>
      <c r="R3331" s="5">
        <v>1</v>
      </c>
      <c r="S3331" s="5">
        <v>0</v>
      </c>
      <c r="T3331" s="5">
        <v>1</v>
      </c>
      <c r="U3331" s="5">
        <v>0</v>
      </c>
      <c r="V3331" s="5">
        <v>0</v>
      </c>
      <c r="W3331" s="5">
        <v>0</v>
      </c>
      <c r="X3331" s="5">
        <v>0</v>
      </c>
      <c r="Y3331" s="5">
        <f t="shared" si="109"/>
        <v>16</v>
      </c>
      <c r="Z3331" s="5">
        <v>2</v>
      </c>
      <c r="AA3331" s="5">
        <v>1</v>
      </c>
      <c r="AB3331" s="5">
        <v>2</v>
      </c>
      <c r="AC3331" s="5">
        <v>1</v>
      </c>
      <c r="AD3331" s="5">
        <v>4</v>
      </c>
      <c r="AE3331" s="5">
        <v>1</v>
      </c>
      <c r="AF3331" s="5">
        <v>1</v>
      </c>
      <c r="AG3331" s="5">
        <v>1</v>
      </c>
      <c r="AH3331" s="5">
        <v>1</v>
      </c>
      <c r="AI3331" s="5">
        <v>1</v>
      </c>
      <c r="AJ3331" s="5">
        <v>1</v>
      </c>
      <c r="AK3331" s="5" t="s">
        <v>121</v>
      </c>
      <c r="AL3331" s="5">
        <v>1.02</v>
      </c>
      <c r="AM3331" s="7">
        <v>1.4500000000000001E-6</v>
      </c>
      <c r="AN3331" s="5" t="s">
        <v>36</v>
      </c>
      <c r="AO3331" s="5" t="s">
        <v>74</v>
      </c>
      <c r="AP3331" s="5" t="s">
        <v>101</v>
      </c>
    </row>
    <row r="3332" spans="1:42" x14ac:dyDescent="0.35">
      <c r="A3332" s="5" t="s">
        <v>3450</v>
      </c>
      <c r="B3332" s="10">
        <v>30.571819425444595</v>
      </c>
      <c r="C3332" s="5">
        <v>2</v>
      </c>
      <c r="D3332" s="5">
        <v>0</v>
      </c>
      <c r="E3332" s="10">
        <v>31.26107082</v>
      </c>
      <c r="F3332" s="10">
        <v>171.13755259999999</v>
      </c>
      <c r="G3332" s="10">
        <v>91.557617769999993</v>
      </c>
      <c r="H3332" s="10">
        <v>34.755059729999999</v>
      </c>
      <c r="I3332" s="10">
        <v>197.54911540000001</v>
      </c>
      <c r="J3332" s="10">
        <v>130.13172660000001</v>
      </c>
      <c r="K3332" s="10">
        <v>302.55799860000002</v>
      </c>
      <c r="L3332" s="10">
        <v>465.49324200000001</v>
      </c>
      <c r="M3332" s="10">
        <v>8.7054374509999999</v>
      </c>
      <c r="N3332" s="10">
        <v>114.91216110000001</v>
      </c>
      <c r="O3332" s="10">
        <v>127.1644149</v>
      </c>
      <c r="P3332" s="10">
        <v>78.128728109999997</v>
      </c>
      <c r="Q3332" s="11">
        <f t="shared" si="108"/>
        <v>6</v>
      </c>
      <c r="R3332" s="5">
        <v>1</v>
      </c>
      <c r="S3332" s="5">
        <v>1</v>
      </c>
      <c r="T3332" s="5">
        <v>1</v>
      </c>
      <c r="U3332" s="5">
        <v>1</v>
      </c>
      <c r="V3332" s="5">
        <v>1</v>
      </c>
      <c r="W3332" s="5">
        <v>0</v>
      </c>
      <c r="X3332" s="5">
        <v>1</v>
      </c>
      <c r="Y3332" s="5">
        <f t="shared" si="109"/>
        <v>33</v>
      </c>
      <c r="Z3332" s="5">
        <v>3</v>
      </c>
      <c r="AA3332" s="5">
        <v>3</v>
      </c>
      <c r="AB3332" s="5">
        <v>4</v>
      </c>
      <c r="AC3332" s="5">
        <v>4</v>
      </c>
      <c r="AD3332" s="5">
        <v>3</v>
      </c>
      <c r="AE3332" s="5">
        <v>4</v>
      </c>
      <c r="AF3332" s="5">
        <v>3</v>
      </c>
      <c r="AG3332" s="5">
        <v>4</v>
      </c>
      <c r="AH3332" s="5">
        <v>2</v>
      </c>
      <c r="AI3332" s="5">
        <v>1</v>
      </c>
      <c r="AJ3332" s="5">
        <v>2</v>
      </c>
      <c r="AK3332" s="5" t="s">
        <v>127</v>
      </c>
      <c r="AL3332" s="5">
        <v>1.02</v>
      </c>
      <c r="AM3332" s="5">
        <v>0.98080482099999999</v>
      </c>
      <c r="AN3332" s="5" t="s">
        <v>36</v>
      </c>
      <c r="AO3332" s="5" t="s">
        <v>86</v>
      </c>
      <c r="AP3332" s="5" t="s">
        <v>87</v>
      </c>
    </row>
    <row r="3333" spans="1:42" x14ac:dyDescent="0.35">
      <c r="A3333" s="5" t="s">
        <v>3451</v>
      </c>
      <c r="B3333" s="10">
        <v>30.445964432284541</v>
      </c>
      <c r="C3333" s="5">
        <v>1</v>
      </c>
      <c r="D3333" s="5">
        <v>0</v>
      </c>
      <c r="E3333" s="10">
        <v>26.18508422</v>
      </c>
      <c r="F3333" s="10">
        <v>158.102487</v>
      </c>
      <c r="G3333" s="10">
        <v>65.453274449999995</v>
      </c>
      <c r="H3333" s="10">
        <v>34.27195219</v>
      </c>
      <c r="I3333" s="10">
        <v>195.9561109</v>
      </c>
      <c r="J3333" s="10">
        <v>128.9053514</v>
      </c>
      <c r="K3333" s="10">
        <v>285.3954607</v>
      </c>
      <c r="L3333" s="10">
        <v>483.65075739999997</v>
      </c>
      <c r="M3333" s="10">
        <v>8.3273768340000007</v>
      </c>
      <c r="N3333" s="10">
        <v>112.81366490000001</v>
      </c>
      <c r="O3333" s="10">
        <v>123.2129415</v>
      </c>
      <c r="P3333" s="10">
        <v>97.892712720000006</v>
      </c>
      <c r="Q3333" s="11">
        <f t="shared" si="108"/>
        <v>4</v>
      </c>
      <c r="R3333" s="5">
        <v>0</v>
      </c>
      <c r="S3333" s="5">
        <v>1</v>
      </c>
      <c r="T3333" s="5">
        <v>1</v>
      </c>
      <c r="U3333" s="5">
        <v>0</v>
      </c>
      <c r="V3333" s="5">
        <v>0</v>
      </c>
      <c r="W3333" s="5">
        <v>1</v>
      </c>
      <c r="X3333" s="5">
        <v>1</v>
      </c>
      <c r="Y3333" s="5">
        <f t="shared" si="109"/>
        <v>36</v>
      </c>
      <c r="Z3333" s="5">
        <v>2</v>
      </c>
      <c r="AA3333" s="5">
        <v>3</v>
      </c>
      <c r="AB3333" s="5">
        <v>3</v>
      </c>
      <c r="AC3333" s="5">
        <v>4</v>
      </c>
      <c r="AD3333" s="5">
        <v>4</v>
      </c>
      <c r="AE3333" s="5">
        <v>4</v>
      </c>
      <c r="AF3333" s="5">
        <v>3</v>
      </c>
      <c r="AG3333" s="5">
        <v>4</v>
      </c>
      <c r="AH3333" s="5">
        <v>2</v>
      </c>
      <c r="AI3333" s="5">
        <v>4</v>
      </c>
      <c r="AJ3333" s="5">
        <v>3</v>
      </c>
      <c r="AK3333" s="5" t="s">
        <v>124</v>
      </c>
      <c r="AL3333" s="5">
        <v>2.19</v>
      </c>
      <c r="AM3333" s="5">
        <v>0.99829641899999999</v>
      </c>
      <c r="AN3333" s="5" t="s">
        <v>43</v>
      </c>
      <c r="AO3333" s="5" t="s">
        <v>72</v>
      </c>
      <c r="AP3333" s="5" t="s">
        <v>104</v>
      </c>
    </row>
    <row r="3334" spans="1:42" x14ac:dyDescent="0.35">
      <c r="A3334" s="5" t="s">
        <v>3452</v>
      </c>
      <c r="B3334" s="10">
        <v>27.250341997264023</v>
      </c>
      <c r="C3334" s="5">
        <v>2</v>
      </c>
      <c r="D3334" s="5">
        <v>0</v>
      </c>
      <c r="E3334" s="10">
        <v>30.991224729999999</v>
      </c>
      <c r="F3334" s="10">
        <v>172.42282879999999</v>
      </c>
      <c r="G3334" s="10">
        <v>92.135770350000001</v>
      </c>
      <c r="H3334" s="10">
        <v>40.69261934</v>
      </c>
      <c r="I3334" s="10">
        <v>206.76677979999999</v>
      </c>
      <c r="J3334" s="10">
        <v>137.59742030000001</v>
      </c>
      <c r="K3334" s="10">
        <v>295.9568501</v>
      </c>
      <c r="L3334" s="10">
        <v>461.28029550000002</v>
      </c>
      <c r="M3334" s="10">
        <v>7.272985984</v>
      </c>
      <c r="N3334" s="10">
        <v>113.6812631</v>
      </c>
      <c r="O3334" s="10">
        <v>130.3208851</v>
      </c>
      <c r="P3334" s="10">
        <v>88.369550820000001</v>
      </c>
      <c r="Q3334" s="11">
        <f t="shared" si="108"/>
        <v>7</v>
      </c>
      <c r="R3334" s="5">
        <v>1</v>
      </c>
      <c r="S3334" s="5">
        <v>1</v>
      </c>
      <c r="T3334" s="5">
        <v>1</v>
      </c>
      <c r="U3334" s="5">
        <v>1</v>
      </c>
      <c r="V3334" s="5">
        <v>1</v>
      </c>
      <c r="W3334" s="5">
        <v>1</v>
      </c>
      <c r="X3334" s="5">
        <v>1</v>
      </c>
      <c r="Y3334" s="5">
        <f t="shared" si="109"/>
        <v>35</v>
      </c>
      <c r="Z3334" s="5">
        <v>3</v>
      </c>
      <c r="AA3334" s="5">
        <v>3</v>
      </c>
      <c r="AB3334" s="5">
        <v>4</v>
      </c>
      <c r="AC3334" s="5">
        <v>3</v>
      </c>
      <c r="AD3334" s="5">
        <v>3</v>
      </c>
      <c r="AE3334" s="5">
        <v>4</v>
      </c>
      <c r="AF3334" s="5">
        <v>3</v>
      </c>
      <c r="AG3334" s="5">
        <v>4</v>
      </c>
      <c r="AH3334" s="5">
        <v>3</v>
      </c>
      <c r="AI3334" s="5">
        <v>2</v>
      </c>
      <c r="AJ3334" s="5">
        <v>3</v>
      </c>
      <c r="AK3334" s="5" t="s">
        <v>127</v>
      </c>
      <c r="AL3334" s="5">
        <v>1.02</v>
      </c>
      <c r="AM3334" s="5">
        <v>0.99654526899999996</v>
      </c>
      <c r="AN3334" s="5" t="s">
        <v>36</v>
      </c>
      <c r="AO3334" s="5" t="s">
        <v>74</v>
      </c>
      <c r="AP3334" s="5" t="s">
        <v>88</v>
      </c>
    </row>
    <row r="3335" spans="1:42" x14ac:dyDescent="0.35">
      <c r="A3335" s="5" t="s">
        <v>3453</v>
      </c>
      <c r="B3335" s="10">
        <v>18.998632010943911</v>
      </c>
      <c r="C3335" s="5">
        <v>2</v>
      </c>
      <c r="D3335" s="5">
        <v>0</v>
      </c>
      <c r="E3335" s="10">
        <v>18.9635517</v>
      </c>
      <c r="F3335" s="10">
        <v>168.4761547</v>
      </c>
      <c r="G3335" s="10">
        <v>53.826552290000002</v>
      </c>
      <c r="H3335" s="10">
        <v>75.027845040000003</v>
      </c>
      <c r="I3335" s="10">
        <v>87.882377000000005</v>
      </c>
      <c r="J3335" s="10">
        <v>102.4628833</v>
      </c>
      <c r="K3335" s="10">
        <v>152.6200322</v>
      </c>
      <c r="L3335" s="10">
        <v>120.4135548</v>
      </c>
      <c r="M3335" s="10">
        <v>2.034178539</v>
      </c>
      <c r="N3335" s="10">
        <v>91.59555048</v>
      </c>
      <c r="O3335" s="10">
        <v>112.6893317</v>
      </c>
      <c r="P3335" s="10">
        <v>79.245263600000001</v>
      </c>
      <c r="Q3335" s="11">
        <f t="shared" si="108"/>
        <v>1</v>
      </c>
      <c r="R3335" s="5">
        <v>0</v>
      </c>
      <c r="S3335" s="5">
        <v>0</v>
      </c>
      <c r="T3335" s="5">
        <v>1</v>
      </c>
      <c r="U3335" s="5">
        <v>0</v>
      </c>
      <c r="V3335" s="5">
        <v>0</v>
      </c>
      <c r="W3335" s="5">
        <v>0</v>
      </c>
      <c r="X3335" s="5">
        <v>0</v>
      </c>
      <c r="Y3335" s="5">
        <f t="shared" si="109"/>
        <v>14</v>
      </c>
      <c r="Z3335" s="5">
        <v>1</v>
      </c>
      <c r="AA3335" s="5">
        <v>1</v>
      </c>
      <c r="AB3335" s="5">
        <v>1</v>
      </c>
      <c r="AC3335" s="5">
        <v>1</v>
      </c>
      <c r="AD3335" s="5">
        <v>4</v>
      </c>
      <c r="AE3335" s="5">
        <v>1</v>
      </c>
      <c r="AF3335" s="5">
        <v>1</v>
      </c>
      <c r="AG3335" s="5">
        <v>1</v>
      </c>
      <c r="AH3335" s="5">
        <v>1</v>
      </c>
      <c r="AI3335" s="5">
        <v>1</v>
      </c>
      <c r="AJ3335" s="5">
        <v>1</v>
      </c>
      <c r="AK3335" s="5" t="s">
        <v>119</v>
      </c>
      <c r="AL3335" s="5">
        <v>1.02</v>
      </c>
      <c r="AM3335" s="7">
        <v>6.9800000000000003E-8</v>
      </c>
      <c r="AN3335" s="5" t="s">
        <v>49</v>
      </c>
      <c r="AO3335" s="5" t="s">
        <v>47</v>
      </c>
      <c r="AP3335" s="5" t="s">
        <v>82</v>
      </c>
    </row>
    <row r="3336" spans="1:42" x14ac:dyDescent="0.35">
      <c r="A3336" s="5" t="s">
        <v>3454</v>
      </c>
      <c r="B3336" s="10">
        <v>47.512995896032834</v>
      </c>
      <c r="C3336" s="5">
        <v>2</v>
      </c>
      <c r="D3336" s="5">
        <v>0</v>
      </c>
      <c r="E3336" s="10">
        <v>20.722185509999999</v>
      </c>
      <c r="F3336" s="10">
        <v>172.25472619999999</v>
      </c>
      <c r="G3336" s="10">
        <v>61.486227929999998</v>
      </c>
      <c r="H3336" s="10">
        <v>66.889691240000005</v>
      </c>
      <c r="I3336" s="10">
        <v>109.5209681</v>
      </c>
      <c r="J3336" s="10">
        <v>117.6434352</v>
      </c>
      <c r="K3336" s="10">
        <v>143.4333652</v>
      </c>
      <c r="L3336" s="10">
        <v>121.3039259</v>
      </c>
      <c r="M3336" s="10">
        <v>2.144326913</v>
      </c>
      <c r="N3336" s="10">
        <v>87.648602440000005</v>
      </c>
      <c r="O3336" s="10">
        <v>116.34375989999999</v>
      </c>
      <c r="P3336" s="10">
        <v>76.969255020000006</v>
      </c>
      <c r="Q3336" s="11">
        <f t="shared" si="108"/>
        <v>2</v>
      </c>
      <c r="R3336" s="5">
        <v>1</v>
      </c>
      <c r="S3336" s="5">
        <v>0</v>
      </c>
      <c r="T3336" s="5">
        <v>1</v>
      </c>
      <c r="U3336" s="5">
        <v>0</v>
      </c>
      <c r="V3336" s="5">
        <v>0</v>
      </c>
      <c r="W3336" s="5">
        <v>0</v>
      </c>
      <c r="X3336" s="5">
        <v>0</v>
      </c>
      <c r="Y3336" s="5">
        <f t="shared" si="109"/>
        <v>14</v>
      </c>
      <c r="Z3336" s="5">
        <v>1</v>
      </c>
      <c r="AA3336" s="5">
        <v>1</v>
      </c>
      <c r="AB3336" s="5">
        <v>1</v>
      </c>
      <c r="AC3336" s="5">
        <v>1</v>
      </c>
      <c r="AD3336" s="5">
        <v>4</v>
      </c>
      <c r="AE3336" s="5">
        <v>1</v>
      </c>
      <c r="AF3336" s="5">
        <v>1</v>
      </c>
      <c r="AG3336" s="5">
        <v>1</v>
      </c>
      <c r="AH3336" s="5">
        <v>1</v>
      </c>
      <c r="AI3336" s="5">
        <v>1</v>
      </c>
      <c r="AJ3336" s="5">
        <v>1</v>
      </c>
      <c r="AK3336" s="5" t="s">
        <v>123</v>
      </c>
      <c r="AL3336" s="5">
        <v>2.15</v>
      </c>
      <c r="AM3336" s="7">
        <v>7.6600000000000004E-10</v>
      </c>
      <c r="AN3336" s="5" t="s">
        <v>36</v>
      </c>
      <c r="AO3336" s="5" t="s">
        <v>39</v>
      </c>
      <c r="AP3336" s="5" t="s">
        <v>71</v>
      </c>
    </row>
    <row r="3337" spans="1:42" x14ac:dyDescent="0.35">
      <c r="A3337" s="5" t="s">
        <v>3455</v>
      </c>
      <c r="B3337" s="10">
        <v>23.57045143638851</v>
      </c>
      <c r="C3337" s="5">
        <v>1</v>
      </c>
      <c r="D3337" s="5">
        <v>0</v>
      </c>
      <c r="E3337" s="10">
        <v>21.15403109</v>
      </c>
      <c r="F3337" s="10">
        <v>155.7565247</v>
      </c>
      <c r="G3337" s="10">
        <v>51.319880380000001</v>
      </c>
      <c r="H3337" s="10">
        <v>69.902054059999998</v>
      </c>
      <c r="I3337" s="10">
        <v>81.082630379999998</v>
      </c>
      <c r="J3337" s="10">
        <v>110.64502760000001</v>
      </c>
      <c r="K3337" s="10">
        <v>179.14200869999999</v>
      </c>
      <c r="L3337" s="10">
        <v>124.45564160000001</v>
      </c>
      <c r="M3337" s="10">
        <v>2.5627574339999999</v>
      </c>
      <c r="N3337" s="10">
        <v>90.547077599999994</v>
      </c>
      <c r="O3337" s="10">
        <v>102.01185390000001</v>
      </c>
      <c r="P3337" s="10">
        <v>89.231408149999993</v>
      </c>
      <c r="Q3337" s="11">
        <f t="shared" si="108"/>
        <v>1</v>
      </c>
      <c r="R3337" s="5">
        <v>0</v>
      </c>
      <c r="S3337" s="5">
        <v>0</v>
      </c>
      <c r="T3337" s="5">
        <v>1</v>
      </c>
      <c r="U3337" s="5">
        <v>0</v>
      </c>
      <c r="V3337" s="5">
        <v>0</v>
      </c>
      <c r="W3337" s="5">
        <v>0</v>
      </c>
      <c r="X3337" s="5">
        <v>0</v>
      </c>
      <c r="Y3337" s="5">
        <f t="shared" si="109"/>
        <v>19</v>
      </c>
      <c r="Z3337" s="5">
        <v>1</v>
      </c>
      <c r="AA3337" s="5">
        <v>1</v>
      </c>
      <c r="AB3337" s="5">
        <v>2</v>
      </c>
      <c r="AC3337" s="5">
        <v>1</v>
      </c>
      <c r="AD3337" s="5">
        <v>4</v>
      </c>
      <c r="AE3337" s="5">
        <v>1</v>
      </c>
      <c r="AF3337" s="5">
        <v>1</v>
      </c>
      <c r="AG3337" s="5">
        <v>1</v>
      </c>
      <c r="AH3337" s="5">
        <v>1</v>
      </c>
      <c r="AI3337" s="5">
        <v>3</v>
      </c>
      <c r="AJ3337" s="5">
        <v>3</v>
      </c>
      <c r="AK3337" s="5" t="s">
        <v>35</v>
      </c>
      <c r="AL3337" s="5">
        <v>2.19</v>
      </c>
      <c r="AM3337" s="7">
        <v>1.17E-5</v>
      </c>
      <c r="AN3337" s="5" t="s">
        <v>43</v>
      </c>
      <c r="AO3337" s="5" t="s">
        <v>72</v>
      </c>
      <c r="AP3337" s="5" t="s">
        <v>73</v>
      </c>
    </row>
    <row r="3338" spans="1:42" x14ac:dyDescent="0.35">
      <c r="A3338" s="5" t="s">
        <v>3456</v>
      </c>
      <c r="B3338" s="10">
        <v>29.885088919288645</v>
      </c>
      <c r="C3338" s="5">
        <v>2</v>
      </c>
      <c r="D3338" s="5">
        <v>0</v>
      </c>
      <c r="E3338" s="10">
        <v>27.69173881</v>
      </c>
      <c r="F3338" s="10">
        <v>176.2885473</v>
      </c>
      <c r="G3338" s="10">
        <v>86.059421909999998</v>
      </c>
      <c r="H3338" s="10">
        <v>36.853617329999999</v>
      </c>
      <c r="I3338" s="10">
        <v>198.83825780000001</v>
      </c>
      <c r="J3338" s="10">
        <v>127.9549232</v>
      </c>
      <c r="K3338" s="10">
        <v>284.35834340000002</v>
      </c>
      <c r="L3338" s="10">
        <v>480.55325529999999</v>
      </c>
      <c r="M3338" s="10">
        <v>7.7158869049999996</v>
      </c>
      <c r="N3338" s="10">
        <v>108.53522959999999</v>
      </c>
      <c r="O3338" s="10">
        <v>118.9910436</v>
      </c>
      <c r="P3338" s="10">
        <v>88.826060159999997</v>
      </c>
      <c r="Q3338" s="11">
        <f t="shared" ref="Q3338:Q3401" si="110">SUM(R3338:X3338)</f>
        <v>5</v>
      </c>
      <c r="R3338" s="5">
        <v>0</v>
      </c>
      <c r="S3338" s="5">
        <v>1</v>
      </c>
      <c r="T3338" s="5">
        <v>1</v>
      </c>
      <c r="U3338" s="5">
        <v>1</v>
      </c>
      <c r="V3338" s="5">
        <v>1</v>
      </c>
      <c r="W3338" s="5">
        <v>0</v>
      </c>
      <c r="X3338" s="5">
        <v>1</v>
      </c>
      <c r="Y3338" s="5">
        <f t="shared" ref="Y3338:Y3401" si="111">SUM(Z3338:AJ3338)</f>
        <v>32</v>
      </c>
      <c r="Z3338" s="5">
        <v>2</v>
      </c>
      <c r="AA3338" s="5">
        <v>2</v>
      </c>
      <c r="AB3338" s="5">
        <v>3</v>
      </c>
      <c r="AC3338" s="5">
        <v>4</v>
      </c>
      <c r="AD3338" s="5">
        <v>4</v>
      </c>
      <c r="AE3338" s="5">
        <v>4</v>
      </c>
      <c r="AF3338" s="5">
        <v>3</v>
      </c>
      <c r="AG3338" s="5">
        <v>4</v>
      </c>
      <c r="AH3338" s="5">
        <v>1</v>
      </c>
      <c r="AI3338" s="5">
        <v>2</v>
      </c>
      <c r="AJ3338" s="5">
        <v>3</v>
      </c>
      <c r="AK3338" s="5" t="s">
        <v>125</v>
      </c>
      <c r="AL3338" s="5">
        <v>1.02</v>
      </c>
      <c r="AM3338" s="5">
        <v>0.55775670700000002</v>
      </c>
      <c r="AN3338" s="5" t="s">
        <v>36</v>
      </c>
      <c r="AO3338" s="5" t="s">
        <v>57</v>
      </c>
      <c r="AP3338" s="5" t="s">
        <v>59</v>
      </c>
    </row>
    <row r="3339" spans="1:42" x14ac:dyDescent="0.35">
      <c r="A3339" s="5" t="s">
        <v>3457</v>
      </c>
      <c r="B3339" s="10">
        <v>33.671682626538988</v>
      </c>
      <c r="C3339" s="5">
        <v>1</v>
      </c>
      <c r="D3339" s="5">
        <v>0</v>
      </c>
      <c r="E3339" s="10">
        <v>24.58660403</v>
      </c>
      <c r="F3339" s="10">
        <v>164.83118469999999</v>
      </c>
      <c r="G3339" s="10">
        <v>66.800129929999997</v>
      </c>
      <c r="H3339" s="10">
        <v>69.299843060000001</v>
      </c>
      <c r="I3339" s="10">
        <v>91.612327039999997</v>
      </c>
      <c r="J3339" s="10">
        <v>106.3374532</v>
      </c>
      <c r="K3339" s="10">
        <v>140.63310390000001</v>
      </c>
      <c r="L3339" s="10">
        <v>117.79217</v>
      </c>
      <c r="M3339" s="10">
        <v>2.029342314</v>
      </c>
      <c r="N3339" s="10">
        <v>86.931084870000007</v>
      </c>
      <c r="O3339" s="10">
        <v>106.7188814</v>
      </c>
      <c r="P3339" s="10">
        <v>77.159472969999996</v>
      </c>
      <c r="Q3339" s="11">
        <f t="shared" si="110"/>
        <v>2</v>
      </c>
      <c r="R3339" s="5">
        <v>0</v>
      </c>
      <c r="S3339" s="5">
        <v>0</v>
      </c>
      <c r="T3339" s="5">
        <v>1</v>
      </c>
      <c r="U3339" s="5">
        <v>0</v>
      </c>
      <c r="V3339" s="5">
        <v>1</v>
      </c>
      <c r="W3339" s="5">
        <v>0</v>
      </c>
      <c r="X3339" s="5">
        <v>0</v>
      </c>
      <c r="Y3339" s="5">
        <f t="shared" si="111"/>
        <v>14</v>
      </c>
      <c r="Z3339" s="5">
        <v>1</v>
      </c>
      <c r="AA3339" s="5">
        <v>1</v>
      </c>
      <c r="AB3339" s="5">
        <v>1</v>
      </c>
      <c r="AC3339" s="5">
        <v>1</v>
      </c>
      <c r="AD3339" s="5">
        <v>4</v>
      </c>
      <c r="AE3339" s="5">
        <v>1</v>
      </c>
      <c r="AF3339" s="5">
        <v>1</v>
      </c>
      <c r="AG3339" s="5">
        <v>1</v>
      </c>
      <c r="AH3339" s="5">
        <v>1</v>
      </c>
      <c r="AI3339" s="5">
        <v>1</v>
      </c>
      <c r="AJ3339" s="5">
        <v>1</v>
      </c>
      <c r="AK3339" s="5" t="s">
        <v>120</v>
      </c>
      <c r="AL3339" s="5">
        <v>2.19</v>
      </c>
      <c r="AM3339" s="7">
        <v>3.7600000000000003E-9</v>
      </c>
      <c r="AN3339" s="5" t="s">
        <v>36</v>
      </c>
      <c r="AO3339" s="5" t="s">
        <v>39</v>
      </c>
      <c r="AP3339" s="5" t="s">
        <v>90</v>
      </c>
    </row>
    <row r="3340" spans="1:42" x14ac:dyDescent="0.35">
      <c r="A3340" s="5" t="s">
        <v>3458</v>
      </c>
      <c r="B3340" s="10">
        <v>36.344733242134062</v>
      </c>
      <c r="C3340" s="5">
        <v>1</v>
      </c>
      <c r="D3340" s="5">
        <v>0</v>
      </c>
      <c r="E3340" s="10">
        <v>24.520815389999999</v>
      </c>
      <c r="F3340" s="10">
        <v>161.6749519</v>
      </c>
      <c r="G3340" s="10">
        <v>64.094444569999993</v>
      </c>
      <c r="H3340" s="10">
        <v>64.227499910000006</v>
      </c>
      <c r="I3340" s="10">
        <v>92.516444710000002</v>
      </c>
      <c r="J3340" s="10">
        <v>114.2042505</v>
      </c>
      <c r="K3340" s="10">
        <v>145.10233690000001</v>
      </c>
      <c r="L3340" s="10">
        <v>115.950569</v>
      </c>
      <c r="M3340" s="10">
        <v>2.2591932899999998</v>
      </c>
      <c r="N3340" s="10">
        <v>93.243867679999994</v>
      </c>
      <c r="O3340" s="10">
        <v>106.79878220000001</v>
      </c>
      <c r="P3340" s="10">
        <v>80.018401060000002</v>
      </c>
      <c r="Q3340" s="11">
        <f t="shared" si="110"/>
        <v>1</v>
      </c>
      <c r="R3340" s="5">
        <v>1</v>
      </c>
      <c r="S3340" s="5">
        <v>0</v>
      </c>
      <c r="T3340" s="5">
        <v>0</v>
      </c>
      <c r="U3340" s="5">
        <v>0</v>
      </c>
      <c r="V3340" s="5">
        <v>0</v>
      </c>
      <c r="W3340" s="5">
        <v>0</v>
      </c>
      <c r="X3340" s="5">
        <v>0</v>
      </c>
      <c r="Y3340" s="5">
        <f t="shared" si="111"/>
        <v>18</v>
      </c>
      <c r="Z3340" s="5">
        <v>1</v>
      </c>
      <c r="AA3340" s="5">
        <v>1</v>
      </c>
      <c r="AB3340" s="5">
        <v>1</v>
      </c>
      <c r="AC3340" s="5">
        <v>2</v>
      </c>
      <c r="AD3340" s="5">
        <v>4</v>
      </c>
      <c r="AE3340" s="5">
        <v>1</v>
      </c>
      <c r="AF3340" s="5">
        <v>1</v>
      </c>
      <c r="AG3340" s="5">
        <v>1</v>
      </c>
      <c r="AH3340" s="5">
        <v>1</v>
      </c>
      <c r="AI3340" s="5">
        <v>2</v>
      </c>
      <c r="AJ3340" s="5">
        <v>3</v>
      </c>
      <c r="AK3340" s="5" t="s">
        <v>120</v>
      </c>
      <c r="AL3340" s="5">
        <v>2.19</v>
      </c>
      <c r="AM3340" s="7">
        <v>5.6699999999999998E-8</v>
      </c>
      <c r="AN3340" s="5" t="s">
        <v>43</v>
      </c>
      <c r="AO3340" s="5" t="s">
        <v>72</v>
      </c>
      <c r="AP3340" s="5" t="s">
        <v>89</v>
      </c>
    </row>
    <row r="3341" spans="1:42" x14ac:dyDescent="0.35">
      <c r="A3341" s="5" t="s">
        <v>3459</v>
      </c>
      <c r="B3341" s="10">
        <v>39.181942544459645</v>
      </c>
      <c r="C3341" s="5">
        <v>1</v>
      </c>
      <c r="D3341" s="5">
        <v>0</v>
      </c>
      <c r="E3341" s="10">
        <v>21.967231779999999</v>
      </c>
      <c r="F3341" s="10">
        <v>163.5619011</v>
      </c>
      <c r="G3341" s="10">
        <v>58.767826929999998</v>
      </c>
      <c r="H3341" s="10">
        <v>61.353732719999996</v>
      </c>
      <c r="I3341" s="10">
        <v>95.168950980000005</v>
      </c>
      <c r="J3341" s="10">
        <v>110.3122303</v>
      </c>
      <c r="K3341" s="10">
        <v>144.9181763</v>
      </c>
      <c r="L3341" s="10">
        <v>115.56441839999999</v>
      </c>
      <c r="M3341" s="10">
        <v>2.36201075</v>
      </c>
      <c r="N3341" s="10">
        <v>88.512949579999997</v>
      </c>
      <c r="O3341" s="10">
        <v>109.7814127</v>
      </c>
      <c r="P3341" s="10">
        <v>79.925283620000002</v>
      </c>
      <c r="Q3341" s="11">
        <f t="shared" si="110"/>
        <v>2</v>
      </c>
      <c r="R3341" s="5">
        <v>0</v>
      </c>
      <c r="S3341" s="5">
        <v>1</v>
      </c>
      <c r="T3341" s="5">
        <v>1</v>
      </c>
      <c r="U3341" s="5">
        <v>0</v>
      </c>
      <c r="V3341" s="5">
        <v>0</v>
      </c>
      <c r="W3341" s="5">
        <v>0</v>
      </c>
      <c r="X3341" s="5">
        <v>0</v>
      </c>
      <c r="Y3341" s="5">
        <f t="shared" si="111"/>
        <v>15</v>
      </c>
      <c r="Z3341" s="5">
        <v>1</v>
      </c>
      <c r="AA3341" s="5">
        <v>1</v>
      </c>
      <c r="AB3341" s="5">
        <v>1</v>
      </c>
      <c r="AC3341" s="5">
        <v>2</v>
      </c>
      <c r="AD3341" s="5">
        <v>4</v>
      </c>
      <c r="AE3341" s="5">
        <v>1</v>
      </c>
      <c r="AF3341" s="5">
        <v>1</v>
      </c>
      <c r="AG3341" s="5">
        <v>1</v>
      </c>
      <c r="AH3341" s="5">
        <v>1</v>
      </c>
      <c r="AI3341" s="5">
        <v>1</v>
      </c>
      <c r="AJ3341" s="5">
        <v>1</v>
      </c>
      <c r="AK3341" s="5" t="s">
        <v>120</v>
      </c>
      <c r="AL3341" s="5">
        <v>2.19</v>
      </c>
      <c r="AM3341" s="7">
        <v>6.4799999999999998E-8</v>
      </c>
      <c r="AN3341" s="5" t="s">
        <v>36</v>
      </c>
      <c r="AO3341" s="5" t="s">
        <v>39</v>
      </c>
      <c r="AP3341" s="5" t="s">
        <v>40</v>
      </c>
    </row>
    <row r="3342" spans="1:42" x14ac:dyDescent="0.35">
      <c r="A3342" s="5" t="s">
        <v>3460</v>
      </c>
      <c r="B3342" s="10">
        <v>43.647058823529413</v>
      </c>
      <c r="C3342" s="5">
        <v>1</v>
      </c>
      <c r="D3342" s="5">
        <v>3</v>
      </c>
      <c r="E3342" s="10">
        <v>23.79144981</v>
      </c>
      <c r="F3342" s="10">
        <v>167.08481119999999</v>
      </c>
      <c r="G3342" s="10">
        <v>66.419385410000004</v>
      </c>
      <c r="H3342" s="10">
        <v>61.127025119999999</v>
      </c>
      <c r="I3342" s="10">
        <v>72.159126099999995</v>
      </c>
      <c r="J3342" s="10">
        <v>114.78784690000001</v>
      </c>
      <c r="K3342" s="10">
        <v>138.8551684</v>
      </c>
      <c r="L3342" s="10">
        <v>114.4459995</v>
      </c>
      <c r="M3342" s="10">
        <v>2.271583938</v>
      </c>
      <c r="N3342" s="10">
        <v>84.439347940000005</v>
      </c>
      <c r="O3342" s="10">
        <v>112.16518000000001</v>
      </c>
      <c r="P3342" s="10">
        <v>84.974114310000004</v>
      </c>
      <c r="Q3342" s="11">
        <f t="shared" si="110"/>
        <v>3</v>
      </c>
      <c r="R3342" s="5">
        <v>0</v>
      </c>
      <c r="S3342" s="5">
        <v>0</v>
      </c>
      <c r="T3342" s="5">
        <v>1</v>
      </c>
      <c r="U3342" s="5">
        <v>1</v>
      </c>
      <c r="V3342" s="5">
        <v>0</v>
      </c>
      <c r="W3342" s="5">
        <v>1</v>
      </c>
      <c r="X3342" s="5">
        <v>0</v>
      </c>
      <c r="Y3342" s="5">
        <f t="shared" si="111"/>
        <v>18</v>
      </c>
      <c r="Z3342" s="5">
        <v>1</v>
      </c>
      <c r="AA3342" s="5">
        <v>1</v>
      </c>
      <c r="AB3342" s="5">
        <v>1</v>
      </c>
      <c r="AC3342" s="5">
        <v>2</v>
      </c>
      <c r="AD3342" s="5">
        <v>4</v>
      </c>
      <c r="AE3342" s="5">
        <v>1</v>
      </c>
      <c r="AF3342" s="5">
        <v>1</v>
      </c>
      <c r="AG3342" s="5">
        <v>1</v>
      </c>
      <c r="AH3342" s="5">
        <v>1</v>
      </c>
      <c r="AI3342" s="5">
        <v>2</v>
      </c>
      <c r="AJ3342" s="5">
        <v>3</v>
      </c>
      <c r="AK3342" s="5" t="s">
        <v>122</v>
      </c>
      <c r="AL3342" s="5">
        <v>2.19</v>
      </c>
      <c r="AM3342" s="7">
        <v>1.9300000000000001E-8</v>
      </c>
      <c r="AN3342" s="5" t="s">
        <v>43</v>
      </c>
      <c r="AO3342" s="5" t="s">
        <v>51</v>
      </c>
      <c r="AP3342" s="5" t="s">
        <v>52</v>
      </c>
    </row>
    <row r="3343" spans="1:42" x14ac:dyDescent="0.35">
      <c r="A3343" s="5" t="s">
        <v>3461</v>
      </c>
      <c r="B3343" s="10">
        <v>24.694938440492475</v>
      </c>
      <c r="C3343" s="5">
        <v>2</v>
      </c>
      <c r="D3343" s="5">
        <v>2</v>
      </c>
      <c r="E3343" s="10">
        <v>31.53804418</v>
      </c>
      <c r="F3343" s="10">
        <v>170.38382899999999</v>
      </c>
      <c r="G3343" s="10">
        <v>91.556989619999996</v>
      </c>
      <c r="H3343" s="10">
        <v>35.857462810000001</v>
      </c>
      <c r="I3343" s="10">
        <v>200.2330757</v>
      </c>
      <c r="J3343" s="10">
        <v>137.06982400000001</v>
      </c>
      <c r="K3343" s="10">
        <v>286.24522409999997</v>
      </c>
      <c r="L3343" s="10">
        <v>480.58670710000001</v>
      </c>
      <c r="M3343" s="10">
        <v>7.9828633050000004</v>
      </c>
      <c r="N3343" s="10">
        <v>104.9438194</v>
      </c>
      <c r="O3343" s="10">
        <v>125.7359412</v>
      </c>
      <c r="P3343" s="10">
        <v>86.495226819999999</v>
      </c>
      <c r="Q3343" s="11">
        <f t="shared" si="110"/>
        <v>7</v>
      </c>
      <c r="R3343" s="5">
        <v>1</v>
      </c>
      <c r="S3343" s="5">
        <v>1</v>
      </c>
      <c r="T3343" s="5">
        <v>1</v>
      </c>
      <c r="U3343" s="5">
        <v>1</v>
      </c>
      <c r="V3343" s="5">
        <v>1</v>
      </c>
      <c r="W3343" s="5">
        <v>1</v>
      </c>
      <c r="X3343" s="5">
        <v>1</v>
      </c>
      <c r="Y3343" s="5">
        <f t="shared" si="111"/>
        <v>33</v>
      </c>
      <c r="Z3343" s="5">
        <v>3</v>
      </c>
      <c r="AA3343" s="5">
        <v>2</v>
      </c>
      <c r="AB3343" s="5">
        <v>3</v>
      </c>
      <c r="AC3343" s="5">
        <v>4</v>
      </c>
      <c r="AD3343" s="5">
        <v>3</v>
      </c>
      <c r="AE3343" s="5">
        <v>4</v>
      </c>
      <c r="AF3343" s="5">
        <v>3</v>
      </c>
      <c r="AG3343" s="5">
        <v>4</v>
      </c>
      <c r="AH3343" s="5">
        <v>2</v>
      </c>
      <c r="AI3343" s="5">
        <v>2</v>
      </c>
      <c r="AJ3343" s="5">
        <v>3</v>
      </c>
      <c r="AK3343" s="5" t="s">
        <v>125</v>
      </c>
      <c r="AL3343" s="5">
        <v>1.02</v>
      </c>
      <c r="AM3343" s="5">
        <v>0.63540201900000004</v>
      </c>
      <c r="AN3343" s="5" t="s">
        <v>36</v>
      </c>
      <c r="AO3343" s="5" t="s">
        <v>66</v>
      </c>
      <c r="AP3343" s="5" t="s">
        <v>106</v>
      </c>
    </row>
    <row r="3344" spans="1:42" x14ac:dyDescent="0.35">
      <c r="A3344" s="5" t="s">
        <v>3462</v>
      </c>
      <c r="B3344" s="10">
        <v>23.562243502051984</v>
      </c>
      <c r="C3344" s="5">
        <v>2</v>
      </c>
      <c r="D3344" s="5">
        <v>0</v>
      </c>
      <c r="E3344" s="10">
        <v>21.374110999999999</v>
      </c>
      <c r="F3344" s="10">
        <v>171.3013349</v>
      </c>
      <c r="G3344" s="10">
        <v>62.72050625</v>
      </c>
      <c r="H3344" s="10">
        <v>77.380459220000006</v>
      </c>
      <c r="I3344" s="10">
        <v>86.514282429999994</v>
      </c>
      <c r="J3344" s="10">
        <v>108.0712367</v>
      </c>
      <c r="K3344" s="10">
        <v>150.30098330000001</v>
      </c>
      <c r="L3344" s="10">
        <v>114.4656359</v>
      </c>
      <c r="M3344" s="10">
        <v>1.9423635480000001</v>
      </c>
      <c r="N3344" s="10">
        <v>91.298892539999997</v>
      </c>
      <c r="O3344" s="10">
        <v>118.0213778</v>
      </c>
      <c r="P3344" s="10">
        <v>75.156456289999994</v>
      </c>
      <c r="Q3344" s="11">
        <f t="shared" si="110"/>
        <v>0</v>
      </c>
      <c r="R3344" s="5">
        <v>0</v>
      </c>
      <c r="S3344" s="5">
        <v>0</v>
      </c>
      <c r="T3344" s="5">
        <v>0</v>
      </c>
      <c r="U3344" s="5">
        <v>0</v>
      </c>
      <c r="V3344" s="5">
        <v>0</v>
      </c>
      <c r="W3344" s="5">
        <v>0</v>
      </c>
      <c r="X3344" s="5">
        <v>0</v>
      </c>
      <c r="Y3344" s="5">
        <f t="shared" si="111"/>
        <v>14</v>
      </c>
      <c r="Z3344" s="5">
        <v>1</v>
      </c>
      <c r="AA3344" s="5">
        <v>1</v>
      </c>
      <c r="AB3344" s="5">
        <v>1</v>
      </c>
      <c r="AC3344" s="5">
        <v>1</v>
      </c>
      <c r="AD3344" s="5">
        <v>4</v>
      </c>
      <c r="AE3344" s="5">
        <v>1</v>
      </c>
      <c r="AF3344" s="5">
        <v>1</v>
      </c>
      <c r="AG3344" s="5">
        <v>1</v>
      </c>
      <c r="AH3344" s="5">
        <v>1</v>
      </c>
      <c r="AI3344" s="5">
        <v>1</v>
      </c>
      <c r="AJ3344" s="5">
        <v>1</v>
      </c>
      <c r="AK3344" s="5" t="s">
        <v>119</v>
      </c>
      <c r="AL3344" s="5">
        <v>1.02</v>
      </c>
      <c r="AM3344" s="7">
        <v>1.02E-8</v>
      </c>
      <c r="AN3344" s="5" t="s">
        <v>36</v>
      </c>
      <c r="AO3344" s="5" t="s">
        <v>53</v>
      </c>
      <c r="AP3344" s="5" t="s">
        <v>54</v>
      </c>
    </row>
    <row r="3345" spans="1:42" x14ac:dyDescent="0.35">
      <c r="A3345" s="5" t="s">
        <v>3463</v>
      </c>
      <c r="B3345" s="10">
        <v>33.272229822161421</v>
      </c>
      <c r="C3345" s="5">
        <v>1</v>
      </c>
      <c r="D3345" s="5">
        <v>0</v>
      </c>
      <c r="E3345" s="10">
        <v>28.240825040000001</v>
      </c>
      <c r="F3345" s="10">
        <v>165.5228611</v>
      </c>
      <c r="G3345" s="10">
        <v>77.373697140000004</v>
      </c>
      <c r="H3345" s="10">
        <v>37.985916899999999</v>
      </c>
      <c r="I3345" s="10">
        <v>205.49553420000001</v>
      </c>
      <c r="J3345" s="10">
        <v>136.27447799999999</v>
      </c>
      <c r="K3345" s="10">
        <v>293.78187050000003</v>
      </c>
      <c r="L3345" s="10">
        <v>460.6930089</v>
      </c>
      <c r="M3345" s="10">
        <v>7.7339681240000004</v>
      </c>
      <c r="N3345" s="10">
        <v>105.29798940000001</v>
      </c>
      <c r="O3345" s="10">
        <v>118.8428071</v>
      </c>
      <c r="P3345" s="10">
        <v>101.6273159</v>
      </c>
      <c r="Q3345" s="11">
        <f t="shared" si="110"/>
        <v>5</v>
      </c>
      <c r="R3345" s="5">
        <v>1</v>
      </c>
      <c r="S3345" s="5">
        <v>1</v>
      </c>
      <c r="T3345" s="5">
        <v>1</v>
      </c>
      <c r="U3345" s="5">
        <v>1</v>
      </c>
      <c r="V3345" s="5">
        <v>1</v>
      </c>
      <c r="W3345" s="5">
        <v>0</v>
      </c>
      <c r="X3345" s="5">
        <v>0</v>
      </c>
      <c r="Y3345" s="5">
        <f t="shared" si="111"/>
        <v>34</v>
      </c>
      <c r="Z3345" s="5">
        <v>2</v>
      </c>
      <c r="AA3345" s="5">
        <v>2</v>
      </c>
      <c r="AB3345" s="5">
        <v>4</v>
      </c>
      <c r="AC3345" s="5">
        <v>4</v>
      </c>
      <c r="AD3345" s="5">
        <v>3</v>
      </c>
      <c r="AE3345" s="5">
        <v>4</v>
      </c>
      <c r="AF3345" s="5">
        <v>3</v>
      </c>
      <c r="AG3345" s="5">
        <v>4</v>
      </c>
      <c r="AH3345" s="5">
        <v>1</v>
      </c>
      <c r="AI3345" s="5">
        <v>4</v>
      </c>
      <c r="AJ3345" s="5">
        <v>3</v>
      </c>
      <c r="AK3345" s="5" t="s">
        <v>126</v>
      </c>
      <c r="AL3345" s="5">
        <v>2.19</v>
      </c>
      <c r="AM3345" s="5">
        <v>0.99361776700000004</v>
      </c>
      <c r="AN3345" s="5" t="s">
        <v>49</v>
      </c>
      <c r="AO3345" s="5" t="s">
        <v>47</v>
      </c>
      <c r="AP3345" s="5" t="s">
        <v>70</v>
      </c>
    </row>
    <row r="3346" spans="1:42" x14ac:dyDescent="0.35">
      <c r="A3346" s="5" t="s">
        <v>3464</v>
      </c>
      <c r="B3346" s="10">
        <v>28.834473324213405</v>
      </c>
      <c r="C3346" s="5">
        <v>2</v>
      </c>
      <c r="D3346" s="5">
        <v>0</v>
      </c>
      <c r="E3346" s="10">
        <v>29.931846449999998</v>
      </c>
      <c r="F3346" s="10">
        <v>168.8998374</v>
      </c>
      <c r="G3346" s="10">
        <v>85.387042519999994</v>
      </c>
      <c r="H3346" s="10">
        <v>76.001753899999997</v>
      </c>
      <c r="I3346" s="10">
        <v>112.03406819999999</v>
      </c>
      <c r="J3346" s="10">
        <v>103.86455119999999</v>
      </c>
      <c r="K3346" s="10">
        <v>174.5706649</v>
      </c>
      <c r="L3346" s="10">
        <v>113.5076768</v>
      </c>
      <c r="M3346" s="10">
        <v>2.2969294250000001</v>
      </c>
      <c r="N3346" s="10">
        <v>95.454986590000004</v>
      </c>
      <c r="O3346" s="10">
        <v>107.5094385</v>
      </c>
      <c r="P3346" s="10">
        <v>78.08643859</v>
      </c>
      <c r="Q3346" s="11">
        <f t="shared" si="110"/>
        <v>1</v>
      </c>
      <c r="R3346" s="5">
        <v>1</v>
      </c>
      <c r="S3346" s="5">
        <v>0</v>
      </c>
      <c r="T3346" s="5">
        <v>0</v>
      </c>
      <c r="U3346" s="5">
        <v>0</v>
      </c>
      <c r="V3346" s="5">
        <v>0</v>
      </c>
      <c r="W3346" s="5">
        <v>0</v>
      </c>
      <c r="X3346" s="5">
        <v>0</v>
      </c>
      <c r="Y3346" s="5">
        <f t="shared" si="111"/>
        <v>17</v>
      </c>
      <c r="Z3346" s="5">
        <v>3</v>
      </c>
      <c r="AA3346" s="5">
        <v>1</v>
      </c>
      <c r="AB3346" s="5">
        <v>2</v>
      </c>
      <c r="AC3346" s="5">
        <v>1</v>
      </c>
      <c r="AD3346" s="5">
        <v>4</v>
      </c>
      <c r="AE3346" s="5">
        <v>1</v>
      </c>
      <c r="AF3346" s="5">
        <v>1</v>
      </c>
      <c r="AG3346" s="5">
        <v>1</v>
      </c>
      <c r="AH3346" s="5">
        <v>1</v>
      </c>
      <c r="AI3346" s="5">
        <v>1</v>
      </c>
      <c r="AJ3346" s="5">
        <v>1</v>
      </c>
      <c r="AK3346" s="5" t="s">
        <v>121</v>
      </c>
      <c r="AL3346" s="5">
        <v>1.02</v>
      </c>
      <c r="AM3346" s="7">
        <v>3.4700000000000003E-5</v>
      </c>
      <c r="AN3346" s="5" t="s">
        <v>36</v>
      </c>
      <c r="AO3346" s="5" t="s">
        <v>66</v>
      </c>
      <c r="AP3346" s="5" t="s">
        <v>106</v>
      </c>
    </row>
    <row r="3347" spans="1:42" x14ac:dyDescent="0.35">
      <c r="A3347" s="5" t="s">
        <v>3465</v>
      </c>
      <c r="B3347" s="10">
        <v>26.949384404924761</v>
      </c>
      <c r="C3347" s="5">
        <v>2</v>
      </c>
      <c r="D3347" s="5">
        <v>0</v>
      </c>
      <c r="E3347" s="10">
        <v>23.28131007</v>
      </c>
      <c r="F3347" s="10">
        <v>168.75764799999999</v>
      </c>
      <c r="G3347" s="10">
        <v>66.303177649999995</v>
      </c>
      <c r="H3347" s="10">
        <v>69.231194560000006</v>
      </c>
      <c r="I3347" s="10">
        <v>84.375003899999996</v>
      </c>
      <c r="J3347" s="10">
        <v>113.0836893</v>
      </c>
      <c r="K3347" s="10">
        <v>156.65130629999999</v>
      </c>
      <c r="L3347" s="10">
        <v>123.534316</v>
      </c>
      <c r="M3347" s="10">
        <v>2.2627271900000001</v>
      </c>
      <c r="N3347" s="10">
        <v>91.790623190000005</v>
      </c>
      <c r="O3347" s="10">
        <v>103.8748525</v>
      </c>
      <c r="P3347" s="10">
        <v>79.576579879999997</v>
      </c>
      <c r="Q3347" s="11">
        <f t="shared" si="110"/>
        <v>1</v>
      </c>
      <c r="R3347" s="5">
        <v>0</v>
      </c>
      <c r="S3347" s="5">
        <v>1</v>
      </c>
      <c r="T3347" s="5">
        <v>0</v>
      </c>
      <c r="U3347" s="5">
        <v>0</v>
      </c>
      <c r="V3347" s="5">
        <v>0</v>
      </c>
      <c r="W3347" s="5">
        <v>0</v>
      </c>
      <c r="X3347" s="5">
        <v>0</v>
      </c>
      <c r="Y3347" s="5">
        <f t="shared" si="111"/>
        <v>14</v>
      </c>
      <c r="Z3347" s="5">
        <v>1</v>
      </c>
      <c r="AA3347" s="5">
        <v>1</v>
      </c>
      <c r="AB3347" s="5">
        <v>1</v>
      </c>
      <c r="AC3347" s="5">
        <v>1</v>
      </c>
      <c r="AD3347" s="5">
        <v>4</v>
      </c>
      <c r="AE3347" s="5">
        <v>1</v>
      </c>
      <c r="AF3347" s="5">
        <v>1</v>
      </c>
      <c r="AG3347" s="5">
        <v>1</v>
      </c>
      <c r="AH3347" s="5">
        <v>1</v>
      </c>
      <c r="AI3347" s="5">
        <v>1</v>
      </c>
      <c r="AJ3347" s="5">
        <v>1</v>
      </c>
      <c r="AK3347" s="5" t="s">
        <v>119</v>
      </c>
      <c r="AL3347" s="5">
        <v>1.02</v>
      </c>
      <c r="AM3347" s="7">
        <v>7.4000000000000001E-9</v>
      </c>
      <c r="AN3347" s="5" t="s">
        <v>36</v>
      </c>
      <c r="AO3347" s="5" t="s">
        <v>74</v>
      </c>
      <c r="AP3347" s="5" t="s">
        <v>88</v>
      </c>
    </row>
    <row r="3348" spans="1:42" x14ac:dyDescent="0.35">
      <c r="A3348" s="5" t="s">
        <v>3466</v>
      </c>
      <c r="B3348" s="10">
        <v>21.537619699042409</v>
      </c>
      <c r="C3348" s="5">
        <v>2</v>
      </c>
      <c r="D3348" s="5">
        <v>0</v>
      </c>
      <c r="E3348" s="10">
        <v>21.76114235</v>
      </c>
      <c r="F3348" s="10">
        <v>168.35405919999999</v>
      </c>
      <c r="G3348" s="10">
        <v>61.677799960000002</v>
      </c>
      <c r="H3348" s="10">
        <v>80.771990720000005</v>
      </c>
      <c r="I3348" s="10">
        <v>88.428858689999998</v>
      </c>
      <c r="J3348" s="10">
        <v>107.2261889</v>
      </c>
      <c r="K3348" s="10">
        <v>156.5183035</v>
      </c>
      <c r="L3348" s="10">
        <v>121.1249838</v>
      </c>
      <c r="M3348" s="10">
        <v>1.937779447</v>
      </c>
      <c r="N3348" s="10">
        <v>92.014837700000001</v>
      </c>
      <c r="O3348" s="10">
        <v>108.3826241</v>
      </c>
      <c r="P3348" s="10">
        <v>78.486252820000004</v>
      </c>
      <c r="Q3348" s="11">
        <f t="shared" si="110"/>
        <v>1</v>
      </c>
      <c r="R3348" s="5">
        <v>0</v>
      </c>
      <c r="S3348" s="5">
        <v>0</v>
      </c>
      <c r="T3348" s="5">
        <v>1</v>
      </c>
      <c r="U3348" s="5">
        <v>0</v>
      </c>
      <c r="V3348" s="5">
        <v>0</v>
      </c>
      <c r="W3348" s="5">
        <v>0</v>
      </c>
      <c r="X3348" s="5">
        <v>0</v>
      </c>
      <c r="Y3348" s="5">
        <f t="shared" si="111"/>
        <v>14</v>
      </c>
      <c r="Z3348" s="5">
        <v>1</v>
      </c>
      <c r="AA3348" s="5">
        <v>1</v>
      </c>
      <c r="AB3348" s="5">
        <v>1</v>
      </c>
      <c r="AC3348" s="5">
        <v>1</v>
      </c>
      <c r="AD3348" s="5">
        <v>4</v>
      </c>
      <c r="AE3348" s="5">
        <v>1</v>
      </c>
      <c r="AF3348" s="5">
        <v>1</v>
      </c>
      <c r="AG3348" s="5">
        <v>1</v>
      </c>
      <c r="AH3348" s="5">
        <v>1</v>
      </c>
      <c r="AI3348" s="5">
        <v>1</v>
      </c>
      <c r="AJ3348" s="5">
        <v>1</v>
      </c>
      <c r="AK3348" s="5" t="s">
        <v>119</v>
      </c>
      <c r="AL3348" s="5">
        <v>1.02</v>
      </c>
      <c r="AM3348" s="7">
        <v>6.8100000000000003E-9</v>
      </c>
      <c r="AN3348" s="5" t="s">
        <v>49</v>
      </c>
      <c r="AO3348" s="5" t="s">
        <v>47</v>
      </c>
      <c r="AP3348" s="5" t="s">
        <v>50</v>
      </c>
    </row>
    <row r="3349" spans="1:42" x14ac:dyDescent="0.35">
      <c r="A3349" s="5" t="s">
        <v>3467</v>
      </c>
      <c r="B3349" s="10">
        <v>21.127222982216143</v>
      </c>
      <c r="C3349" s="5">
        <v>1</v>
      </c>
      <c r="D3349" s="5">
        <v>0</v>
      </c>
      <c r="E3349" s="10">
        <v>19.17583132</v>
      </c>
      <c r="F3349" s="10">
        <v>158.63261410000001</v>
      </c>
      <c r="G3349" s="10">
        <v>48.254649229999998</v>
      </c>
      <c r="H3349" s="10">
        <v>64.154903610000005</v>
      </c>
      <c r="I3349" s="10">
        <v>83.616947089999996</v>
      </c>
      <c r="J3349" s="10">
        <v>108.1766743</v>
      </c>
      <c r="K3349" s="10">
        <v>181.736187</v>
      </c>
      <c r="L3349" s="10">
        <v>119.0441141</v>
      </c>
      <c r="M3349" s="10">
        <v>2.8327715690000002</v>
      </c>
      <c r="N3349" s="10">
        <v>87.997590410000001</v>
      </c>
      <c r="O3349" s="10">
        <v>107.98423339999999</v>
      </c>
      <c r="P3349" s="10">
        <v>78.421332179999993</v>
      </c>
      <c r="Q3349" s="11">
        <f t="shared" si="110"/>
        <v>1</v>
      </c>
      <c r="R3349" s="5">
        <v>0</v>
      </c>
      <c r="S3349" s="5">
        <v>0</v>
      </c>
      <c r="T3349" s="5">
        <v>1</v>
      </c>
      <c r="U3349" s="5">
        <v>0</v>
      </c>
      <c r="V3349" s="5">
        <v>0</v>
      </c>
      <c r="W3349" s="5">
        <v>0</v>
      </c>
      <c r="X3349" s="5">
        <v>0</v>
      </c>
      <c r="Y3349" s="5">
        <f t="shared" si="111"/>
        <v>16</v>
      </c>
      <c r="Z3349" s="5">
        <v>1</v>
      </c>
      <c r="AA3349" s="5">
        <v>1</v>
      </c>
      <c r="AB3349" s="5">
        <v>2</v>
      </c>
      <c r="AC3349" s="5">
        <v>2</v>
      </c>
      <c r="AD3349" s="5">
        <v>4</v>
      </c>
      <c r="AE3349" s="5">
        <v>1</v>
      </c>
      <c r="AF3349" s="5">
        <v>1</v>
      </c>
      <c r="AG3349" s="5">
        <v>1</v>
      </c>
      <c r="AH3349" s="5">
        <v>1</v>
      </c>
      <c r="AI3349" s="5">
        <v>1</v>
      </c>
      <c r="AJ3349" s="5">
        <v>1</v>
      </c>
      <c r="AK3349" s="5" t="s">
        <v>35</v>
      </c>
      <c r="AL3349" s="5">
        <v>2.19</v>
      </c>
      <c r="AM3349" s="7">
        <v>2.21E-6</v>
      </c>
      <c r="AN3349" s="5" t="s">
        <v>36</v>
      </c>
      <c r="AO3349" s="5" t="s">
        <v>55</v>
      </c>
      <c r="AP3349" s="5" t="s">
        <v>56</v>
      </c>
    </row>
    <row r="3350" spans="1:42" x14ac:dyDescent="0.35">
      <c r="A3350" s="5" t="s">
        <v>3468</v>
      </c>
      <c r="B3350" s="10">
        <v>30.815321477428181</v>
      </c>
      <c r="C3350" s="5">
        <v>1</v>
      </c>
      <c r="D3350" s="5">
        <v>0</v>
      </c>
      <c r="E3350" s="10">
        <v>26.817700930000001</v>
      </c>
      <c r="F3350" s="10">
        <v>164.7843589</v>
      </c>
      <c r="G3350" s="10">
        <v>72.820476569999997</v>
      </c>
      <c r="H3350" s="10">
        <v>62.46239697</v>
      </c>
      <c r="I3350" s="10">
        <v>95.474096419999995</v>
      </c>
      <c r="J3350" s="10">
        <v>115.379841</v>
      </c>
      <c r="K3350" s="10">
        <v>139.7113579</v>
      </c>
      <c r="L3350" s="10">
        <v>118.5328447</v>
      </c>
      <c r="M3350" s="10">
        <v>2.236727449</v>
      </c>
      <c r="N3350" s="10">
        <v>94.490261169999997</v>
      </c>
      <c r="O3350" s="10">
        <v>109.90052319999999</v>
      </c>
      <c r="P3350" s="10">
        <v>77.322875370000006</v>
      </c>
      <c r="Q3350" s="11">
        <f t="shared" si="110"/>
        <v>1</v>
      </c>
      <c r="R3350" s="5">
        <v>0</v>
      </c>
      <c r="S3350" s="5">
        <v>0</v>
      </c>
      <c r="T3350" s="5">
        <v>1</v>
      </c>
      <c r="U3350" s="5">
        <v>0</v>
      </c>
      <c r="V3350" s="5">
        <v>0</v>
      </c>
      <c r="W3350" s="5">
        <v>0</v>
      </c>
      <c r="X3350" s="5">
        <v>0</v>
      </c>
      <c r="Y3350" s="5">
        <f t="shared" si="111"/>
        <v>16</v>
      </c>
      <c r="Z3350" s="5">
        <v>2</v>
      </c>
      <c r="AA3350" s="5">
        <v>1</v>
      </c>
      <c r="AB3350" s="5">
        <v>1</v>
      </c>
      <c r="AC3350" s="5">
        <v>2</v>
      </c>
      <c r="AD3350" s="5">
        <v>4</v>
      </c>
      <c r="AE3350" s="5">
        <v>1</v>
      </c>
      <c r="AF3350" s="5">
        <v>1</v>
      </c>
      <c r="AG3350" s="5">
        <v>1</v>
      </c>
      <c r="AH3350" s="5">
        <v>1</v>
      </c>
      <c r="AI3350" s="5">
        <v>1</v>
      </c>
      <c r="AJ3350" s="5">
        <v>1</v>
      </c>
      <c r="AK3350" s="5" t="s">
        <v>120</v>
      </c>
      <c r="AL3350" s="5">
        <v>2.19</v>
      </c>
      <c r="AM3350" s="7">
        <v>7.5699999999999996E-8</v>
      </c>
      <c r="AN3350" s="5" t="s">
        <v>36</v>
      </c>
      <c r="AO3350" s="5" t="s">
        <v>41</v>
      </c>
      <c r="AP3350" s="5" t="s">
        <v>42</v>
      </c>
    </row>
    <row r="3351" spans="1:42" x14ac:dyDescent="0.35">
      <c r="A3351" s="5" t="s">
        <v>3469</v>
      </c>
      <c r="B3351" s="10">
        <v>20.213406292749657</v>
      </c>
      <c r="C3351" s="5">
        <v>1</v>
      </c>
      <c r="D3351" s="5">
        <v>0</v>
      </c>
      <c r="E3351" s="10">
        <v>27.181057500000001</v>
      </c>
      <c r="F3351" s="10">
        <v>153.39457880000001</v>
      </c>
      <c r="G3351" s="10">
        <v>63.956747849999999</v>
      </c>
      <c r="H3351" s="10">
        <v>62.347697519999997</v>
      </c>
      <c r="I3351" s="10">
        <v>88.311810910000005</v>
      </c>
      <c r="J3351" s="10">
        <v>111.77154830000001</v>
      </c>
      <c r="K3351" s="10">
        <v>180.73158599999999</v>
      </c>
      <c r="L3351" s="10">
        <v>119.00673930000001</v>
      </c>
      <c r="M3351" s="10">
        <v>2.8987692119999999</v>
      </c>
      <c r="N3351" s="10">
        <v>89.893541099999993</v>
      </c>
      <c r="O3351" s="10">
        <v>110.17913919999999</v>
      </c>
      <c r="P3351" s="10">
        <v>73.029023890000005</v>
      </c>
      <c r="Q3351" s="11">
        <f t="shared" si="110"/>
        <v>1</v>
      </c>
      <c r="R3351" s="5">
        <v>0</v>
      </c>
      <c r="S3351" s="5">
        <v>0</v>
      </c>
      <c r="T3351" s="5">
        <v>1</v>
      </c>
      <c r="U3351" s="5">
        <v>0</v>
      </c>
      <c r="V3351" s="5">
        <v>0</v>
      </c>
      <c r="W3351" s="5">
        <v>0</v>
      </c>
      <c r="X3351" s="5">
        <v>0</v>
      </c>
      <c r="Y3351" s="5">
        <f t="shared" si="111"/>
        <v>17</v>
      </c>
      <c r="Z3351" s="5">
        <v>2</v>
      </c>
      <c r="AA3351" s="5">
        <v>1</v>
      </c>
      <c r="AB3351" s="5">
        <v>2</v>
      </c>
      <c r="AC3351" s="5">
        <v>2</v>
      </c>
      <c r="AD3351" s="5">
        <v>4</v>
      </c>
      <c r="AE3351" s="5">
        <v>1</v>
      </c>
      <c r="AF3351" s="5">
        <v>1</v>
      </c>
      <c r="AG3351" s="5">
        <v>1</v>
      </c>
      <c r="AH3351" s="5">
        <v>1</v>
      </c>
      <c r="AI3351" s="5">
        <v>1</v>
      </c>
      <c r="AJ3351" s="5">
        <v>1</v>
      </c>
      <c r="AK3351" s="5" t="s">
        <v>35</v>
      </c>
      <c r="AL3351" s="5">
        <v>2.19</v>
      </c>
      <c r="AM3351" s="7">
        <v>4.5399999999999997E-6</v>
      </c>
      <c r="AN3351" s="5" t="s">
        <v>76</v>
      </c>
      <c r="AO3351" s="5" t="s">
        <v>57</v>
      </c>
      <c r="AP3351" s="5" t="s">
        <v>114</v>
      </c>
    </row>
    <row r="3352" spans="1:42" x14ac:dyDescent="0.35">
      <c r="A3352" s="5" t="s">
        <v>3470</v>
      </c>
      <c r="B3352" s="10">
        <v>32.927496580027359</v>
      </c>
      <c r="C3352" s="5">
        <v>1</v>
      </c>
      <c r="D3352" s="5">
        <v>0</v>
      </c>
      <c r="E3352" s="10">
        <v>28.421678929999999</v>
      </c>
      <c r="F3352" s="10">
        <v>162.79129019999999</v>
      </c>
      <c r="G3352" s="10">
        <v>75.320303129999999</v>
      </c>
      <c r="H3352" s="10">
        <v>72.411421349999998</v>
      </c>
      <c r="I3352" s="10">
        <v>98.059906569999995</v>
      </c>
      <c r="J3352" s="10">
        <v>106.2156986</v>
      </c>
      <c r="K3352" s="10">
        <v>145.91453910000001</v>
      </c>
      <c r="L3352" s="10">
        <v>122.5677365</v>
      </c>
      <c r="M3352" s="10">
        <v>2.0150763010000001</v>
      </c>
      <c r="N3352" s="10">
        <v>92.592980310000002</v>
      </c>
      <c r="O3352" s="10">
        <v>104.9814812</v>
      </c>
      <c r="P3352" s="10">
        <v>77.372023290000001</v>
      </c>
      <c r="Q3352" s="11">
        <f t="shared" si="110"/>
        <v>1</v>
      </c>
      <c r="R3352" s="5">
        <v>0</v>
      </c>
      <c r="S3352" s="5">
        <v>0</v>
      </c>
      <c r="T3352" s="5">
        <v>0</v>
      </c>
      <c r="U3352" s="5">
        <v>0</v>
      </c>
      <c r="V3352" s="5">
        <v>0</v>
      </c>
      <c r="W3352" s="5">
        <v>0</v>
      </c>
      <c r="X3352" s="5">
        <v>1</v>
      </c>
      <c r="Y3352" s="5">
        <f t="shared" si="111"/>
        <v>15</v>
      </c>
      <c r="Z3352" s="5">
        <v>2</v>
      </c>
      <c r="AA3352" s="5">
        <v>1</v>
      </c>
      <c r="AB3352" s="5">
        <v>1</v>
      </c>
      <c r="AC3352" s="5">
        <v>1</v>
      </c>
      <c r="AD3352" s="5">
        <v>4</v>
      </c>
      <c r="AE3352" s="5">
        <v>1</v>
      </c>
      <c r="AF3352" s="5">
        <v>1</v>
      </c>
      <c r="AG3352" s="5">
        <v>1</v>
      </c>
      <c r="AH3352" s="5">
        <v>1</v>
      </c>
      <c r="AI3352" s="5">
        <v>1</v>
      </c>
      <c r="AJ3352" s="5">
        <v>1</v>
      </c>
      <c r="AK3352" s="5" t="s">
        <v>120</v>
      </c>
      <c r="AL3352" s="5">
        <v>2.19</v>
      </c>
      <c r="AM3352" s="7">
        <v>4.2300000000000002E-8</v>
      </c>
      <c r="AN3352" s="5" t="s">
        <v>49</v>
      </c>
      <c r="AO3352" s="5" t="s">
        <v>47</v>
      </c>
      <c r="AP3352" s="5" t="s">
        <v>82</v>
      </c>
    </row>
    <row r="3353" spans="1:42" x14ac:dyDescent="0.35">
      <c r="A3353" s="5" t="s">
        <v>3471</v>
      </c>
      <c r="B3353" s="10">
        <v>28.186046511627907</v>
      </c>
      <c r="C3353" s="5">
        <v>2</v>
      </c>
      <c r="D3353" s="5">
        <v>0</v>
      </c>
      <c r="E3353" s="10">
        <v>26.79672824</v>
      </c>
      <c r="F3353" s="10">
        <v>177.57419419999999</v>
      </c>
      <c r="G3353" s="10">
        <v>84.497036429999994</v>
      </c>
      <c r="H3353" s="10">
        <v>31.514579749999999</v>
      </c>
      <c r="I3353" s="10">
        <v>199.24005890000001</v>
      </c>
      <c r="J3353" s="10">
        <v>133.4371754</v>
      </c>
      <c r="K3353" s="10">
        <v>287.43595629999999</v>
      </c>
      <c r="L3353" s="10">
        <v>482.81698</v>
      </c>
      <c r="M3353" s="10">
        <v>9.1207294720000007</v>
      </c>
      <c r="N3353" s="10">
        <v>107.3845917</v>
      </c>
      <c r="O3353" s="10">
        <v>123.0428452</v>
      </c>
      <c r="P3353" s="10">
        <v>90.049258809999998</v>
      </c>
      <c r="Q3353" s="11">
        <f t="shared" si="110"/>
        <v>3</v>
      </c>
      <c r="R3353" s="5">
        <v>1</v>
      </c>
      <c r="S3353" s="5">
        <v>1</v>
      </c>
      <c r="T3353" s="5">
        <v>0</v>
      </c>
      <c r="U3353" s="5">
        <v>0</v>
      </c>
      <c r="V3353" s="5">
        <v>0</v>
      </c>
      <c r="W3353" s="5">
        <v>1</v>
      </c>
      <c r="X3353" s="5">
        <v>0</v>
      </c>
      <c r="Y3353" s="5">
        <f t="shared" si="111"/>
        <v>33</v>
      </c>
      <c r="Z3353" s="5">
        <v>2</v>
      </c>
      <c r="AA3353" s="5">
        <v>2</v>
      </c>
      <c r="AB3353" s="5">
        <v>3</v>
      </c>
      <c r="AC3353" s="5">
        <v>4</v>
      </c>
      <c r="AD3353" s="5">
        <v>3</v>
      </c>
      <c r="AE3353" s="5">
        <v>4</v>
      </c>
      <c r="AF3353" s="5">
        <v>3</v>
      </c>
      <c r="AG3353" s="5">
        <v>4</v>
      </c>
      <c r="AH3353" s="5">
        <v>2</v>
      </c>
      <c r="AI3353" s="5">
        <v>3</v>
      </c>
      <c r="AJ3353" s="5">
        <v>3</v>
      </c>
      <c r="AK3353" s="5" t="s">
        <v>125</v>
      </c>
      <c r="AL3353" s="5">
        <v>1.02</v>
      </c>
      <c r="AM3353" s="5">
        <v>0.76371827299999995</v>
      </c>
      <c r="AN3353" s="5" t="s">
        <v>36</v>
      </c>
      <c r="AO3353" s="5" t="s">
        <v>39</v>
      </c>
      <c r="AP3353" s="5" t="s">
        <v>61</v>
      </c>
    </row>
    <row r="3354" spans="1:42" x14ac:dyDescent="0.35">
      <c r="A3354" s="5" t="s">
        <v>3472</v>
      </c>
      <c r="B3354" s="10">
        <v>25.370725034199726</v>
      </c>
      <c r="C3354" s="5">
        <v>1</v>
      </c>
      <c r="D3354" s="5">
        <v>0</v>
      </c>
      <c r="E3354" s="10">
        <v>28.67349042</v>
      </c>
      <c r="F3354" s="10">
        <v>163.0695341</v>
      </c>
      <c r="G3354" s="10">
        <v>76.247607990000006</v>
      </c>
      <c r="H3354" s="10">
        <v>59.824146239999997</v>
      </c>
      <c r="I3354" s="10">
        <v>94.303676010000004</v>
      </c>
      <c r="J3354" s="10">
        <v>107.9888643</v>
      </c>
      <c r="K3354" s="10">
        <v>177.98387199999999</v>
      </c>
      <c r="L3354" s="10">
        <v>118.6997788</v>
      </c>
      <c r="M3354" s="10">
        <v>2.9751176259999998</v>
      </c>
      <c r="N3354" s="10">
        <v>84.716474379999994</v>
      </c>
      <c r="O3354" s="10">
        <v>108.29436130000001</v>
      </c>
      <c r="P3354" s="10">
        <v>83.335300259999997</v>
      </c>
      <c r="Q3354" s="11">
        <f t="shared" si="110"/>
        <v>0</v>
      </c>
      <c r="R3354" s="5">
        <v>0</v>
      </c>
      <c r="S3354" s="5">
        <v>0</v>
      </c>
      <c r="T3354" s="5">
        <v>0</v>
      </c>
      <c r="U3354" s="5">
        <v>0</v>
      </c>
      <c r="V3354" s="5">
        <v>0</v>
      </c>
      <c r="W3354" s="5">
        <v>0</v>
      </c>
      <c r="X3354" s="5">
        <v>0</v>
      </c>
      <c r="Y3354" s="5">
        <f t="shared" si="111"/>
        <v>20</v>
      </c>
      <c r="Z3354" s="5">
        <v>2</v>
      </c>
      <c r="AA3354" s="5">
        <v>1</v>
      </c>
      <c r="AB3354" s="5">
        <v>2</v>
      </c>
      <c r="AC3354" s="5">
        <v>2</v>
      </c>
      <c r="AD3354" s="5">
        <v>4</v>
      </c>
      <c r="AE3354" s="5">
        <v>1</v>
      </c>
      <c r="AF3354" s="5">
        <v>1</v>
      </c>
      <c r="AG3354" s="5">
        <v>1</v>
      </c>
      <c r="AH3354" s="5">
        <v>1</v>
      </c>
      <c r="AI3354" s="5">
        <v>2</v>
      </c>
      <c r="AJ3354" s="5">
        <v>3</v>
      </c>
      <c r="AK3354" s="5" t="s">
        <v>35</v>
      </c>
      <c r="AL3354" s="5">
        <v>2.19</v>
      </c>
      <c r="AM3354" s="5">
        <v>1.15887E-4</v>
      </c>
      <c r="AN3354" s="5" t="s">
        <v>63</v>
      </c>
      <c r="AO3354" s="5" t="s">
        <v>64</v>
      </c>
      <c r="AP3354" s="5" t="s">
        <v>97</v>
      </c>
    </row>
    <row r="3355" spans="1:42" x14ac:dyDescent="0.35">
      <c r="A3355" s="5" t="s">
        <v>3473</v>
      </c>
      <c r="B3355" s="10">
        <v>21.321477428180575</v>
      </c>
      <c r="C3355" s="5">
        <v>1</v>
      </c>
      <c r="D3355" s="5">
        <v>0</v>
      </c>
      <c r="E3355" s="10">
        <v>24.42502494</v>
      </c>
      <c r="F3355" s="10">
        <v>157.5569208</v>
      </c>
      <c r="G3355" s="10">
        <v>60.633129570000001</v>
      </c>
      <c r="H3355" s="10">
        <v>70.496882200000002</v>
      </c>
      <c r="I3355" s="10">
        <v>84.617787640000003</v>
      </c>
      <c r="J3355" s="10">
        <v>105.0722288</v>
      </c>
      <c r="K3355" s="10">
        <v>175.34935010000001</v>
      </c>
      <c r="L3355" s="10">
        <v>125.6611812</v>
      </c>
      <c r="M3355" s="10">
        <v>2.487334825</v>
      </c>
      <c r="N3355" s="10">
        <v>91.825907310000005</v>
      </c>
      <c r="O3355" s="10">
        <v>113.9378394</v>
      </c>
      <c r="P3355" s="10">
        <v>82.096890770000002</v>
      </c>
      <c r="Q3355" s="11">
        <f t="shared" si="110"/>
        <v>1</v>
      </c>
      <c r="R3355" s="5">
        <v>0</v>
      </c>
      <c r="S3355" s="5">
        <v>0</v>
      </c>
      <c r="T3355" s="5">
        <v>1</v>
      </c>
      <c r="U3355" s="5">
        <v>0</v>
      </c>
      <c r="V3355" s="5">
        <v>0</v>
      </c>
      <c r="W3355" s="5">
        <v>0</v>
      </c>
      <c r="X3355" s="5">
        <v>0</v>
      </c>
      <c r="Y3355" s="5">
        <f t="shared" si="111"/>
        <v>18</v>
      </c>
      <c r="Z3355" s="5">
        <v>1</v>
      </c>
      <c r="AA3355" s="5">
        <v>1</v>
      </c>
      <c r="AB3355" s="5">
        <v>2</v>
      </c>
      <c r="AC3355" s="5">
        <v>1</v>
      </c>
      <c r="AD3355" s="5">
        <v>4</v>
      </c>
      <c r="AE3355" s="5">
        <v>1</v>
      </c>
      <c r="AF3355" s="5">
        <v>1</v>
      </c>
      <c r="AG3355" s="5">
        <v>1</v>
      </c>
      <c r="AH3355" s="5">
        <v>1</v>
      </c>
      <c r="AI3355" s="5">
        <v>2</v>
      </c>
      <c r="AJ3355" s="5">
        <v>3</v>
      </c>
      <c r="AK3355" s="5" t="s">
        <v>35</v>
      </c>
      <c r="AL3355" s="5">
        <v>2.19</v>
      </c>
      <c r="AM3355" s="7">
        <v>8.2299999999999995E-5</v>
      </c>
      <c r="AN3355" s="5" t="s">
        <v>49</v>
      </c>
      <c r="AO3355" s="5" t="s">
        <v>47</v>
      </c>
      <c r="AP3355" s="5" t="s">
        <v>82</v>
      </c>
    </row>
    <row r="3356" spans="1:42" x14ac:dyDescent="0.35">
      <c r="A3356" s="5" t="s">
        <v>3474</v>
      </c>
      <c r="B3356" s="10">
        <v>28.653898768809849</v>
      </c>
      <c r="C3356" s="5">
        <v>1</v>
      </c>
      <c r="D3356" s="5">
        <v>0</v>
      </c>
      <c r="E3356" s="10">
        <v>25.985333199999999</v>
      </c>
      <c r="F3356" s="10">
        <v>161.9309859</v>
      </c>
      <c r="G3356" s="10">
        <v>68.137816150000006</v>
      </c>
      <c r="H3356" s="10">
        <v>68.331701949999996</v>
      </c>
      <c r="I3356" s="10">
        <v>89.173500399999995</v>
      </c>
      <c r="J3356" s="10">
        <v>114.8682208</v>
      </c>
      <c r="K3356" s="10">
        <v>186.343717</v>
      </c>
      <c r="L3356" s="10">
        <v>121.7642719</v>
      </c>
      <c r="M3356" s="10">
        <v>2.7270463290000002</v>
      </c>
      <c r="N3356" s="10">
        <v>84.060613219999993</v>
      </c>
      <c r="O3356" s="10">
        <v>108.1458964</v>
      </c>
      <c r="P3356" s="10">
        <v>76.641616290000002</v>
      </c>
      <c r="Q3356" s="11">
        <f t="shared" si="110"/>
        <v>2</v>
      </c>
      <c r="R3356" s="5">
        <v>0</v>
      </c>
      <c r="S3356" s="5">
        <v>0</v>
      </c>
      <c r="T3356" s="5">
        <v>1</v>
      </c>
      <c r="U3356" s="5">
        <v>1</v>
      </c>
      <c r="V3356" s="5">
        <v>0</v>
      </c>
      <c r="W3356" s="5">
        <v>0</v>
      </c>
      <c r="X3356" s="5">
        <v>0</v>
      </c>
      <c r="Y3356" s="5">
        <f t="shared" si="111"/>
        <v>16</v>
      </c>
      <c r="Z3356" s="5">
        <v>2</v>
      </c>
      <c r="AA3356" s="5">
        <v>1</v>
      </c>
      <c r="AB3356" s="5">
        <v>2</v>
      </c>
      <c r="AC3356" s="5">
        <v>1</v>
      </c>
      <c r="AD3356" s="5">
        <v>4</v>
      </c>
      <c r="AE3356" s="5">
        <v>1</v>
      </c>
      <c r="AF3356" s="5">
        <v>1</v>
      </c>
      <c r="AG3356" s="5">
        <v>1</v>
      </c>
      <c r="AH3356" s="5">
        <v>1</v>
      </c>
      <c r="AI3356" s="5">
        <v>1</v>
      </c>
      <c r="AJ3356" s="5">
        <v>1</v>
      </c>
      <c r="AK3356" s="5" t="s">
        <v>35</v>
      </c>
      <c r="AL3356" s="5">
        <v>2.19</v>
      </c>
      <c r="AM3356" s="7">
        <v>1.66E-7</v>
      </c>
      <c r="AN3356" s="5" t="s">
        <v>36</v>
      </c>
      <c r="AO3356" s="5" t="s">
        <v>55</v>
      </c>
      <c r="AP3356" s="5" t="s">
        <v>62</v>
      </c>
    </row>
    <row r="3357" spans="1:42" x14ac:dyDescent="0.35">
      <c r="A3357" s="5" t="s">
        <v>3475</v>
      </c>
      <c r="B3357" s="10">
        <v>18.235294117647058</v>
      </c>
      <c r="C3357" s="5">
        <v>2</v>
      </c>
      <c r="D3357" s="5">
        <v>0</v>
      </c>
      <c r="E3357" s="10">
        <v>22.246510090000001</v>
      </c>
      <c r="F3357" s="10">
        <v>177.59640540000001</v>
      </c>
      <c r="G3357" s="10">
        <v>70.16656777</v>
      </c>
      <c r="H3357" s="10">
        <v>74.623268550000006</v>
      </c>
      <c r="I3357" s="10">
        <v>90.377676960000002</v>
      </c>
      <c r="J3357" s="10">
        <v>112.12043079999999</v>
      </c>
      <c r="K3357" s="10">
        <v>156.91276339999999</v>
      </c>
      <c r="L3357" s="10">
        <v>117.60087969999999</v>
      </c>
      <c r="M3357" s="10">
        <v>2.1027323849999999</v>
      </c>
      <c r="N3357" s="10">
        <v>93.587066859999993</v>
      </c>
      <c r="O3357" s="10">
        <v>110.73269689999999</v>
      </c>
      <c r="P3357" s="10">
        <v>86.521318570000005</v>
      </c>
      <c r="Q3357" s="11">
        <f t="shared" si="110"/>
        <v>2</v>
      </c>
      <c r="R3357" s="5">
        <v>1</v>
      </c>
      <c r="S3357" s="5">
        <v>0</v>
      </c>
      <c r="T3357" s="5">
        <v>1</v>
      </c>
      <c r="U3357" s="5">
        <v>0</v>
      </c>
      <c r="V3357" s="5">
        <v>0</v>
      </c>
      <c r="W3357" s="5">
        <v>0</v>
      </c>
      <c r="X3357" s="5">
        <v>0</v>
      </c>
      <c r="Y3357" s="5">
        <f t="shared" si="111"/>
        <v>17</v>
      </c>
      <c r="Z3357" s="5">
        <v>1</v>
      </c>
      <c r="AA3357" s="5">
        <v>1</v>
      </c>
      <c r="AB3357" s="5">
        <v>1</v>
      </c>
      <c r="AC3357" s="5">
        <v>1</v>
      </c>
      <c r="AD3357" s="5">
        <v>4</v>
      </c>
      <c r="AE3357" s="5">
        <v>1</v>
      </c>
      <c r="AF3357" s="5">
        <v>1</v>
      </c>
      <c r="AG3357" s="5">
        <v>1</v>
      </c>
      <c r="AH3357" s="5">
        <v>1</v>
      </c>
      <c r="AI3357" s="5">
        <v>2</v>
      </c>
      <c r="AJ3357" s="5">
        <v>3</v>
      </c>
      <c r="AK3357" s="5" t="s">
        <v>119</v>
      </c>
      <c r="AL3357" s="5">
        <v>1.02</v>
      </c>
      <c r="AM3357" s="7">
        <v>3.8099999999999998E-7</v>
      </c>
      <c r="AN3357" s="5" t="s">
        <v>36</v>
      </c>
      <c r="AO3357" s="5" t="s">
        <v>41</v>
      </c>
      <c r="AP3357" s="5" t="s">
        <v>91</v>
      </c>
    </row>
    <row r="3358" spans="1:42" x14ac:dyDescent="0.35">
      <c r="A3358" s="5" t="s">
        <v>3476</v>
      </c>
      <c r="B3358" s="10">
        <v>32.80984952120383</v>
      </c>
      <c r="C3358" s="5">
        <v>2</v>
      </c>
      <c r="D3358" s="5">
        <v>0</v>
      </c>
      <c r="E3358" s="10">
        <v>27.50936106</v>
      </c>
      <c r="F3358" s="10">
        <v>168.71774809999999</v>
      </c>
      <c r="G3358" s="10">
        <v>78.307262859999994</v>
      </c>
      <c r="H3358" s="10">
        <v>80.593917259999998</v>
      </c>
      <c r="I3358" s="10">
        <v>115.8288745</v>
      </c>
      <c r="J3358" s="10">
        <v>111.3068526</v>
      </c>
      <c r="K3358" s="10">
        <v>182.42478299999999</v>
      </c>
      <c r="L3358" s="10">
        <v>117.2521696</v>
      </c>
      <c r="M3358" s="10">
        <v>2.2635055990000001</v>
      </c>
      <c r="N3358" s="10">
        <v>87.441574320000001</v>
      </c>
      <c r="O3358" s="10">
        <v>112.1320814</v>
      </c>
      <c r="P3358" s="10">
        <v>79.656555569999995</v>
      </c>
      <c r="Q3358" s="11">
        <f t="shared" si="110"/>
        <v>0</v>
      </c>
      <c r="R3358" s="5">
        <v>0</v>
      </c>
      <c r="S3358" s="5">
        <v>0</v>
      </c>
      <c r="T3358" s="5">
        <v>0</v>
      </c>
      <c r="U3358" s="5">
        <v>0</v>
      </c>
      <c r="V3358" s="5">
        <v>0</v>
      </c>
      <c r="W3358" s="5">
        <v>0</v>
      </c>
      <c r="X3358" s="5">
        <v>0</v>
      </c>
      <c r="Y3358" s="5">
        <f t="shared" si="111"/>
        <v>16</v>
      </c>
      <c r="Z3358" s="5">
        <v>2</v>
      </c>
      <c r="AA3358" s="5">
        <v>1</v>
      </c>
      <c r="AB3358" s="5">
        <v>2</v>
      </c>
      <c r="AC3358" s="5">
        <v>1</v>
      </c>
      <c r="AD3358" s="5">
        <v>4</v>
      </c>
      <c r="AE3358" s="5">
        <v>1</v>
      </c>
      <c r="AF3358" s="5">
        <v>1</v>
      </c>
      <c r="AG3358" s="5">
        <v>1</v>
      </c>
      <c r="AH3358" s="5">
        <v>1</v>
      </c>
      <c r="AI3358" s="5">
        <v>1</v>
      </c>
      <c r="AJ3358" s="5">
        <v>1</v>
      </c>
      <c r="AK3358" s="5" t="s">
        <v>121</v>
      </c>
      <c r="AL3358" s="5">
        <v>1.02</v>
      </c>
      <c r="AM3358" s="7">
        <v>1.7400000000000001E-6</v>
      </c>
      <c r="AN3358" s="5" t="s">
        <v>36</v>
      </c>
      <c r="AO3358" s="5" t="s">
        <v>55</v>
      </c>
      <c r="AP3358" s="5" t="s">
        <v>62</v>
      </c>
    </row>
    <row r="3359" spans="1:42" x14ac:dyDescent="0.35">
      <c r="A3359" s="5" t="s">
        <v>3477</v>
      </c>
      <c r="B3359" s="10">
        <v>24.005471956224351</v>
      </c>
      <c r="C3359" s="5">
        <v>2</v>
      </c>
      <c r="D3359" s="5">
        <v>0</v>
      </c>
      <c r="E3359" s="10">
        <v>25.923909470000002</v>
      </c>
      <c r="F3359" s="10">
        <v>172.4780609</v>
      </c>
      <c r="G3359" s="10">
        <v>77.120212550000005</v>
      </c>
      <c r="H3359" s="10">
        <v>76.40551877</v>
      </c>
      <c r="I3359" s="10">
        <v>89.851804189999996</v>
      </c>
      <c r="J3359" s="10">
        <v>106.377898</v>
      </c>
      <c r="K3359" s="10">
        <v>156.88572590000001</v>
      </c>
      <c r="L3359" s="10">
        <v>118.42780569999999</v>
      </c>
      <c r="M3359" s="10">
        <v>2.053329765</v>
      </c>
      <c r="N3359" s="10">
        <v>92.930021789999998</v>
      </c>
      <c r="O3359" s="10">
        <v>112.48731600000001</v>
      </c>
      <c r="P3359" s="10">
        <v>76.317979070000007</v>
      </c>
      <c r="Q3359" s="11">
        <f t="shared" si="110"/>
        <v>1</v>
      </c>
      <c r="R3359" s="5">
        <v>0</v>
      </c>
      <c r="S3359" s="5">
        <v>0</v>
      </c>
      <c r="T3359" s="5">
        <v>1</v>
      </c>
      <c r="U3359" s="5">
        <v>0</v>
      </c>
      <c r="V3359" s="5">
        <v>0</v>
      </c>
      <c r="W3359" s="5">
        <v>0</v>
      </c>
      <c r="X3359" s="5">
        <v>0</v>
      </c>
      <c r="Y3359" s="5">
        <f t="shared" si="111"/>
        <v>15</v>
      </c>
      <c r="Z3359" s="5">
        <v>2</v>
      </c>
      <c r="AA3359" s="5">
        <v>1</v>
      </c>
      <c r="AB3359" s="5">
        <v>1</v>
      </c>
      <c r="AC3359" s="5">
        <v>1</v>
      </c>
      <c r="AD3359" s="5">
        <v>4</v>
      </c>
      <c r="AE3359" s="5">
        <v>1</v>
      </c>
      <c r="AF3359" s="5">
        <v>1</v>
      </c>
      <c r="AG3359" s="5">
        <v>1</v>
      </c>
      <c r="AH3359" s="5">
        <v>1</v>
      </c>
      <c r="AI3359" s="5">
        <v>1</v>
      </c>
      <c r="AJ3359" s="5">
        <v>1</v>
      </c>
      <c r="AK3359" s="5" t="s">
        <v>119</v>
      </c>
      <c r="AL3359" s="5">
        <v>1.02</v>
      </c>
      <c r="AM3359" s="7">
        <v>1.31E-7</v>
      </c>
      <c r="AN3359" s="5" t="s">
        <v>49</v>
      </c>
      <c r="AO3359" s="5" t="s">
        <v>47</v>
      </c>
      <c r="AP3359" s="5" t="s">
        <v>82</v>
      </c>
    </row>
    <row r="3360" spans="1:42" x14ac:dyDescent="0.35">
      <c r="A3360" s="5" t="s">
        <v>3478</v>
      </c>
      <c r="B3360" s="10">
        <v>47.2530779753762</v>
      </c>
      <c r="C3360" s="5">
        <v>1</v>
      </c>
      <c r="D3360" s="5">
        <v>2</v>
      </c>
      <c r="E3360" s="10">
        <v>28.937983330000002</v>
      </c>
      <c r="F3360" s="10">
        <v>167.81654090000001</v>
      </c>
      <c r="G3360" s="10">
        <v>81.496281310000001</v>
      </c>
      <c r="H3360" s="10">
        <v>69.69481648</v>
      </c>
      <c r="I3360" s="10">
        <v>69.50823407</v>
      </c>
      <c r="J3360" s="10">
        <v>123.90569499999999</v>
      </c>
      <c r="K3360" s="10">
        <v>142.6877422</v>
      </c>
      <c r="L3360" s="10">
        <v>120.3054872</v>
      </c>
      <c r="M3360" s="10">
        <v>2.0473221599999998</v>
      </c>
      <c r="N3360" s="10">
        <v>88.646924159999998</v>
      </c>
      <c r="O3360" s="10">
        <v>109.7139797</v>
      </c>
      <c r="P3360" s="10">
        <v>79.429499699999994</v>
      </c>
      <c r="Q3360" s="11">
        <f t="shared" si="110"/>
        <v>1</v>
      </c>
      <c r="R3360" s="5">
        <v>0</v>
      </c>
      <c r="S3360" s="5">
        <v>0</v>
      </c>
      <c r="T3360" s="5">
        <v>1</v>
      </c>
      <c r="U3360" s="5">
        <v>0</v>
      </c>
      <c r="V3360" s="5">
        <v>0</v>
      </c>
      <c r="W3360" s="5">
        <v>0</v>
      </c>
      <c r="X3360" s="5">
        <v>0</v>
      </c>
      <c r="Y3360" s="5">
        <f t="shared" si="111"/>
        <v>15</v>
      </c>
      <c r="Z3360" s="5">
        <v>2</v>
      </c>
      <c r="AA3360" s="5">
        <v>1</v>
      </c>
      <c r="AB3360" s="5">
        <v>1</v>
      </c>
      <c r="AC3360" s="5">
        <v>1</v>
      </c>
      <c r="AD3360" s="5">
        <v>4</v>
      </c>
      <c r="AE3360" s="5">
        <v>1</v>
      </c>
      <c r="AF3360" s="5">
        <v>1</v>
      </c>
      <c r="AG3360" s="5">
        <v>1</v>
      </c>
      <c r="AH3360" s="5">
        <v>1</v>
      </c>
      <c r="AI3360" s="5">
        <v>1</v>
      </c>
      <c r="AJ3360" s="5">
        <v>1</v>
      </c>
      <c r="AK3360" s="5" t="s">
        <v>122</v>
      </c>
      <c r="AL3360" s="5">
        <v>3.36</v>
      </c>
      <c r="AM3360" s="7">
        <v>2.7499999999999998E-10</v>
      </c>
      <c r="AN3360" s="5" t="s">
        <v>36</v>
      </c>
      <c r="AO3360" s="5" t="s">
        <v>39</v>
      </c>
      <c r="AP3360" s="5" t="s">
        <v>40</v>
      </c>
    </row>
    <row r="3361" spans="1:42" x14ac:dyDescent="0.35">
      <c r="A3361" s="5" t="s">
        <v>3479</v>
      </c>
      <c r="B3361" s="10">
        <v>34.755129958960332</v>
      </c>
      <c r="C3361" s="5">
        <v>2</v>
      </c>
      <c r="D3361" s="5">
        <v>0</v>
      </c>
      <c r="E3361" s="10">
        <v>26.840106389999999</v>
      </c>
      <c r="F3361" s="10">
        <v>173.71508890000001</v>
      </c>
      <c r="G3361" s="10">
        <v>80.995206800000005</v>
      </c>
      <c r="H3361" s="10">
        <v>41.343930469999997</v>
      </c>
      <c r="I3361" s="10">
        <v>197.55180279999999</v>
      </c>
      <c r="J3361" s="10">
        <v>134.93618530000001</v>
      </c>
      <c r="K3361" s="10">
        <v>299.37799660000002</v>
      </c>
      <c r="L3361" s="10">
        <v>465.67922679999998</v>
      </c>
      <c r="M3361" s="10">
        <v>7.2411595420000001</v>
      </c>
      <c r="N3361" s="10">
        <v>112.22084580000001</v>
      </c>
      <c r="O3361" s="10">
        <v>128.86014230000001</v>
      </c>
      <c r="P3361" s="10">
        <v>85.963975169999998</v>
      </c>
      <c r="Q3361" s="11">
        <f t="shared" si="110"/>
        <v>4</v>
      </c>
      <c r="R3361" s="5">
        <v>0</v>
      </c>
      <c r="S3361" s="5">
        <v>0</v>
      </c>
      <c r="T3361" s="5">
        <v>1</v>
      </c>
      <c r="U3361" s="5">
        <v>1</v>
      </c>
      <c r="V3361" s="5">
        <v>1</v>
      </c>
      <c r="W3361" s="5">
        <v>0</v>
      </c>
      <c r="X3361" s="5">
        <v>1</v>
      </c>
      <c r="Y3361" s="5">
        <f t="shared" si="111"/>
        <v>33</v>
      </c>
      <c r="Z3361" s="5">
        <v>2</v>
      </c>
      <c r="AA3361" s="5">
        <v>3</v>
      </c>
      <c r="AB3361" s="5">
        <v>4</v>
      </c>
      <c r="AC3361" s="5">
        <v>3</v>
      </c>
      <c r="AD3361" s="5">
        <v>3</v>
      </c>
      <c r="AE3361" s="5">
        <v>4</v>
      </c>
      <c r="AF3361" s="5">
        <v>3</v>
      </c>
      <c r="AG3361" s="5">
        <v>4</v>
      </c>
      <c r="AH3361" s="5">
        <v>2</v>
      </c>
      <c r="AI3361" s="5">
        <v>2</v>
      </c>
      <c r="AJ3361" s="5">
        <v>3</v>
      </c>
      <c r="AK3361" s="5" t="s">
        <v>127</v>
      </c>
      <c r="AL3361" s="5">
        <v>1.02</v>
      </c>
      <c r="AM3361" s="5">
        <v>0.86462620300000004</v>
      </c>
      <c r="AN3361" s="5" t="s">
        <v>36</v>
      </c>
      <c r="AO3361" s="5" t="s">
        <v>37</v>
      </c>
      <c r="AP3361" s="5" t="s">
        <v>94</v>
      </c>
    </row>
    <row r="3362" spans="1:42" x14ac:dyDescent="0.35">
      <c r="A3362" s="5" t="s">
        <v>3480</v>
      </c>
      <c r="B3362" s="10">
        <v>27.622435020519834</v>
      </c>
      <c r="C3362" s="5">
        <v>2</v>
      </c>
      <c r="D3362" s="5">
        <v>0</v>
      </c>
      <c r="E3362" s="10">
        <v>25.163033760000001</v>
      </c>
      <c r="F3362" s="10">
        <v>168.40040880000001</v>
      </c>
      <c r="G3362" s="10">
        <v>71.359086739999995</v>
      </c>
      <c r="H3362" s="10">
        <v>85.805499659999995</v>
      </c>
      <c r="I3362" s="10">
        <v>91.389516409999999</v>
      </c>
      <c r="J3362" s="10">
        <v>103.3649623</v>
      </c>
      <c r="K3362" s="10">
        <v>148.834566</v>
      </c>
      <c r="L3362" s="10">
        <v>120.7487586</v>
      </c>
      <c r="M3362" s="10">
        <v>1.7345574189999999</v>
      </c>
      <c r="N3362" s="10">
        <v>90.964835590000007</v>
      </c>
      <c r="O3362" s="10">
        <v>105.7679357</v>
      </c>
      <c r="P3362" s="10">
        <v>80.532067999999995</v>
      </c>
      <c r="Q3362" s="11">
        <f t="shared" si="110"/>
        <v>0</v>
      </c>
      <c r="R3362" s="5">
        <v>0</v>
      </c>
      <c r="S3362" s="5">
        <v>0</v>
      </c>
      <c r="T3362" s="5">
        <v>0</v>
      </c>
      <c r="U3362" s="5">
        <v>0</v>
      </c>
      <c r="V3362" s="5">
        <v>0</v>
      </c>
      <c r="W3362" s="5">
        <v>0</v>
      </c>
      <c r="X3362" s="5">
        <v>0</v>
      </c>
      <c r="Y3362" s="5">
        <f t="shared" si="111"/>
        <v>18</v>
      </c>
      <c r="Z3362" s="5">
        <v>2</v>
      </c>
      <c r="AA3362" s="5">
        <v>1</v>
      </c>
      <c r="AB3362" s="5">
        <v>1</v>
      </c>
      <c r="AC3362" s="5">
        <v>1</v>
      </c>
      <c r="AD3362" s="5">
        <v>4</v>
      </c>
      <c r="AE3362" s="5">
        <v>1</v>
      </c>
      <c r="AF3362" s="5">
        <v>1</v>
      </c>
      <c r="AG3362" s="5">
        <v>1</v>
      </c>
      <c r="AH3362" s="5">
        <v>1</v>
      </c>
      <c r="AI3362" s="5">
        <v>2</v>
      </c>
      <c r="AJ3362" s="5">
        <v>3</v>
      </c>
      <c r="AK3362" s="5" t="s">
        <v>119</v>
      </c>
      <c r="AL3362" s="5">
        <v>1.02</v>
      </c>
      <c r="AM3362" s="7">
        <v>5.8200000000000002E-9</v>
      </c>
      <c r="AN3362" s="5" t="s">
        <v>36</v>
      </c>
      <c r="AO3362" s="5" t="s">
        <v>68</v>
      </c>
      <c r="AP3362" s="5" t="s">
        <v>102</v>
      </c>
    </row>
    <row r="3363" spans="1:42" x14ac:dyDescent="0.35">
      <c r="A3363" s="5" t="s">
        <v>3481</v>
      </c>
      <c r="B3363" s="10">
        <v>35.937072503419969</v>
      </c>
      <c r="C3363" s="5">
        <v>1</v>
      </c>
      <c r="D3363" s="5">
        <v>0</v>
      </c>
      <c r="E3363" s="10">
        <v>26.751256850000001</v>
      </c>
      <c r="F3363" s="10">
        <v>163.7266698</v>
      </c>
      <c r="G3363" s="10">
        <v>71.710549099999994</v>
      </c>
      <c r="H3363" s="10">
        <v>65.159403389999994</v>
      </c>
      <c r="I3363" s="10">
        <v>92.585115810000005</v>
      </c>
      <c r="J3363" s="10">
        <v>111.78934769999999</v>
      </c>
      <c r="K3363" s="10">
        <v>148.38580289999999</v>
      </c>
      <c r="L3363" s="10">
        <v>123.746565</v>
      </c>
      <c r="M3363" s="10">
        <v>2.2772738110000001</v>
      </c>
      <c r="N3363" s="10">
        <v>89.369636099999994</v>
      </c>
      <c r="O3363" s="10">
        <v>108.4236349</v>
      </c>
      <c r="P3363" s="10">
        <v>77.326664120000004</v>
      </c>
      <c r="Q3363" s="11">
        <f t="shared" si="110"/>
        <v>1</v>
      </c>
      <c r="R3363" s="5">
        <v>1</v>
      </c>
      <c r="S3363" s="5">
        <v>0</v>
      </c>
      <c r="T3363" s="5">
        <v>0</v>
      </c>
      <c r="U3363" s="5">
        <v>0</v>
      </c>
      <c r="V3363" s="5">
        <v>0</v>
      </c>
      <c r="W3363" s="5">
        <v>0</v>
      </c>
      <c r="X3363" s="5">
        <v>0</v>
      </c>
      <c r="Y3363" s="5">
        <f t="shared" si="111"/>
        <v>15</v>
      </c>
      <c r="Z3363" s="5">
        <v>2</v>
      </c>
      <c r="AA3363" s="5">
        <v>1</v>
      </c>
      <c r="AB3363" s="5">
        <v>1</v>
      </c>
      <c r="AC3363" s="5">
        <v>1</v>
      </c>
      <c r="AD3363" s="5">
        <v>4</v>
      </c>
      <c r="AE3363" s="5">
        <v>1</v>
      </c>
      <c r="AF3363" s="5">
        <v>1</v>
      </c>
      <c r="AG3363" s="5">
        <v>1</v>
      </c>
      <c r="AH3363" s="5">
        <v>1</v>
      </c>
      <c r="AI3363" s="5">
        <v>1</v>
      </c>
      <c r="AJ3363" s="5">
        <v>1</v>
      </c>
      <c r="AK3363" s="5" t="s">
        <v>120</v>
      </c>
      <c r="AL3363" s="5">
        <v>2.19</v>
      </c>
      <c r="AM3363" s="7">
        <v>2.81E-8</v>
      </c>
      <c r="AN3363" s="5" t="s">
        <v>76</v>
      </c>
      <c r="AO3363" s="5" t="s">
        <v>77</v>
      </c>
      <c r="AP3363" s="5" t="s">
        <v>78</v>
      </c>
    </row>
    <row r="3364" spans="1:42" x14ac:dyDescent="0.35">
      <c r="A3364" s="5" t="s">
        <v>3482</v>
      </c>
      <c r="B3364" s="10">
        <v>27.326949384404926</v>
      </c>
      <c r="C3364" s="5">
        <v>1</v>
      </c>
      <c r="D3364" s="5">
        <v>1</v>
      </c>
      <c r="E3364" s="10">
        <v>28.694867639999998</v>
      </c>
      <c r="F3364" s="10">
        <v>164.14394709999999</v>
      </c>
      <c r="G3364" s="10">
        <v>77.313257250000007</v>
      </c>
      <c r="H3364" s="10">
        <v>66.289236430000003</v>
      </c>
      <c r="I3364" s="10">
        <v>92.353512620000004</v>
      </c>
      <c r="J3364" s="10">
        <v>112.66974980000001</v>
      </c>
      <c r="K3364" s="10">
        <v>180.2893961</v>
      </c>
      <c r="L3364" s="10">
        <v>129.7821892</v>
      </c>
      <c r="M3364" s="10">
        <v>2.7197386149999998</v>
      </c>
      <c r="N3364" s="10">
        <v>89.039037460000003</v>
      </c>
      <c r="O3364" s="10">
        <v>107.2155568</v>
      </c>
      <c r="P3364" s="10">
        <v>79.067412950000005</v>
      </c>
      <c r="Q3364" s="11">
        <f t="shared" si="110"/>
        <v>1</v>
      </c>
      <c r="R3364" s="5">
        <v>0</v>
      </c>
      <c r="S3364" s="5">
        <v>0</v>
      </c>
      <c r="T3364" s="5">
        <v>1</v>
      </c>
      <c r="U3364" s="5">
        <v>0</v>
      </c>
      <c r="V3364" s="5">
        <v>0</v>
      </c>
      <c r="W3364" s="5">
        <v>0</v>
      </c>
      <c r="X3364" s="5">
        <v>0</v>
      </c>
      <c r="Y3364" s="5">
        <f t="shared" si="111"/>
        <v>16</v>
      </c>
      <c r="Z3364" s="5">
        <v>2</v>
      </c>
      <c r="AA3364" s="5">
        <v>1</v>
      </c>
      <c r="AB3364" s="5">
        <v>2</v>
      </c>
      <c r="AC3364" s="5">
        <v>1</v>
      </c>
      <c r="AD3364" s="5">
        <v>4</v>
      </c>
      <c r="AE3364" s="5">
        <v>1</v>
      </c>
      <c r="AF3364" s="5">
        <v>1</v>
      </c>
      <c r="AG3364" s="5">
        <v>1</v>
      </c>
      <c r="AH3364" s="5">
        <v>1</v>
      </c>
      <c r="AI3364" s="5">
        <v>1</v>
      </c>
      <c r="AJ3364" s="5">
        <v>1</v>
      </c>
      <c r="AK3364" s="5" t="s">
        <v>35</v>
      </c>
      <c r="AL3364" s="5">
        <v>2.19</v>
      </c>
      <c r="AM3364" s="7">
        <v>2.2800000000000002E-6</v>
      </c>
      <c r="AN3364" s="5" t="s">
        <v>36</v>
      </c>
      <c r="AO3364" s="5" t="s">
        <v>55</v>
      </c>
      <c r="AP3364" s="5" t="s">
        <v>56</v>
      </c>
    </row>
    <row r="3365" spans="1:42" x14ac:dyDescent="0.35">
      <c r="A3365" s="5" t="s">
        <v>3483</v>
      </c>
      <c r="B3365" s="10">
        <v>35.452804377564981</v>
      </c>
      <c r="C3365" s="5">
        <v>2</v>
      </c>
      <c r="D3365" s="5">
        <v>0</v>
      </c>
      <c r="E3365" s="10">
        <v>24.060098010000001</v>
      </c>
      <c r="F3365" s="10">
        <v>177.89893269999999</v>
      </c>
      <c r="G3365" s="10">
        <v>76.145471009999994</v>
      </c>
      <c r="H3365" s="10">
        <v>76.916491519999994</v>
      </c>
      <c r="I3365" s="10">
        <v>113.0902153</v>
      </c>
      <c r="J3365" s="10">
        <v>107.06237609999999</v>
      </c>
      <c r="K3365" s="10">
        <v>174.13263259999999</v>
      </c>
      <c r="L3365" s="10">
        <v>118.09610360000001</v>
      </c>
      <c r="M3365" s="10">
        <v>2.2639180379999999</v>
      </c>
      <c r="N3365" s="10">
        <v>84.534621040000005</v>
      </c>
      <c r="O3365" s="10">
        <v>107.3810253</v>
      </c>
      <c r="P3365" s="10">
        <v>78.408969569999996</v>
      </c>
      <c r="Q3365" s="11">
        <f t="shared" si="110"/>
        <v>2</v>
      </c>
      <c r="R3365" s="5">
        <v>1</v>
      </c>
      <c r="S3365" s="5">
        <v>0</v>
      </c>
      <c r="T3365" s="5">
        <v>1</v>
      </c>
      <c r="U3365" s="5">
        <v>0</v>
      </c>
      <c r="V3365" s="5">
        <v>0</v>
      </c>
      <c r="W3365" s="5">
        <v>0</v>
      </c>
      <c r="X3365" s="5">
        <v>0</v>
      </c>
      <c r="Y3365" s="5">
        <f t="shared" si="111"/>
        <v>15</v>
      </c>
      <c r="Z3365" s="5">
        <v>1</v>
      </c>
      <c r="AA3365" s="5">
        <v>1</v>
      </c>
      <c r="AB3365" s="5">
        <v>2</v>
      </c>
      <c r="AC3365" s="5">
        <v>1</v>
      </c>
      <c r="AD3365" s="5">
        <v>4</v>
      </c>
      <c r="AE3365" s="5">
        <v>1</v>
      </c>
      <c r="AF3365" s="5">
        <v>1</v>
      </c>
      <c r="AG3365" s="5">
        <v>1</v>
      </c>
      <c r="AH3365" s="5">
        <v>1</v>
      </c>
      <c r="AI3365" s="5">
        <v>1</v>
      </c>
      <c r="AJ3365" s="5">
        <v>1</v>
      </c>
      <c r="AK3365" s="5" t="s">
        <v>121</v>
      </c>
      <c r="AL3365" s="5">
        <v>1.02</v>
      </c>
      <c r="AM3365" s="7">
        <v>2.9900000000000003E-8</v>
      </c>
      <c r="AN3365" s="5" t="s">
        <v>36</v>
      </c>
      <c r="AO3365" s="5" t="s">
        <v>47</v>
      </c>
      <c r="AP3365" s="5" t="s">
        <v>103</v>
      </c>
    </row>
    <row r="3366" spans="1:42" x14ac:dyDescent="0.35">
      <c r="A3366" s="5" t="s">
        <v>3484</v>
      </c>
      <c r="B3366" s="10">
        <v>31.827633378932969</v>
      </c>
      <c r="C3366" s="5">
        <v>1</v>
      </c>
      <c r="D3366" s="5">
        <v>0</v>
      </c>
      <c r="E3366" s="10">
        <v>23.755876000000001</v>
      </c>
      <c r="F3366" s="10">
        <v>161.88317660000001</v>
      </c>
      <c r="G3366" s="10">
        <v>62.255035550000002</v>
      </c>
      <c r="H3366" s="10">
        <v>67.952865939999995</v>
      </c>
      <c r="I3366" s="10">
        <v>97.108634409999993</v>
      </c>
      <c r="J3366" s="10">
        <v>107.3033782</v>
      </c>
      <c r="K3366" s="10">
        <v>141.53251180000001</v>
      </c>
      <c r="L3366" s="10">
        <v>121.92099109999999</v>
      </c>
      <c r="M3366" s="10">
        <v>2.0828041580000001</v>
      </c>
      <c r="N3366" s="10">
        <v>89.068861040000002</v>
      </c>
      <c r="O3366" s="10">
        <v>113.1986172</v>
      </c>
      <c r="P3366" s="10">
        <v>79.126557450000007</v>
      </c>
      <c r="Q3366" s="11">
        <f t="shared" si="110"/>
        <v>1</v>
      </c>
      <c r="R3366" s="5">
        <v>0</v>
      </c>
      <c r="S3366" s="5">
        <v>0</v>
      </c>
      <c r="T3366" s="5">
        <v>1</v>
      </c>
      <c r="U3366" s="5">
        <v>0</v>
      </c>
      <c r="V3366" s="5">
        <v>0</v>
      </c>
      <c r="W3366" s="5">
        <v>0</v>
      </c>
      <c r="X3366" s="5">
        <v>0</v>
      </c>
      <c r="Y3366" s="5">
        <f t="shared" si="111"/>
        <v>14</v>
      </c>
      <c r="Z3366" s="5">
        <v>1</v>
      </c>
      <c r="AA3366" s="5">
        <v>1</v>
      </c>
      <c r="AB3366" s="5">
        <v>1</v>
      </c>
      <c r="AC3366" s="5">
        <v>1</v>
      </c>
      <c r="AD3366" s="5">
        <v>4</v>
      </c>
      <c r="AE3366" s="5">
        <v>1</v>
      </c>
      <c r="AF3366" s="5">
        <v>1</v>
      </c>
      <c r="AG3366" s="5">
        <v>1</v>
      </c>
      <c r="AH3366" s="5">
        <v>1</v>
      </c>
      <c r="AI3366" s="5">
        <v>1</v>
      </c>
      <c r="AJ3366" s="5">
        <v>1</v>
      </c>
      <c r="AK3366" s="5" t="s">
        <v>120</v>
      </c>
      <c r="AL3366" s="5">
        <v>2.19</v>
      </c>
      <c r="AM3366" s="7">
        <v>1.1999999999999999E-7</v>
      </c>
      <c r="AN3366" s="5" t="s">
        <v>36</v>
      </c>
      <c r="AO3366" s="5" t="s">
        <v>55</v>
      </c>
      <c r="AP3366" s="5" t="s">
        <v>62</v>
      </c>
    </row>
    <row r="3367" spans="1:42" x14ac:dyDescent="0.35">
      <c r="A3367" s="5" t="s">
        <v>3485</v>
      </c>
      <c r="B3367" s="10">
        <v>46.248974008207931</v>
      </c>
      <c r="C3367" s="5">
        <v>2</v>
      </c>
      <c r="D3367" s="5">
        <v>0</v>
      </c>
      <c r="E3367" s="10">
        <v>26.86805253</v>
      </c>
      <c r="F3367" s="10">
        <v>172.18167510000001</v>
      </c>
      <c r="G3367" s="10">
        <v>79.654450449999999</v>
      </c>
      <c r="H3367" s="10">
        <v>61.611643280000003</v>
      </c>
      <c r="I3367" s="10">
        <v>116.6471154</v>
      </c>
      <c r="J3367" s="10">
        <v>116.7937325</v>
      </c>
      <c r="K3367" s="10">
        <v>146.9352189</v>
      </c>
      <c r="L3367" s="10">
        <v>111.17574980000001</v>
      </c>
      <c r="M3367" s="10">
        <v>2.3848612230000001</v>
      </c>
      <c r="N3367" s="10">
        <v>92.283641950000003</v>
      </c>
      <c r="O3367" s="10">
        <v>112.3454607</v>
      </c>
      <c r="P3367" s="10">
        <v>79.338010089999997</v>
      </c>
      <c r="Q3367" s="11">
        <f t="shared" si="110"/>
        <v>2</v>
      </c>
      <c r="R3367" s="5">
        <v>1</v>
      </c>
      <c r="S3367" s="5">
        <v>0</v>
      </c>
      <c r="T3367" s="5">
        <v>1</v>
      </c>
      <c r="U3367" s="5">
        <v>0</v>
      </c>
      <c r="V3367" s="5">
        <v>0</v>
      </c>
      <c r="W3367" s="5">
        <v>0</v>
      </c>
      <c r="X3367" s="5">
        <v>0</v>
      </c>
      <c r="Y3367" s="5">
        <f t="shared" si="111"/>
        <v>16</v>
      </c>
      <c r="Z3367" s="5">
        <v>2</v>
      </c>
      <c r="AA3367" s="5">
        <v>1</v>
      </c>
      <c r="AB3367" s="5">
        <v>1</v>
      </c>
      <c r="AC3367" s="5">
        <v>2</v>
      </c>
      <c r="AD3367" s="5">
        <v>4</v>
      </c>
      <c r="AE3367" s="5">
        <v>1</v>
      </c>
      <c r="AF3367" s="5">
        <v>1</v>
      </c>
      <c r="AG3367" s="5">
        <v>1</v>
      </c>
      <c r="AH3367" s="5">
        <v>1</v>
      </c>
      <c r="AI3367" s="5">
        <v>1</v>
      </c>
      <c r="AJ3367" s="5">
        <v>1</v>
      </c>
      <c r="AK3367" s="5" t="s">
        <v>123</v>
      </c>
      <c r="AL3367" s="5">
        <v>2.15</v>
      </c>
      <c r="AM3367" s="7">
        <v>4.6199999999999998E-7</v>
      </c>
      <c r="AN3367" s="5" t="s">
        <v>36</v>
      </c>
      <c r="AO3367" s="5" t="s">
        <v>39</v>
      </c>
      <c r="AP3367" s="5" t="s">
        <v>90</v>
      </c>
    </row>
    <row r="3368" spans="1:42" x14ac:dyDescent="0.35">
      <c r="A3368" s="5" t="s">
        <v>3486</v>
      </c>
      <c r="B3368" s="10">
        <v>34.36388508891929</v>
      </c>
      <c r="C3368" s="5">
        <v>2</v>
      </c>
      <c r="D3368" s="5">
        <v>0</v>
      </c>
      <c r="E3368" s="10">
        <v>26.154511159999998</v>
      </c>
      <c r="F3368" s="10">
        <v>169.4162523</v>
      </c>
      <c r="G3368" s="10">
        <v>75.068328910000005</v>
      </c>
      <c r="H3368" s="10">
        <v>83.069307199999997</v>
      </c>
      <c r="I3368" s="10">
        <v>114.317652</v>
      </c>
      <c r="J3368" s="10">
        <v>118.45320409999999</v>
      </c>
      <c r="K3368" s="10">
        <v>178.0173604</v>
      </c>
      <c r="L3368" s="10">
        <v>120.3699845</v>
      </c>
      <c r="M3368" s="10">
        <v>2.1429980149999999</v>
      </c>
      <c r="N3368" s="10">
        <v>89.935981769999998</v>
      </c>
      <c r="O3368" s="10">
        <v>109.0165136</v>
      </c>
      <c r="P3368" s="10">
        <v>75.452231089999998</v>
      </c>
      <c r="Q3368" s="11">
        <f t="shared" si="110"/>
        <v>2</v>
      </c>
      <c r="R3368" s="5">
        <v>1</v>
      </c>
      <c r="S3368" s="5">
        <v>0</v>
      </c>
      <c r="T3368" s="5">
        <v>0</v>
      </c>
      <c r="U3368" s="5">
        <v>0</v>
      </c>
      <c r="V3368" s="5">
        <v>0</v>
      </c>
      <c r="W3368" s="5">
        <v>0</v>
      </c>
      <c r="X3368" s="5">
        <v>1</v>
      </c>
      <c r="Y3368" s="5">
        <f t="shared" si="111"/>
        <v>16</v>
      </c>
      <c r="Z3368" s="5">
        <v>2</v>
      </c>
      <c r="AA3368" s="5">
        <v>1</v>
      </c>
      <c r="AB3368" s="5">
        <v>2</v>
      </c>
      <c r="AC3368" s="5">
        <v>1</v>
      </c>
      <c r="AD3368" s="5">
        <v>4</v>
      </c>
      <c r="AE3368" s="5">
        <v>1</v>
      </c>
      <c r="AF3368" s="5">
        <v>1</v>
      </c>
      <c r="AG3368" s="5">
        <v>1</v>
      </c>
      <c r="AH3368" s="5">
        <v>1</v>
      </c>
      <c r="AI3368" s="5">
        <v>1</v>
      </c>
      <c r="AJ3368" s="5">
        <v>1</v>
      </c>
      <c r="AK3368" s="5" t="s">
        <v>121</v>
      </c>
      <c r="AL3368" s="5">
        <v>1.02</v>
      </c>
      <c r="AM3368" s="7">
        <v>6.8299999999999998E-9</v>
      </c>
      <c r="AN3368" s="5" t="s">
        <v>43</v>
      </c>
      <c r="AO3368" s="5" t="s">
        <v>72</v>
      </c>
      <c r="AP3368" s="5" t="s">
        <v>104</v>
      </c>
    </row>
    <row r="3369" spans="1:42" x14ac:dyDescent="0.35">
      <c r="A3369" s="5" t="s">
        <v>3487</v>
      </c>
      <c r="B3369" s="10">
        <v>34.971272229822162</v>
      </c>
      <c r="C3369" s="5">
        <v>1</v>
      </c>
      <c r="D3369" s="5">
        <v>0</v>
      </c>
      <c r="E3369" s="10">
        <v>26.022973109999999</v>
      </c>
      <c r="F3369" s="10">
        <v>164.52206169999999</v>
      </c>
      <c r="G3369" s="10">
        <v>70.437705320000006</v>
      </c>
      <c r="H3369" s="10">
        <v>63.392141010000003</v>
      </c>
      <c r="I3369" s="10">
        <v>91.739154990000003</v>
      </c>
      <c r="J3369" s="10">
        <v>110.07987249999999</v>
      </c>
      <c r="K3369" s="10">
        <v>143.42289049999999</v>
      </c>
      <c r="L3369" s="10">
        <v>126.4857317</v>
      </c>
      <c r="M3369" s="10">
        <v>2.2624711550000001</v>
      </c>
      <c r="N3369" s="10">
        <v>89.705529929999997</v>
      </c>
      <c r="O3369" s="10">
        <v>111.6551137</v>
      </c>
      <c r="P3369" s="10">
        <v>82.81575325</v>
      </c>
      <c r="Q3369" s="11">
        <f t="shared" si="110"/>
        <v>3</v>
      </c>
      <c r="R3369" s="5">
        <v>1</v>
      </c>
      <c r="S3369" s="5">
        <v>0</v>
      </c>
      <c r="T3369" s="5">
        <v>1</v>
      </c>
      <c r="U3369" s="5">
        <v>0</v>
      </c>
      <c r="V3369" s="5">
        <v>0</v>
      </c>
      <c r="W3369" s="5">
        <v>0</v>
      </c>
      <c r="X3369" s="5">
        <v>1</v>
      </c>
      <c r="Y3369" s="5">
        <f t="shared" si="111"/>
        <v>19</v>
      </c>
      <c r="Z3369" s="5">
        <v>2</v>
      </c>
      <c r="AA3369" s="5">
        <v>1</v>
      </c>
      <c r="AB3369" s="5">
        <v>1</v>
      </c>
      <c r="AC3369" s="5">
        <v>2</v>
      </c>
      <c r="AD3369" s="5">
        <v>4</v>
      </c>
      <c r="AE3369" s="5">
        <v>1</v>
      </c>
      <c r="AF3369" s="5">
        <v>1</v>
      </c>
      <c r="AG3369" s="5">
        <v>1</v>
      </c>
      <c r="AH3369" s="5">
        <v>1</v>
      </c>
      <c r="AI3369" s="5">
        <v>2</v>
      </c>
      <c r="AJ3369" s="5">
        <v>3</v>
      </c>
      <c r="AK3369" s="5" t="s">
        <v>120</v>
      </c>
      <c r="AL3369" s="5">
        <v>2.19</v>
      </c>
      <c r="AM3369" s="7">
        <v>5.37E-7</v>
      </c>
      <c r="AN3369" s="5" t="s">
        <v>43</v>
      </c>
      <c r="AO3369" s="5" t="s">
        <v>72</v>
      </c>
      <c r="AP3369" s="5" t="s">
        <v>89</v>
      </c>
    </row>
    <row r="3370" spans="1:42" x14ac:dyDescent="0.35">
      <c r="A3370" s="5" t="s">
        <v>3488</v>
      </c>
      <c r="B3370" s="10">
        <v>47.824897400820795</v>
      </c>
      <c r="C3370" s="5">
        <v>2</v>
      </c>
      <c r="D3370" s="5">
        <v>0</v>
      </c>
      <c r="E3370" s="10">
        <v>28.19127155</v>
      </c>
      <c r="F3370" s="10">
        <v>168.18208820000001</v>
      </c>
      <c r="G3370" s="10">
        <v>79.739617080000002</v>
      </c>
      <c r="H3370" s="10">
        <v>68.445551249999994</v>
      </c>
      <c r="I3370" s="10">
        <v>115.36944579999999</v>
      </c>
      <c r="J3370" s="10">
        <v>117.95737320000001</v>
      </c>
      <c r="K3370" s="10">
        <v>151.1506608</v>
      </c>
      <c r="L3370" s="10">
        <v>119.04772610000001</v>
      </c>
      <c r="M3370" s="10">
        <v>2.2083343329999998</v>
      </c>
      <c r="N3370" s="10">
        <v>86.989220200000005</v>
      </c>
      <c r="O3370" s="10">
        <v>105.5453369</v>
      </c>
      <c r="P3370" s="10">
        <v>81.349475720000001</v>
      </c>
      <c r="Q3370" s="11">
        <f t="shared" si="110"/>
        <v>2</v>
      </c>
      <c r="R3370" s="5">
        <v>1</v>
      </c>
      <c r="S3370" s="5">
        <v>0</v>
      </c>
      <c r="T3370" s="5">
        <v>1</v>
      </c>
      <c r="U3370" s="5">
        <v>0</v>
      </c>
      <c r="V3370" s="5">
        <v>0</v>
      </c>
      <c r="W3370" s="5">
        <v>0</v>
      </c>
      <c r="X3370" s="5">
        <v>0</v>
      </c>
      <c r="Y3370" s="5">
        <f t="shared" si="111"/>
        <v>18</v>
      </c>
      <c r="Z3370" s="5">
        <v>2</v>
      </c>
      <c r="AA3370" s="5">
        <v>1</v>
      </c>
      <c r="AB3370" s="5">
        <v>1</v>
      </c>
      <c r="AC3370" s="5">
        <v>1</v>
      </c>
      <c r="AD3370" s="5">
        <v>4</v>
      </c>
      <c r="AE3370" s="5">
        <v>1</v>
      </c>
      <c r="AF3370" s="5">
        <v>1</v>
      </c>
      <c r="AG3370" s="5">
        <v>1</v>
      </c>
      <c r="AH3370" s="5">
        <v>1</v>
      </c>
      <c r="AI3370" s="5">
        <v>2</v>
      </c>
      <c r="AJ3370" s="5">
        <v>3</v>
      </c>
      <c r="AK3370" s="5" t="s">
        <v>123</v>
      </c>
      <c r="AL3370" s="5">
        <v>2.15</v>
      </c>
      <c r="AM3370" s="7">
        <v>1.63E-8</v>
      </c>
      <c r="AN3370" s="5" t="s">
        <v>36</v>
      </c>
      <c r="AO3370" s="5" t="s">
        <v>53</v>
      </c>
      <c r="AP3370" s="5" t="s">
        <v>54</v>
      </c>
    </row>
    <row r="3371" spans="1:42" x14ac:dyDescent="0.35">
      <c r="A3371" s="5" t="s">
        <v>3489</v>
      </c>
      <c r="B3371" s="10">
        <v>41.720930232558139</v>
      </c>
      <c r="C3371" s="5">
        <v>2</v>
      </c>
      <c r="D3371" s="5">
        <v>3</v>
      </c>
      <c r="E3371" s="10">
        <v>21.219003619999999</v>
      </c>
      <c r="F3371" s="10">
        <v>162.94927960000001</v>
      </c>
      <c r="G3371" s="10">
        <v>56.341690909999997</v>
      </c>
      <c r="H3371" s="10">
        <v>62.814613250000001</v>
      </c>
      <c r="I3371" s="10">
        <v>119.40709750000001</v>
      </c>
      <c r="J3371" s="10">
        <v>120.8395277</v>
      </c>
      <c r="K3371" s="10">
        <v>142.83699519999999</v>
      </c>
      <c r="L3371" s="10">
        <v>116.8078118</v>
      </c>
      <c r="M3371" s="10">
        <v>2.2739453100000002</v>
      </c>
      <c r="N3371" s="10">
        <v>92.790815050000006</v>
      </c>
      <c r="O3371" s="10">
        <v>109.07671740000001</v>
      </c>
      <c r="P3371" s="10">
        <v>80.465734420000004</v>
      </c>
      <c r="Q3371" s="11">
        <f t="shared" si="110"/>
        <v>2</v>
      </c>
      <c r="R3371" s="5">
        <v>1</v>
      </c>
      <c r="S3371" s="5">
        <v>0</v>
      </c>
      <c r="T3371" s="5">
        <v>1</v>
      </c>
      <c r="U3371" s="5">
        <v>0</v>
      </c>
      <c r="V3371" s="5">
        <v>0</v>
      </c>
      <c r="W3371" s="5">
        <v>0</v>
      </c>
      <c r="X3371" s="5">
        <v>0</v>
      </c>
      <c r="Y3371" s="5">
        <f t="shared" si="111"/>
        <v>18</v>
      </c>
      <c r="Z3371" s="5">
        <v>1</v>
      </c>
      <c r="AA3371" s="5">
        <v>1</v>
      </c>
      <c r="AB3371" s="5">
        <v>1</v>
      </c>
      <c r="AC3371" s="5">
        <v>2</v>
      </c>
      <c r="AD3371" s="5">
        <v>4</v>
      </c>
      <c r="AE3371" s="5">
        <v>1</v>
      </c>
      <c r="AF3371" s="5">
        <v>1</v>
      </c>
      <c r="AG3371" s="5">
        <v>1</v>
      </c>
      <c r="AH3371" s="5">
        <v>1</v>
      </c>
      <c r="AI3371" s="5">
        <v>2</v>
      </c>
      <c r="AJ3371" s="5">
        <v>3</v>
      </c>
      <c r="AK3371" s="5" t="s">
        <v>123</v>
      </c>
      <c r="AL3371" s="5">
        <v>1.02</v>
      </c>
      <c r="AM3371" s="7">
        <v>2.3000000000000001E-8</v>
      </c>
      <c r="AN3371" s="5" t="s">
        <v>43</v>
      </c>
      <c r="AO3371" s="5" t="s">
        <v>72</v>
      </c>
      <c r="AP3371" s="5" t="s">
        <v>89</v>
      </c>
    </row>
    <row r="3372" spans="1:42" x14ac:dyDescent="0.35">
      <c r="A3372" s="5" t="s">
        <v>3490</v>
      </c>
      <c r="B3372" s="10">
        <v>32.235294117647058</v>
      </c>
      <c r="C3372" s="5">
        <v>1</v>
      </c>
      <c r="D3372" s="5">
        <v>0</v>
      </c>
      <c r="E3372" s="10">
        <v>30.33202283</v>
      </c>
      <c r="F3372" s="10">
        <v>164.02864740000001</v>
      </c>
      <c r="G3372" s="10">
        <v>81.609512109999997</v>
      </c>
      <c r="H3372" s="10">
        <v>66.105545660000004</v>
      </c>
      <c r="I3372" s="10">
        <v>100.035156</v>
      </c>
      <c r="J3372" s="10">
        <v>118.3242221</v>
      </c>
      <c r="K3372" s="10">
        <v>142.13495349999999</v>
      </c>
      <c r="L3372" s="10">
        <v>119.90023890000001</v>
      </c>
      <c r="M3372" s="10">
        <v>2.1501214769999999</v>
      </c>
      <c r="N3372" s="10">
        <v>85.728536070000004</v>
      </c>
      <c r="O3372" s="10">
        <v>107.4637501</v>
      </c>
      <c r="P3372" s="10">
        <v>81.432647720000006</v>
      </c>
      <c r="Q3372" s="11">
        <f t="shared" si="110"/>
        <v>1</v>
      </c>
      <c r="R3372" s="5">
        <v>0</v>
      </c>
      <c r="S3372" s="5">
        <v>0</v>
      </c>
      <c r="T3372" s="5">
        <v>0</v>
      </c>
      <c r="U3372" s="5">
        <v>1</v>
      </c>
      <c r="V3372" s="5">
        <v>0</v>
      </c>
      <c r="W3372" s="5">
        <v>0</v>
      </c>
      <c r="X3372" s="5">
        <v>0</v>
      </c>
      <c r="Y3372" s="5">
        <f t="shared" si="111"/>
        <v>19</v>
      </c>
      <c r="Z3372" s="5">
        <v>3</v>
      </c>
      <c r="AA3372" s="5">
        <v>1</v>
      </c>
      <c r="AB3372" s="5">
        <v>1</v>
      </c>
      <c r="AC3372" s="5">
        <v>1</v>
      </c>
      <c r="AD3372" s="5">
        <v>4</v>
      </c>
      <c r="AE3372" s="5">
        <v>1</v>
      </c>
      <c r="AF3372" s="5">
        <v>1</v>
      </c>
      <c r="AG3372" s="5">
        <v>1</v>
      </c>
      <c r="AH3372" s="5">
        <v>1</v>
      </c>
      <c r="AI3372" s="5">
        <v>2</v>
      </c>
      <c r="AJ3372" s="5">
        <v>3</v>
      </c>
      <c r="AK3372" s="5" t="s">
        <v>120</v>
      </c>
      <c r="AL3372" s="5">
        <v>2.19</v>
      </c>
      <c r="AM3372" s="7">
        <v>2.4E-8</v>
      </c>
      <c r="AN3372" s="5" t="s">
        <v>36</v>
      </c>
      <c r="AO3372" s="5" t="s">
        <v>41</v>
      </c>
      <c r="AP3372" s="5" t="s">
        <v>42</v>
      </c>
    </row>
    <row r="3373" spans="1:42" x14ac:dyDescent="0.35">
      <c r="A3373" s="5" t="s">
        <v>3491</v>
      </c>
      <c r="B3373" s="10">
        <v>41.099863201094394</v>
      </c>
      <c r="C3373" s="5">
        <v>2</v>
      </c>
      <c r="D3373" s="5">
        <v>0</v>
      </c>
      <c r="E3373" s="10">
        <v>22.0707345</v>
      </c>
      <c r="F3373" s="10">
        <v>170.12023919999999</v>
      </c>
      <c r="G3373" s="10">
        <v>63.874682669999999</v>
      </c>
      <c r="H3373" s="10">
        <v>64.075752519999995</v>
      </c>
      <c r="I3373" s="10">
        <v>110.4728717</v>
      </c>
      <c r="J3373" s="10">
        <v>117.6608061</v>
      </c>
      <c r="K3373" s="10">
        <v>139.30106459999999</v>
      </c>
      <c r="L3373" s="10">
        <v>122.73432270000001</v>
      </c>
      <c r="M3373" s="10">
        <v>2.1740059089999999</v>
      </c>
      <c r="N3373" s="10">
        <v>91.711055729999998</v>
      </c>
      <c r="O3373" s="10">
        <v>107.61369089999999</v>
      </c>
      <c r="P3373" s="10">
        <v>83.163127200000005</v>
      </c>
      <c r="Q3373" s="11">
        <f t="shared" si="110"/>
        <v>3</v>
      </c>
      <c r="R3373" s="5">
        <v>1</v>
      </c>
      <c r="S3373" s="5">
        <v>1</v>
      </c>
      <c r="T3373" s="5">
        <v>1</v>
      </c>
      <c r="U3373" s="5">
        <v>0</v>
      </c>
      <c r="V3373" s="5">
        <v>0</v>
      </c>
      <c r="W3373" s="5">
        <v>0</v>
      </c>
      <c r="X3373" s="5">
        <v>0</v>
      </c>
      <c r="Y3373" s="5">
        <f t="shared" si="111"/>
        <v>18</v>
      </c>
      <c r="Z3373" s="5">
        <v>1</v>
      </c>
      <c r="AA3373" s="5">
        <v>1</v>
      </c>
      <c r="AB3373" s="5">
        <v>1</v>
      </c>
      <c r="AC3373" s="5">
        <v>2</v>
      </c>
      <c r="AD3373" s="5">
        <v>4</v>
      </c>
      <c r="AE3373" s="5">
        <v>1</v>
      </c>
      <c r="AF3373" s="5">
        <v>1</v>
      </c>
      <c r="AG3373" s="5">
        <v>1</v>
      </c>
      <c r="AH3373" s="5">
        <v>1</v>
      </c>
      <c r="AI3373" s="5">
        <v>2</v>
      </c>
      <c r="AJ3373" s="5">
        <v>3</v>
      </c>
      <c r="AK3373" s="5" t="s">
        <v>123</v>
      </c>
      <c r="AL3373" s="5">
        <v>1.02</v>
      </c>
      <c r="AM3373" s="7">
        <v>8.8200000000000006E-9</v>
      </c>
      <c r="AN3373" s="5" t="s">
        <v>36</v>
      </c>
      <c r="AO3373" s="5" t="s">
        <v>74</v>
      </c>
      <c r="AP3373" s="5" t="s">
        <v>88</v>
      </c>
    </row>
    <row r="3374" spans="1:42" x14ac:dyDescent="0.35">
      <c r="A3374" s="5" t="s">
        <v>3492</v>
      </c>
      <c r="B3374" s="10">
        <v>24.374829001367988</v>
      </c>
      <c r="C3374" s="5">
        <v>2</v>
      </c>
      <c r="D3374" s="5">
        <v>0</v>
      </c>
      <c r="E3374" s="10">
        <v>24.589476869999999</v>
      </c>
      <c r="F3374" s="10">
        <v>175.8370395</v>
      </c>
      <c r="G3374" s="10">
        <v>76.027378459999994</v>
      </c>
      <c r="H3374" s="10">
        <v>30.693474340000002</v>
      </c>
      <c r="I3374" s="10">
        <v>201.8666964</v>
      </c>
      <c r="J3374" s="10">
        <v>127.26222060000001</v>
      </c>
      <c r="K3374" s="10">
        <v>285.16406949999998</v>
      </c>
      <c r="L3374" s="10">
        <v>475.25833720000003</v>
      </c>
      <c r="M3374" s="10">
        <v>9.2907067590000008</v>
      </c>
      <c r="N3374" s="10">
        <v>112.3326856</v>
      </c>
      <c r="O3374" s="10">
        <v>122.9985282</v>
      </c>
      <c r="P3374" s="10">
        <v>91.795962279999998</v>
      </c>
      <c r="Q3374" s="11">
        <f t="shared" si="110"/>
        <v>1</v>
      </c>
      <c r="R3374" s="5">
        <v>0</v>
      </c>
      <c r="S3374" s="5">
        <v>0</v>
      </c>
      <c r="T3374" s="5">
        <v>0</v>
      </c>
      <c r="U3374" s="5">
        <v>1</v>
      </c>
      <c r="V3374" s="5">
        <v>0</v>
      </c>
      <c r="W3374" s="5">
        <v>0</v>
      </c>
      <c r="X3374" s="5">
        <v>0</v>
      </c>
      <c r="Y3374" s="5">
        <f t="shared" si="111"/>
        <v>34</v>
      </c>
      <c r="Z3374" s="5">
        <v>1</v>
      </c>
      <c r="AA3374" s="5">
        <v>3</v>
      </c>
      <c r="AB3374" s="5">
        <v>3</v>
      </c>
      <c r="AC3374" s="5">
        <v>4</v>
      </c>
      <c r="AD3374" s="5">
        <v>4</v>
      </c>
      <c r="AE3374" s="5">
        <v>4</v>
      </c>
      <c r="AF3374" s="5">
        <v>3</v>
      </c>
      <c r="AG3374" s="5">
        <v>4</v>
      </c>
      <c r="AH3374" s="5">
        <v>2</v>
      </c>
      <c r="AI3374" s="5">
        <v>3</v>
      </c>
      <c r="AJ3374" s="5">
        <v>3</v>
      </c>
      <c r="AK3374" s="5" t="s">
        <v>125</v>
      </c>
      <c r="AL3374" s="5">
        <v>1.02</v>
      </c>
      <c r="AM3374" s="5">
        <v>0.98409365699999996</v>
      </c>
      <c r="AN3374" s="5" t="s">
        <v>46</v>
      </c>
      <c r="AO3374" s="5" t="s">
        <v>47</v>
      </c>
      <c r="AP3374" s="5" t="s">
        <v>48</v>
      </c>
    </row>
    <row r="3375" spans="1:42" x14ac:dyDescent="0.35">
      <c r="A3375" s="5" t="s">
        <v>3493</v>
      </c>
      <c r="B3375" s="10">
        <v>42.188782489740085</v>
      </c>
      <c r="C3375" s="5">
        <v>2</v>
      </c>
      <c r="D3375" s="5">
        <v>0</v>
      </c>
      <c r="E3375" s="10">
        <v>28.393627129999999</v>
      </c>
      <c r="F3375" s="10">
        <v>169.2997862</v>
      </c>
      <c r="G3375" s="10">
        <v>81.382999780000006</v>
      </c>
      <c r="H3375" s="10">
        <v>65.978748589999995</v>
      </c>
      <c r="I3375" s="10">
        <v>112.316171</v>
      </c>
      <c r="J3375" s="10">
        <v>126.56131910000001</v>
      </c>
      <c r="K3375" s="10">
        <v>147.68623600000001</v>
      </c>
      <c r="L3375" s="10">
        <v>124.05790759999999</v>
      </c>
      <c r="M3375" s="10">
        <v>2.2383909850000001</v>
      </c>
      <c r="N3375" s="10">
        <v>84.346853909999993</v>
      </c>
      <c r="O3375" s="10">
        <v>109.6767995</v>
      </c>
      <c r="P3375" s="10">
        <v>79.99517779</v>
      </c>
      <c r="Q3375" s="11">
        <f t="shared" si="110"/>
        <v>4</v>
      </c>
      <c r="R3375" s="5">
        <v>1</v>
      </c>
      <c r="S3375" s="5">
        <v>0</v>
      </c>
      <c r="T3375" s="5">
        <v>1</v>
      </c>
      <c r="U3375" s="5">
        <v>1</v>
      </c>
      <c r="V3375" s="5">
        <v>1</v>
      </c>
      <c r="W3375" s="5">
        <v>0</v>
      </c>
      <c r="X3375" s="5">
        <v>0</v>
      </c>
      <c r="Y3375" s="5">
        <f t="shared" si="111"/>
        <v>15</v>
      </c>
      <c r="Z3375" s="5">
        <v>2</v>
      </c>
      <c r="AA3375" s="5">
        <v>1</v>
      </c>
      <c r="AB3375" s="5">
        <v>1</v>
      </c>
      <c r="AC3375" s="5">
        <v>1</v>
      </c>
      <c r="AD3375" s="5">
        <v>4</v>
      </c>
      <c r="AE3375" s="5">
        <v>1</v>
      </c>
      <c r="AF3375" s="5">
        <v>1</v>
      </c>
      <c r="AG3375" s="5">
        <v>1</v>
      </c>
      <c r="AH3375" s="5">
        <v>1</v>
      </c>
      <c r="AI3375" s="5">
        <v>1</v>
      </c>
      <c r="AJ3375" s="5">
        <v>1</v>
      </c>
      <c r="AK3375" s="5" t="s">
        <v>123</v>
      </c>
      <c r="AL3375" s="5">
        <v>1.02</v>
      </c>
      <c r="AM3375" s="7">
        <v>2.0599999999999999E-9</v>
      </c>
      <c r="AN3375" s="5" t="s">
        <v>49</v>
      </c>
      <c r="AO3375" s="5" t="s">
        <v>47</v>
      </c>
      <c r="AP3375" s="5" t="s">
        <v>93</v>
      </c>
    </row>
    <row r="3376" spans="1:42" x14ac:dyDescent="0.35">
      <c r="A3376" s="5" t="s">
        <v>3494</v>
      </c>
      <c r="B3376" s="10">
        <v>47.398084815321475</v>
      </c>
      <c r="C3376" s="5">
        <v>2</v>
      </c>
      <c r="D3376" s="5">
        <v>0</v>
      </c>
      <c r="E3376" s="10">
        <v>24.82238474</v>
      </c>
      <c r="F3376" s="10">
        <v>172.1163305</v>
      </c>
      <c r="G3376" s="10">
        <v>73.533910090000006</v>
      </c>
      <c r="H3376" s="10">
        <v>62.449243940000002</v>
      </c>
      <c r="I3376" s="10">
        <v>121.04761550000001</v>
      </c>
      <c r="J3376" s="10">
        <v>123.89167980000001</v>
      </c>
      <c r="K3376" s="10">
        <v>143.5281334</v>
      </c>
      <c r="L3376" s="10">
        <v>111.3421876</v>
      </c>
      <c r="M3376" s="10">
        <v>2.2983165909999999</v>
      </c>
      <c r="N3376" s="10">
        <v>90.675325810000004</v>
      </c>
      <c r="O3376" s="10">
        <v>114.15219999999999</v>
      </c>
      <c r="P3376" s="10">
        <v>85.002459220000006</v>
      </c>
      <c r="Q3376" s="11">
        <f t="shared" si="110"/>
        <v>4</v>
      </c>
      <c r="R3376" s="5">
        <v>1</v>
      </c>
      <c r="S3376" s="5">
        <v>0</v>
      </c>
      <c r="T3376" s="5">
        <v>1</v>
      </c>
      <c r="U3376" s="5">
        <v>1</v>
      </c>
      <c r="V3376" s="5">
        <v>0</v>
      </c>
      <c r="W3376" s="5">
        <v>0</v>
      </c>
      <c r="X3376" s="5">
        <v>1</v>
      </c>
      <c r="Y3376" s="5">
        <f t="shared" si="111"/>
        <v>18</v>
      </c>
      <c r="Z3376" s="5">
        <v>1</v>
      </c>
      <c r="AA3376" s="5">
        <v>1</v>
      </c>
      <c r="AB3376" s="5">
        <v>1</v>
      </c>
      <c r="AC3376" s="5">
        <v>2</v>
      </c>
      <c r="AD3376" s="5">
        <v>4</v>
      </c>
      <c r="AE3376" s="5">
        <v>1</v>
      </c>
      <c r="AF3376" s="5">
        <v>1</v>
      </c>
      <c r="AG3376" s="5">
        <v>1</v>
      </c>
      <c r="AH3376" s="5">
        <v>1</v>
      </c>
      <c r="AI3376" s="5">
        <v>2</v>
      </c>
      <c r="AJ3376" s="5">
        <v>3</v>
      </c>
      <c r="AK3376" s="5" t="s">
        <v>123</v>
      </c>
      <c r="AL3376" s="5">
        <v>2.15</v>
      </c>
      <c r="AM3376" s="7">
        <v>2.4999999999999999E-7</v>
      </c>
      <c r="AN3376" s="5" t="s">
        <v>43</v>
      </c>
      <c r="AO3376" s="5" t="s">
        <v>51</v>
      </c>
      <c r="AP3376" s="5" t="s">
        <v>52</v>
      </c>
    </row>
    <row r="3377" spans="1:42" x14ac:dyDescent="0.35">
      <c r="A3377" s="5" t="s">
        <v>3495</v>
      </c>
      <c r="B3377" s="10">
        <v>28.476060191518467</v>
      </c>
      <c r="C3377" s="5">
        <v>2</v>
      </c>
      <c r="D3377" s="5">
        <v>0</v>
      </c>
      <c r="E3377" s="10">
        <v>31.295787919999999</v>
      </c>
      <c r="F3377" s="10">
        <v>170.34673459999999</v>
      </c>
      <c r="G3377" s="10">
        <v>90.814148610000004</v>
      </c>
      <c r="H3377" s="10">
        <v>75.27119012</v>
      </c>
      <c r="I3377" s="10">
        <v>92.672556720000003</v>
      </c>
      <c r="J3377" s="10">
        <v>105.82053639999999</v>
      </c>
      <c r="K3377" s="10">
        <v>157.98879690000001</v>
      </c>
      <c r="L3377" s="10">
        <v>124.1953682</v>
      </c>
      <c r="M3377" s="10">
        <v>2.098927846</v>
      </c>
      <c r="N3377" s="10">
        <v>93.471316560000005</v>
      </c>
      <c r="O3377" s="10">
        <v>110.3074783</v>
      </c>
      <c r="P3377" s="10">
        <v>77.260453029999994</v>
      </c>
      <c r="Q3377" s="11">
        <f t="shared" si="110"/>
        <v>2</v>
      </c>
      <c r="R3377" s="5">
        <v>0</v>
      </c>
      <c r="S3377" s="5">
        <v>0</v>
      </c>
      <c r="T3377" s="5">
        <v>1</v>
      </c>
      <c r="U3377" s="5">
        <v>0</v>
      </c>
      <c r="V3377" s="5">
        <v>0</v>
      </c>
      <c r="W3377" s="5">
        <v>0</v>
      </c>
      <c r="X3377" s="5">
        <v>1</v>
      </c>
      <c r="Y3377" s="5">
        <f t="shared" si="111"/>
        <v>16</v>
      </c>
      <c r="Z3377" s="5">
        <v>3</v>
      </c>
      <c r="AA3377" s="5">
        <v>1</v>
      </c>
      <c r="AB3377" s="5">
        <v>1</v>
      </c>
      <c r="AC3377" s="5">
        <v>1</v>
      </c>
      <c r="AD3377" s="5">
        <v>4</v>
      </c>
      <c r="AE3377" s="5">
        <v>1</v>
      </c>
      <c r="AF3377" s="5">
        <v>1</v>
      </c>
      <c r="AG3377" s="5">
        <v>1</v>
      </c>
      <c r="AH3377" s="5">
        <v>1</v>
      </c>
      <c r="AI3377" s="5">
        <v>1</v>
      </c>
      <c r="AJ3377" s="5">
        <v>1</v>
      </c>
      <c r="AK3377" s="5" t="s">
        <v>119</v>
      </c>
      <c r="AL3377" s="5">
        <v>1.02</v>
      </c>
      <c r="AM3377" s="7">
        <v>1.3E-6</v>
      </c>
      <c r="AN3377" s="5" t="s">
        <v>36</v>
      </c>
      <c r="AO3377" s="5" t="s">
        <v>98</v>
      </c>
      <c r="AP3377" s="5" t="s">
        <v>99</v>
      </c>
    </row>
    <row r="3378" spans="1:42" x14ac:dyDescent="0.35">
      <c r="A3378" s="5" t="s">
        <v>3496</v>
      </c>
      <c r="B3378" s="10">
        <v>28.109439124487004</v>
      </c>
      <c r="C3378" s="5">
        <v>2</v>
      </c>
      <c r="D3378" s="5">
        <v>0</v>
      </c>
      <c r="E3378" s="10">
        <v>27.622416569999999</v>
      </c>
      <c r="F3378" s="10">
        <v>170.79166369999999</v>
      </c>
      <c r="G3378" s="10">
        <v>80.574015669999994</v>
      </c>
      <c r="H3378" s="10">
        <v>40.264198749999998</v>
      </c>
      <c r="I3378" s="10">
        <v>200.10928559999999</v>
      </c>
      <c r="J3378" s="10">
        <v>135.37738160000001</v>
      </c>
      <c r="K3378" s="10">
        <v>290.25560769999998</v>
      </c>
      <c r="L3378" s="10">
        <v>466.8618836</v>
      </c>
      <c r="M3378" s="10">
        <v>7.2087764480000001</v>
      </c>
      <c r="N3378" s="10">
        <v>118.2459466</v>
      </c>
      <c r="O3378" s="10">
        <v>119.0310107</v>
      </c>
      <c r="P3378" s="10">
        <v>85.79354678</v>
      </c>
      <c r="Q3378" s="11">
        <f t="shared" si="110"/>
        <v>4</v>
      </c>
      <c r="R3378" s="5">
        <v>1</v>
      </c>
      <c r="S3378" s="5">
        <v>0</v>
      </c>
      <c r="T3378" s="5">
        <v>1</v>
      </c>
      <c r="U3378" s="5">
        <v>0</v>
      </c>
      <c r="V3378" s="5">
        <v>1</v>
      </c>
      <c r="W3378" s="5">
        <v>1</v>
      </c>
      <c r="X3378" s="5">
        <v>0</v>
      </c>
      <c r="Y3378" s="5">
        <f t="shared" si="111"/>
        <v>32</v>
      </c>
      <c r="Z3378" s="5">
        <v>2</v>
      </c>
      <c r="AA3378" s="5">
        <v>3</v>
      </c>
      <c r="AB3378" s="5">
        <v>4</v>
      </c>
      <c r="AC3378" s="5">
        <v>3</v>
      </c>
      <c r="AD3378" s="5">
        <v>3</v>
      </c>
      <c r="AE3378" s="5">
        <v>4</v>
      </c>
      <c r="AF3378" s="5">
        <v>3</v>
      </c>
      <c r="AG3378" s="5">
        <v>4</v>
      </c>
      <c r="AH3378" s="5">
        <v>1</v>
      </c>
      <c r="AI3378" s="5">
        <v>2</v>
      </c>
      <c r="AJ3378" s="5">
        <v>3</v>
      </c>
      <c r="AK3378" s="5" t="s">
        <v>127</v>
      </c>
      <c r="AL3378" s="5">
        <v>1.02</v>
      </c>
      <c r="AM3378" s="5">
        <v>0.625409247</v>
      </c>
      <c r="AN3378" s="5" t="s">
        <v>36</v>
      </c>
      <c r="AO3378" s="5" t="s">
        <v>66</v>
      </c>
      <c r="AP3378" s="5" t="s">
        <v>106</v>
      </c>
    </row>
    <row r="3379" spans="1:42" x14ac:dyDescent="0.35">
      <c r="A3379" s="5" t="s">
        <v>3497</v>
      </c>
      <c r="B3379" s="10">
        <v>25.411764705882351</v>
      </c>
      <c r="C3379" s="5">
        <v>2</v>
      </c>
      <c r="D3379" s="5">
        <v>0</v>
      </c>
      <c r="E3379" s="10">
        <v>25.026595459999999</v>
      </c>
      <c r="F3379" s="10">
        <v>167.77497650000001</v>
      </c>
      <c r="G3379" s="10">
        <v>70.445968910000005</v>
      </c>
      <c r="H3379" s="10">
        <v>36.468675500000003</v>
      </c>
      <c r="I3379" s="10">
        <v>209.05279830000001</v>
      </c>
      <c r="J3379" s="10">
        <v>134.22886170000001</v>
      </c>
      <c r="K3379" s="10">
        <v>278.7092141</v>
      </c>
      <c r="L3379" s="10">
        <v>478.50649340000001</v>
      </c>
      <c r="M3379" s="10">
        <v>7.6424276530000004</v>
      </c>
      <c r="N3379" s="10">
        <v>110.82147740000001</v>
      </c>
      <c r="O3379" s="10">
        <v>117.0912245</v>
      </c>
      <c r="P3379" s="10">
        <v>94.087130650000006</v>
      </c>
      <c r="Q3379" s="11">
        <f t="shared" si="110"/>
        <v>6</v>
      </c>
      <c r="R3379" s="5">
        <v>1</v>
      </c>
      <c r="S3379" s="5">
        <v>0</v>
      </c>
      <c r="T3379" s="5">
        <v>1</v>
      </c>
      <c r="U3379" s="5">
        <v>1</v>
      </c>
      <c r="V3379" s="5">
        <v>1</v>
      </c>
      <c r="W3379" s="5">
        <v>1</v>
      </c>
      <c r="X3379" s="5">
        <v>1</v>
      </c>
      <c r="Y3379" s="5">
        <f t="shared" si="111"/>
        <v>33</v>
      </c>
      <c r="Z3379" s="5">
        <v>2</v>
      </c>
      <c r="AA3379" s="5">
        <v>3</v>
      </c>
      <c r="AB3379" s="5">
        <v>3</v>
      </c>
      <c r="AC3379" s="5">
        <v>4</v>
      </c>
      <c r="AD3379" s="5">
        <v>3</v>
      </c>
      <c r="AE3379" s="5">
        <v>4</v>
      </c>
      <c r="AF3379" s="5">
        <v>3</v>
      </c>
      <c r="AG3379" s="5">
        <v>4</v>
      </c>
      <c r="AH3379" s="5">
        <v>1</v>
      </c>
      <c r="AI3379" s="5">
        <v>3</v>
      </c>
      <c r="AJ3379" s="5">
        <v>3</v>
      </c>
      <c r="AK3379" s="5" t="s">
        <v>125</v>
      </c>
      <c r="AL3379" s="5">
        <v>1.02</v>
      </c>
      <c r="AM3379" s="5">
        <v>0.60278533199999995</v>
      </c>
      <c r="AN3379" s="5" t="s">
        <v>43</v>
      </c>
      <c r="AO3379" s="5" t="s">
        <v>79</v>
      </c>
      <c r="AP3379" s="5" t="s">
        <v>80</v>
      </c>
    </row>
    <row r="3380" spans="1:42" x14ac:dyDescent="0.35">
      <c r="A3380" s="5" t="s">
        <v>3498</v>
      </c>
      <c r="B3380" s="10">
        <v>25.786593707250343</v>
      </c>
      <c r="C3380" s="5">
        <v>1</v>
      </c>
      <c r="D3380" s="5">
        <v>1</v>
      </c>
      <c r="E3380" s="10">
        <v>33.127936079999998</v>
      </c>
      <c r="F3380" s="10">
        <v>154.94364279999999</v>
      </c>
      <c r="G3380" s="10">
        <v>79.532000019999998</v>
      </c>
      <c r="H3380" s="10">
        <v>60.967107329999997</v>
      </c>
      <c r="I3380" s="10">
        <v>94.242922759999999</v>
      </c>
      <c r="J3380" s="10">
        <v>115.72707320000001</v>
      </c>
      <c r="K3380" s="10">
        <v>178.75773050000001</v>
      </c>
      <c r="L3380" s="10">
        <v>116.79260840000001</v>
      </c>
      <c r="M3380" s="10">
        <v>2.9320356219999999</v>
      </c>
      <c r="N3380" s="10">
        <v>92.205159940000001</v>
      </c>
      <c r="O3380" s="10">
        <v>107.2467432</v>
      </c>
      <c r="P3380" s="10">
        <v>81.575875260000004</v>
      </c>
      <c r="Q3380" s="11">
        <f t="shared" si="110"/>
        <v>3</v>
      </c>
      <c r="R3380" s="5">
        <v>1</v>
      </c>
      <c r="S3380" s="5">
        <v>0</v>
      </c>
      <c r="T3380" s="5">
        <v>1</v>
      </c>
      <c r="U3380" s="5">
        <v>0</v>
      </c>
      <c r="V3380" s="5">
        <v>0</v>
      </c>
      <c r="W3380" s="5">
        <v>1</v>
      </c>
      <c r="X3380" s="5">
        <v>0</v>
      </c>
      <c r="Y3380" s="5">
        <f t="shared" si="111"/>
        <v>21</v>
      </c>
      <c r="Z3380" s="5">
        <v>3</v>
      </c>
      <c r="AA3380" s="5">
        <v>1</v>
      </c>
      <c r="AB3380" s="5">
        <v>2</v>
      </c>
      <c r="AC3380" s="5">
        <v>2</v>
      </c>
      <c r="AD3380" s="5">
        <v>4</v>
      </c>
      <c r="AE3380" s="5">
        <v>1</v>
      </c>
      <c r="AF3380" s="5">
        <v>1</v>
      </c>
      <c r="AG3380" s="5">
        <v>1</v>
      </c>
      <c r="AH3380" s="5">
        <v>1</v>
      </c>
      <c r="AI3380" s="5">
        <v>2</v>
      </c>
      <c r="AJ3380" s="5">
        <v>3</v>
      </c>
      <c r="AK3380" s="5" t="s">
        <v>35</v>
      </c>
      <c r="AL3380" s="5">
        <v>2.19</v>
      </c>
      <c r="AM3380" s="5">
        <v>1.16569E-4</v>
      </c>
      <c r="AN3380" s="5" t="s">
        <v>46</v>
      </c>
      <c r="AO3380" s="5" t="s">
        <v>47</v>
      </c>
      <c r="AP3380" s="5" t="s">
        <v>48</v>
      </c>
    </row>
    <row r="3381" spans="1:42" x14ac:dyDescent="0.35">
      <c r="A3381" s="5" t="s">
        <v>3499</v>
      </c>
      <c r="B3381" s="10">
        <v>25.529411764705884</v>
      </c>
      <c r="C3381" s="5">
        <v>2</v>
      </c>
      <c r="D3381" s="5">
        <v>0</v>
      </c>
      <c r="E3381" s="10">
        <v>20.066530409999999</v>
      </c>
      <c r="F3381" s="10">
        <v>176.5484477</v>
      </c>
      <c r="G3381" s="10">
        <v>62.546079730000002</v>
      </c>
      <c r="H3381" s="10">
        <v>72.423411349999995</v>
      </c>
      <c r="I3381" s="10">
        <v>92.992571749999996</v>
      </c>
      <c r="J3381" s="10">
        <v>110.91517279999999</v>
      </c>
      <c r="K3381" s="10">
        <v>155.17876240000001</v>
      </c>
      <c r="L3381" s="10">
        <v>122.0742046</v>
      </c>
      <c r="M3381" s="10">
        <v>2.1426602190000001</v>
      </c>
      <c r="N3381" s="10">
        <v>96.145255079999998</v>
      </c>
      <c r="O3381" s="10">
        <v>113.21757289999999</v>
      </c>
      <c r="P3381" s="10">
        <v>83.966024009999998</v>
      </c>
      <c r="Q3381" s="11">
        <f t="shared" si="110"/>
        <v>2</v>
      </c>
      <c r="R3381" s="5">
        <v>0</v>
      </c>
      <c r="S3381" s="5">
        <v>0</v>
      </c>
      <c r="T3381" s="5">
        <v>1</v>
      </c>
      <c r="U3381" s="5">
        <v>0</v>
      </c>
      <c r="V3381" s="5">
        <v>0</v>
      </c>
      <c r="W3381" s="5">
        <v>0</v>
      </c>
      <c r="X3381" s="5">
        <v>1</v>
      </c>
      <c r="Y3381" s="5">
        <f t="shared" si="111"/>
        <v>17</v>
      </c>
      <c r="Z3381" s="5">
        <v>1</v>
      </c>
      <c r="AA3381" s="5">
        <v>1</v>
      </c>
      <c r="AB3381" s="5">
        <v>1</v>
      </c>
      <c r="AC3381" s="5">
        <v>1</v>
      </c>
      <c r="AD3381" s="5">
        <v>4</v>
      </c>
      <c r="AE3381" s="5">
        <v>1</v>
      </c>
      <c r="AF3381" s="5">
        <v>1</v>
      </c>
      <c r="AG3381" s="5">
        <v>1</v>
      </c>
      <c r="AH3381" s="5">
        <v>1</v>
      </c>
      <c r="AI3381" s="5">
        <v>2</v>
      </c>
      <c r="AJ3381" s="5">
        <v>3</v>
      </c>
      <c r="AK3381" s="5" t="s">
        <v>119</v>
      </c>
      <c r="AL3381" s="5">
        <v>1.02</v>
      </c>
      <c r="AM3381" s="7">
        <v>1.8300000000000001E-7</v>
      </c>
      <c r="AN3381" s="5" t="s">
        <v>36</v>
      </c>
      <c r="AO3381" s="5" t="s">
        <v>53</v>
      </c>
      <c r="AP3381" s="5" t="s">
        <v>115</v>
      </c>
    </row>
    <row r="3382" spans="1:42" x14ac:dyDescent="0.35">
      <c r="A3382" s="5" t="s">
        <v>3500</v>
      </c>
      <c r="B3382" s="10">
        <v>27.198358413132695</v>
      </c>
      <c r="C3382" s="5">
        <v>2</v>
      </c>
      <c r="D3382" s="5">
        <v>0</v>
      </c>
      <c r="E3382" s="10">
        <v>26.743454920000001</v>
      </c>
      <c r="F3382" s="10">
        <v>170.5657501</v>
      </c>
      <c r="G3382" s="10">
        <v>77.803864520000005</v>
      </c>
      <c r="H3382" s="10">
        <v>72.595309189999995</v>
      </c>
      <c r="I3382" s="10">
        <v>90.130268760000007</v>
      </c>
      <c r="J3382" s="10">
        <v>107.5388742</v>
      </c>
      <c r="K3382" s="10">
        <v>160.53468140000001</v>
      </c>
      <c r="L3382" s="10">
        <v>117.47519269999999</v>
      </c>
      <c r="M3382" s="10">
        <v>2.2113643860000001</v>
      </c>
      <c r="N3382" s="10">
        <v>85.667675360000004</v>
      </c>
      <c r="O3382" s="10">
        <v>111.3106368</v>
      </c>
      <c r="P3382" s="10">
        <v>78.169564249999993</v>
      </c>
      <c r="Q3382" s="11">
        <f t="shared" si="110"/>
        <v>3</v>
      </c>
      <c r="R3382" s="5">
        <v>1</v>
      </c>
      <c r="S3382" s="5">
        <v>0</v>
      </c>
      <c r="T3382" s="5">
        <v>1</v>
      </c>
      <c r="U3382" s="5">
        <v>0</v>
      </c>
      <c r="V3382" s="5">
        <v>0</v>
      </c>
      <c r="W3382" s="5">
        <v>0</v>
      </c>
      <c r="X3382" s="5">
        <v>1</v>
      </c>
      <c r="Y3382" s="5">
        <f t="shared" si="111"/>
        <v>16</v>
      </c>
      <c r="Z3382" s="5">
        <v>2</v>
      </c>
      <c r="AA3382" s="5">
        <v>1</v>
      </c>
      <c r="AB3382" s="5">
        <v>2</v>
      </c>
      <c r="AC3382" s="5">
        <v>1</v>
      </c>
      <c r="AD3382" s="5">
        <v>4</v>
      </c>
      <c r="AE3382" s="5">
        <v>1</v>
      </c>
      <c r="AF3382" s="5">
        <v>1</v>
      </c>
      <c r="AG3382" s="5">
        <v>1</v>
      </c>
      <c r="AH3382" s="5">
        <v>1</v>
      </c>
      <c r="AI3382" s="5">
        <v>1</v>
      </c>
      <c r="AJ3382" s="5">
        <v>1</v>
      </c>
      <c r="AK3382" s="5" t="s">
        <v>119</v>
      </c>
      <c r="AL3382" s="5">
        <v>1.02</v>
      </c>
      <c r="AM3382" s="7">
        <v>1.23E-7</v>
      </c>
      <c r="AN3382" s="5" t="s">
        <v>43</v>
      </c>
      <c r="AO3382" s="5" t="s">
        <v>79</v>
      </c>
      <c r="AP3382" s="5" t="s">
        <v>80</v>
      </c>
    </row>
    <row r="3383" spans="1:42" x14ac:dyDescent="0.35">
      <c r="A3383" s="5" t="s">
        <v>3501</v>
      </c>
      <c r="B3383" s="10">
        <v>25.294117647058822</v>
      </c>
      <c r="C3383" s="5">
        <v>1</v>
      </c>
      <c r="D3383" s="5">
        <v>0</v>
      </c>
      <c r="E3383" s="10">
        <v>26.23112179</v>
      </c>
      <c r="F3383" s="10">
        <v>162.10848580000001</v>
      </c>
      <c r="G3383" s="10">
        <v>68.933187759999996</v>
      </c>
      <c r="H3383" s="10">
        <v>66.357153350000004</v>
      </c>
      <c r="I3383" s="10">
        <v>94.76695479</v>
      </c>
      <c r="J3383" s="10">
        <v>107.97876170000001</v>
      </c>
      <c r="K3383" s="10">
        <v>180.82069630000001</v>
      </c>
      <c r="L3383" s="10">
        <v>120.2667853</v>
      </c>
      <c r="M3383" s="10">
        <v>2.7249616219999999</v>
      </c>
      <c r="N3383" s="10">
        <v>83.358101230000003</v>
      </c>
      <c r="O3383" s="10">
        <v>107.3491224</v>
      </c>
      <c r="P3383" s="10">
        <v>79.738776830000006</v>
      </c>
      <c r="Q3383" s="11">
        <f t="shared" si="110"/>
        <v>2</v>
      </c>
      <c r="R3383" s="5">
        <v>1</v>
      </c>
      <c r="S3383" s="5">
        <v>0</v>
      </c>
      <c r="T3383" s="5">
        <v>1</v>
      </c>
      <c r="U3383" s="5">
        <v>0</v>
      </c>
      <c r="V3383" s="5">
        <v>0</v>
      </c>
      <c r="W3383" s="5">
        <v>0</v>
      </c>
      <c r="X3383" s="5">
        <v>0</v>
      </c>
      <c r="Y3383" s="5">
        <f t="shared" si="111"/>
        <v>16</v>
      </c>
      <c r="Z3383" s="5">
        <v>2</v>
      </c>
      <c r="AA3383" s="5">
        <v>1</v>
      </c>
      <c r="AB3383" s="5">
        <v>2</v>
      </c>
      <c r="AC3383" s="5">
        <v>1</v>
      </c>
      <c r="AD3383" s="5">
        <v>4</v>
      </c>
      <c r="AE3383" s="5">
        <v>1</v>
      </c>
      <c r="AF3383" s="5">
        <v>1</v>
      </c>
      <c r="AG3383" s="5">
        <v>1</v>
      </c>
      <c r="AH3383" s="5">
        <v>1</v>
      </c>
      <c r="AI3383" s="5">
        <v>1</v>
      </c>
      <c r="AJ3383" s="5">
        <v>1</v>
      </c>
      <c r="AK3383" s="5" t="s">
        <v>35</v>
      </c>
      <c r="AL3383" s="5">
        <v>2.19</v>
      </c>
      <c r="AM3383" s="7">
        <v>2.7499999999999999E-6</v>
      </c>
      <c r="AN3383" s="5" t="s">
        <v>36</v>
      </c>
      <c r="AO3383" s="5" t="s">
        <v>55</v>
      </c>
      <c r="AP3383" s="5" t="s">
        <v>56</v>
      </c>
    </row>
    <row r="3384" spans="1:42" x14ac:dyDescent="0.35">
      <c r="A3384" s="5" t="s">
        <v>3502</v>
      </c>
      <c r="B3384" s="10">
        <v>26.971272229822162</v>
      </c>
      <c r="C3384" s="5">
        <v>2</v>
      </c>
      <c r="D3384" s="5">
        <v>0</v>
      </c>
      <c r="E3384" s="10">
        <v>27.711562390000001</v>
      </c>
      <c r="F3384" s="10">
        <v>173.1547344</v>
      </c>
      <c r="G3384" s="10">
        <v>83.086363849999998</v>
      </c>
      <c r="H3384" s="10">
        <v>34.141686630000002</v>
      </c>
      <c r="I3384" s="10">
        <v>197.55229829999999</v>
      </c>
      <c r="J3384" s="10">
        <v>130.97601610000001</v>
      </c>
      <c r="K3384" s="10">
        <v>289.49352640000001</v>
      </c>
      <c r="L3384" s="10">
        <v>482.99199349999998</v>
      </c>
      <c r="M3384" s="10">
        <v>8.4791805849999999</v>
      </c>
      <c r="N3384" s="10">
        <v>110.7948112</v>
      </c>
      <c r="O3384" s="10">
        <v>122.7378265</v>
      </c>
      <c r="P3384" s="10">
        <v>87.171294799999998</v>
      </c>
      <c r="Q3384" s="11">
        <f t="shared" si="110"/>
        <v>5</v>
      </c>
      <c r="R3384" s="5">
        <v>0</v>
      </c>
      <c r="S3384" s="5">
        <v>1</v>
      </c>
      <c r="T3384" s="5">
        <v>1</v>
      </c>
      <c r="U3384" s="5">
        <v>1</v>
      </c>
      <c r="V3384" s="5">
        <v>0</v>
      </c>
      <c r="W3384" s="5">
        <v>1</v>
      </c>
      <c r="X3384" s="5">
        <v>1</v>
      </c>
      <c r="Y3384" s="5">
        <f t="shared" si="111"/>
        <v>33</v>
      </c>
      <c r="Z3384" s="5">
        <v>2</v>
      </c>
      <c r="AA3384" s="5">
        <v>3</v>
      </c>
      <c r="AB3384" s="5">
        <v>3</v>
      </c>
      <c r="AC3384" s="5">
        <v>4</v>
      </c>
      <c r="AD3384" s="5">
        <v>3</v>
      </c>
      <c r="AE3384" s="5">
        <v>4</v>
      </c>
      <c r="AF3384" s="5">
        <v>3</v>
      </c>
      <c r="AG3384" s="5">
        <v>4</v>
      </c>
      <c r="AH3384" s="5">
        <v>2</v>
      </c>
      <c r="AI3384" s="5">
        <v>2</v>
      </c>
      <c r="AJ3384" s="5">
        <v>3</v>
      </c>
      <c r="AK3384" s="5" t="s">
        <v>125</v>
      </c>
      <c r="AL3384" s="5">
        <v>1.02</v>
      </c>
      <c r="AM3384" s="5">
        <v>0.83544360299999998</v>
      </c>
      <c r="AN3384" s="5" t="s">
        <v>43</v>
      </c>
      <c r="AO3384" s="5" t="s">
        <v>79</v>
      </c>
      <c r="AP3384" s="5" t="s">
        <v>80</v>
      </c>
    </row>
    <row r="3385" spans="1:42" x14ac:dyDescent="0.35">
      <c r="A3385" s="5" t="s">
        <v>3503</v>
      </c>
      <c r="B3385" s="10">
        <v>22.708618331053351</v>
      </c>
      <c r="C3385" s="5">
        <v>2</v>
      </c>
      <c r="D3385" s="5">
        <v>0</v>
      </c>
      <c r="E3385" s="10">
        <v>27.741154170000001</v>
      </c>
      <c r="F3385" s="10">
        <v>170.9141228</v>
      </c>
      <c r="G3385" s="10">
        <v>81.036453600000002</v>
      </c>
      <c r="H3385" s="10">
        <v>36.13799942</v>
      </c>
      <c r="I3385" s="10">
        <v>200.4915178</v>
      </c>
      <c r="J3385" s="10">
        <v>128.40440390000001</v>
      </c>
      <c r="K3385" s="10">
        <v>285.52798000000001</v>
      </c>
      <c r="L3385" s="10">
        <v>474.6919522</v>
      </c>
      <c r="M3385" s="10">
        <v>7.9010455640000004</v>
      </c>
      <c r="N3385" s="10">
        <v>116.6174075</v>
      </c>
      <c r="O3385" s="10">
        <v>115.429174</v>
      </c>
      <c r="P3385" s="10">
        <v>88.077172410000003</v>
      </c>
      <c r="Q3385" s="11">
        <f t="shared" si="110"/>
        <v>5</v>
      </c>
      <c r="R3385" s="5">
        <v>1</v>
      </c>
      <c r="S3385" s="5">
        <v>1</v>
      </c>
      <c r="T3385" s="5">
        <v>1</v>
      </c>
      <c r="U3385" s="5">
        <v>1</v>
      </c>
      <c r="V3385" s="5">
        <v>1</v>
      </c>
      <c r="W3385" s="5">
        <v>0</v>
      </c>
      <c r="X3385" s="5">
        <v>0</v>
      </c>
      <c r="Y3385" s="5">
        <f t="shared" si="111"/>
        <v>33</v>
      </c>
      <c r="Z3385" s="5">
        <v>2</v>
      </c>
      <c r="AA3385" s="5">
        <v>3</v>
      </c>
      <c r="AB3385" s="5">
        <v>3</v>
      </c>
      <c r="AC3385" s="5">
        <v>4</v>
      </c>
      <c r="AD3385" s="5">
        <v>4</v>
      </c>
      <c r="AE3385" s="5">
        <v>4</v>
      </c>
      <c r="AF3385" s="5">
        <v>3</v>
      </c>
      <c r="AG3385" s="5">
        <v>4</v>
      </c>
      <c r="AH3385" s="5">
        <v>1</v>
      </c>
      <c r="AI3385" s="5">
        <v>2</v>
      </c>
      <c r="AJ3385" s="5">
        <v>3</v>
      </c>
      <c r="AK3385" s="5" t="s">
        <v>125</v>
      </c>
      <c r="AL3385" s="5">
        <v>1.02</v>
      </c>
      <c r="AM3385" s="5">
        <v>0.88365561800000003</v>
      </c>
      <c r="AN3385" s="5" t="s">
        <v>49</v>
      </c>
      <c r="AO3385" s="5" t="s">
        <v>47</v>
      </c>
      <c r="AP3385" s="5" t="s">
        <v>96</v>
      </c>
    </row>
    <row r="3386" spans="1:42" x14ac:dyDescent="0.35">
      <c r="A3386" s="5" t="s">
        <v>3504</v>
      </c>
      <c r="B3386" s="10">
        <v>31.688098495212039</v>
      </c>
      <c r="C3386" s="5">
        <v>1</v>
      </c>
      <c r="D3386" s="5">
        <v>0</v>
      </c>
      <c r="E3386" s="10">
        <v>28.523013039999999</v>
      </c>
      <c r="F3386" s="10">
        <v>162.7326635</v>
      </c>
      <c r="G3386" s="10">
        <v>75.534414260000005</v>
      </c>
      <c r="H3386" s="10">
        <v>40.555982700000001</v>
      </c>
      <c r="I3386" s="10">
        <v>204.17636680000001</v>
      </c>
      <c r="J3386" s="10">
        <v>135.46035190000001</v>
      </c>
      <c r="K3386" s="10">
        <v>290.74502619999998</v>
      </c>
      <c r="L3386" s="10">
        <v>451.72722529999999</v>
      </c>
      <c r="M3386" s="10">
        <v>7.1689799340000002</v>
      </c>
      <c r="N3386" s="10">
        <v>112.42727720000001</v>
      </c>
      <c r="O3386" s="10">
        <v>119.1938277</v>
      </c>
      <c r="P3386" s="10">
        <v>98.858740519999998</v>
      </c>
      <c r="Q3386" s="11">
        <f t="shared" si="110"/>
        <v>5</v>
      </c>
      <c r="R3386" s="5">
        <v>1</v>
      </c>
      <c r="S3386" s="5">
        <v>0</v>
      </c>
      <c r="T3386" s="5">
        <v>1</v>
      </c>
      <c r="U3386" s="5">
        <v>0</v>
      </c>
      <c r="V3386" s="5">
        <v>1</v>
      </c>
      <c r="W3386" s="5">
        <v>1</v>
      </c>
      <c r="X3386" s="5">
        <v>1</v>
      </c>
      <c r="Y3386" s="5">
        <f t="shared" si="111"/>
        <v>34</v>
      </c>
      <c r="Z3386" s="5">
        <v>2</v>
      </c>
      <c r="AA3386" s="5">
        <v>3</v>
      </c>
      <c r="AB3386" s="5">
        <v>4</v>
      </c>
      <c r="AC3386" s="5">
        <v>3</v>
      </c>
      <c r="AD3386" s="5">
        <v>3</v>
      </c>
      <c r="AE3386" s="5">
        <v>4</v>
      </c>
      <c r="AF3386" s="5">
        <v>3</v>
      </c>
      <c r="AG3386" s="5">
        <v>4</v>
      </c>
      <c r="AH3386" s="5">
        <v>1</v>
      </c>
      <c r="AI3386" s="5">
        <v>4</v>
      </c>
      <c r="AJ3386" s="5">
        <v>3</v>
      </c>
      <c r="AK3386" s="5" t="s">
        <v>126</v>
      </c>
      <c r="AL3386" s="5">
        <v>2.19</v>
      </c>
      <c r="AM3386" s="5">
        <v>0.99679698699999997</v>
      </c>
      <c r="AN3386" s="5" t="s">
        <v>36</v>
      </c>
      <c r="AO3386" s="5" t="s">
        <v>53</v>
      </c>
      <c r="AP3386" s="5" t="s">
        <v>54</v>
      </c>
    </row>
    <row r="3387" spans="1:42" x14ac:dyDescent="0.35">
      <c r="A3387" s="5" t="s">
        <v>3505</v>
      </c>
      <c r="B3387" s="10">
        <v>26.662106703146375</v>
      </c>
      <c r="C3387" s="5">
        <v>1</v>
      </c>
      <c r="D3387" s="5">
        <v>0</v>
      </c>
      <c r="E3387" s="10">
        <v>29.12215016</v>
      </c>
      <c r="F3387" s="10">
        <v>160.62720569999999</v>
      </c>
      <c r="G3387" s="10">
        <v>75.138348579999999</v>
      </c>
      <c r="H3387" s="10">
        <v>64.749169980000005</v>
      </c>
      <c r="I3387" s="10">
        <v>86.575030440000006</v>
      </c>
      <c r="J3387" s="10">
        <v>112.81279960000001</v>
      </c>
      <c r="K3387" s="10">
        <v>181.42274889999999</v>
      </c>
      <c r="L3387" s="10">
        <v>119.1684542</v>
      </c>
      <c r="M3387" s="10">
        <v>2.801931653</v>
      </c>
      <c r="N3387" s="10">
        <v>84.090218219999997</v>
      </c>
      <c r="O3387" s="10">
        <v>112.97014679999999</v>
      </c>
      <c r="P3387" s="10">
        <v>78.634175110000001</v>
      </c>
      <c r="Q3387" s="11">
        <f t="shared" si="110"/>
        <v>1</v>
      </c>
      <c r="R3387" s="5">
        <v>0</v>
      </c>
      <c r="S3387" s="5">
        <v>0</v>
      </c>
      <c r="T3387" s="5">
        <v>1</v>
      </c>
      <c r="U3387" s="5">
        <v>0</v>
      </c>
      <c r="V3387" s="5">
        <v>0</v>
      </c>
      <c r="W3387" s="5">
        <v>0</v>
      </c>
      <c r="X3387" s="5">
        <v>0</v>
      </c>
      <c r="Y3387" s="5">
        <f t="shared" si="111"/>
        <v>17</v>
      </c>
      <c r="Z3387" s="5">
        <v>2</v>
      </c>
      <c r="AA3387" s="5">
        <v>1</v>
      </c>
      <c r="AB3387" s="5">
        <v>2</v>
      </c>
      <c r="AC3387" s="5">
        <v>2</v>
      </c>
      <c r="AD3387" s="5">
        <v>4</v>
      </c>
      <c r="AE3387" s="5">
        <v>1</v>
      </c>
      <c r="AF3387" s="5">
        <v>1</v>
      </c>
      <c r="AG3387" s="5">
        <v>1</v>
      </c>
      <c r="AH3387" s="5">
        <v>1</v>
      </c>
      <c r="AI3387" s="5">
        <v>1</v>
      </c>
      <c r="AJ3387" s="5">
        <v>1</v>
      </c>
      <c r="AK3387" s="5" t="s">
        <v>35</v>
      </c>
      <c r="AL3387" s="5">
        <v>2.19</v>
      </c>
      <c r="AM3387" s="7">
        <v>6.81E-6</v>
      </c>
      <c r="AN3387" s="5" t="s">
        <v>36</v>
      </c>
      <c r="AO3387" s="5" t="s">
        <v>55</v>
      </c>
      <c r="AP3387" s="5" t="s">
        <v>62</v>
      </c>
    </row>
    <row r="3388" spans="1:42" x14ac:dyDescent="0.35">
      <c r="A3388" s="5" t="s">
        <v>3506</v>
      </c>
      <c r="B3388" s="10">
        <v>51.381668946648425</v>
      </c>
      <c r="C3388" s="5">
        <v>2</v>
      </c>
      <c r="D3388" s="5">
        <v>0</v>
      </c>
      <c r="E3388" s="10">
        <v>23.978902890000001</v>
      </c>
      <c r="F3388" s="10">
        <v>167.05009179999999</v>
      </c>
      <c r="G3388" s="10">
        <v>66.914886539999998</v>
      </c>
      <c r="H3388" s="10">
        <v>68.610395019999999</v>
      </c>
      <c r="I3388" s="10">
        <v>117.1689748</v>
      </c>
      <c r="J3388" s="10">
        <v>118.51855620000001</v>
      </c>
      <c r="K3388" s="10">
        <v>148.30127150000001</v>
      </c>
      <c r="L3388" s="10">
        <v>118.0818101</v>
      </c>
      <c r="M3388" s="10">
        <v>2.161498581</v>
      </c>
      <c r="N3388" s="10">
        <v>85.745578440000003</v>
      </c>
      <c r="O3388" s="10">
        <v>113.1148403</v>
      </c>
      <c r="P3388" s="10">
        <v>82.117267949999999</v>
      </c>
      <c r="Q3388" s="11">
        <f t="shared" si="110"/>
        <v>2</v>
      </c>
      <c r="R3388" s="5">
        <v>0</v>
      </c>
      <c r="S3388" s="5">
        <v>0</v>
      </c>
      <c r="T3388" s="5">
        <v>1</v>
      </c>
      <c r="U3388" s="5">
        <v>0</v>
      </c>
      <c r="V3388" s="5">
        <v>1</v>
      </c>
      <c r="W3388" s="5">
        <v>0</v>
      </c>
      <c r="X3388" s="5">
        <v>0</v>
      </c>
      <c r="Y3388" s="5">
        <f t="shared" si="111"/>
        <v>17</v>
      </c>
      <c r="Z3388" s="5">
        <v>1</v>
      </c>
      <c r="AA3388" s="5">
        <v>1</v>
      </c>
      <c r="AB3388" s="5">
        <v>1</v>
      </c>
      <c r="AC3388" s="5">
        <v>1</v>
      </c>
      <c r="AD3388" s="5">
        <v>4</v>
      </c>
      <c r="AE3388" s="5">
        <v>1</v>
      </c>
      <c r="AF3388" s="5">
        <v>1</v>
      </c>
      <c r="AG3388" s="5">
        <v>1</v>
      </c>
      <c r="AH3388" s="5">
        <v>1</v>
      </c>
      <c r="AI3388" s="5">
        <v>2</v>
      </c>
      <c r="AJ3388" s="5">
        <v>3</v>
      </c>
      <c r="AK3388" s="5" t="s">
        <v>123</v>
      </c>
      <c r="AL3388" s="5">
        <v>2.15</v>
      </c>
      <c r="AM3388" s="7">
        <v>1.5700000000000002E-8</v>
      </c>
      <c r="AN3388" s="5" t="s">
        <v>36</v>
      </c>
      <c r="AO3388" s="5" t="s">
        <v>74</v>
      </c>
      <c r="AP3388" s="5" t="s">
        <v>75</v>
      </c>
    </row>
    <row r="3389" spans="1:42" x14ac:dyDescent="0.35">
      <c r="A3389" s="5" t="s">
        <v>3507</v>
      </c>
      <c r="B3389" s="10">
        <v>28.80984952120383</v>
      </c>
      <c r="C3389" s="5">
        <v>1</v>
      </c>
      <c r="D3389" s="5">
        <v>0</v>
      </c>
      <c r="E3389" s="10">
        <v>30.618606209999999</v>
      </c>
      <c r="F3389" s="10">
        <v>162.75134360000001</v>
      </c>
      <c r="G3389" s="10">
        <v>81.102563649999993</v>
      </c>
      <c r="H3389" s="10">
        <v>35.631873929999998</v>
      </c>
      <c r="I3389" s="10">
        <v>194.18327350000001</v>
      </c>
      <c r="J3389" s="10">
        <v>131.49808010000001</v>
      </c>
      <c r="K3389" s="10">
        <v>288.92543319999999</v>
      </c>
      <c r="L3389" s="10">
        <v>484.74496690000001</v>
      </c>
      <c r="M3389" s="10">
        <v>8.1086230199999996</v>
      </c>
      <c r="N3389" s="10">
        <v>118.6292222</v>
      </c>
      <c r="O3389" s="10">
        <v>130.71068990000001</v>
      </c>
      <c r="P3389" s="10">
        <v>91.761855109999999</v>
      </c>
      <c r="Q3389" s="11">
        <f t="shared" si="110"/>
        <v>6</v>
      </c>
      <c r="R3389" s="5">
        <v>1</v>
      </c>
      <c r="S3389" s="5">
        <v>1</v>
      </c>
      <c r="T3389" s="5">
        <v>1</v>
      </c>
      <c r="U3389" s="5">
        <v>1</v>
      </c>
      <c r="V3389" s="5">
        <v>1</v>
      </c>
      <c r="W3389" s="5">
        <v>0</v>
      </c>
      <c r="X3389" s="5">
        <v>1</v>
      </c>
      <c r="Y3389" s="5">
        <f t="shared" si="111"/>
        <v>36</v>
      </c>
      <c r="Z3389" s="5">
        <v>3</v>
      </c>
      <c r="AA3389" s="5">
        <v>3</v>
      </c>
      <c r="AB3389" s="5">
        <v>3</v>
      </c>
      <c r="AC3389" s="5">
        <v>4</v>
      </c>
      <c r="AD3389" s="5">
        <v>3</v>
      </c>
      <c r="AE3389" s="5">
        <v>4</v>
      </c>
      <c r="AF3389" s="5">
        <v>3</v>
      </c>
      <c r="AG3389" s="5">
        <v>4</v>
      </c>
      <c r="AH3389" s="5">
        <v>3</v>
      </c>
      <c r="AI3389" s="5">
        <v>3</v>
      </c>
      <c r="AJ3389" s="5">
        <v>3</v>
      </c>
      <c r="AK3389" s="5" t="s">
        <v>124</v>
      </c>
      <c r="AL3389" s="5">
        <v>2.19</v>
      </c>
      <c r="AM3389" s="5">
        <v>0.99956187200000002</v>
      </c>
      <c r="AN3389" s="5" t="s">
        <v>36</v>
      </c>
      <c r="AO3389" s="5" t="s">
        <v>86</v>
      </c>
      <c r="AP3389" s="5" t="s">
        <v>87</v>
      </c>
    </row>
    <row r="3390" spans="1:42" x14ac:dyDescent="0.35">
      <c r="A3390" s="5" t="s">
        <v>3508</v>
      </c>
      <c r="B3390" s="10">
        <v>23.682626538987687</v>
      </c>
      <c r="C3390" s="5">
        <v>2</v>
      </c>
      <c r="D3390" s="5">
        <v>0</v>
      </c>
      <c r="E3390" s="10">
        <v>21.800512260000001</v>
      </c>
      <c r="F3390" s="10">
        <v>170.46415350000001</v>
      </c>
      <c r="G3390" s="10">
        <v>63.347988780000001</v>
      </c>
      <c r="H3390" s="10">
        <v>77.830777670000003</v>
      </c>
      <c r="I3390" s="10">
        <v>87.37490794</v>
      </c>
      <c r="J3390" s="10">
        <v>108.1930711</v>
      </c>
      <c r="K3390" s="10">
        <v>156.01779310000001</v>
      </c>
      <c r="L3390" s="10">
        <v>116.2406086</v>
      </c>
      <c r="M3390" s="10">
        <v>2.0045770809999999</v>
      </c>
      <c r="N3390" s="10">
        <v>96.189048589999999</v>
      </c>
      <c r="O3390" s="10">
        <v>105.8689084</v>
      </c>
      <c r="P3390" s="10">
        <v>76.751918239999995</v>
      </c>
      <c r="Q3390" s="11">
        <f t="shared" si="110"/>
        <v>0</v>
      </c>
      <c r="R3390" s="5">
        <v>0</v>
      </c>
      <c r="S3390" s="5">
        <v>0</v>
      </c>
      <c r="T3390" s="5">
        <v>0</v>
      </c>
      <c r="U3390" s="5">
        <v>0</v>
      </c>
      <c r="V3390" s="5">
        <v>0</v>
      </c>
      <c r="W3390" s="5">
        <v>0</v>
      </c>
      <c r="X3390" s="5">
        <v>0</v>
      </c>
      <c r="Y3390" s="5">
        <f t="shared" si="111"/>
        <v>14</v>
      </c>
      <c r="Z3390" s="5">
        <v>1</v>
      </c>
      <c r="AA3390" s="5">
        <v>1</v>
      </c>
      <c r="AB3390" s="5">
        <v>1</v>
      </c>
      <c r="AC3390" s="5">
        <v>1</v>
      </c>
      <c r="AD3390" s="5">
        <v>4</v>
      </c>
      <c r="AE3390" s="5">
        <v>1</v>
      </c>
      <c r="AF3390" s="5">
        <v>1</v>
      </c>
      <c r="AG3390" s="5">
        <v>1</v>
      </c>
      <c r="AH3390" s="5">
        <v>1</v>
      </c>
      <c r="AI3390" s="5">
        <v>1</v>
      </c>
      <c r="AJ3390" s="5">
        <v>1</v>
      </c>
      <c r="AK3390" s="5" t="s">
        <v>119</v>
      </c>
      <c r="AL3390" s="5">
        <v>1.02</v>
      </c>
      <c r="AM3390" s="7">
        <v>5.52E-9</v>
      </c>
      <c r="AN3390" s="5" t="s">
        <v>36</v>
      </c>
      <c r="AO3390" s="5" t="s">
        <v>55</v>
      </c>
      <c r="AP3390" s="5" t="s">
        <v>62</v>
      </c>
    </row>
    <row r="3391" spans="1:42" x14ac:dyDescent="0.35">
      <c r="A3391" s="5" t="s">
        <v>3509</v>
      </c>
      <c r="B3391" s="10">
        <v>45.975376196990425</v>
      </c>
      <c r="C3391" s="5">
        <v>2</v>
      </c>
      <c r="D3391" s="5">
        <v>0</v>
      </c>
      <c r="E3391" s="10">
        <v>23.210786089999999</v>
      </c>
      <c r="F3391" s="10">
        <v>171.76494159999999</v>
      </c>
      <c r="G3391" s="10">
        <v>68.479235200000005</v>
      </c>
      <c r="H3391" s="10">
        <v>66.895660100000001</v>
      </c>
      <c r="I3391" s="10">
        <v>115.0729164</v>
      </c>
      <c r="J3391" s="10">
        <v>119.1601726</v>
      </c>
      <c r="K3391" s="10">
        <v>141.58225490000001</v>
      </c>
      <c r="L3391" s="10">
        <v>122.9319131</v>
      </c>
      <c r="M3391" s="10">
        <v>2.1164639780000001</v>
      </c>
      <c r="N3391" s="10">
        <v>93.796416249999993</v>
      </c>
      <c r="O3391" s="10">
        <v>110.4780693</v>
      </c>
      <c r="P3391" s="10">
        <v>86.479671210000006</v>
      </c>
      <c r="Q3391" s="11">
        <f t="shared" si="110"/>
        <v>3</v>
      </c>
      <c r="R3391" s="5">
        <v>1</v>
      </c>
      <c r="S3391" s="5">
        <v>0</v>
      </c>
      <c r="T3391" s="5">
        <v>1</v>
      </c>
      <c r="U3391" s="5">
        <v>0</v>
      </c>
      <c r="V3391" s="5">
        <v>0</v>
      </c>
      <c r="W3391" s="5">
        <v>0</v>
      </c>
      <c r="X3391" s="5">
        <v>1</v>
      </c>
      <c r="Y3391" s="5">
        <f t="shared" si="111"/>
        <v>17</v>
      </c>
      <c r="Z3391" s="5">
        <v>1</v>
      </c>
      <c r="AA3391" s="5">
        <v>1</v>
      </c>
      <c r="AB3391" s="5">
        <v>1</v>
      </c>
      <c r="AC3391" s="5">
        <v>1</v>
      </c>
      <c r="AD3391" s="5">
        <v>4</v>
      </c>
      <c r="AE3391" s="5">
        <v>1</v>
      </c>
      <c r="AF3391" s="5">
        <v>1</v>
      </c>
      <c r="AG3391" s="5">
        <v>1</v>
      </c>
      <c r="AH3391" s="5">
        <v>1</v>
      </c>
      <c r="AI3391" s="5">
        <v>2</v>
      </c>
      <c r="AJ3391" s="5">
        <v>3</v>
      </c>
      <c r="AK3391" s="5" t="s">
        <v>123</v>
      </c>
      <c r="AL3391" s="5">
        <v>2.15</v>
      </c>
      <c r="AM3391" s="7">
        <v>8.0900000000000003E-8</v>
      </c>
      <c r="AN3391" s="5" t="s">
        <v>36</v>
      </c>
      <c r="AO3391" s="5" t="s">
        <v>66</v>
      </c>
      <c r="AP3391" s="5" t="s">
        <v>106</v>
      </c>
    </row>
    <row r="3392" spans="1:42" x14ac:dyDescent="0.35">
      <c r="A3392" s="5" t="s">
        <v>3510</v>
      </c>
      <c r="B3392" s="10">
        <v>22.440492476060193</v>
      </c>
      <c r="C3392" s="5">
        <v>2</v>
      </c>
      <c r="D3392" s="5">
        <v>0</v>
      </c>
      <c r="E3392" s="10">
        <v>23.751055749999999</v>
      </c>
      <c r="F3392" s="10">
        <v>169.8212532</v>
      </c>
      <c r="G3392" s="10">
        <v>68.496282519999994</v>
      </c>
      <c r="H3392" s="10">
        <v>76.092158350000005</v>
      </c>
      <c r="I3392" s="10">
        <v>91.711823999999993</v>
      </c>
      <c r="J3392" s="10">
        <v>108.9283775</v>
      </c>
      <c r="K3392" s="10">
        <v>160.73892649999999</v>
      </c>
      <c r="L3392" s="10">
        <v>116.9212742</v>
      </c>
      <c r="M3392" s="10">
        <v>2.112424329</v>
      </c>
      <c r="N3392" s="10">
        <v>92.549716989999993</v>
      </c>
      <c r="O3392" s="10">
        <v>110.9154132</v>
      </c>
      <c r="P3392" s="10">
        <v>78.899736540000006</v>
      </c>
      <c r="Q3392" s="11">
        <f t="shared" si="110"/>
        <v>1</v>
      </c>
      <c r="R3392" s="5">
        <v>0</v>
      </c>
      <c r="S3392" s="5">
        <v>0</v>
      </c>
      <c r="T3392" s="5">
        <v>1</v>
      </c>
      <c r="U3392" s="5">
        <v>0</v>
      </c>
      <c r="V3392" s="5">
        <v>0</v>
      </c>
      <c r="W3392" s="5">
        <v>0</v>
      </c>
      <c r="X3392" s="5">
        <v>0</v>
      </c>
      <c r="Y3392" s="5">
        <f t="shared" si="111"/>
        <v>15</v>
      </c>
      <c r="Z3392" s="5">
        <v>1</v>
      </c>
      <c r="AA3392" s="5">
        <v>1</v>
      </c>
      <c r="AB3392" s="5">
        <v>2</v>
      </c>
      <c r="AC3392" s="5">
        <v>1</v>
      </c>
      <c r="AD3392" s="5">
        <v>4</v>
      </c>
      <c r="AE3392" s="5">
        <v>1</v>
      </c>
      <c r="AF3392" s="5">
        <v>1</v>
      </c>
      <c r="AG3392" s="5">
        <v>1</v>
      </c>
      <c r="AH3392" s="5">
        <v>1</v>
      </c>
      <c r="AI3392" s="5">
        <v>1</v>
      </c>
      <c r="AJ3392" s="5">
        <v>1</v>
      </c>
      <c r="AK3392" s="5" t="s">
        <v>119</v>
      </c>
      <c r="AL3392" s="5">
        <v>1.02</v>
      </c>
      <c r="AM3392" s="7">
        <v>1.3199999999999999E-7</v>
      </c>
      <c r="AN3392" s="5" t="s">
        <v>46</v>
      </c>
      <c r="AO3392" s="5" t="s">
        <v>47</v>
      </c>
      <c r="AP3392" s="5" t="s">
        <v>48</v>
      </c>
    </row>
    <row r="3393" spans="1:42" x14ac:dyDescent="0.35">
      <c r="A3393" s="5" t="s">
        <v>3511</v>
      </c>
      <c r="B3393" s="10">
        <v>47.228454172366618</v>
      </c>
      <c r="C3393" s="5">
        <v>2</v>
      </c>
      <c r="D3393" s="5">
        <v>0</v>
      </c>
      <c r="E3393" s="10">
        <v>25.981077370000001</v>
      </c>
      <c r="F3393" s="10">
        <v>166.47096880000001</v>
      </c>
      <c r="G3393" s="10">
        <v>72.000277440000005</v>
      </c>
      <c r="H3393" s="10">
        <v>60.547876600000002</v>
      </c>
      <c r="I3393" s="10">
        <v>120.7777744</v>
      </c>
      <c r="J3393" s="10">
        <v>122.2445104</v>
      </c>
      <c r="K3393" s="10">
        <v>147.34315140000001</v>
      </c>
      <c r="L3393" s="10">
        <v>124.16658200000001</v>
      </c>
      <c r="M3393" s="10">
        <v>2.433498245</v>
      </c>
      <c r="N3393" s="10">
        <v>81.138056730000002</v>
      </c>
      <c r="O3393" s="10">
        <v>109.651819</v>
      </c>
      <c r="P3393" s="10">
        <v>85.475364479999996</v>
      </c>
      <c r="Q3393" s="11">
        <f t="shared" si="110"/>
        <v>2</v>
      </c>
      <c r="R3393" s="5">
        <v>1</v>
      </c>
      <c r="S3393" s="5">
        <v>0</v>
      </c>
      <c r="T3393" s="5">
        <v>1</v>
      </c>
      <c r="U3393" s="5">
        <v>0</v>
      </c>
      <c r="V3393" s="5">
        <v>0</v>
      </c>
      <c r="W3393" s="5">
        <v>0</v>
      </c>
      <c r="X3393" s="5">
        <v>0</v>
      </c>
      <c r="Y3393" s="5">
        <f t="shared" si="111"/>
        <v>19</v>
      </c>
      <c r="Z3393" s="5">
        <v>2</v>
      </c>
      <c r="AA3393" s="5">
        <v>1</v>
      </c>
      <c r="AB3393" s="5">
        <v>1</v>
      </c>
      <c r="AC3393" s="5">
        <v>2</v>
      </c>
      <c r="AD3393" s="5">
        <v>4</v>
      </c>
      <c r="AE3393" s="5">
        <v>1</v>
      </c>
      <c r="AF3393" s="5">
        <v>1</v>
      </c>
      <c r="AG3393" s="5">
        <v>1</v>
      </c>
      <c r="AH3393" s="5">
        <v>1</v>
      </c>
      <c r="AI3393" s="5">
        <v>2</v>
      </c>
      <c r="AJ3393" s="5">
        <v>3</v>
      </c>
      <c r="AK3393" s="5" t="s">
        <v>123</v>
      </c>
      <c r="AL3393" s="5">
        <v>2.15</v>
      </c>
      <c r="AM3393" s="7">
        <v>3.7100000000000001E-8</v>
      </c>
      <c r="AN3393" s="5" t="s">
        <v>36</v>
      </c>
      <c r="AO3393" s="5" t="s">
        <v>57</v>
      </c>
      <c r="AP3393" s="5" t="s">
        <v>59</v>
      </c>
    </row>
    <row r="3394" spans="1:42" x14ac:dyDescent="0.35">
      <c r="A3394" s="5" t="s">
        <v>3512</v>
      </c>
      <c r="B3394" s="10">
        <v>22.511627906976745</v>
      </c>
      <c r="C3394" s="5">
        <v>1</v>
      </c>
      <c r="D3394" s="5">
        <v>0</v>
      </c>
      <c r="E3394" s="10">
        <v>30.268030719999999</v>
      </c>
      <c r="F3394" s="10">
        <v>155.51044469999999</v>
      </c>
      <c r="G3394" s="10">
        <v>73.198687250000006</v>
      </c>
      <c r="H3394" s="10">
        <v>62.718364610000002</v>
      </c>
      <c r="I3394" s="10">
        <v>87.625247369999997</v>
      </c>
      <c r="J3394" s="10">
        <v>111.2616288</v>
      </c>
      <c r="K3394" s="10">
        <v>178.83079050000001</v>
      </c>
      <c r="L3394" s="10">
        <v>122.6373612</v>
      </c>
      <c r="M3394" s="10">
        <v>2.8513305729999998</v>
      </c>
      <c r="N3394" s="10">
        <v>81.452210379999997</v>
      </c>
      <c r="O3394" s="10">
        <v>112.313317</v>
      </c>
      <c r="P3394" s="10">
        <v>81.07216511</v>
      </c>
      <c r="Q3394" s="11">
        <f t="shared" si="110"/>
        <v>1</v>
      </c>
      <c r="R3394" s="5">
        <v>0</v>
      </c>
      <c r="S3394" s="5">
        <v>0</v>
      </c>
      <c r="T3394" s="5">
        <v>1</v>
      </c>
      <c r="U3394" s="5">
        <v>0</v>
      </c>
      <c r="V3394" s="5">
        <v>0</v>
      </c>
      <c r="W3394" s="5">
        <v>0</v>
      </c>
      <c r="X3394" s="5">
        <v>0</v>
      </c>
      <c r="Y3394" s="5">
        <f t="shared" si="111"/>
        <v>21</v>
      </c>
      <c r="Z3394" s="5">
        <v>3</v>
      </c>
      <c r="AA3394" s="5">
        <v>1</v>
      </c>
      <c r="AB3394" s="5">
        <v>2</v>
      </c>
      <c r="AC3394" s="5">
        <v>2</v>
      </c>
      <c r="AD3394" s="5">
        <v>4</v>
      </c>
      <c r="AE3394" s="5">
        <v>1</v>
      </c>
      <c r="AF3394" s="5">
        <v>1</v>
      </c>
      <c r="AG3394" s="5">
        <v>1</v>
      </c>
      <c r="AH3394" s="5">
        <v>1</v>
      </c>
      <c r="AI3394" s="5">
        <v>2</v>
      </c>
      <c r="AJ3394" s="5">
        <v>3</v>
      </c>
      <c r="AK3394" s="5" t="s">
        <v>35</v>
      </c>
      <c r="AL3394" s="5">
        <v>2.19</v>
      </c>
      <c r="AM3394" s="7">
        <v>2.2200000000000001E-5</v>
      </c>
      <c r="AN3394" s="5" t="s">
        <v>36</v>
      </c>
      <c r="AO3394" s="5" t="s">
        <v>53</v>
      </c>
      <c r="AP3394" s="5" t="s">
        <v>115</v>
      </c>
    </row>
    <row r="3395" spans="1:42" x14ac:dyDescent="0.35">
      <c r="A3395" s="5" t="s">
        <v>3513</v>
      </c>
      <c r="B3395" s="10">
        <v>27.852257181942544</v>
      </c>
      <c r="C3395" s="5">
        <v>2</v>
      </c>
      <c r="D3395" s="5">
        <v>0</v>
      </c>
      <c r="E3395" s="10">
        <v>18.906028670000001</v>
      </c>
      <c r="F3395" s="10">
        <v>167.00072030000001</v>
      </c>
      <c r="G3395" s="10">
        <v>52.727478189999999</v>
      </c>
      <c r="H3395" s="10">
        <v>76.985169940000006</v>
      </c>
      <c r="I3395" s="10">
        <v>90.347221360000006</v>
      </c>
      <c r="J3395" s="10">
        <v>110.1467478</v>
      </c>
      <c r="K3395" s="10">
        <v>157.8339881</v>
      </c>
      <c r="L3395" s="10">
        <v>121.0455255</v>
      </c>
      <c r="M3395" s="10">
        <v>2.0501869149999998</v>
      </c>
      <c r="N3395" s="10">
        <v>91.879915929999996</v>
      </c>
      <c r="O3395" s="10">
        <v>108.722566</v>
      </c>
      <c r="P3395" s="10">
        <v>82.724058170000006</v>
      </c>
      <c r="Q3395" s="11">
        <f t="shared" si="110"/>
        <v>1</v>
      </c>
      <c r="R3395" s="5">
        <v>0</v>
      </c>
      <c r="S3395" s="5">
        <v>0</v>
      </c>
      <c r="T3395" s="5">
        <v>1</v>
      </c>
      <c r="U3395" s="5">
        <v>0</v>
      </c>
      <c r="V3395" s="5">
        <v>0</v>
      </c>
      <c r="W3395" s="5">
        <v>0</v>
      </c>
      <c r="X3395" s="5">
        <v>0</v>
      </c>
      <c r="Y3395" s="5">
        <f t="shared" si="111"/>
        <v>17</v>
      </c>
      <c r="Z3395" s="5">
        <v>1</v>
      </c>
      <c r="AA3395" s="5">
        <v>1</v>
      </c>
      <c r="AB3395" s="5">
        <v>1</v>
      </c>
      <c r="AC3395" s="5">
        <v>1</v>
      </c>
      <c r="AD3395" s="5">
        <v>4</v>
      </c>
      <c r="AE3395" s="5">
        <v>1</v>
      </c>
      <c r="AF3395" s="5">
        <v>1</v>
      </c>
      <c r="AG3395" s="5">
        <v>1</v>
      </c>
      <c r="AH3395" s="5">
        <v>1</v>
      </c>
      <c r="AI3395" s="5">
        <v>2</v>
      </c>
      <c r="AJ3395" s="5">
        <v>3</v>
      </c>
      <c r="AK3395" s="5" t="s">
        <v>119</v>
      </c>
      <c r="AL3395" s="5">
        <v>1.02</v>
      </c>
      <c r="AM3395" s="7">
        <v>1.6899999999999999E-8</v>
      </c>
      <c r="AN3395" s="5" t="s">
        <v>36</v>
      </c>
      <c r="AO3395" s="5" t="s">
        <v>53</v>
      </c>
      <c r="AP3395" s="5" t="s">
        <v>117</v>
      </c>
    </row>
    <row r="3396" spans="1:42" x14ac:dyDescent="0.35">
      <c r="A3396" s="5" t="s">
        <v>3514</v>
      </c>
      <c r="B3396" s="10">
        <v>30.741450068399452</v>
      </c>
      <c r="C3396" s="5">
        <v>1</v>
      </c>
      <c r="D3396" s="5">
        <v>0</v>
      </c>
      <c r="E3396" s="10">
        <v>25.30787814</v>
      </c>
      <c r="F3396" s="10">
        <v>170.95748620000001</v>
      </c>
      <c r="G3396" s="10">
        <v>73.965974110000005</v>
      </c>
      <c r="H3396" s="10">
        <v>33.951715739999997</v>
      </c>
      <c r="I3396" s="10">
        <v>201.7373292</v>
      </c>
      <c r="J3396" s="10">
        <v>129.5997509</v>
      </c>
      <c r="K3396" s="10">
        <v>277.5563128</v>
      </c>
      <c r="L3396" s="10">
        <v>484.42796509999999</v>
      </c>
      <c r="M3396" s="10">
        <v>8.1750305319999992</v>
      </c>
      <c r="N3396" s="10">
        <v>110.64454000000001</v>
      </c>
      <c r="O3396" s="10">
        <v>120.9189653</v>
      </c>
      <c r="P3396" s="10">
        <v>97.382942499999999</v>
      </c>
      <c r="Q3396" s="11">
        <f t="shared" si="110"/>
        <v>6</v>
      </c>
      <c r="R3396" s="5">
        <v>0</v>
      </c>
      <c r="S3396" s="5">
        <v>1</v>
      </c>
      <c r="T3396" s="5">
        <v>1</v>
      </c>
      <c r="U3396" s="5">
        <v>1</v>
      </c>
      <c r="V3396" s="5">
        <v>1</v>
      </c>
      <c r="W3396" s="5">
        <v>1</v>
      </c>
      <c r="X3396" s="5">
        <v>1</v>
      </c>
      <c r="Y3396" s="5">
        <f t="shared" si="111"/>
        <v>36</v>
      </c>
      <c r="Z3396" s="5">
        <v>2</v>
      </c>
      <c r="AA3396" s="5">
        <v>3</v>
      </c>
      <c r="AB3396" s="5">
        <v>3</v>
      </c>
      <c r="AC3396" s="5">
        <v>4</v>
      </c>
      <c r="AD3396" s="5">
        <v>4</v>
      </c>
      <c r="AE3396" s="5">
        <v>4</v>
      </c>
      <c r="AF3396" s="5">
        <v>3</v>
      </c>
      <c r="AG3396" s="5">
        <v>4</v>
      </c>
      <c r="AH3396" s="5">
        <v>2</v>
      </c>
      <c r="AI3396" s="5">
        <v>4</v>
      </c>
      <c r="AJ3396" s="5">
        <v>3</v>
      </c>
      <c r="AK3396" s="5" t="s">
        <v>124</v>
      </c>
      <c r="AL3396" s="5">
        <v>2.19</v>
      </c>
      <c r="AM3396" s="5">
        <v>0.95599871400000003</v>
      </c>
      <c r="AN3396" s="5" t="s">
        <v>43</v>
      </c>
      <c r="AO3396" s="5" t="s">
        <v>72</v>
      </c>
      <c r="AP3396" s="5" t="s">
        <v>92</v>
      </c>
    </row>
    <row r="3397" spans="1:42" x14ac:dyDescent="0.35">
      <c r="A3397" s="5" t="s">
        <v>3515</v>
      </c>
      <c r="B3397" s="10">
        <v>48.916552667578657</v>
      </c>
      <c r="C3397" s="5">
        <v>1</v>
      </c>
      <c r="D3397" s="5">
        <v>1</v>
      </c>
      <c r="E3397" s="10">
        <v>22.855948649999998</v>
      </c>
      <c r="F3397" s="10">
        <v>163.79886830000001</v>
      </c>
      <c r="G3397" s="10">
        <v>61.322668530000001</v>
      </c>
      <c r="H3397" s="10">
        <v>61.59078023</v>
      </c>
      <c r="I3397" s="10">
        <v>78.056905259999994</v>
      </c>
      <c r="J3397" s="10">
        <v>119.7811475</v>
      </c>
      <c r="K3397" s="10">
        <v>145.3826335</v>
      </c>
      <c r="L3397" s="10">
        <v>117.81202690000001</v>
      </c>
      <c r="M3397" s="10">
        <v>2.36046098</v>
      </c>
      <c r="N3397" s="10">
        <v>88.815995540000003</v>
      </c>
      <c r="O3397" s="10">
        <v>107.29735820000001</v>
      </c>
      <c r="P3397" s="10">
        <v>73.602326289999993</v>
      </c>
      <c r="Q3397" s="11">
        <f t="shared" si="110"/>
        <v>2</v>
      </c>
      <c r="R3397" s="5">
        <v>0</v>
      </c>
      <c r="S3397" s="5">
        <v>0</v>
      </c>
      <c r="T3397" s="5">
        <v>1</v>
      </c>
      <c r="U3397" s="5">
        <v>0</v>
      </c>
      <c r="V3397" s="5">
        <v>1</v>
      </c>
      <c r="W3397" s="5">
        <v>0</v>
      </c>
      <c r="X3397" s="5">
        <v>0</v>
      </c>
      <c r="Y3397" s="5">
        <f t="shared" si="111"/>
        <v>15</v>
      </c>
      <c r="Z3397" s="5">
        <v>1</v>
      </c>
      <c r="AA3397" s="5">
        <v>1</v>
      </c>
      <c r="AB3397" s="5">
        <v>1</v>
      </c>
      <c r="AC3397" s="5">
        <v>2</v>
      </c>
      <c r="AD3397" s="5">
        <v>4</v>
      </c>
      <c r="AE3397" s="5">
        <v>1</v>
      </c>
      <c r="AF3397" s="5">
        <v>1</v>
      </c>
      <c r="AG3397" s="5">
        <v>1</v>
      </c>
      <c r="AH3397" s="5">
        <v>1</v>
      </c>
      <c r="AI3397" s="5">
        <v>1</v>
      </c>
      <c r="AJ3397" s="5">
        <v>1</v>
      </c>
      <c r="AK3397" s="5" t="s">
        <v>122</v>
      </c>
      <c r="AL3397" s="5">
        <v>3.36</v>
      </c>
      <c r="AM3397" s="7">
        <v>8.3100000000000003E-11</v>
      </c>
      <c r="AN3397" s="5" t="s">
        <v>43</v>
      </c>
      <c r="AO3397" s="5" t="s">
        <v>72</v>
      </c>
      <c r="AP3397" s="5" t="s">
        <v>73</v>
      </c>
    </row>
    <row r="3398" spans="1:42" x14ac:dyDescent="0.35">
      <c r="A3398" s="5" t="s">
        <v>3516</v>
      </c>
      <c r="B3398" s="10">
        <v>23.575923392612861</v>
      </c>
      <c r="C3398" s="5">
        <v>2</v>
      </c>
      <c r="D3398" s="5">
        <v>0</v>
      </c>
      <c r="E3398" s="10">
        <v>37.991487429999999</v>
      </c>
      <c r="F3398" s="10">
        <v>174.32498570000001</v>
      </c>
      <c r="G3398" s="10">
        <v>115.4530934</v>
      </c>
      <c r="H3398" s="10">
        <v>32.708519129999999</v>
      </c>
      <c r="I3398" s="10">
        <v>200.5098893</v>
      </c>
      <c r="J3398" s="10">
        <v>136.1373466</v>
      </c>
      <c r="K3398" s="10">
        <v>285.85777589999998</v>
      </c>
      <c r="L3398" s="10">
        <v>479.33653140000001</v>
      </c>
      <c r="M3398" s="10">
        <v>8.7395511460000002</v>
      </c>
      <c r="N3398" s="10">
        <v>113.5195602</v>
      </c>
      <c r="O3398" s="10">
        <v>122.08347089999999</v>
      </c>
      <c r="P3398" s="10">
        <v>87.817845309999996</v>
      </c>
      <c r="Q3398" s="11">
        <f t="shared" si="110"/>
        <v>4</v>
      </c>
      <c r="R3398" s="5">
        <v>0</v>
      </c>
      <c r="S3398" s="5">
        <v>0</v>
      </c>
      <c r="T3398" s="5">
        <v>0</v>
      </c>
      <c r="U3398" s="5">
        <v>1</v>
      </c>
      <c r="V3398" s="5">
        <v>1</v>
      </c>
      <c r="W3398" s="5">
        <v>1</v>
      </c>
      <c r="X3398" s="5">
        <v>1</v>
      </c>
      <c r="Y3398" s="5">
        <f t="shared" si="111"/>
        <v>34</v>
      </c>
      <c r="Z3398" s="5">
        <v>3</v>
      </c>
      <c r="AA3398" s="5">
        <v>3</v>
      </c>
      <c r="AB3398" s="5">
        <v>3</v>
      </c>
      <c r="AC3398" s="5">
        <v>4</v>
      </c>
      <c r="AD3398" s="5">
        <v>3</v>
      </c>
      <c r="AE3398" s="5">
        <v>4</v>
      </c>
      <c r="AF3398" s="5">
        <v>3</v>
      </c>
      <c r="AG3398" s="5">
        <v>4</v>
      </c>
      <c r="AH3398" s="5">
        <v>2</v>
      </c>
      <c r="AI3398" s="5">
        <v>2</v>
      </c>
      <c r="AJ3398" s="5">
        <v>3</v>
      </c>
      <c r="AK3398" s="5" t="s">
        <v>125</v>
      </c>
      <c r="AL3398" s="5">
        <v>1.02</v>
      </c>
      <c r="AM3398" s="5">
        <v>0.99826977400000005</v>
      </c>
      <c r="AN3398" s="5" t="s">
        <v>36</v>
      </c>
      <c r="AO3398" s="5" t="s">
        <v>39</v>
      </c>
      <c r="AP3398" s="5" t="s">
        <v>108</v>
      </c>
    </row>
    <row r="3399" spans="1:42" x14ac:dyDescent="0.35">
      <c r="A3399" s="5" t="s">
        <v>3517</v>
      </c>
      <c r="B3399" s="10">
        <v>45.469220246238031</v>
      </c>
      <c r="C3399" s="5">
        <v>1</v>
      </c>
      <c r="D3399" s="5">
        <v>0</v>
      </c>
      <c r="E3399" s="10">
        <v>18.875997900000002</v>
      </c>
      <c r="F3399" s="10">
        <v>162.4811373</v>
      </c>
      <c r="G3399" s="10">
        <v>49.832860910000001</v>
      </c>
      <c r="H3399" s="10">
        <v>65.176100199999993</v>
      </c>
      <c r="I3399" s="10">
        <v>76.205774169999998</v>
      </c>
      <c r="J3399" s="10">
        <v>113.5427835</v>
      </c>
      <c r="K3399" s="10">
        <v>152.50400859999999</v>
      </c>
      <c r="L3399" s="10">
        <v>123.1042174</v>
      </c>
      <c r="M3399" s="10">
        <v>2.3398762460000002</v>
      </c>
      <c r="N3399" s="10">
        <v>92.698932400000004</v>
      </c>
      <c r="O3399" s="10">
        <v>104.6981859</v>
      </c>
      <c r="P3399" s="10">
        <v>80.558269249999995</v>
      </c>
      <c r="Q3399" s="11">
        <f t="shared" si="110"/>
        <v>5</v>
      </c>
      <c r="R3399" s="5">
        <v>1</v>
      </c>
      <c r="S3399" s="5">
        <v>0</v>
      </c>
      <c r="T3399" s="5">
        <v>1</v>
      </c>
      <c r="U3399" s="5">
        <v>1</v>
      </c>
      <c r="V3399" s="5">
        <v>1</v>
      </c>
      <c r="W3399" s="5">
        <v>1</v>
      </c>
      <c r="X3399" s="5">
        <v>0</v>
      </c>
      <c r="Y3399" s="5">
        <f t="shared" si="111"/>
        <v>17</v>
      </c>
      <c r="Z3399" s="5">
        <v>1</v>
      </c>
      <c r="AA3399" s="5">
        <v>1</v>
      </c>
      <c r="AB3399" s="5">
        <v>1</v>
      </c>
      <c r="AC3399" s="5">
        <v>1</v>
      </c>
      <c r="AD3399" s="5">
        <v>4</v>
      </c>
      <c r="AE3399" s="5">
        <v>1</v>
      </c>
      <c r="AF3399" s="5">
        <v>1</v>
      </c>
      <c r="AG3399" s="5">
        <v>1</v>
      </c>
      <c r="AH3399" s="5">
        <v>1</v>
      </c>
      <c r="AI3399" s="5">
        <v>2</v>
      </c>
      <c r="AJ3399" s="5">
        <v>3</v>
      </c>
      <c r="AK3399" s="5" t="s">
        <v>122</v>
      </c>
      <c r="AL3399" s="5">
        <v>3.36</v>
      </c>
      <c r="AM3399" s="7">
        <v>2.7499999999999998E-9</v>
      </c>
      <c r="AN3399" s="5" t="s">
        <v>36</v>
      </c>
      <c r="AO3399" s="5" t="s">
        <v>39</v>
      </c>
      <c r="AP3399" s="5" t="s">
        <v>61</v>
      </c>
    </row>
    <row r="3400" spans="1:42" x14ac:dyDescent="0.35">
      <c r="A3400" s="5" t="s">
        <v>3518</v>
      </c>
      <c r="B3400" s="10">
        <v>20.32284541723666</v>
      </c>
      <c r="C3400" s="5">
        <v>1</v>
      </c>
      <c r="D3400" s="5">
        <v>0</v>
      </c>
      <c r="E3400" s="10">
        <v>19.76422681</v>
      </c>
      <c r="F3400" s="10">
        <v>160.45642570000001</v>
      </c>
      <c r="G3400" s="10">
        <v>50.885501189999999</v>
      </c>
      <c r="H3400" s="10">
        <v>64.619808910000003</v>
      </c>
      <c r="I3400" s="10">
        <v>96.882192009999997</v>
      </c>
      <c r="J3400" s="10">
        <v>111.81191130000001</v>
      </c>
      <c r="K3400" s="10">
        <v>176.8640585</v>
      </c>
      <c r="L3400" s="10">
        <v>122.6928065</v>
      </c>
      <c r="M3400" s="10">
        <v>2.7369944529999999</v>
      </c>
      <c r="N3400" s="10">
        <v>85.656272240000007</v>
      </c>
      <c r="O3400" s="10">
        <v>107.54520309999999</v>
      </c>
      <c r="P3400" s="10">
        <v>80.727990059999996</v>
      </c>
      <c r="Q3400" s="11">
        <f t="shared" si="110"/>
        <v>2</v>
      </c>
      <c r="R3400" s="5">
        <v>0</v>
      </c>
      <c r="S3400" s="5">
        <v>1</v>
      </c>
      <c r="T3400" s="5">
        <v>1</v>
      </c>
      <c r="U3400" s="5">
        <v>0</v>
      </c>
      <c r="V3400" s="5">
        <v>0</v>
      </c>
      <c r="W3400" s="5">
        <v>0</v>
      </c>
      <c r="X3400" s="5">
        <v>0</v>
      </c>
      <c r="Y3400" s="5">
        <f t="shared" si="111"/>
        <v>19</v>
      </c>
      <c r="Z3400" s="5">
        <v>1</v>
      </c>
      <c r="AA3400" s="5">
        <v>1</v>
      </c>
      <c r="AB3400" s="5">
        <v>2</v>
      </c>
      <c r="AC3400" s="5">
        <v>2</v>
      </c>
      <c r="AD3400" s="5">
        <v>4</v>
      </c>
      <c r="AE3400" s="5">
        <v>1</v>
      </c>
      <c r="AF3400" s="5">
        <v>1</v>
      </c>
      <c r="AG3400" s="5">
        <v>1</v>
      </c>
      <c r="AH3400" s="5">
        <v>1</v>
      </c>
      <c r="AI3400" s="5">
        <v>2</v>
      </c>
      <c r="AJ3400" s="5">
        <v>3</v>
      </c>
      <c r="AK3400" s="5" t="s">
        <v>35</v>
      </c>
      <c r="AL3400" s="5">
        <v>2.19</v>
      </c>
      <c r="AM3400" s="7">
        <v>8.6700000000000002E-7</v>
      </c>
      <c r="AN3400" s="5" t="s">
        <v>36</v>
      </c>
      <c r="AO3400" s="5" t="s">
        <v>66</v>
      </c>
      <c r="AP3400" s="5" t="s">
        <v>106</v>
      </c>
    </row>
    <row r="3401" spans="1:42" x14ac:dyDescent="0.35">
      <c r="A3401" s="5" t="s">
        <v>3519</v>
      </c>
      <c r="B3401" s="10">
        <v>25.154582763337892</v>
      </c>
      <c r="C3401" s="5">
        <v>2</v>
      </c>
      <c r="D3401" s="5">
        <v>0</v>
      </c>
      <c r="E3401" s="10">
        <v>30.954352409999998</v>
      </c>
      <c r="F3401" s="10">
        <v>165.76643630000001</v>
      </c>
      <c r="G3401" s="10">
        <v>85.057952610000001</v>
      </c>
      <c r="H3401" s="10">
        <v>39.079420370000001</v>
      </c>
      <c r="I3401" s="10">
        <v>199.02633929999999</v>
      </c>
      <c r="J3401" s="10">
        <v>130.8183755</v>
      </c>
      <c r="K3401" s="10">
        <v>283.05861040000002</v>
      </c>
      <c r="L3401" s="10">
        <v>484.2011589</v>
      </c>
      <c r="M3401" s="10">
        <v>7.2431629659999999</v>
      </c>
      <c r="N3401" s="10">
        <v>111.9774254</v>
      </c>
      <c r="O3401" s="10">
        <v>119.44915520000001</v>
      </c>
      <c r="P3401" s="10">
        <v>89.725145459999993</v>
      </c>
      <c r="Q3401" s="11">
        <f t="shared" si="110"/>
        <v>2</v>
      </c>
      <c r="R3401" s="5">
        <v>0</v>
      </c>
      <c r="S3401" s="5">
        <v>1</v>
      </c>
      <c r="T3401" s="5">
        <v>0</v>
      </c>
      <c r="U3401" s="5">
        <v>0</v>
      </c>
      <c r="V3401" s="5">
        <v>0</v>
      </c>
      <c r="W3401" s="5">
        <v>1</v>
      </c>
      <c r="X3401" s="5">
        <v>0</v>
      </c>
      <c r="Y3401" s="5">
        <f t="shared" si="111"/>
        <v>34</v>
      </c>
      <c r="Z3401" s="5">
        <v>3</v>
      </c>
      <c r="AA3401" s="5">
        <v>3</v>
      </c>
      <c r="AB3401" s="5">
        <v>3</v>
      </c>
      <c r="AC3401" s="5">
        <v>4</v>
      </c>
      <c r="AD3401" s="5">
        <v>3</v>
      </c>
      <c r="AE3401" s="5">
        <v>4</v>
      </c>
      <c r="AF3401" s="5">
        <v>3</v>
      </c>
      <c r="AG3401" s="5">
        <v>4</v>
      </c>
      <c r="AH3401" s="5">
        <v>1</v>
      </c>
      <c r="AI3401" s="5">
        <v>3</v>
      </c>
      <c r="AJ3401" s="5">
        <v>3</v>
      </c>
      <c r="AK3401" s="5" t="s">
        <v>125</v>
      </c>
      <c r="AL3401" s="5">
        <v>1.02</v>
      </c>
      <c r="AM3401" s="5">
        <v>0.83133967799999997</v>
      </c>
      <c r="AN3401" s="5" t="s">
        <v>36</v>
      </c>
      <c r="AO3401" s="5" t="s">
        <v>53</v>
      </c>
      <c r="AP3401" s="5" t="s">
        <v>107</v>
      </c>
    </row>
    <row r="3402" spans="1:42" x14ac:dyDescent="0.35">
      <c r="A3402" s="5" t="s">
        <v>3520</v>
      </c>
      <c r="B3402" s="10">
        <v>44.859097127222981</v>
      </c>
      <c r="C3402" s="5">
        <v>1</v>
      </c>
      <c r="D3402" s="5">
        <v>0</v>
      </c>
      <c r="E3402" s="10">
        <v>24.51816445</v>
      </c>
      <c r="F3402" s="10">
        <v>163.7282237</v>
      </c>
      <c r="G3402" s="10">
        <v>65.725674859999998</v>
      </c>
      <c r="H3402" s="10">
        <v>67.684630319999997</v>
      </c>
      <c r="I3402" s="10">
        <v>72.821341989999993</v>
      </c>
      <c r="J3402" s="10">
        <v>115.0694604</v>
      </c>
      <c r="K3402" s="10">
        <v>146.1902757</v>
      </c>
      <c r="L3402" s="10">
        <v>121.11188370000001</v>
      </c>
      <c r="M3402" s="10">
        <v>2.1598740369999998</v>
      </c>
      <c r="N3402" s="10">
        <v>87.127896199999995</v>
      </c>
      <c r="O3402" s="10">
        <v>107.0446718</v>
      </c>
      <c r="P3402" s="10">
        <v>79.053475879999993</v>
      </c>
      <c r="Q3402" s="11">
        <f t="shared" ref="Q3402:Q3465" si="112">SUM(R3402:X3402)</f>
        <v>0</v>
      </c>
      <c r="R3402" s="5">
        <v>0</v>
      </c>
      <c r="S3402" s="5">
        <v>0</v>
      </c>
      <c r="T3402" s="5">
        <v>0</v>
      </c>
      <c r="U3402" s="5">
        <v>0</v>
      </c>
      <c r="V3402" s="5">
        <v>0</v>
      </c>
      <c r="W3402" s="5">
        <v>0</v>
      </c>
      <c r="X3402" s="5">
        <v>0</v>
      </c>
      <c r="Y3402" s="5">
        <f t="shared" ref="Y3402:Y3465" si="113">SUM(Z3402:AJ3402)</f>
        <v>14</v>
      </c>
      <c r="Z3402" s="5">
        <v>1</v>
      </c>
      <c r="AA3402" s="5">
        <v>1</v>
      </c>
      <c r="AB3402" s="5">
        <v>1</v>
      </c>
      <c r="AC3402" s="5">
        <v>1</v>
      </c>
      <c r="AD3402" s="5">
        <v>4</v>
      </c>
      <c r="AE3402" s="5">
        <v>1</v>
      </c>
      <c r="AF3402" s="5">
        <v>1</v>
      </c>
      <c r="AG3402" s="5">
        <v>1</v>
      </c>
      <c r="AH3402" s="5">
        <v>1</v>
      </c>
      <c r="AI3402" s="5">
        <v>1</v>
      </c>
      <c r="AJ3402" s="5">
        <v>1</v>
      </c>
      <c r="AK3402" s="5" t="s">
        <v>122</v>
      </c>
      <c r="AL3402" s="5">
        <v>3.36</v>
      </c>
      <c r="AM3402" s="7">
        <v>5.8900000000000003E-10</v>
      </c>
      <c r="AN3402" s="5" t="s">
        <v>43</v>
      </c>
      <c r="AO3402" s="5" t="s">
        <v>72</v>
      </c>
      <c r="AP3402" s="5" t="s">
        <v>73</v>
      </c>
    </row>
    <row r="3403" spans="1:42" x14ac:dyDescent="0.35">
      <c r="A3403" s="5" t="s">
        <v>3521</v>
      </c>
      <c r="B3403" s="10">
        <v>23.761969904240765</v>
      </c>
      <c r="C3403" s="5">
        <v>2</v>
      </c>
      <c r="D3403" s="5">
        <v>0</v>
      </c>
      <c r="E3403" s="10">
        <v>27.922460829999999</v>
      </c>
      <c r="F3403" s="10">
        <v>176.13396299999999</v>
      </c>
      <c r="G3403" s="10">
        <v>86.624333050000004</v>
      </c>
      <c r="H3403" s="10">
        <v>34.160334509999998</v>
      </c>
      <c r="I3403" s="10">
        <v>203.2857616</v>
      </c>
      <c r="J3403" s="10">
        <v>126.24112719999999</v>
      </c>
      <c r="K3403" s="10">
        <v>281.75993990000001</v>
      </c>
      <c r="L3403" s="10">
        <v>477.73063089999999</v>
      </c>
      <c r="M3403" s="10">
        <v>8.2481610300000003</v>
      </c>
      <c r="N3403" s="10">
        <v>105.30630170000001</v>
      </c>
      <c r="O3403" s="10">
        <v>119.51905480000001</v>
      </c>
      <c r="P3403" s="10">
        <v>91.174707530000006</v>
      </c>
      <c r="Q3403" s="11">
        <f t="shared" si="112"/>
        <v>4</v>
      </c>
      <c r="R3403" s="5">
        <v>0</v>
      </c>
      <c r="S3403" s="5">
        <v>0</v>
      </c>
      <c r="T3403" s="5">
        <v>1</v>
      </c>
      <c r="U3403" s="5">
        <v>1</v>
      </c>
      <c r="V3403" s="5">
        <v>1</v>
      </c>
      <c r="W3403" s="5">
        <v>1</v>
      </c>
      <c r="X3403" s="5">
        <v>0</v>
      </c>
      <c r="Y3403" s="5">
        <f t="shared" si="113"/>
        <v>33</v>
      </c>
      <c r="Z3403" s="5">
        <v>2</v>
      </c>
      <c r="AA3403" s="5">
        <v>2</v>
      </c>
      <c r="AB3403" s="5">
        <v>3</v>
      </c>
      <c r="AC3403" s="5">
        <v>4</v>
      </c>
      <c r="AD3403" s="5">
        <v>4</v>
      </c>
      <c r="AE3403" s="5">
        <v>4</v>
      </c>
      <c r="AF3403" s="5">
        <v>3</v>
      </c>
      <c r="AG3403" s="5">
        <v>4</v>
      </c>
      <c r="AH3403" s="5">
        <v>1</v>
      </c>
      <c r="AI3403" s="5">
        <v>3</v>
      </c>
      <c r="AJ3403" s="5">
        <v>3</v>
      </c>
      <c r="AK3403" s="5" t="s">
        <v>125</v>
      </c>
      <c r="AL3403" s="5">
        <v>1.02</v>
      </c>
      <c r="AM3403" s="5">
        <v>0.88575637799999996</v>
      </c>
      <c r="AN3403" s="5" t="s">
        <v>43</v>
      </c>
      <c r="AO3403" s="5" t="s">
        <v>72</v>
      </c>
      <c r="AP3403" s="5" t="s">
        <v>89</v>
      </c>
    </row>
    <row r="3404" spans="1:42" x14ac:dyDescent="0.35">
      <c r="A3404" s="5" t="s">
        <v>3522</v>
      </c>
      <c r="B3404" s="10">
        <v>27.77017783857729</v>
      </c>
      <c r="C3404" s="5">
        <v>2</v>
      </c>
      <c r="D3404" s="5">
        <v>1</v>
      </c>
      <c r="E3404" s="10">
        <v>28.88411958</v>
      </c>
      <c r="F3404" s="10">
        <v>172.41238290000001</v>
      </c>
      <c r="G3404" s="10">
        <v>85.861019870000007</v>
      </c>
      <c r="H3404" s="10">
        <v>72.584095790000006</v>
      </c>
      <c r="I3404" s="10">
        <v>114.68264550000001</v>
      </c>
      <c r="J3404" s="10">
        <v>111.04125430000001</v>
      </c>
      <c r="K3404" s="10">
        <v>167.82268529999999</v>
      </c>
      <c r="L3404" s="10">
        <v>120.95351460000001</v>
      </c>
      <c r="M3404" s="10">
        <v>2.3121137410000001</v>
      </c>
      <c r="N3404" s="10">
        <v>97.373149150000003</v>
      </c>
      <c r="O3404" s="10">
        <v>109.0444274</v>
      </c>
      <c r="P3404" s="10">
        <v>79.059492919999997</v>
      </c>
      <c r="Q3404" s="11">
        <f t="shared" si="112"/>
        <v>2</v>
      </c>
      <c r="R3404" s="5">
        <v>1</v>
      </c>
      <c r="S3404" s="5">
        <v>0</v>
      </c>
      <c r="T3404" s="5">
        <v>0</v>
      </c>
      <c r="U3404" s="5">
        <v>1</v>
      </c>
      <c r="V3404" s="5">
        <v>0</v>
      </c>
      <c r="W3404" s="5">
        <v>0</v>
      </c>
      <c r="X3404" s="5">
        <v>0</v>
      </c>
      <c r="Y3404" s="5">
        <f t="shared" si="113"/>
        <v>16</v>
      </c>
      <c r="Z3404" s="5">
        <v>2</v>
      </c>
      <c r="AA3404" s="5">
        <v>1</v>
      </c>
      <c r="AB3404" s="5">
        <v>2</v>
      </c>
      <c r="AC3404" s="5">
        <v>1</v>
      </c>
      <c r="AD3404" s="5">
        <v>4</v>
      </c>
      <c r="AE3404" s="5">
        <v>1</v>
      </c>
      <c r="AF3404" s="5">
        <v>1</v>
      </c>
      <c r="AG3404" s="5">
        <v>1</v>
      </c>
      <c r="AH3404" s="5">
        <v>1</v>
      </c>
      <c r="AI3404" s="5">
        <v>1</v>
      </c>
      <c r="AJ3404" s="5">
        <v>1</v>
      </c>
      <c r="AK3404" s="5" t="s">
        <v>121</v>
      </c>
      <c r="AL3404" s="5">
        <v>1.02</v>
      </c>
      <c r="AM3404" s="7">
        <v>1.1399999999999999E-5</v>
      </c>
      <c r="AN3404" s="5" t="s">
        <v>36</v>
      </c>
      <c r="AO3404" s="5" t="s">
        <v>86</v>
      </c>
      <c r="AP3404" s="5" t="s">
        <v>110</v>
      </c>
    </row>
    <row r="3405" spans="1:42" x14ac:dyDescent="0.35">
      <c r="A3405" s="5" t="s">
        <v>3523</v>
      </c>
      <c r="B3405" s="10">
        <v>47.499316005471954</v>
      </c>
      <c r="C3405" s="5">
        <v>2</v>
      </c>
      <c r="D3405" s="5">
        <v>2</v>
      </c>
      <c r="E3405" s="10">
        <v>24.123177479999999</v>
      </c>
      <c r="F3405" s="10">
        <v>173.38110950000001</v>
      </c>
      <c r="G3405" s="10">
        <v>72.516705889999997</v>
      </c>
      <c r="H3405" s="10">
        <v>69.466633239999993</v>
      </c>
      <c r="I3405" s="10">
        <v>120.6110688</v>
      </c>
      <c r="J3405" s="10">
        <v>120.7671789</v>
      </c>
      <c r="K3405" s="10">
        <v>151.30899959999999</v>
      </c>
      <c r="L3405" s="10">
        <v>124.734657</v>
      </c>
      <c r="M3405" s="10">
        <v>2.178153633</v>
      </c>
      <c r="N3405" s="10">
        <v>93.649627890000005</v>
      </c>
      <c r="O3405" s="10">
        <v>108.0049027</v>
      </c>
      <c r="P3405" s="10">
        <v>78.211993640000003</v>
      </c>
      <c r="Q3405" s="11">
        <f t="shared" si="112"/>
        <v>4</v>
      </c>
      <c r="R3405" s="5">
        <v>1</v>
      </c>
      <c r="S3405" s="5">
        <v>1</v>
      </c>
      <c r="T3405" s="5">
        <v>1</v>
      </c>
      <c r="U3405" s="5">
        <v>0</v>
      </c>
      <c r="V3405" s="5">
        <v>0</v>
      </c>
      <c r="W3405" s="5">
        <v>1</v>
      </c>
      <c r="X3405" s="5">
        <v>0</v>
      </c>
      <c r="Y3405" s="5">
        <f t="shared" si="113"/>
        <v>14</v>
      </c>
      <c r="Z3405" s="5">
        <v>1</v>
      </c>
      <c r="AA3405" s="5">
        <v>1</v>
      </c>
      <c r="AB3405" s="5">
        <v>1</v>
      </c>
      <c r="AC3405" s="5">
        <v>1</v>
      </c>
      <c r="AD3405" s="5">
        <v>4</v>
      </c>
      <c r="AE3405" s="5">
        <v>1</v>
      </c>
      <c r="AF3405" s="5">
        <v>1</v>
      </c>
      <c r="AG3405" s="5">
        <v>1</v>
      </c>
      <c r="AH3405" s="5">
        <v>1</v>
      </c>
      <c r="AI3405" s="5">
        <v>1</v>
      </c>
      <c r="AJ3405" s="5">
        <v>1</v>
      </c>
      <c r="AK3405" s="5" t="s">
        <v>123</v>
      </c>
      <c r="AL3405" s="5">
        <v>2.15</v>
      </c>
      <c r="AM3405" s="7">
        <v>2.64E-9</v>
      </c>
      <c r="AN3405" s="5" t="s">
        <v>36</v>
      </c>
      <c r="AO3405" s="5" t="s">
        <v>86</v>
      </c>
      <c r="AP3405" s="5" t="s">
        <v>87</v>
      </c>
    </row>
    <row r="3406" spans="1:42" x14ac:dyDescent="0.35">
      <c r="A3406" s="5" t="s">
        <v>3524</v>
      </c>
      <c r="B3406" s="10">
        <v>49.135430916552664</v>
      </c>
      <c r="C3406" s="5">
        <v>2</v>
      </c>
      <c r="D3406" s="5">
        <v>0</v>
      </c>
      <c r="E3406" s="10">
        <v>28.666900070000001</v>
      </c>
      <c r="F3406" s="10">
        <v>171.78597120000001</v>
      </c>
      <c r="G3406" s="10">
        <v>84.597225850000001</v>
      </c>
      <c r="H3406" s="10">
        <v>71.431270810000001</v>
      </c>
      <c r="I3406" s="10">
        <v>107.6911083</v>
      </c>
      <c r="J3406" s="10">
        <v>124.3691979</v>
      </c>
      <c r="K3406" s="10">
        <v>146.0136923</v>
      </c>
      <c r="L3406" s="10">
        <v>117.4710915</v>
      </c>
      <c r="M3406" s="10">
        <v>2.0441144429999998</v>
      </c>
      <c r="N3406" s="10">
        <v>89.185969990000004</v>
      </c>
      <c r="O3406" s="10">
        <v>112.66771610000001</v>
      </c>
      <c r="P3406" s="10">
        <v>83.83552598</v>
      </c>
      <c r="Q3406" s="11">
        <f t="shared" si="112"/>
        <v>2</v>
      </c>
      <c r="R3406" s="5">
        <v>0</v>
      </c>
      <c r="S3406" s="5">
        <v>0</v>
      </c>
      <c r="T3406" s="5">
        <v>1</v>
      </c>
      <c r="U3406" s="5">
        <v>0</v>
      </c>
      <c r="V3406" s="5">
        <v>0</v>
      </c>
      <c r="W3406" s="5">
        <v>0</v>
      </c>
      <c r="X3406" s="5">
        <v>1</v>
      </c>
      <c r="Y3406" s="5">
        <f t="shared" si="113"/>
        <v>18</v>
      </c>
      <c r="Z3406" s="5">
        <v>2</v>
      </c>
      <c r="AA3406" s="5">
        <v>1</v>
      </c>
      <c r="AB3406" s="5">
        <v>1</v>
      </c>
      <c r="AC3406" s="5">
        <v>1</v>
      </c>
      <c r="AD3406" s="5">
        <v>4</v>
      </c>
      <c r="AE3406" s="5">
        <v>1</v>
      </c>
      <c r="AF3406" s="5">
        <v>1</v>
      </c>
      <c r="AG3406" s="5">
        <v>1</v>
      </c>
      <c r="AH3406" s="5">
        <v>1</v>
      </c>
      <c r="AI3406" s="5">
        <v>2</v>
      </c>
      <c r="AJ3406" s="5">
        <v>3</v>
      </c>
      <c r="AK3406" s="5" t="s">
        <v>123</v>
      </c>
      <c r="AL3406" s="5">
        <v>2.15</v>
      </c>
      <c r="AM3406" s="7">
        <v>2.3099999999999998E-8</v>
      </c>
      <c r="AN3406" s="5" t="s">
        <v>36</v>
      </c>
      <c r="AO3406" s="5" t="s">
        <v>41</v>
      </c>
      <c r="AP3406" s="5" t="s">
        <v>91</v>
      </c>
    </row>
    <row r="3407" spans="1:42" x14ac:dyDescent="0.35">
      <c r="A3407" s="5" t="s">
        <v>3525</v>
      </c>
      <c r="B3407" s="10">
        <v>29.559507523939807</v>
      </c>
      <c r="C3407" s="5">
        <v>1</v>
      </c>
      <c r="D3407" s="5">
        <v>0</v>
      </c>
      <c r="E3407" s="10">
        <v>25.148524810000001</v>
      </c>
      <c r="F3407" s="10">
        <v>164.69888850000001</v>
      </c>
      <c r="G3407" s="10">
        <v>68.217194000000006</v>
      </c>
      <c r="H3407" s="10">
        <v>65.544964370000002</v>
      </c>
      <c r="I3407" s="10">
        <v>99.252512640000006</v>
      </c>
      <c r="J3407" s="10">
        <v>113.6607109</v>
      </c>
      <c r="K3407" s="10">
        <v>144.1506474</v>
      </c>
      <c r="L3407" s="10">
        <v>121.6594114</v>
      </c>
      <c r="M3407" s="10">
        <v>2.1992634949999998</v>
      </c>
      <c r="N3407" s="10">
        <v>89.116450740000005</v>
      </c>
      <c r="O3407" s="10">
        <v>109.5893633</v>
      </c>
      <c r="P3407" s="10">
        <v>76.292098100000004</v>
      </c>
      <c r="Q3407" s="11">
        <f t="shared" si="112"/>
        <v>0</v>
      </c>
      <c r="R3407" s="5">
        <v>0</v>
      </c>
      <c r="S3407" s="5">
        <v>0</v>
      </c>
      <c r="T3407" s="5">
        <v>0</v>
      </c>
      <c r="U3407" s="5">
        <v>0</v>
      </c>
      <c r="V3407" s="5">
        <v>0</v>
      </c>
      <c r="W3407" s="5">
        <v>0</v>
      </c>
      <c r="X3407" s="5">
        <v>0</v>
      </c>
      <c r="Y3407" s="5">
        <f t="shared" si="113"/>
        <v>15</v>
      </c>
      <c r="Z3407" s="5">
        <v>2</v>
      </c>
      <c r="AA3407" s="5">
        <v>1</v>
      </c>
      <c r="AB3407" s="5">
        <v>1</v>
      </c>
      <c r="AC3407" s="5">
        <v>1</v>
      </c>
      <c r="AD3407" s="5">
        <v>4</v>
      </c>
      <c r="AE3407" s="5">
        <v>1</v>
      </c>
      <c r="AF3407" s="5">
        <v>1</v>
      </c>
      <c r="AG3407" s="5">
        <v>1</v>
      </c>
      <c r="AH3407" s="5">
        <v>1</v>
      </c>
      <c r="AI3407" s="5">
        <v>1</v>
      </c>
      <c r="AJ3407" s="5">
        <v>1</v>
      </c>
      <c r="AK3407" s="5" t="s">
        <v>120</v>
      </c>
      <c r="AL3407" s="5">
        <v>2.19</v>
      </c>
      <c r="AM3407" s="7">
        <v>1.13E-8</v>
      </c>
      <c r="AN3407" s="5" t="s">
        <v>46</v>
      </c>
      <c r="AO3407" s="5" t="s">
        <v>47</v>
      </c>
      <c r="AP3407" s="5" t="s">
        <v>48</v>
      </c>
    </row>
    <row r="3408" spans="1:42" x14ac:dyDescent="0.35">
      <c r="A3408" s="5" t="s">
        <v>3526</v>
      </c>
      <c r="B3408" s="10">
        <v>37.822161422708618</v>
      </c>
      <c r="C3408" s="5">
        <v>1</v>
      </c>
      <c r="D3408" s="5">
        <v>0</v>
      </c>
      <c r="E3408" s="10">
        <v>33.942793399999999</v>
      </c>
      <c r="F3408" s="10">
        <v>168.4273427</v>
      </c>
      <c r="G3408" s="10">
        <v>96.288134880000001</v>
      </c>
      <c r="H3408" s="10">
        <v>39.958638120000003</v>
      </c>
      <c r="I3408" s="10">
        <v>200.858836</v>
      </c>
      <c r="J3408" s="10">
        <v>138.39900019999999</v>
      </c>
      <c r="K3408" s="10">
        <v>293.03189320000001</v>
      </c>
      <c r="L3408" s="10">
        <v>467.756057</v>
      </c>
      <c r="M3408" s="10">
        <v>7.3333803910000004</v>
      </c>
      <c r="N3408" s="10">
        <v>118.51946820000001</v>
      </c>
      <c r="O3408" s="10">
        <v>121.14009950000001</v>
      </c>
      <c r="P3408" s="10">
        <v>96.157819849999996</v>
      </c>
      <c r="Q3408" s="11">
        <f t="shared" si="112"/>
        <v>5</v>
      </c>
      <c r="R3408" s="5">
        <v>1</v>
      </c>
      <c r="S3408" s="5">
        <v>1</v>
      </c>
      <c r="T3408" s="5">
        <v>1</v>
      </c>
      <c r="U3408" s="5">
        <v>0</v>
      </c>
      <c r="V3408" s="5">
        <v>1</v>
      </c>
      <c r="W3408" s="5">
        <v>0</v>
      </c>
      <c r="X3408" s="5">
        <v>1</v>
      </c>
      <c r="Y3408" s="5">
        <f t="shared" si="113"/>
        <v>37</v>
      </c>
      <c r="Z3408" s="5">
        <v>3</v>
      </c>
      <c r="AA3408" s="5">
        <v>3</v>
      </c>
      <c r="AB3408" s="5">
        <v>4</v>
      </c>
      <c r="AC3408" s="5">
        <v>4</v>
      </c>
      <c r="AD3408" s="5">
        <v>3</v>
      </c>
      <c r="AE3408" s="5">
        <v>4</v>
      </c>
      <c r="AF3408" s="5">
        <v>3</v>
      </c>
      <c r="AG3408" s="5">
        <v>4</v>
      </c>
      <c r="AH3408" s="5">
        <v>2</v>
      </c>
      <c r="AI3408" s="5">
        <v>4</v>
      </c>
      <c r="AJ3408" s="5">
        <v>3</v>
      </c>
      <c r="AK3408" s="5" t="s">
        <v>126</v>
      </c>
      <c r="AL3408" s="5">
        <v>2.19</v>
      </c>
      <c r="AM3408" s="5">
        <v>0.99896579399999996</v>
      </c>
      <c r="AN3408" s="5" t="s">
        <v>36</v>
      </c>
      <c r="AO3408" s="5" t="s">
        <v>39</v>
      </c>
      <c r="AP3408" s="5" t="s">
        <v>61</v>
      </c>
    </row>
    <row r="3409" spans="1:42" x14ac:dyDescent="0.35">
      <c r="A3409" s="5" t="s">
        <v>3527</v>
      </c>
      <c r="B3409" s="10">
        <v>26.440492476060193</v>
      </c>
      <c r="C3409" s="5">
        <v>2</v>
      </c>
      <c r="D3409" s="5">
        <v>0</v>
      </c>
      <c r="E3409" s="10">
        <v>26.268636489999999</v>
      </c>
      <c r="F3409" s="10">
        <v>170.0417875</v>
      </c>
      <c r="G3409" s="10">
        <v>75.953685890000003</v>
      </c>
      <c r="H3409" s="10">
        <v>82.367212190000004</v>
      </c>
      <c r="I3409" s="10">
        <v>89.668156920000001</v>
      </c>
      <c r="J3409" s="10">
        <v>115.30007259999999</v>
      </c>
      <c r="K3409" s="10">
        <v>155.53977090000001</v>
      </c>
      <c r="L3409" s="10">
        <v>121.536309</v>
      </c>
      <c r="M3409" s="10">
        <v>1.8883699810000001</v>
      </c>
      <c r="N3409" s="10">
        <v>86.849355380000006</v>
      </c>
      <c r="O3409" s="10">
        <v>109.0024806</v>
      </c>
      <c r="P3409" s="10">
        <v>82.949289890000003</v>
      </c>
      <c r="Q3409" s="11">
        <f t="shared" si="112"/>
        <v>0</v>
      </c>
      <c r="R3409" s="5">
        <v>0</v>
      </c>
      <c r="S3409" s="5">
        <v>0</v>
      </c>
      <c r="T3409" s="5">
        <v>0</v>
      </c>
      <c r="U3409" s="5">
        <v>0</v>
      </c>
      <c r="V3409" s="5">
        <v>0</v>
      </c>
      <c r="W3409" s="5">
        <v>0</v>
      </c>
      <c r="X3409" s="5">
        <v>0</v>
      </c>
      <c r="Y3409" s="5">
        <f t="shared" si="113"/>
        <v>18</v>
      </c>
      <c r="Z3409" s="5">
        <v>2</v>
      </c>
      <c r="AA3409" s="5">
        <v>1</v>
      </c>
      <c r="AB3409" s="5">
        <v>1</v>
      </c>
      <c r="AC3409" s="5">
        <v>1</v>
      </c>
      <c r="AD3409" s="5">
        <v>4</v>
      </c>
      <c r="AE3409" s="5">
        <v>1</v>
      </c>
      <c r="AF3409" s="5">
        <v>1</v>
      </c>
      <c r="AG3409" s="5">
        <v>1</v>
      </c>
      <c r="AH3409" s="5">
        <v>1</v>
      </c>
      <c r="AI3409" s="5">
        <v>2</v>
      </c>
      <c r="AJ3409" s="5">
        <v>3</v>
      </c>
      <c r="AK3409" s="5" t="s">
        <v>119</v>
      </c>
      <c r="AL3409" s="5">
        <v>1.02</v>
      </c>
      <c r="AM3409" s="7">
        <v>4.9600000000000002E-9</v>
      </c>
      <c r="AN3409" s="5" t="s">
        <v>43</v>
      </c>
      <c r="AO3409" s="5" t="s">
        <v>51</v>
      </c>
      <c r="AP3409" s="5" t="s">
        <v>52</v>
      </c>
    </row>
    <row r="3410" spans="1:42" x14ac:dyDescent="0.35">
      <c r="A3410" s="5" t="s">
        <v>3528</v>
      </c>
      <c r="B3410" s="10">
        <v>37.595075239398085</v>
      </c>
      <c r="C3410" s="5">
        <v>1</v>
      </c>
      <c r="D3410" s="5">
        <v>0</v>
      </c>
      <c r="E3410" s="10">
        <v>28.802833100000001</v>
      </c>
      <c r="F3410" s="10">
        <v>167.4030975</v>
      </c>
      <c r="G3410" s="10">
        <v>80.716474969999993</v>
      </c>
      <c r="H3410" s="10">
        <v>59.755401149999997</v>
      </c>
      <c r="I3410" s="10">
        <v>91.516297719999997</v>
      </c>
      <c r="J3410" s="10">
        <v>105.5550576</v>
      </c>
      <c r="K3410" s="10">
        <v>143.61088889999999</v>
      </c>
      <c r="L3410" s="10">
        <v>121.7652057</v>
      </c>
      <c r="M3410" s="10">
        <v>2.4033122709999999</v>
      </c>
      <c r="N3410" s="10">
        <v>83.115302709999995</v>
      </c>
      <c r="O3410" s="10">
        <v>110.2248529</v>
      </c>
      <c r="P3410" s="10">
        <v>84.370071390000007</v>
      </c>
      <c r="Q3410" s="11">
        <f t="shared" si="112"/>
        <v>0</v>
      </c>
      <c r="R3410" s="5">
        <v>0</v>
      </c>
      <c r="S3410" s="5">
        <v>0</v>
      </c>
      <c r="T3410" s="5">
        <v>0</v>
      </c>
      <c r="U3410" s="5">
        <v>0</v>
      </c>
      <c r="V3410" s="5">
        <v>0</v>
      </c>
      <c r="W3410" s="5">
        <v>0</v>
      </c>
      <c r="X3410" s="5">
        <v>0</v>
      </c>
      <c r="Y3410" s="5">
        <f t="shared" si="113"/>
        <v>19</v>
      </c>
      <c r="Z3410" s="5">
        <v>2</v>
      </c>
      <c r="AA3410" s="5">
        <v>1</v>
      </c>
      <c r="AB3410" s="5">
        <v>1</v>
      </c>
      <c r="AC3410" s="5">
        <v>2</v>
      </c>
      <c r="AD3410" s="5">
        <v>4</v>
      </c>
      <c r="AE3410" s="5">
        <v>1</v>
      </c>
      <c r="AF3410" s="5">
        <v>1</v>
      </c>
      <c r="AG3410" s="5">
        <v>1</v>
      </c>
      <c r="AH3410" s="5">
        <v>1</v>
      </c>
      <c r="AI3410" s="5">
        <v>2</v>
      </c>
      <c r="AJ3410" s="5">
        <v>3</v>
      </c>
      <c r="AK3410" s="5" t="s">
        <v>120</v>
      </c>
      <c r="AL3410" s="5">
        <v>2.19</v>
      </c>
      <c r="AM3410" s="7">
        <v>2.0200000000000001E-6</v>
      </c>
      <c r="AN3410" s="5" t="s">
        <v>49</v>
      </c>
      <c r="AO3410" s="5" t="s">
        <v>47</v>
      </c>
      <c r="AP3410" s="5" t="s">
        <v>100</v>
      </c>
    </row>
    <row r="3411" spans="1:42" x14ac:dyDescent="0.35">
      <c r="A3411" s="5" t="s">
        <v>3529</v>
      </c>
      <c r="B3411" s="10">
        <v>37.288645690834471</v>
      </c>
      <c r="C3411" s="5">
        <v>2</v>
      </c>
      <c r="D3411" s="5">
        <v>0</v>
      </c>
      <c r="E3411" s="10">
        <v>31.2882243</v>
      </c>
      <c r="F3411" s="10">
        <v>165.5672624</v>
      </c>
      <c r="G3411" s="10">
        <v>85.768902359999998</v>
      </c>
      <c r="H3411" s="10">
        <v>35.165186370000001</v>
      </c>
      <c r="I3411" s="10">
        <v>200.88204139999999</v>
      </c>
      <c r="J3411" s="10">
        <v>132.7342544</v>
      </c>
      <c r="K3411" s="10">
        <v>295.04480919999997</v>
      </c>
      <c r="L3411" s="10">
        <v>460.42764099999999</v>
      </c>
      <c r="M3411" s="10">
        <v>8.3902529640000001</v>
      </c>
      <c r="N3411" s="10">
        <v>109.47855749999999</v>
      </c>
      <c r="O3411" s="10">
        <v>124.0736711</v>
      </c>
      <c r="P3411" s="10">
        <v>93.729094259999997</v>
      </c>
      <c r="Q3411" s="11">
        <f t="shared" si="112"/>
        <v>5</v>
      </c>
      <c r="R3411" s="5">
        <v>1</v>
      </c>
      <c r="S3411" s="5">
        <v>1</v>
      </c>
      <c r="T3411" s="5">
        <v>1</v>
      </c>
      <c r="U3411" s="5">
        <v>0</v>
      </c>
      <c r="V3411" s="5">
        <v>1</v>
      </c>
      <c r="W3411" s="5">
        <v>1</v>
      </c>
      <c r="X3411" s="5">
        <v>0</v>
      </c>
      <c r="Y3411" s="5">
        <f t="shared" si="113"/>
        <v>35</v>
      </c>
      <c r="Z3411" s="5">
        <v>3</v>
      </c>
      <c r="AA3411" s="5">
        <v>2</v>
      </c>
      <c r="AB3411" s="5">
        <v>4</v>
      </c>
      <c r="AC3411" s="5">
        <v>4</v>
      </c>
      <c r="AD3411" s="5">
        <v>3</v>
      </c>
      <c r="AE3411" s="5">
        <v>4</v>
      </c>
      <c r="AF3411" s="5">
        <v>3</v>
      </c>
      <c r="AG3411" s="5">
        <v>4</v>
      </c>
      <c r="AH3411" s="5">
        <v>2</v>
      </c>
      <c r="AI3411" s="5">
        <v>3</v>
      </c>
      <c r="AJ3411" s="5">
        <v>3</v>
      </c>
      <c r="AK3411" s="5" t="s">
        <v>127</v>
      </c>
      <c r="AL3411" s="5">
        <v>1.02</v>
      </c>
      <c r="AM3411" s="5">
        <v>0.99823025099999996</v>
      </c>
      <c r="AN3411" s="5" t="s">
        <v>43</v>
      </c>
      <c r="AO3411" s="5" t="s">
        <v>72</v>
      </c>
      <c r="AP3411" s="5" t="s">
        <v>104</v>
      </c>
    </row>
    <row r="3412" spans="1:42" x14ac:dyDescent="0.35">
      <c r="A3412" s="5" t="s">
        <v>3530</v>
      </c>
      <c r="B3412" s="10">
        <v>27.340629274965799</v>
      </c>
      <c r="C3412" s="5">
        <v>2</v>
      </c>
      <c r="D3412" s="5">
        <v>0</v>
      </c>
      <c r="E3412" s="10">
        <v>22.756844050000002</v>
      </c>
      <c r="F3412" s="10">
        <v>169.05570979999999</v>
      </c>
      <c r="G3412" s="10">
        <v>65.038680310000004</v>
      </c>
      <c r="H3412" s="10">
        <v>78.994318989999996</v>
      </c>
      <c r="I3412" s="10">
        <v>84.748703280000001</v>
      </c>
      <c r="J3412" s="10">
        <v>115.6042956</v>
      </c>
      <c r="K3412" s="10">
        <v>154.72289319999999</v>
      </c>
      <c r="L3412" s="10">
        <v>121.5457669</v>
      </c>
      <c r="M3412" s="10">
        <v>1.958658486</v>
      </c>
      <c r="N3412" s="10">
        <v>95.335426040000002</v>
      </c>
      <c r="O3412" s="10">
        <v>112.0271915</v>
      </c>
      <c r="P3412" s="10">
        <v>77.953839579999993</v>
      </c>
      <c r="Q3412" s="11">
        <f t="shared" si="112"/>
        <v>1</v>
      </c>
      <c r="R3412" s="5">
        <v>0</v>
      </c>
      <c r="S3412" s="5">
        <v>0</v>
      </c>
      <c r="T3412" s="5">
        <v>1</v>
      </c>
      <c r="U3412" s="5">
        <v>0</v>
      </c>
      <c r="V3412" s="5">
        <v>0</v>
      </c>
      <c r="W3412" s="5">
        <v>0</v>
      </c>
      <c r="X3412" s="5">
        <v>0</v>
      </c>
      <c r="Y3412" s="5">
        <f t="shared" si="113"/>
        <v>14</v>
      </c>
      <c r="Z3412" s="5">
        <v>1</v>
      </c>
      <c r="AA3412" s="5">
        <v>1</v>
      </c>
      <c r="AB3412" s="5">
        <v>1</v>
      </c>
      <c r="AC3412" s="5">
        <v>1</v>
      </c>
      <c r="AD3412" s="5">
        <v>4</v>
      </c>
      <c r="AE3412" s="5">
        <v>1</v>
      </c>
      <c r="AF3412" s="5">
        <v>1</v>
      </c>
      <c r="AG3412" s="5">
        <v>1</v>
      </c>
      <c r="AH3412" s="5">
        <v>1</v>
      </c>
      <c r="AI3412" s="5">
        <v>1</v>
      </c>
      <c r="AJ3412" s="5">
        <v>1</v>
      </c>
      <c r="AK3412" s="5" t="s">
        <v>119</v>
      </c>
      <c r="AL3412" s="5">
        <v>1.02</v>
      </c>
      <c r="AM3412" s="7">
        <v>3.8899999999999996E-9</v>
      </c>
      <c r="AN3412" s="5" t="s">
        <v>76</v>
      </c>
      <c r="AO3412" s="5" t="s">
        <v>37</v>
      </c>
      <c r="AP3412" s="5" t="s">
        <v>84</v>
      </c>
    </row>
    <row r="3413" spans="1:42" x14ac:dyDescent="0.35">
      <c r="A3413" s="5" t="s">
        <v>3531</v>
      </c>
      <c r="B3413" s="10">
        <v>24.440492476060193</v>
      </c>
      <c r="C3413" s="5">
        <v>1</v>
      </c>
      <c r="D3413" s="5">
        <v>0</v>
      </c>
      <c r="E3413" s="10">
        <v>35.605124760000002</v>
      </c>
      <c r="F3413" s="10">
        <v>162.5044034</v>
      </c>
      <c r="G3413" s="10">
        <v>94.024878049999998</v>
      </c>
      <c r="H3413" s="10">
        <v>35.487393150000003</v>
      </c>
      <c r="I3413" s="10">
        <v>199.85363079999999</v>
      </c>
      <c r="J3413" s="10">
        <v>131.27164769999999</v>
      </c>
      <c r="K3413" s="10">
        <v>287.96554270000001</v>
      </c>
      <c r="L3413" s="10">
        <v>480.41790459999999</v>
      </c>
      <c r="M3413" s="10">
        <v>8.1145871009999997</v>
      </c>
      <c r="N3413" s="10">
        <v>111.6001845</v>
      </c>
      <c r="O3413" s="10">
        <v>121.7783383</v>
      </c>
      <c r="P3413" s="10">
        <v>94.184107760000003</v>
      </c>
      <c r="Q3413" s="11">
        <f t="shared" si="112"/>
        <v>4</v>
      </c>
      <c r="R3413" s="5">
        <v>0</v>
      </c>
      <c r="S3413" s="5">
        <v>1</v>
      </c>
      <c r="T3413" s="5">
        <v>1</v>
      </c>
      <c r="U3413" s="5">
        <v>1</v>
      </c>
      <c r="V3413" s="5">
        <v>1</v>
      </c>
      <c r="W3413" s="5">
        <v>0</v>
      </c>
      <c r="X3413" s="5">
        <v>0</v>
      </c>
      <c r="Y3413" s="5">
        <f t="shared" si="113"/>
        <v>35</v>
      </c>
      <c r="Z3413" s="5">
        <v>3</v>
      </c>
      <c r="AA3413" s="5">
        <v>3</v>
      </c>
      <c r="AB3413" s="5">
        <v>3</v>
      </c>
      <c r="AC3413" s="5">
        <v>4</v>
      </c>
      <c r="AD3413" s="5">
        <v>3</v>
      </c>
      <c r="AE3413" s="5">
        <v>4</v>
      </c>
      <c r="AF3413" s="5">
        <v>3</v>
      </c>
      <c r="AG3413" s="5">
        <v>4</v>
      </c>
      <c r="AH3413" s="5">
        <v>2</v>
      </c>
      <c r="AI3413" s="5">
        <v>3</v>
      </c>
      <c r="AJ3413" s="5">
        <v>3</v>
      </c>
      <c r="AK3413" s="5" t="s">
        <v>124</v>
      </c>
      <c r="AL3413" s="5">
        <v>2.19</v>
      </c>
      <c r="AM3413" s="5">
        <v>0.99875402999999996</v>
      </c>
      <c r="AN3413" s="5" t="s">
        <v>76</v>
      </c>
      <c r="AO3413" s="5" t="s">
        <v>77</v>
      </c>
      <c r="AP3413" s="5" t="s">
        <v>85</v>
      </c>
    </row>
    <row r="3414" spans="1:42" x14ac:dyDescent="0.35">
      <c r="A3414" s="5" t="s">
        <v>3532</v>
      </c>
      <c r="B3414" s="10">
        <v>26.440492476060193</v>
      </c>
      <c r="C3414" s="5">
        <v>2</v>
      </c>
      <c r="D3414" s="5">
        <v>0</v>
      </c>
      <c r="E3414" s="10">
        <v>25.96693531</v>
      </c>
      <c r="F3414" s="10">
        <v>175.62249600000001</v>
      </c>
      <c r="G3414" s="10">
        <v>80.090496540000004</v>
      </c>
      <c r="H3414" s="10">
        <v>32.687081640000002</v>
      </c>
      <c r="I3414" s="10">
        <v>201.98679189999999</v>
      </c>
      <c r="J3414" s="10">
        <v>129.7485576</v>
      </c>
      <c r="K3414" s="10">
        <v>291.09254120000003</v>
      </c>
      <c r="L3414" s="10">
        <v>475.99442549999998</v>
      </c>
      <c r="M3414" s="10">
        <v>8.9054307270000006</v>
      </c>
      <c r="N3414" s="10">
        <v>109.2323592</v>
      </c>
      <c r="O3414" s="10">
        <v>121.7931274</v>
      </c>
      <c r="P3414" s="10">
        <v>91.508648210000004</v>
      </c>
      <c r="Q3414" s="11">
        <f t="shared" si="112"/>
        <v>3</v>
      </c>
      <c r="R3414" s="5">
        <v>1</v>
      </c>
      <c r="S3414" s="5">
        <v>0</v>
      </c>
      <c r="T3414" s="5">
        <v>1</v>
      </c>
      <c r="U3414" s="5">
        <v>0</v>
      </c>
      <c r="V3414" s="5">
        <v>1</v>
      </c>
      <c r="W3414" s="5">
        <v>0</v>
      </c>
      <c r="X3414" s="5">
        <v>0</v>
      </c>
      <c r="Y3414" s="5">
        <f t="shared" si="113"/>
        <v>35</v>
      </c>
      <c r="Z3414" s="5">
        <v>2</v>
      </c>
      <c r="AA3414" s="5">
        <v>2</v>
      </c>
      <c r="AB3414" s="5">
        <v>4</v>
      </c>
      <c r="AC3414" s="5">
        <v>4</v>
      </c>
      <c r="AD3414" s="5">
        <v>4</v>
      </c>
      <c r="AE3414" s="5">
        <v>4</v>
      </c>
      <c r="AF3414" s="5">
        <v>3</v>
      </c>
      <c r="AG3414" s="5">
        <v>4</v>
      </c>
      <c r="AH3414" s="5">
        <v>2</v>
      </c>
      <c r="AI3414" s="5">
        <v>3</v>
      </c>
      <c r="AJ3414" s="5">
        <v>3</v>
      </c>
      <c r="AK3414" s="5" t="s">
        <v>125</v>
      </c>
      <c r="AL3414" s="5">
        <v>1.02</v>
      </c>
      <c r="AM3414" s="5">
        <v>0.96033152200000005</v>
      </c>
      <c r="AN3414" s="5" t="s">
        <v>36</v>
      </c>
      <c r="AO3414" s="5" t="s">
        <v>66</v>
      </c>
      <c r="AP3414" s="5" t="s">
        <v>106</v>
      </c>
    </row>
    <row r="3415" spans="1:42" x14ac:dyDescent="0.35">
      <c r="A3415" s="5" t="s">
        <v>3533</v>
      </c>
      <c r="B3415" s="10">
        <v>32.098495212038301</v>
      </c>
      <c r="C3415" s="5">
        <v>2</v>
      </c>
      <c r="D3415" s="5">
        <v>0</v>
      </c>
      <c r="E3415" s="10">
        <v>24.657708199999998</v>
      </c>
      <c r="F3415" s="10">
        <v>168.1377296</v>
      </c>
      <c r="G3415" s="10">
        <v>69.708071200000006</v>
      </c>
      <c r="H3415" s="10">
        <v>77.851260389999993</v>
      </c>
      <c r="I3415" s="10">
        <v>116.64476740000001</v>
      </c>
      <c r="J3415" s="10">
        <v>109.52468810000001</v>
      </c>
      <c r="K3415" s="10">
        <v>170.5081533</v>
      </c>
      <c r="L3415" s="10">
        <v>121.085891</v>
      </c>
      <c r="M3415" s="10">
        <v>2.1901784559999999</v>
      </c>
      <c r="N3415" s="10">
        <v>86.192751740000006</v>
      </c>
      <c r="O3415" s="10">
        <v>109.762905</v>
      </c>
      <c r="P3415" s="10">
        <v>82.27850789</v>
      </c>
      <c r="Q3415" s="11">
        <f t="shared" si="112"/>
        <v>3</v>
      </c>
      <c r="R3415" s="5">
        <v>1</v>
      </c>
      <c r="S3415" s="5">
        <v>0</v>
      </c>
      <c r="T3415" s="5">
        <v>1</v>
      </c>
      <c r="U3415" s="5">
        <v>0</v>
      </c>
      <c r="V3415" s="5">
        <v>0</v>
      </c>
      <c r="W3415" s="5">
        <v>0</v>
      </c>
      <c r="X3415" s="5">
        <v>1</v>
      </c>
      <c r="Y3415" s="5">
        <f t="shared" si="113"/>
        <v>18</v>
      </c>
      <c r="Z3415" s="5">
        <v>1</v>
      </c>
      <c r="AA3415" s="5">
        <v>1</v>
      </c>
      <c r="AB3415" s="5">
        <v>2</v>
      </c>
      <c r="AC3415" s="5">
        <v>1</v>
      </c>
      <c r="AD3415" s="5">
        <v>4</v>
      </c>
      <c r="AE3415" s="5">
        <v>1</v>
      </c>
      <c r="AF3415" s="5">
        <v>1</v>
      </c>
      <c r="AG3415" s="5">
        <v>1</v>
      </c>
      <c r="AH3415" s="5">
        <v>1</v>
      </c>
      <c r="AI3415" s="5">
        <v>2</v>
      </c>
      <c r="AJ3415" s="5">
        <v>3</v>
      </c>
      <c r="AK3415" s="5" t="s">
        <v>121</v>
      </c>
      <c r="AL3415" s="5">
        <v>1.02</v>
      </c>
      <c r="AM3415" s="7">
        <v>3.9000000000000002E-7</v>
      </c>
      <c r="AN3415" s="5" t="s">
        <v>36</v>
      </c>
      <c r="AO3415" s="5" t="s">
        <v>39</v>
      </c>
      <c r="AP3415" s="5" t="s">
        <v>71</v>
      </c>
    </row>
    <row r="3416" spans="1:42" x14ac:dyDescent="0.35">
      <c r="A3416" s="5" t="s">
        <v>3534</v>
      </c>
      <c r="B3416" s="10">
        <v>21.551299589603282</v>
      </c>
      <c r="C3416" s="5">
        <v>1</v>
      </c>
      <c r="D3416" s="5">
        <v>0</v>
      </c>
      <c r="E3416" s="10">
        <v>24.182911560000001</v>
      </c>
      <c r="F3416" s="10">
        <v>153.85786909999999</v>
      </c>
      <c r="G3416" s="10">
        <v>57.246378010000001</v>
      </c>
      <c r="H3416" s="10">
        <v>61.712638660000003</v>
      </c>
      <c r="I3416" s="10">
        <v>89.109816289999998</v>
      </c>
      <c r="J3416" s="10">
        <v>112.8962377</v>
      </c>
      <c r="K3416" s="10">
        <v>181.59047770000001</v>
      </c>
      <c r="L3416" s="10">
        <v>118.99825370000001</v>
      </c>
      <c r="M3416" s="10">
        <v>2.9425168269999999</v>
      </c>
      <c r="N3416" s="10">
        <v>93.209767429999999</v>
      </c>
      <c r="O3416" s="10">
        <v>110.0274529</v>
      </c>
      <c r="P3416" s="10">
        <v>82.433569009999999</v>
      </c>
      <c r="Q3416" s="11">
        <f t="shared" si="112"/>
        <v>0</v>
      </c>
      <c r="R3416" s="5">
        <v>0</v>
      </c>
      <c r="S3416" s="5">
        <v>0</v>
      </c>
      <c r="T3416" s="5">
        <v>0</v>
      </c>
      <c r="U3416" s="5">
        <v>0</v>
      </c>
      <c r="V3416" s="5">
        <v>0</v>
      </c>
      <c r="W3416" s="5">
        <v>0</v>
      </c>
      <c r="X3416" s="5">
        <v>0</v>
      </c>
      <c r="Y3416" s="5">
        <f t="shared" si="113"/>
        <v>19</v>
      </c>
      <c r="Z3416" s="5">
        <v>1</v>
      </c>
      <c r="AA3416" s="5">
        <v>1</v>
      </c>
      <c r="AB3416" s="5">
        <v>2</v>
      </c>
      <c r="AC3416" s="5">
        <v>2</v>
      </c>
      <c r="AD3416" s="5">
        <v>4</v>
      </c>
      <c r="AE3416" s="5">
        <v>1</v>
      </c>
      <c r="AF3416" s="5">
        <v>1</v>
      </c>
      <c r="AG3416" s="5">
        <v>1</v>
      </c>
      <c r="AH3416" s="5">
        <v>1</v>
      </c>
      <c r="AI3416" s="5">
        <v>2</v>
      </c>
      <c r="AJ3416" s="5">
        <v>3</v>
      </c>
      <c r="AK3416" s="5" t="s">
        <v>35</v>
      </c>
      <c r="AL3416" s="5">
        <v>2.19</v>
      </c>
      <c r="AM3416" s="5">
        <v>2.5473800000000001E-4</v>
      </c>
      <c r="AN3416" s="5" t="s">
        <v>76</v>
      </c>
      <c r="AO3416" s="5" t="s">
        <v>77</v>
      </c>
      <c r="AP3416" s="5" t="s">
        <v>85</v>
      </c>
    </row>
    <row r="3417" spans="1:42" x14ac:dyDescent="0.35">
      <c r="A3417" s="5" t="s">
        <v>3535</v>
      </c>
      <c r="B3417" s="10">
        <v>21.187414500683996</v>
      </c>
      <c r="C3417" s="5">
        <v>1</v>
      </c>
      <c r="D3417" s="5">
        <v>0</v>
      </c>
      <c r="E3417" s="10">
        <v>16.028097240000001</v>
      </c>
      <c r="F3417" s="10">
        <v>163.12579410000001</v>
      </c>
      <c r="G3417" s="10">
        <v>42.650806369999998</v>
      </c>
      <c r="H3417" s="10">
        <v>68.459107290000006</v>
      </c>
      <c r="I3417" s="10">
        <v>93.123997180000003</v>
      </c>
      <c r="J3417" s="10">
        <v>102.93935519999999</v>
      </c>
      <c r="K3417" s="10">
        <v>179.5418851</v>
      </c>
      <c r="L3417" s="10">
        <v>120.15506329999999</v>
      </c>
      <c r="M3417" s="10">
        <v>2.6226150509999999</v>
      </c>
      <c r="N3417" s="10">
        <v>89.800611700000005</v>
      </c>
      <c r="O3417" s="10">
        <v>107.19518720000001</v>
      </c>
      <c r="P3417" s="10">
        <v>78.030176859999997</v>
      </c>
      <c r="Q3417" s="11">
        <f t="shared" si="112"/>
        <v>0</v>
      </c>
      <c r="R3417" s="5">
        <v>0</v>
      </c>
      <c r="S3417" s="5">
        <v>0</v>
      </c>
      <c r="T3417" s="5">
        <v>0</v>
      </c>
      <c r="U3417" s="5">
        <v>0</v>
      </c>
      <c r="V3417" s="5">
        <v>0</v>
      </c>
      <c r="W3417" s="5">
        <v>0</v>
      </c>
      <c r="X3417" s="5">
        <v>0</v>
      </c>
      <c r="Y3417" s="5">
        <f t="shared" si="113"/>
        <v>15</v>
      </c>
      <c r="Z3417" s="5">
        <v>1</v>
      </c>
      <c r="AA3417" s="5">
        <v>1</v>
      </c>
      <c r="AB3417" s="5">
        <v>2</v>
      </c>
      <c r="AC3417" s="5">
        <v>1</v>
      </c>
      <c r="AD3417" s="5">
        <v>4</v>
      </c>
      <c r="AE3417" s="5">
        <v>1</v>
      </c>
      <c r="AF3417" s="5">
        <v>1</v>
      </c>
      <c r="AG3417" s="5">
        <v>1</v>
      </c>
      <c r="AH3417" s="5">
        <v>1</v>
      </c>
      <c r="AI3417" s="5">
        <v>1</v>
      </c>
      <c r="AJ3417" s="5">
        <v>1</v>
      </c>
      <c r="AK3417" s="5" t="s">
        <v>35</v>
      </c>
      <c r="AL3417" s="5">
        <v>2.19</v>
      </c>
      <c r="AM3417" s="7">
        <v>7.0900000000000001E-7</v>
      </c>
      <c r="AN3417" s="5" t="s">
        <v>36</v>
      </c>
      <c r="AO3417" s="5" t="s">
        <v>39</v>
      </c>
      <c r="AP3417" s="5" t="s">
        <v>40</v>
      </c>
    </row>
    <row r="3418" spans="1:42" x14ac:dyDescent="0.35">
      <c r="A3418" s="5" t="s">
        <v>3536</v>
      </c>
      <c r="B3418" s="10">
        <v>33.893296853625174</v>
      </c>
      <c r="C3418" s="5">
        <v>1</v>
      </c>
      <c r="D3418" s="5">
        <v>0</v>
      </c>
      <c r="E3418" s="10">
        <v>25.39091479</v>
      </c>
      <c r="F3418" s="10">
        <v>160.63286360000001</v>
      </c>
      <c r="G3418" s="10">
        <v>65.515966390000003</v>
      </c>
      <c r="H3418" s="10">
        <v>59.45214824</v>
      </c>
      <c r="I3418" s="10">
        <v>90.412805219999996</v>
      </c>
      <c r="J3418" s="10">
        <v>110.4361237</v>
      </c>
      <c r="K3418" s="10">
        <v>147.46858570000001</v>
      </c>
      <c r="L3418" s="10">
        <v>123.6857959</v>
      </c>
      <c r="M3418" s="10">
        <v>2.4804584869999999</v>
      </c>
      <c r="N3418" s="10">
        <v>95.704376190000005</v>
      </c>
      <c r="O3418" s="10">
        <v>107.71598849999999</v>
      </c>
      <c r="P3418" s="10">
        <v>84.079831110000001</v>
      </c>
      <c r="Q3418" s="11">
        <f t="shared" si="112"/>
        <v>1</v>
      </c>
      <c r="R3418" s="5">
        <v>0</v>
      </c>
      <c r="S3418" s="5">
        <v>0</v>
      </c>
      <c r="T3418" s="5">
        <v>1</v>
      </c>
      <c r="U3418" s="5">
        <v>0</v>
      </c>
      <c r="V3418" s="5">
        <v>0</v>
      </c>
      <c r="W3418" s="5">
        <v>0</v>
      </c>
      <c r="X3418" s="5">
        <v>0</v>
      </c>
      <c r="Y3418" s="5">
        <f t="shared" si="113"/>
        <v>19</v>
      </c>
      <c r="Z3418" s="5">
        <v>2</v>
      </c>
      <c r="AA3418" s="5">
        <v>1</v>
      </c>
      <c r="AB3418" s="5">
        <v>1</v>
      </c>
      <c r="AC3418" s="5">
        <v>2</v>
      </c>
      <c r="AD3418" s="5">
        <v>4</v>
      </c>
      <c r="AE3418" s="5">
        <v>1</v>
      </c>
      <c r="AF3418" s="5">
        <v>1</v>
      </c>
      <c r="AG3418" s="5">
        <v>1</v>
      </c>
      <c r="AH3418" s="5">
        <v>1</v>
      </c>
      <c r="AI3418" s="5">
        <v>2</v>
      </c>
      <c r="AJ3418" s="5">
        <v>3</v>
      </c>
      <c r="AK3418" s="5" t="s">
        <v>120</v>
      </c>
      <c r="AL3418" s="5">
        <v>2.19</v>
      </c>
      <c r="AM3418" s="7">
        <v>5.8599999999999998E-6</v>
      </c>
      <c r="AN3418" s="5" t="s">
        <v>49</v>
      </c>
      <c r="AO3418" s="5" t="s">
        <v>47</v>
      </c>
      <c r="AP3418" s="5" t="s">
        <v>112</v>
      </c>
    </row>
    <row r="3419" spans="1:42" x14ac:dyDescent="0.35">
      <c r="A3419" s="5" t="s">
        <v>3537</v>
      </c>
      <c r="B3419" s="10">
        <v>48.662106703146378</v>
      </c>
      <c r="C3419" s="5">
        <v>1</v>
      </c>
      <c r="D3419" s="5">
        <v>2</v>
      </c>
      <c r="E3419" s="10">
        <v>25.85750269</v>
      </c>
      <c r="F3419" s="10">
        <v>163.38497269999999</v>
      </c>
      <c r="G3419" s="10">
        <v>69.025696600000003</v>
      </c>
      <c r="H3419" s="10">
        <v>64.966127529999994</v>
      </c>
      <c r="I3419" s="10">
        <v>73.443676010000004</v>
      </c>
      <c r="J3419" s="10">
        <v>121.31509459999999</v>
      </c>
      <c r="K3419" s="10">
        <v>150.30609250000001</v>
      </c>
      <c r="L3419" s="10">
        <v>115.36658799999999</v>
      </c>
      <c r="M3419" s="10">
        <v>2.313607078</v>
      </c>
      <c r="N3419" s="10">
        <v>91.784958059999994</v>
      </c>
      <c r="O3419" s="10">
        <v>111.3500781</v>
      </c>
      <c r="P3419" s="10">
        <v>77.912528409999993</v>
      </c>
      <c r="Q3419" s="11">
        <f t="shared" si="112"/>
        <v>2</v>
      </c>
      <c r="R3419" s="5">
        <v>1</v>
      </c>
      <c r="S3419" s="5">
        <v>0</v>
      </c>
      <c r="T3419" s="5">
        <v>1</v>
      </c>
      <c r="U3419" s="5">
        <v>0</v>
      </c>
      <c r="V3419" s="5">
        <v>0</v>
      </c>
      <c r="W3419" s="5">
        <v>0</v>
      </c>
      <c r="X3419" s="5">
        <v>0</v>
      </c>
      <c r="Y3419" s="5">
        <f t="shared" si="113"/>
        <v>16</v>
      </c>
      <c r="Z3419" s="5">
        <v>2</v>
      </c>
      <c r="AA3419" s="5">
        <v>1</v>
      </c>
      <c r="AB3419" s="5">
        <v>1</v>
      </c>
      <c r="AC3419" s="5">
        <v>2</v>
      </c>
      <c r="AD3419" s="5">
        <v>4</v>
      </c>
      <c r="AE3419" s="5">
        <v>1</v>
      </c>
      <c r="AF3419" s="5">
        <v>1</v>
      </c>
      <c r="AG3419" s="5">
        <v>1</v>
      </c>
      <c r="AH3419" s="5">
        <v>1</v>
      </c>
      <c r="AI3419" s="5">
        <v>1</v>
      </c>
      <c r="AJ3419" s="5">
        <v>1</v>
      </c>
      <c r="AK3419" s="5" t="s">
        <v>122</v>
      </c>
      <c r="AL3419" s="5">
        <v>3.36</v>
      </c>
      <c r="AM3419" s="7">
        <v>3.94E-9</v>
      </c>
      <c r="AN3419" s="5" t="s">
        <v>36</v>
      </c>
      <c r="AO3419" s="5" t="s">
        <v>39</v>
      </c>
      <c r="AP3419" s="5" t="s">
        <v>81</v>
      </c>
    </row>
    <row r="3420" spans="1:42" x14ac:dyDescent="0.35">
      <c r="A3420" s="5" t="s">
        <v>3538</v>
      </c>
      <c r="B3420" s="10">
        <v>30.276333789329687</v>
      </c>
      <c r="C3420" s="5">
        <v>2</v>
      </c>
      <c r="D3420" s="5">
        <v>1</v>
      </c>
      <c r="E3420" s="10">
        <v>24.382628740000001</v>
      </c>
      <c r="F3420" s="10">
        <v>172.2244297</v>
      </c>
      <c r="G3420" s="10">
        <v>72.321934900000002</v>
      </c>
      <c r="H3420" s="10">
        <v>73.637593570000007</v>
      </c>
      <c r="I3420" s="10">
        <v>113.40110919999999</v>
      </c>
      <c r="J3420" s="10">
        <v>113.4762223</v>
      </c>
      <c r="K3420" s="10">
        <v>176.34475370000001</v>
      </c>
      <c r="L3420" s="10">
        <v>118.1331254</v>
      </c>
      <c r="M3420" s="10">
        <v>2.3947652979999998</v>
      </c>
      <c r="N3420" s="10">
        <v>84.587399829999995</v>
      </c>
      <c r="O3420" s="10">
        <v>107.87788159999999</v>
      </c>
      <c r="P3420" s="10">
        <v>78.586620010000004</v>
      </c>
      <c r="Q3420" s="11">
        <f t="shared" si="112"/>
        <v>3</v>
      </c>
      <c r="R3420" s="5">
        <v>1</v>
      </c>
      <c r="S3420" s="5">
        <v>0</v>
      </c>
      <c r="T3420" s="5">
        <v>1</v>
      </c>
      <c r="U3420" s="5">
        <v>0</v>
      </c>
      <c r="V3420" s="5">
        <v>1</v>
      </c>
      <c r="W3420" s="5">
        <v>0</v>
      </c>
      <c r="X3420" s="5">
        <v>0</v>
      </c>
      <c r="Y3420" s="5">
        <f t="shared" si="113"/>
        <v>15</v>
      </c>
      <c r="Z3420" s="5">
        <v>1</v>
      </c>
      <c r="AA3420" s="5">
        <v>1</v>
      </c>
      <c r="AB3420" s="5">
        <v>2</v>
      </c>
      <c r="AC3420" s="5">
        <v>1</v>
      </c>
      <c r="AD3420" s="5">
        <v>4</v>
      </c>
      <c r="AE3420" s="5">
        <v>1</v>
      </c>
      <c r="AF3420" s="5">
        <v>1</v>
      </c>
      <c r="AG3420" s="5">
        <v>1</v>
      </c>
      <c r="AH3420" s="5">
        <v>1</v>
      </c>
      <c r="AI3420" s="5">
        <v>1</v>
      </c>
      <c r="AJ3420" s="5">
        <v>1</v>
      </c>
      <c r="AK3420" s="5" t="s">
        <v>121</v>
      </c>
      <c r="AL3420" s="5">
        <v>1.02</v>
      </c>
      <c r="AM3420" s="7">
        <v>5.1399999999999997E-8</v>
      </c>
      <c r="AN3420" s="5" t="s">
        <v>36</v>
      </c>
      <c r="AO3420" s="5" t="s">
        <v>74</v>
      </c>
      <c r="AP3420" s="5" t="s">
        <v>101</v>
      </c>
    </row>
    <row r="3421" spans="1:42" x14ac:dyDescent="0.35">
      <c r="A3421" s="5" t="s">
        <v>3539</v>
      </c>
      <c r="B3421" s="10">
        <v>45.775649794801645</v>
      </c>
      <c r="C3421" s="5">
        <v>1</v>
      </c>
      <c r="D3421" s="5">
        <v>0</v>
      </c>
      <c r="E3421" s="10">
        <v>24.25664141</v>
      </c>
      <c r="F3421" s="10">
        <v>163.81326240000001</v>
      </c>
      <c r="G3421" s="10">
        <v>65.092175530000006</v>
      </c>
      <c r="H3421" s="10">
        <v>67.170916199999994</v>
      </c>
      <c r="I3421" s="10">
        <v>77.800754769999998</v>
      </c>
      <c r="J3421" s="10">
        <v>121.7323221</v>
      </c>
      <c r="K3421" s="10">
        <v>138.69087920000001</v>
      </c>
      <c r="L3421" s="10">
        <v>117.8774159</v>
      </c>
      <c r="M3421" s="10">
        <v>2.0647459800000001</v>
      </c>
      <c r="N3421" s="10">
        <v>86.374112120000007</v>
      </c>
      <c r="O3421" s="10">
        <v>107.88862589999999</v>
      </c>
      <c r="P3421" s="10">
        <v>80.629483140000005</v>
      </c>
      <c r="Q3421" s="11">
        <f t="shared" si="112"/>
        <v>3</v>
      </c>
      <c r="R3421" s="5">
        <v>1</v>
      </c>
      <c r="S3421" s="5">
        <v>0</v>
      </c>
      <c r="T3421" s="5">
        <v>1</v>
      </c>
      <c r="U3421" s="5">
        <v>0</v>
      </c>
      <c r="V3421" s="5">
        <v>0</v>
      </c>
      <c r="W3421" s="5">
        <v>1</v>
      </c>
      <c r="X3421" s="5">
        <v>0</v>
      </c>
      <c r="Y3421" s="5">
        <f t="shared" si="113"/>
        <v>17</v>
      </c>
      <c r="Z3421" s="5">
        <v>1</v>
      </c>
      <c r="AA3421" s="5">
        <v>1</v>
      </c>
      <c r="AB3421" s="5">
        <v>1</v>
      </c>
      <c r="AC3421" s="5">
        <v>1</v>
      </c>
      <c r="AD3421" s="5">
        <v>4</v>
      </c>
      <c r="AE3421" s="5">
        <v>1</v>
      </c>
      <c r="AF3421" s="5">
        <v>1</v>
      </c>
      <c r="AG3421" s="5">
        <v>1</v>
      </c>
      <c r="AH3421" s="5">
        <v>1</v>
      </c>
      <c r="AI3421" s="5">
        <v>2</v>
      </c>
      <c r="AJ3421" s="5">
        <v>3</v>
      </c>
      <c r="AK3421" s="5" t="s">
        <v>122</v>
      </c>
      <c r="AL3421" s="5">
        <v>3.36</v>
      </c>
      <c r="AM3421" s="7">
        <v>1.49E-10</v>
      </c>
      <c r="AN3421" s="5" t="s">
        <v>36</v>
      </c>
      <c r="AO3421" s="5" t="s">
        <v>86</v>
      </c>
      <c r="AP3421" s="5" t="s">
        <v>110</v>
      </c>
    </row>
    <row r="3422" spans="1:42" x14ac:dyDescent="0.35">
      <c r="A3422" s="5" t="s">
        <v>3540</v>
      </c>
      <c r="B3422" s="10">
        <v>24.829001367989058</v>
      </c>
      <c r="C3422" s="5">
        <v>2</v>
      </c>
      <c r="D3422" s="5">
        <v>0</v>
      </c>
      <c r="E3422" s="10">
        <v>31.697362980000001</v>
      </c>
      <c r="F3422" s="10">
        <v>168.76358329999999</v>
      </c>
      <c r="G3422" s="10">
        <v>90.277725590000003</v>
      </c>
      <c r="H3422" s="10">
        <v>34.144727570000001</v>
      </c>
      <c r="I3422" s="10">
        <v>198.68769800000001</v>
      </c>
      <c r="J3422" s="10">
        <v>127.76209660000001</v>
      </c>
      <c r="K3422" s="10">
        <v>286.88859730000001</v>
      </c>
      <c r="L3422" s="10">
        <v>479.42181620000002</v>
      </c>
      <c r="M3422" s="10">
        <v>8.4021346109999993</v>
      </c>
      <c r="N3422" s="10">
        <v>111.79284579999999</v>
      </c>
      <c r="O3422" s="10">
        <v>120.35376100000001</v>
      </c>
      <c r="P3422" s="10">
        <v>88.419253810000001</v>
      </c>
      <c r="Q3422" s="11">
        <f t="shared" si="112"/>
        <v>3</v>
      </c>
      <c r="R3422" s="5">
        <v>0</v>
      </c>
      <c r="S3422" s="5">
        <v>1</v>
      </c>
      <c r="T3422" s="5">
        <v>0</v>
      </c>
      <c r="U3422" s="5">
        <v>0</v>
      </c>
      <c r="V3422" s="5">
        <v>1</v>
      </c>
      <c r="W3422" s="5">
        <v>1</v>
      </c>
      <c r="X3422" s="5">
        <v>0</v>
      </c>
      <c r="Y3422" s="5">
        <f t="shared" si="113"/>
        <v>35</v>
      </c>
      <c r="Z3422" s="5">
        <v>3</v>
      </c>
      <c r="AA3422" s="5">
        <v>3</v>
      </c>
      <c r="AB3422" s="5">
        <v>3</v>
      </c>
      <c r="AC3422" s="5">
        <v>4</v>
      </c>
      <c r="AD3422" s="5">
        <v>4</v>
      </c>
      <c r="AE3422" s="5">
        <v>4</v>
      </c>
      <c r="AF3422" s="5">
        <v>3</v>
      </c>
      <c r="AG3422" s="5">
        <v>4</v>
      </c>
      <c r="AH3422" s="5">
        <v>2</v>
      </c>
      <c r="AI3422" s="5">
        <v>2</v>
      </c>
      <c r="AJ3422" s="5">
        <v>3</v>
      </c>
      <c r="AK3422" s="5" t="s">
        <v>125</v>
      </c>
      <c r="AL3422" s="5">
        <v>1.02</v>
      </c>
      <c r="AM3422" s="5">
        <v>0.98441586599999997</v>
      </c>
      <c r="AN3422" s="5" t="s">
        <v>36</v>
      </c>
      <c r="AO3422" s="5" t="s">
        <v>53</v>
      </c>
      <c r="AP3422" s="5" t="s">
        <v>107</v>
      </c>
    </row>
    <row r="3423" spans="1:42" x14ac:dyDescent="0.35">
      <c r="A3423" s="5" t="s">
        <v>3541</v>
      </c>
      <c r="B3423" s="10">
        <v>52.675786593707251</v>
      </c>
      <c r="C3423" s="5">
        <v>2</v>
      </c>
      <c r="D3423" s="5">
        <v>1</v>
      </c>
      <c r="E3423" s="10">
        <v>29.67834556</v>
      </c>
      <c r="F3423" s="10">
        <v>170.1360157</v>
      </c>
      <c r="G3423" s="10">
        <v>85.907722129999996</v>
      </c>
      <c r="H3423" s="10">
        <v>62.814969830000003</v>
      </c>
      <c r="I3423" s="10">
        <v>119.2612982</v>
      </c>
      <c r="J3423" s="10">
        <v>125.7583635</v>
      </c>
      <c r="K3423" s="10">
        <v>149.3175349</v>
      </c>
      <c r="L3423" s="10">
        <v>121.4892933</v>
      </c>
      <c r="M3423" s="10">
        <v>2.377101116</v>
      </c>
      <c r="N3423" s="10">
        <v>89.317462689999999</v>
      </c>
      <c r="O3423" s="10">
        <v>111.376988</v>
      </c>
      <c r="P3423" s="10">
        <v>80.002460389999996</v>
      </c>
      <c r="Q3423" s="11">
        <f t="shared" si="112"/>
        <v>2</v>
      </c>
      <c r="R3423" s="5">
        <v>0</v>
      </c>
      <c r="S3423" s="5">
        <v>0</v>
      </c>
      <c r="T3423" s="5">
        <v>1</v>
      </c>
      <c r="U3423" s="5">
        <v>0</v>
      </c>
      <c r="V3423" s="5">
        <v>0</v>
      </c>
      <c r="W3423" s="5">
        <v>0</v>
      </c>
      <c r="X3423" s="5">
        <v>1</v>
      </c>
      <c r="Y3423" s="5">
        <f t="shared" si="113"/>
        <v>19</v>
      </c>
      <c r="Z3423" s="5">
        <v>2</v>
      </c>
      <c r="AA3423" s="5">
        <v>1</v>
      </c>
      <c r="AB3423" s="5">
        <v>1</v>
      </c>
      <c r="AC3423" s="5">
        <v>2</v>
      </c>
      <c r="AD3423" s="5">
        <v>4</v>
      </c>
      <c r="AE3423" s="5">
        <v>1</v>
      </c>
      <c r="AF3423" s="5">
        <v>1</v>
      </c>
      <c r="AG3423" s="5">
        <v>1</v>
      </c>
      <c r="AH3423" s="5">
        <v>1</v>
      </c>
      <c r="AI3423" s="5">
        <v>2</v>
      </c>
      <c r="AJ3423" s="5">
        <v>3</v>
      </c>
      <c r="AK3423" s="5" t="s">
        <v>123</v>
      </c>
      <c r="AL3423" s="5">
        <v>2.15</v>
      </c>
      <c r="AM3423" s="7">
        <v>4.4999999999999999E-8</v>
      </c>
      <c r="AN3423" s="5" t="s">
        <v>36</v>
      </c>
      <c r="AO3423" s="5" t="s">
        <v>39</v>
      </c>
      <c r="AP3423" s="5" t="s">
        <v>61</v>
      </c>
    </row>
    <row r="3424" spans="1:42" x14ac:dyDescent="0.35">
      <c r="A3424" s="5" t="s">
        <v>3542</v>
      </c>
      <c r="B3424" s="10">
        <v>25.228454172366622</v>
      </c>
      <c r="C3424" s="5">
        <v>2</v>
      </c>
      <c r="D3424" s="5">
        <v>0</v>
      </c>
      <c r="E3424" s="10">
        <v>17.4797163</v>
      </c>
      <c r="F3424" s="10">
        <v>166.8066255</v>
      </c>
      <c r="G3424" s="10">
        <v>48.636349750000001</v>
      </c>
      <c r="H3424" s="10">
        <v>77.045360529999996</v>
      </c>
      <c r="I3424" s="10">
        <v>87.114187990000005</v>
      </c>
      <c r="J3424" s="10">
        <v>111.3124346</v>
      </c>
      <c r="K3424" s="10">
        <v>153.92833479999999</v>
      </c>
      <c r="L3424" s="10">
        <v>116.935896</v>
      </c>
      <c r="M3424" s="10">
        <v>1.99789233</v>
      </c>
      <c r="N3424" s="10">
        <v>91.596590719999995</v>
      </c>
      <c r="O3424" s="10">
        <v>109.26312419999999</v>
      </c>
      <c r="P3424" s="10">
        <v>77.414381500000005</v>
      </c>
      <c r="Q3424" s="11">
        <f t="shared" si="112"/>
        <v>0</v>
      </c>
      <c r="R3424" s="5">
        <v>0</v>
      </c>
      <c r="S3424" s="5">
        <v>0</v>
      </c>
      <c r="T3424" s="5">
        <v>0</v>
      </c>
      <c r="U3424" s="5">
        <v>0</v>
      </c>
      <c r="V3424" s="5">
        <v>0</v>
      </c>
      <c r="W3424" s="5">
        <v>0</v>
      </c>
      <c r="X3424" s="5">
        <v>0</v>
      </c>
      <c r="Y3424" s="5">
        <f t="shared" si="113"/>
        <v>14</v>
      </c>
      <c r="Z3424" s="5">
        <v>1</v>
      </c>
      <c r="AA3424" s="5">
        <v>1</v>
      </c>
      <c r="AB3424" s="5">
        <v>1</v>
      </c>
      <c r="AC3424" s="5">
        <v>1</v>
      </c>
      <c r="AD3424" s="5">
        <v>4</v>
      </c>
      <c r="AE3424" s="5">
        <v>1</v>
      </c>
      <c r="AF3424" s="5">
        <v>1</v>
      </c>
      <c r="AG3424" s="5">
        <v>1</v>
      </c>
      <c r="AH3424" s="5">
        <v>1</v>
      </c>
      <c r="AI3424" s="5">
        <v>1</v>
      </c>
      <c r="AJ3424" s="5">
        <v>1</v>
      </c>
      <c r="AK3424" s="5" t="s">
        <v>119</v>
      </c>
      <c r="AL3424" s="5">
        <v>1.02</v>
      </c>
      <c r="AM3424" s="7">
        <v>7.9500000000000005E-10</v>
      </c>
      <c r="AN3424" s="5" t="s">
        <v>36</v>
      </c>
      <c r="AO3424" s="5" t="s">
        <v>55</v>
      </c>
      <c r="AP3424" s="5" t="s">
        <v>62</v>
      </c>
    </row>
    <row r="3425" spans="1:42" x14ac:dyDescent="0.35">
      <c r="A3425" s="5" t="s">
        <v>3543</v>
      </c>
      <c r="B3425" s="10">
        <v>26.700410396716826</v>
      </c>
      <c r="C3425" s="5">
        <v>2</v>
      </c>
      <c r="D3425" s="5">
        <v>0</v>
      </c>
      <c r="E3425" s="10">
        <v>19.51694384</v>
      </c>
      <c r="F3425" s="10">
        <v>169.7767892</v>
      </c>
      <c r="G3425" s="10">
        <v>56.255947579999997</v>
      </c>
      <c r="H3425" s="10">
        <v>72.382116730000007</v>
      </c>
      <c r="I3425" s="10">
        <v>85.612162780000006</v>
      </c>
      <c r="J3425" s="10">
        <v>109.8513868</v>
      </c>
      <c r="K3425" s="10">
        <v>156.47106779999999</v>
      </c>
      <c r="L3425" s="10">
        <v>117.2385416</v>
      </c>
      <c r="M3425" s="10">
        <v>2.1617365569999998</v>
      </c>
      <c r="N3425" s="10">
        <v>94.801940619999996</v>
      </c>
      <c r="O3425" s="10">
        <v>109.3509378</v>
      </c>
      <c r="P3425" s="10">
        <v>81.727829920000005</v>
      </c>
      <c r="Q3425" s="11">
        <f t="shared" si="112"/>
        <v>1</v>
      </c>
      <c r="R3425" s="5">
        <v>0</v>
      </c>
      <c r="S3425" s="5">
        <v>0</v>
      </c>
      <c r="T3425" s="5">
        <v>1</v>
      </c>
      <c r="U3425" s="5">
        <v>0</v>
      </c>
      <c r="V3425" s="5">
        <v>0</v>
      </c>
      <c r="W3425" s="5">
        <v>0</v>
      </c>
      <c r="X3425" s="5">
        <v>0</v>
      </c>
      <c r="Y3425" s="5">
        <f t="shared" si="113"/>
        <v>17</v>
      </c>
      <c r="Z3425" s="5">
        <v>1</v>
      </c>
      <c r="AA3425" s="5">
        <v>1</v>
      </c>
      <c r="AB3425" s="5">
        <v>1</v>
      </c>
      <c r="AC3425" s="5">
        <v>1</v>
      </c>
      <c r="AD3425" s="5">
        <v>4</v>
      </c>
      <c r="AE3425" s="5">
        <v>1</v>
      </c>
      <c r="AF3425" s="5">
        <v>1</v>
      </c>
      <c r="AG3425" s="5">
        <v>1</v>
      </c>
      <c r="AH3425" s="5">
        <v>1</v>
      </c>
      <c r="AI3425" s="5">
        <v>2</v>
      </c>
      <c r="AJ3425" s="5">
        <v>3</v>
      </c>
      <c r="AK3425" s="5" t="s">
        <v>119</v>
      </c>
      <c r="AL3425" s="5">
        <v>1.02</v>
      </c>
      <c r="AM3425" s="7">
        <v>5.2199999999999998E-8</v>
      </c>
      <c r="AN3425" s="5" t="s">
        <v>43</v>
      </c>
      <c r="AO3425" s="5" t="s">
        <v>72</v>
      </c>
      <c r="AP3425" s="5" t="s">
        <v>73</v>
      </c>
    </row>
    <row r="3426" spans="1:42" x14ac:dyDescent="0.35">
      <c r="A3426" s="5" t="s">
        <v>3544</v>
      </c>
      <c r="B3426" s="10">
        <v>26.82626538987688</v>
      </c>
      <c r="C3426" s="5">
        <v>2</v>
      </c>
      <c r="D3426" s="5">
        <v>0</v>
      </c>
      <c r="E3426" s="10">
        <v>32.568834610000003</v>
      </c>
      <c r="F3426" s="10">
        <v>167.3109852</v>
      </c>
      <c r="G3426" s="10">
        <v>91.169827240000004</v>
      </c>
      <c r="H3426" s="10">
        <v>33.9477823</v>
      </c>
      <c r="I3426" s="10">
        <v>197.7289447</v>
      </c>
      <c r="J3426" s="10">
        <v>128.03624060000001</v>
      </c>
      <c r="K3426" s="10">
        <v>278.3618189</v>
      </c>
      <c r="L3426" s="10">
        <v>487.00486519999998</v>
      </c>
      <c r="M3426" s="10">
        <v>8.1997055470000006</v>
      </c>
      <c r="N3426" s="10">
        <v>111.19170939999999</v>
      </c>
      <c r="O3426" s="10">
        <v>119.5586371</v>
      </c>
      <c r="P3426" s="10">
        <v>94.623430769999999</v>
      </c>
      <c r="Q3426" s="11">
        <f t="shared" si="112"/>
        <v>5</v>
      </c>
      <c r="R3426" s="5">
        <v>1</v>
      </c>
      <c r="S3426" s="5">
        <v>1</v>
      </c>
      <c r="T3426" s="5">
        <v>1</v>
      </c>
      <c r="U3426" s="5">
        <v>1</v>
      </c>
      <c r="V3426" s="5">
        <v>0</v>
      </c>
      <c r="W3426" s="5">
        <v>0</v>
      </c>
      <c r="X3426" s="5">
        <v>1</v>
      </c>
      <c r="Y3426" s="5">
        <f t="shared" si="113"/>
        <v>35</v>
      </c>
      <c r="Z3426" s="5">
        <v>3</v>
      </c>
      <c r="AA3426" s="5">
        <v>3</v>
      </c>
      <c r="AB3426" s="5">
        <v>3</v>
      </c>
      <c r="AC3426" s="5">
        <v>4</v>
      </c>
      <c r="AD3426" s="5">
        <v>4</v>
      </c>
      <c r="AE3426" s="5">
        <v>4</v>
      </c>
      <c r="AF3426" s="5">
        <v>3</v>
      </c>
      <c r="AG3426" s="5">
        <v>4</v>
      </c>
      <c r="AH3426" s="5">
        <v>1</v>
      </c>
      <c r="AI3426" s="5">
        <v>3</v>
      </c>
      <c r="AJ3426" s="5">
        <v>3</v>
      </c>
      <c r="AK3426" s="5" t="s">
        <v>125</v>
      </c>
      <c r="AL3426" s="5">
        <v>1.02</v>
      </c>
      <c r="AM3426" s="5">
        <v>0.99249942000000002</v>
      </c>
      <c r="AN3426" s="5" t="s">
        <v>36</v>
      </c>
      <c r="AO3426" s="5" t="s">
        <v>74</v>
      </c>
      <c r="AP3426" s="5" t="s">
        <v>75</v>
      </c>
    </row>
    <row r="3427" spans="1:42" x14ac:dyDescent="0.35">
      <c r="A3427" s="5" t="s">
        <v>3545</v>
      </c>
      <c r="B3427" s="10">
        <v>22.547195622435019</v>
      </c>
      <c r="C3427" s="5">
        <v>1</v>
      </c>
      <c r="D3427" s="5">
        <v>0</v>
      </c>
      <c r="E3427" s="10">
        <v>21.131930029999999</v>
      </c>
      <c r="F3427" s="10">
        <v>160.87482030000001</v>
      </c>
      <c r="G3427" s="10">
        <v>54.690930649999999</v>
      </c>
      <c r="H3427" s="10">
        <v>66.304211980000005</v>
      </c>
      <c r="I3427" s="10">
        <v>89.817617530000007</v>
      </c>
      <c r="J3427" s="10">
        <v>110.435271</v>
      </c>
      <c r="K3427" s="10">
        <v>180.67222330000001</v>
      </c>
      <c r="L3427" s="10">
        <v>121.9451534</v>
      </c>
      <c r="M3427" s="10">
        <v>2.7248981309999998</v>
      </c>
      <c r="N3427" s="10">
        <v>87.564001869999998</v>
      </c>
      <c r="O3427" s="10">
        <v>108.69690869999999</v>
      </c>
      <c r="P3427" s="10">
        <v>82.302305290000007</v>
      </c>
      <c r="Q3427" s="11">
        <f t="shared" si="112"/>
        <v>1</v>
      </c>
      <c r="R3427" s="5">
        <v>0</v>
      </c>
      <c r="S3427" s="5">
        <v>0</v>
      </c>
      <c r="T3427" s="5">
        <v>1</v>
      </c>
      <c r="U3427" s="5">
        <v>0</v>
      </c>
      <c r="V3427" s="5">
        <v>0</v>
      </c>
      <c r="W3427" s="5">
        <v>0</v>
      </c>
      <c r="X3427" s="5">
        <v>0</v>
      </c>
      <c r="Y3427" s="5">
        <f t="shared" si="113"/>
        <v>18</v>
      </c>
      <c r="Z3427" s="5">
        <v>1</v>
      </c>
      <c r="AA3427" s="5">
        <v>1</v>
      </c>
      <c r="AB3427" s="5">
        <v>2</v>
      </c>
      <c r="AC3427" s="5">
        <v>1</v>
      </c>
      <c r="AD3427" s="5">
        <v>4</v>
      </c>
      <c r="AE3427" s="5">
        <v>1</v>
      </c>
      <c r="AF3427" s="5">
        <v>1</v>
      </c>
      <c r="AG3427" s="5">
        <v>1</v>
      </c>
      <c r="AH3427" s="5">
        <v>1</v>
      </c>
      <c r="AI3427" s="5">
        <v>2</v>
      </c>
      <c r="AJ3427" s="5">
        <v>3</v>
      </c>
      <c r="AK3427" s="5" t="s">
        <v>35</v>
      </c>
      <c r="AL3427" s="5">
        <v>2.19</v>
      </c>
      <c r="AM3427" s="7">
        <v>4.69E-6</v>
      </c>
      <c r="AN3427" s="5" t="s">
        <v>36</v>
      </c>
      <c r="AO3427" s="5" t="s">
        <v>86</v>
      </c>
      <c r="AP3427" s="5" t="s">
        <v>110</v>
      </c>
    </row>
    <row r="3428" spans="1:42" x14ac:dyDescent="0.35">
      <c r="A3428" s="5" t="s">
        <v>3546</v>
      </c>
      <c r="B3428" s="10">
        <v>24.752393980848154</v>
      </c>
      <c r="C3428" s="5">
        <v>1</v>
      </c>
      <c r="D3428" s="5">
        <v>1</v>
      </c>
      <c r="E3428" s="10">
        <v>27.518869680000002</v>
      </c>
      <c r="F3428" s="10">
        <v>160.24565989999999</v>
      </c>
      <c r="G3428" s="10">
        <v>70.664801460000007</v>
      </c>
      <c r="H3428" s="10">
        <v>58.828520130000001</v>
      </c>
      <c r="I3428" s="10">
        <v>88.533519119999994</v>
      </c>
      <c r="J3428" s="10">
        <v>106.69131059999999</v>
      </c>
      <c r="K3428" s="10">
        <v>180.5010379</v>
      </c>
      <c r="L3428" s="10">
        <v>118.8135473</v>
      </c>
      <c r="M3428" s="10">
        <v>3.0682573259999999</v>
      </c>
      <c r="N3428" s="10">
        <v>89.899899289999993</v>
      </c>
      <c r="O3428" s="10">
        <v>115.7050584</v>
      </c>
      <c r="P3428" s="10">
        <v>73.935613369999999</v>
      </c>
      <c r="Q3428" s="11">
        <f t="shared" si="112"/>
        <v>0</v>
      </c>
      <c r="R3428" s="5">
        <v>0</v>
      </c>
      <c r="S3428" s="5">
        <v>0</v>
      </c>
      <c r="T3428" s="5">
        <v>0</v>
      </c>
      <c r="U3428" s="5">
        <v>0</v>
      </c>
      <c r="V3428" s="5">
        <v>0</v>
      </c>
      <c r="W3428" s="5">
        <v>0</v>
      </c>
      <c r="X3428" s="5">
        <v>0</v>
      </c>
      <c r="Y3428" s="5">
        <f t="shared" si="113"/>
        <v>17</v>
      </c>
      <c r="Z3428" s="5">
        <v>2</v>
      </c>
      <c r="AA3428" s="5">
        <v>1</v>
      </c>
      <c r="AB3428" s="5">
        <v>2</v>
      </c>
      <c r="AC3428" s="5">
        <v>2</v>
      </c>
      <c r="AD3428" s="5">
        <v>4</v>
      </c>
      <c r="AE3428" s="5">
        <v>1</v>
      </c>
      <c r="AF3428" s="5">
        <v>1</v>
      </c>
      <c r="AG3428" s="5">
        <v>1</v>
      </c>
      <c r="AH3428" s="5">
        <v>1</v>
      </c>
      <c r="AI3428" s="5">
        <v>1</v>
      </c>
      <c r="AJ3428" s="5">
        <v>1</v>
      </c>
      <c r="AK3428" s="5" t="s">
        <v>35</v>
      </c>
      <c r="AL3428" s="5">
        <v>2.19</v>
      </c>
      <c r="AM3428" s="5">
        <v>1.00138E-4</v>
      </c>
      <c r="AN3428" s="5" t="s">
        <v>43</v>
      </c>
      <c r="AO3428" s="5" t="s">
        <v>44</v>
      </c>
      <c r="AP3428" s="5" t="s">
        <v>45</v>
      </c>
    </row>
    <row r="3429" spans="1:42" x14ac:dyDescent="0.35">
      <c r="A3429" s="5" t="s">
        <v>3547</v>
      </c>
      <c r="B3429" s="10">
        <v>21.841313269493845</v>
      </c>
      <c r="C3429" s="5">
        <v>2</v>
      </c>
      <c r="D3429" s="5">
        <v>0</v>
      </c>
      <c r="E3429" s="10">
        <v>22.253998639999999</v>
      </c>
      <c r="F3429" s="10">
        <v>171.2627158</v>
      </c>
      <c r="G3429" s="10">
        <v>65.273020560000006</v>
      </c>
      <c r="H3429" s="10">
        <v>33.787685089999997</v>
      </c>
      <c r="I3429" s="10">
        <v>196.08190250000001</v>
      </c>
      <c r="J3429" s="10">
        <v>125.0257716</v>
      </c>
      <c r="K3429" s="10">
        <v>284.36369960000002</v>
      </c>
      <c r="L3429" s="10">
        <v>474.9344246</v>
      </c>
      <c r="M3429" s="10">
        <v>8.4161936179999994</v>
      </c>
      <c r="N3429" s="10">
        <v>110.75255989999999</v>
      </c>
      <c r="O3429" s="10">
        <v>116.6000392</v>
      </c>
      <c r="P3429" s="10">
        <v>90.379867329999996</v>
      </c>
      <c r="Q3429" s="11">
        <f t="shared" si="112"/>
        <v>4</v>
      </c>
      <c r="R3429" s="5">
        <v>0</v>
      </c>
      <c r="S3429" s="5">
        <v>1</v>
      </c>
      <c r="T3429" s="5">
        <v>1</v>
      </c>
      <c r="U3429" s="5">
        <v>0</v>
      </c>
      <c r="V3429" s="5">
        <v>0</v>
      </c>
      <c r="W3429" s="5">
        <v>1</v>
      </c>
      <c r="X3429" s="5">
        <v>1</v>
      </c>
      <c r="Y3429" s="5">
        <f t="shared" si="113"/>
        <v>33</v>
      </c>
      <c r="Z3429" s="5">
        <v>1</v>
      </c>
      <c r="AA3429" s="5">
        <v>3</v>
      </c>
      <c r="AB3429" s="5">
        <v>3</v>
      </c>
      <c r="AC3429" s="5">
        <v>4</v>
      </c>
      <c r="AD3429" s="5">
        <v>4</v>
      </c>
      <c r="AE3429" s="5">
        <v>4</v>
      </c>
      <c r="AF3429" s="5">
        <v>3</v>
      </c>
      <c r="AG3429" s="5">
        <v>4</v>
      </c>
      <c r="AH3429" s="5">
        <v>1</v>
      </c>
      <c r="AI3429" s="5">
        <v>3</v>
      </c>
      <c r="AJ3429" s="5">
        <v>3</v>
      </c>
      <c r="AK3429" s="5" t="s">
        <v>125</v>
      </c>
      <c r="AL3429" s="5">
        <v>1.02</v>
      </c>
      <c r="AM3429" s="5">
        <v>0.62124834299999998</v>
      </c>
      <c r="AN3429" s="5" t="s">
        <v>43</v>
      </c>
      <c r="AO3429" s="5" t="s">
        <v>72</v>
      </c>
      <c r="AP3429" s="5" t="s">
        <v>89</v>
      </c>
    </row>
    <row r="3430" spans="1:42" x14ac:dyDescent="0.35">
      <c r="A3430" s="5" t="s">
        <v>3548</v>
      </c>
      <c r="B3430" s="10">
        <v>22.601915184678521</v>
      </c>
      <c r="C3430" s="5">
        <v>1</v>
      </c>
      <c r="D3430" s="5">
        <v>1</v>
      </c>
      <c r="E3430" s="10">
        <v>23.6315098</v>
      </c>
      <c r="F3430" s="10">
        <v>152.15483380000001</v>
      </c>
      <c r="G3430" s="10">
        <v>54.709529150000002</v>
      </c>
      <c r="H3430" s="10">
        <v>64.718174129999994</v>
      </c>
      <c r="I3430" s="10">
        <v>93.032814860000002</v>
      </c>
      <c r="J3430" s="10">
        <v>115.9728535</v>
      </c>
      <c r="K3430" s="10">
        <v>181.60633000000001</v>
      </c>
      <c r="L3430" s="10">
        <v>119.61294460000001</v>
      </c>
      <c r="M3430" s="10">
        <v>2.806110222</v>
      </c>
      <c r="N3430" s="10">
        <v>84.92347977</v>
      </c>
      <c r="O3430" s="10">
        <v>112.2076055</v>
      </c>
      <c r="P3430" s="10">
        <v>74.669576609999993</v>
      </c>
      <c r="Q3430" s="11">
        <f t="shared" si="112"/>
        <v>1</v>
      </c>
      <c r="R3430" s="5">
        <v>0</v>
      </c>
      <c r="S3430" s="5">
        <v>0</v>
      </c>
      <c r="T3430" s="5">
        <v>0</v>
      </c>
      <c r="U3430" s="5">
        <v>1</v>
      </c>
      <c r="V3430" s="5">
        <v>0</v>
      </c>
      <c r="W3430" s="5">
        <v>0</v>
      </c>
      <c r="X3430" s="5">
        <v>0</v>
      </c>
      <c r="Y3430" s="5">
        <f t="shared" si="113"/>
        <v>16</v>
      </c>
      <c r="Z3430" s="5">
        <v>1</v>
      </c>
      <c r="AA3430" s="5">
        <v>1</v>
      </c>
      <c r="AB3430" s="5">
        <v>2</v>
      </c>
      <c r="AC3430" s="5">
        <v>2</v>
      </c>
      <c r="AD3430" s="5">
        <v>4</v>
      </c>
      <c r="AE3430" s="5">
        <v>1</v>
      </c>
      <c r="AF3430" s="5">
        <v>1</v>
      </c>
      <c r="AG3430" s="5">
        <v>1</v>
      </c>
      <c r="AH3430" s="5">
        <v>1</v>
      </c>
      <c r="AI3430" s="5">
        <v>1</v>
      </c>
      <c r="AJ3430" s="5">
        <v>1</v>
      </c>
      <c r="AK3430" s="5" t="s">
        <v>35</v>
      </c>
      <c r="AL3430" s="5">
        <v>2.19</v>
      </c>
      <c r="AM3430" s="7">
        <v>8.8899999999999998E-7</v>
      </c>
      <c r="AN3430" s="5" t="s">
        <v>36</v>
      </c>
      <c r="AO3430" s="5" t="s">
        <v>74</v>
      </c>
      <c r="AP3430" s="5" t="s">
        <v>88</v>
      </c>
    </row>
    <row r="3431" spans="1:42" x14ac:dyDescent="0.35">
      <c r="A3431" s="5" t="s">
        <v>3549</v>
      </c>
      <c r="B3431" s="10">
        <v>51.258549931600548</v>
      </c>
      <c r="C3431" s="5">
        <v>1</v>
      </c>
      <c r="D3431" s="5">
        <v>0</v>
      </c>
      <c r="E3431" s="10">
        <v>15.646181329999999</v>
      </c>
      <c r="F3431" s="10">
        <v>163.62957789999999</v>
      </c>
      <c r="G3431" s="10">
        <v>41.892085340000001</v>
      </c>
      <c r="H3431" s="10">
        <v>70.145298100000005</v>
      </c>
      <c r="I3431" s="10">
        <v>73.383946120000004</v>
      </c>
      <c r="J3431" s="10">
        <v>117.1325207</v>
      </c>
      <c r="K3431" s="10">
        <v>144.63603169999999</v>
      </c>
      <c r="L3431" s="10">
        <v>115.9162462</v>
      </c>
      <c r="M3431" s="10">
        <v>2.0619490630000001</v>
      </c>
      <c r="N3431" s="10">
        <v>91.010760739999995</v>
      </c>
      <c r="O3431" s="10">
        <v>107.03109809999999</v>
      </c>
      <c r="P3431" s="10">
        <v>82.403942169999993</v>
      </c>
      <c r="Q3431" s="11">
        <f t="shared" si="112"/>
        <v>3</v>
      </c>
      <c r="R3431" s="5">
        <v>1</v>
      </c>
      <c r="S3431" s="5">
        <v>0</v>
      </c>
      <c r="T3431" s="5">
        <v>1</v>
      </c>
      <c r="U3431" s="5">
        <v>0</v>
      </c>
      <c r="V3431" s="5">
        <v>0</v>
      </c>
      <c r="W3431" s="5">
        <v>1</v>
      </c>
      <c r="X3431" s="5">
        <v>0</v>
      </c>
      <c r="Y3431" s="5">
        <f t="shared" si="113"/>
        <v>17</v>
      </c>
      <c r="Z3431" s="5">
        <v>1</v>
      </c>
      <c r="AA3431" s="5">
        <v>1</v>
      </c>
      <c r="AB3431" s="5">
        <v>1</v>
      </c>
      <c r="AC3431" s="5">
        <v>1</v>
      </c>
      <c r="AD3431" s="5">
        <v>4</v>
      </c>
      <c r="AE3431" s="5">
        <v>1</v>
      </c>
      <c r="AF3431" s="5">
        <v>1</v>
      </c>
      <c r="AG3431" s="5">
        <v>1</v>
      </c>
      <c r="AH3431" s="5">
        <v>1</v>
      </c>
      <c r="AI3431" s="5">
        <v>2</v>
      </c>
      <c r="AJ3431" s="5">
        <v>3</v>
      </c>
      <c r="AK3431" s="5" t="s">
        <v>122</v>
      </c>
      <c r="AL3431" s="5">
        <v>3.36</v>
      </c>
      <c r="AM3431" s="7">
        <v>1.2199999999999999E-10</v>
      </c>
      <c r="AN3431" s="5" t="s">
        <v>49</v>
      </c>
      <c r="AO3431" s="5" t="s">
        <v>47</v>
      </c>
      <c r="AP3431" s="5" t="s">
        <v>112</v>
      </c>
    </row>
    <row r="3432" spans="1:42" x14ac:dyDescent="0.35">
      <c r="A3432" s="5" t="s">
        <v>3550</v>
      </c>
      <c r="B3432" s="10">
        <v>23.767441860465116</v>
      </c>
      <c r="C3432" s="5">
        <v>1</v>
      </c>
      <c r="D3432" s="5">
        <v>0</v>
      </c>
      <c r="E3432" s="10">
        <v>19.42462484</v>
      </c>
      <c r="F3432" s="10">
        <v>158.7208723</v>
      </c>
      <c r="G3432" s="10">
        <v>48.935127369999996</v>
      </c>
      <c r="H3432" s="10">
        <v>65.269056550000002</v>
      </c>
      <c r="I3432" s="10">
        <v>92.861094620000003</v>
      </c>
      <c r="J3432" s="10">
        <v>113.2023324</v>
      </c>
      <c r="K3432" s="10">
        <v>178.4729079</v>
      </c>
      <c r="L3432" s="10">
        <v>120.001724</v>
      </c>
      <c r="M3432" s="10">
        <v>2.7344183809999998</v>
      </c>
      <c r="N3432" s="10">
        <v>91.381388049999998</v>
      </c>
      <c r="O3432" s="10">
        <v>104.0310322</v>
      </c>
      <c r="P3432" s="10">
        <v>74.945429270000005</v>
      </c>
      <c r="Q3432" s="11">
        <f t="shared" si="112"/>
        <v>1</v>
      </c>
      <c r="R3432" s="5">
        <v>0</v>
      </c>
      <c r="S3432" s="5">
        <v>0</v>
      </c>
      <c r="T3432" s="5">
        <v>1</v>
      </c>
      <c r="U3432" s="5">
        <v>0</v>
      </c>
      <c r="V3432" s="5">
        <v>0</v>
      </c>
      <c r="W3432" s="5">
        <v>0</v>
      </c>
      <c r="X3432" s="5">
        <v>0</v>
      </c>
      <c r="Y3432" s="5">
        <f t="shared" si="113"/>
        <v>15</v>
      </c>
      <c r="Z3432" s="5">
        <v>1</v>
      </c>
      <c r="AA3432" s="5">
        <v>1</v>
      </c>
      <c r="AB3432" s="5">
        <v>2</v>
      </c>
      <c r="AC3432" s="5">
        <v>1</v>
      </c>
      <c r="AD3432" s="5">
        <v>4</v>
      </c>
      <c r="AE3432" s="5">
        <v>1</v>
      </c>
      <c r="AF3432" s="5">
        <v>1</v>
      </c>
      <c r="AG3432" s="5">
        <v>1</v>
      </c>
      <c r="AH3432" s="5">
        <v>1</v>
      </c>
      <c r="AI3432" s="5">
        <v>1</v>
      </c>
      <c r="AJ3432" s="5">
        <v>1</v>
      </c>
      <c r="AK3432" s="5" t="s">
        <v>35</v>
      </c>
      <c r="AL3432" s="5">
        <v>2.19</v>
      </c>
      <c r="AM3432" s="7">
        <v>1.01E-7</v>
      </c>
      <c r="AN3432" s="5" t="s">
        <v>36</v>
      </c>
      <c r="AO3432" s="5" t="s">
        <v>66</v>
      </c>
      <c r="AP3432" s="5" t="s">
        <v>67</v>
      </c>
    </row>
    <row r="3433" spans="1:42" x14ac:dyDescent="0.35">
      <c r="A3433" s="5" t="s">
        <v>3551</v>
      </c>
      <c r="B3433" s="10">
        <v>19.731874145006842</v>
      </c>
      <c r="C3433" s="5">
        <v>2</v>
      </c>
      <c r="D3433" s="5">
        <v>0</v>
      </c>
      <c r="E3433" s="10">
        <v>23.977428400000001</v>
      </c>
      <c r="F3433" s="10">
        <v>165.7769825</v>
      </c>
      <c r="G3433" s="10">
        <v>65.894787710000003</v>
      </c>
      <c r="H3433" s="10">
        <v>71.517916490000005</v>
      </c>
      <c r="I3433" s="10">
        <v>92.903567859999995</v>
      </c>
      <c r="J3433" s="10">
        <v>107.9953644</v>
      </c>
      <c r="K3433" s="10">
        <v>156.29918359999999</v>
      </c>
      <c r="L3433" s="10">
        <v>119.193031</v>
      </c>
      <c r="M3433" s="10">
        <v>2.1854549350000001</v>
      </c>
      <c r="N3433" s="10">
        <v>85.570865769999997</v>
      </c>
      <c r="O3433" s="10">
        <v>111.4790143</v>
      </c>
      <c r="P3433" s="10">
        <v>75.128103940000003</v>
      </c>
      <c r="Q3433" s="11">
        <f t="shared" si="112"/>
        <v>0</v>
      </c>
      <c r="R3433" s="5">
        <v>0</v>
      </c>
      <c r="S3433" s="5">
        <v>0</v>
      </c>
      <c r="T3433" s="5">
        <v>0</v>
      </c>
      <c r="U3433" s="5">
        <v>0</v>
      </c>
      <c r="V3433" s="5">
        <v>0</v>
      </c>
      <c r="W3433" s="5">
        <v>0</v>
      </c>
      <c r="X3433" s="5">
        <v>0</v>
      </c>
      <c r="Y3433" s="5">
        <f t="shared" si="113"/>
        <v>14</v>
      </c>
      <c r="Z3433" s="5">
        <v>1</v>
      </c>
      <c r="AA3433" s="5">
        <v>1</v>
      </c>
      <c r="AB3433" s="5">
        <v>1</v>
      </c>
      <c r="AC3433" s="5">
        <v>1</v>
      </c>
      <c r="AD3433" s="5">
        <v>4</v>
      </c>
      <c r="AE3433" s="5">
        <v>1</v>
      </c>
      <c r="AF3433" s="5">
        <v>1</v>
      </c>
      <c r="AG3433" s="5">
        <v>1</v>
      </c>
      <c r="AH3433" s="5">
        <v>1</v>
      </c>
      <c r="AI3433" s="5">
        <v>1</v>
      </c>
      <c r="AJ3433" s="5">
        <v>1</v>
      </c>
      <c r="AK3433" s="5" t="s">
        <v>119</v>
      </c>
      <c r="AL3433" s="5">
        <v>1.02</v>
      </c>
      <c r="AM3433" s="7">
        <v>2.0599999999999999E-8</v>
      </c>
      <c r="AN3433" s="5" t="s">
        <v>76</v>
      </c>
      <c r="AO3433" s="5" t="s">
        <v>77</v>
      </c>
      <c r="AP3433" s="5" t="s">
        <v>78</v>
      </c>
    </row>
    <row r="3434" spans="1:42" x14ac:dyDescent="0.35">
      <c r="A3434" s="5" t="s">
        <v>3552</v>
      </c>
      <c r="B3434" s="10">
        <v>34.952120383036934</v>
      </c>
      <c r="C3434" s="5">
        <v>1</v>
      </c>
      <c r="D3434" s="5">
        <v>0</v>
      </c>
      <c r="E3434" s="10">
        <v>30.557676690000001</v>
      </c>
      <c r="F3434" s="10">
        <v>160.51197880000001</v>
      </c>
      <c r="G3434" s="10">
        <v>78.729089560000006</v>
      </c>
      <c r="H3434" s="10">
        <v>43.536965289999998</v>
      </c>
      <c r="I3434" s="10">
        <v>193.96465230000001</v>
      </c>
      <c r="J3434" s="10">
        <v>131.00182369999999</v>
      </c>
      <c r="K3434" s="10">
        <v>291.52853219999997</v>
      </c>
      <c r="L3434" s="10">
        <v>457.02740949999998</v>
      </c>
      <c r="M3434" s="10">
        <v>6.6961151340000002</v>
      </c>
      <c r="N3434" s="10">
        <v>113.141919</v>
      </c>
      <c r="O3434" s="10">
        <v>128.24224409999999</v>
      </c>
      <c r="P3434" s="10">
        <v>94.494603100000006</v>
      </c>
      <c r="Q3434" s="11">
        <f t="shared" si="112"/>
        <v>4</v>
      </c>
      <c r="R3434" s="5">
        <v>1</v>
      </c>
      <c r="S3434" s="5">
        <v>1</v>
      </c>
      <c r="T3434" s="5">
        <v>1</v>
      </c>
      <c r="U3434" s="5">
        <v>0</v>
      </c>
      <c r="V3434" s="5">
        <v>0</v>
      </c>
      <c r="W3434" s="5">
        <v>0</v>
      </c>
      <c r="X3434" s="5">
        <v>1</v>
      </c>
      <c r="Y3434" s="5">
        <f t="shared" si="113"/>
        <v>35</v>
      </c>
      <c r="Z3434" s="5">
        <v>3</v>
      </c>
      <c r="AA3434" s="5">
        <v>3</v>
      </c>
      <c r="AB3434" s="5">
        <v>4</v>
      </c>
      <c r="AC3434" s="5">
        <v>3</v>
      </c>
      <c r="AD3434" s="5">
        <v>3</v>
      </c>
      <c r="AE3434" s="5">
        <v>4</v>
      </c>
      <c r="AF3434" s="5">
        <v>3</v>
      </c>
      <c r="AG3434" s="5">
        <v>4</v>
      </c>
      <c r="AH3434" s="5">
        <v>2</v>
      </c>
      <c r="AI3434" s="5">
        <v>3</v>
      </c>
      <c r="AJ3434" s="5">
        <v>3</v>
      </c>
      <c r="AK3434" s="5" t="s">
        <v>126</v>
      </c>
      <c r="AL3434" s="5">
        <v>2.19</v>
      </c>
      <c r="AM3434" s="5">
        <v>0.99873579899999998</v>
      </c>
      <c r="AN3434" s="5" t="s">
        <v>36</v>
      </c>
      <c r="AO3434" s="5" t="s">
        <v>66</v>
      </c>
      <c r="AP3434" s="5" t="s">
        <v>67</v>
      </c>
    </row>
    <row r="3435" spans="1:42" x14ac:dyDescent="0.35">
      <c r="A3435" s="5" t="s">
        <v>3553</v>
      </c>
      <c r="B3435" s="10">
        <v>32.522571819425444</v>
      </c>
      <c r="C3435" s="5">
        <v>1</v>
      </c>
      <c r="D3435" s="5">
        <v>0</v>
      </c>
      <c r="E3435" s="10">
        <v>18.85927062</v>
      </c>
      <c r="F3435" s="10">
        <v>159.4365756</v>
      </c>
      <c r="G3435" s="10">
        <v>47.940306710000002</v>
      </c>
      <c r="H3435" s="10">
        <v>67.04739936</v>
      </c>
      <c r="I3435" s="10">
        <v>100.1241687</v>
      </c>
      <c r="J3435" s="10">
        <v>108.8281686</v>
      </c>
      <c r="K3435" s="10">
        <v>151.5011882</v>
      </c>
      <c r="L3435" s="10">
        <v>118.8526099</v>
      </c>
      <c r="M3435" s="10">
        <v>2.2596131939999999</v>
      </c>
      <c r="N3435" s="10">
        <v>91.861268260000003</v>
      </c>
      <c r="O3435" s="10">
        <v>109.25738800000001</v>
      </c>
      <c r="P3435" s="10">
        <v>75.266414810000001</v>
      </c>
      <c r="Q3435" s="11">
        <f t="shared" si="112"/>
        <v>0</v>
      </c>
      <c r="R3435" s="5">
        <v>0</v>
      </c>
      <c r="S3435" s="5">
        <v>0</v>
      </c>
      <c r="T3435" s="5">
        <v>0</v>
      </c>
      <c r="U3435" s="5">
        <v>0</v>
      </c>
      <c r="V3435" s="5">
        <v>0</v>
      </c>
      <c r="W3435" s="5">
        <v>0</v>
      </c>
      <c r="X3435" s="5">
        <v>0</v>
      </c>
      <c r="Y3435" s="5">
        <f t="shared" si="113"/>
        <v>14</v>
      </c>
      <c r="Z3435" s="5">
        <v>1</v>
      </c>
      <c r="AA3435" s="5">
        <v>1</v>
      </c>
      <c r="AB3435" s="5">
        <v>1</v>
      </c>
      <c r="AC3435" s="5">
        <v>1</v>
      </c>
      <c r="AD3435" s="5">
        <v>4</v>
      </c>
      <c r="AE3435" s="5">
        <v>1</v>
      </c>
      <c r="AF3435" s="5">
        <v>1</v>
      </c>
      <c r="AG3435" s="5">
        <v>1</v>
      </c>
      <c r="AH3435" s="5">
        <v>1</v>
      </c>
      <c r="AI3435" s="5">
        <v>1</v>
      </c>
      <c r="AJ3435" s="5">
        <v>1</v>
      </c>
      <c r="AK3435" s="5" t="s">
        <v>120</v>
      </c>
      <c r="AL3435" s="5">
        <v>2.19</v>
      </c>
      <c r="AM3435" s="7">
        <v>2.73E-8</v>
      </c>
      <c r="AN3435" s="5" t="s">
        <v>43</v>
      </c>
      <c r="AO3435" s="5" t="s">
        <v>72</v>
      </c>
      <c r="AP3435" s="5" t="s">
        <v>89</v>
      </c>
    </row>
    <row r="3436" spans="1:42" x14ac:dyDescent="0.35">
      <c r="A3436" s="5" t="s">
        <v>3554</v>
      </c>
      <c r="B3436" s="10">
        <v>25.939808481532147</v>
      </c>
      <c r="C3436" s="5">
        <v>2</v>
      </c>
      <c r="D3436" s="5">
        <v>0</v>
      </c>
      <c r="E3436" s="10">
        <v>27.310358269999998</v>
      </c>
      <c r="F3436" s="10">
        <v>170.15885019999999</v>
      </c>
      <c r="G3436" s="10">
        <v>79.074505029999997</v>
      </c>
      <c r="H3436" s="10">
        <v>75.651977830000007</v>
      </c>
      <c r="I3436" s="10">
        <v>91.455026739999994</v>
      </c>
      <c r="J3436" s="10">
        <v>114.04059479999999</v>
      </c>
      <c r="K3436" s="10">
        <v>155.64433020000001</v>
      </c>
      <c r="L3436" s="10">
        <v>111.0260311</v>
      </c>
      <c r="M3436" s="10">
        <v>2.0573729150000002</v>
      </c>
      <c r="N3436" s="10">
        <v>84.834382629999993</v>
      </c>
      <c r="O3436" s="10">
        <v>114.1923962</v>
      </c>
      <c r="P3436" s="10">
        <v>83.631763100000001</v>
      </c>
      <c r="Q3436" s="11">
        <f t="shared" si="112"/>
        <v>0</v>
      </c>
      <c r="R3436" s="5">
        <v>0</v>
      </c>
      <c r="S3436" s="5">
        <v>0</v>
      </c>
      <c r="T3436" s="5">
        <v>0</v>
      </c>
      <c r="U3436" s="5">
        <v>0</v>
      </c>
      <c r="V3436" s="5">
        <v>0</v>
      </c>
      <c r="W3436" s="5">
        <v>0</v>
      </c>
      <c r="X3436" s="5">
        <v>0</v>
      </c>
      <c r="Y3436" s="5">
        <f t="shared" si="113"/>
        <v>18</v>
      </c>
      <c r="Z3436" s="5">
        <v>2</v>
      </c>
      <c r="AA3436" s="5">
        <v>1</v>
      </c>
      <c r="AB3436" s="5">
        <v>1</v>
      </c>
      <c r="AC3436" s="5">
        <v>1</v>
      </c>
      <c r="AD3436" s="5">
        <v>4</v>
      </c>
      <c r="AE3436" s="5">
        <v>1</v>
      </c>
      <c r="AF3436" s="5">
        <v>1</v>
      </c>
      <c r="AG3436" s="5">
        <v>1</v>
      </c>
      <c r="AH3436" s="5">
        <v>1</v>
      </c>
      <c r="AI3436" s="5">
        <v>2</v>
      </c>
      <c r="AJ3436" s="5">
        <v>3</v>
      </c>
      <c r="AK3436" s="5" t="s">
        <v>119</v>
      </c>
      <c r="AL3436" s="5">
        <v>1.02</v>
      </c>
      <c r="AM3436" s="7">
        <v>2.7099999999999998E-7</v>
      </c>
      <c r="AN3436" s="5" t="s">
        <v>36</v>
      </c>
      <c r="AO3436" s="5" t="s">
        <v>39</v>
      </c>
      <c r="AP3436" s="5" t="s">
        <v>71</v>
      </c>
    </row>
    <row r="3437" spans="1:42" x14ac:dyDescent="0.35">
      <c r="A3437" s="5" t="s">
        <v>3555</v>
      </c>
      <c r="B3437" s="10">
        <v>26.538987688098494</v>
      </c>
      <c r="C3437" s="5">
        <v>1</v>
      </c>
      <c r="D3437" s="5">
        <v>0</v>
      </c>
      <c r="E3437" s="10">
        <v>23.182748029999999</v>
      </c>
      <c r="F3437" s="10">
        <v>162.92032800000001</v>
      </c>
      <c r="G3437" s="10">
        <v>61.534045229999997</v>
      </c>
      <c r="H3437" s="10">
        <v>63.05556936</v>
      </c>
      <c r="I3437" s="10">
        <v>92.666903869999999</v>
      </c>
      <c r="J3437" s="10">
        <v>110.9282688</v>
      </c>
      <c r="K3437" s="10">
        <v>173.60140799999999</v>
      </c>
      <c r="L3437" s="10">
        <v>116.9069219</v>
      </c>
      <c r="M3437" s="10">
        <v>2.7531494799999998</v>
      </c>
      <c r="N3437" s="10">
        <v>90.011622590000002</v>
      </c>
      <c r="O3437" s="10">
        <v>111.4050321</v>
      </c>
      <c r="P3437" s="10">
        <v>81.675399659999997</v>
      </c>
      <c r="Q3437" s="11">
        <f t="shared" si="112"/>
        <v>1</v>
      </c>
      <c r="R3437" s="5">
        <v>0</v>
      </c>
      <c r="S3437" s="5">
        <v>0</v>
      </c>
      <c r="T3437" s="5">
        <v>1</v>
      </c>
      <c r="U3437" s="5">
        <v>0</v>
      </c>
      <c r="V3437" s="5">
        <v>0</v>
      </c>
      <c r="W3437" s="5">
        <v>0</v>
      </c>
      <c r="X3437" s="5">
        <v>0</v>
      </c>
      <c r="Y3437" s="5">
        <f t="shared" si="113"/>
        <v>19</v>
      </c>
      <c r="Z3437" s="5">
        <v>1</v>
      </c>
      <c r="AA3437" s="5">
        <v>1</v>
      </c>
      <c r="AB3437" s="5">
        <v>2</v>
      </c>
      <c r="AC3437" s="5">
        <v>2</v>
      </c>
      <c r="AD3437" s="5">
        <v>4</v>
      </c>
      <c r="AE3437" s="5">
        <v>1</v>
      </c>
      <c r="AF3437" s="5">
        <v>1</v>
      </c>
      <c r="AG3437" s="5">
        <v>1</v>
      </c>
      <c r="AH3437" s="5">
        <v>1</v>
      </c>
      <c r="AI3437" s="5">
        <v>2</v>
      </c>
      <c r="AJ3437" s="5">
        <v>3</v>
      </c>
      <c r="AK3437" s="5" t="s">
        <v>35</v>
      </c>
      <c r="AL3437" s="5">
        <v>2.19</v>
      </c>
      <c r="AM3437" s="7">
        <v>1.5699999999999999E-5</v>
      </c>
      <c r="AN3437" s="5" t="s">
        <v>76</v>
      </c>
      <c r="AO3437" s="5" t="s">
        <v>77</v>
      </c>
      <c r="AP3437" s="5" t="s">
        <v>78</v>
      </c>
    </row>
    <row r="3438" spans="1:42" x14ac:dyDescent="0.35">
      <c r="A3438" s="5" t="s">
        <v>3556</v>
      </c>
      <c r="B3438" s="10">
        <v>23.756497948016417</v>
      </c>
      <c r="C3438" s="5">
        <v>1</v>
      </c>
      <c r="D3438" s="5">
        <v>0</v>
      </c>
      <c r="E3438" s="10">
        <v>23.240202719999999</v>
      </c>
      <c r="F3438" s="10">
        <v>156.1727405</v>
      </c>
      <c r="G3438" s="10">
        <v>56.68267985</v>
      </c>
      <c r="H3438" s="10">
        <v>69.399224459999999</v>
      </c>
      <c r="I3438" s="10">
        <v>85.753176049999993</v>
      </c>
      <c r="J3438" s="10">
        <v>107.6500143</v>
      </c>
      <c r="K3438" s="10">
        <v>176.5862223</v>
      </c>
      <c r="L3438" s="10">
        <v>121.12500489999999</v>
      </c>
      <c r="M3438" s="10">
        <v>2.5444984960000001</v>
      </c>
      <c r="N3438" s="10">
        <v>95.614996180000006</v>
      </c>
      <c r="O3438" s="10">
        <v>105.5730636</v>
      </c>
      <c r="P3438" s="10">
        <v>76.98363157</v>
      </c>
      <c r="Q3438" s="11">
        <f t="shared" si="112"/>
        <v>1</v>
      </c>
      <c r="R3438" s="5">
        <v>0</v>
      </c>
      <c r="S3438" s="5">
        <v>0</v>
      </c>
      <c r="T3438" s="5">
        <v>1</v>
      </c>
      <c r="U3438" s="5">
        <v>0</v>
      </c>
      <c r="V3438" s="5">
        <v>0</v>
      </c>
      <c r="W3438" s="5">
        <v>0</v>
      </c>
      <c r="X3438" s="5">
        <v>0</v>
      </c>
      <c r="Y3438" s="5">
        <f t="shared" si="113"/>
        <v>15</v>
      </c>
      <c r="Z3438" s="5">
        <v>1</v>
      </c>
      <c r="AA3438" s="5">
        <v>1</v>
      </c>
      <c r="AB3438" s="5">
        <v>2</v>
      </c>
      <c r="AC3438" s="5">
        <v>1</v>
      </c>
      <c r="AD3438" s="5">
        <v>4</v>
      </c>
      <c r="AE3438" s="5">
        <v>1</v>
      </c>
      <c r="AF3438" s="5">
        <v>1</v>
      </c>
      <c r="AG3438" s="5">
        <v>1</v>
      </c>
      <c r="AH3438" s="5">
        <v>1</v>
      </c>
      <c r="AI3438" s="5">
        <v>1</v>
      </c>
      <c r="AJ3438" s="5">
        <v>1</v>
      </c>
      <c r="AK3438" s="5" t="s">
        <v>35</v>
      </c>
      <c r="AL3438" s="5">
        <v>2.19</v>
      </c>
      <c r="AM3438" s="7">
        <v>2.4399999999999999E-6</v>
      </c>
      <c r="AN3438" s="5" t="s">
        <v>36</v>
      </c>
      <c r="AO3438" s="5" t="s">
        <v>53</v>
      </c>
      <c r="AP3438" s="5" t="s">
        <v>54</v>
      </c>
    </row>
    <row r="3439" spans="1:42" x14ac:dyDescent="0.35">
      <c r="A3439" s="5" t="s">
        <v>3557</v>
      </c>
      <c r="B3439" s="10">
        <v>35.425444596443228</v>
      </c>
      <c r="C3439" s="5">
        <v>1</v>
      </c>
      <c r="D3439" s="5">
        <v>0</v>
      </c>
      <c r="E3439" s="10">
        <v>20.83462355</v>
      </c>
      <c r="F3439" s="10">
        <v>167.16900889999999</v>
      </c>
      <c r="G3439" s="10">
        <v>58.223350410000002</v>
      </c>
      <c r="H3439" s="10">
        <v>57.684064820000003</v>
      </c>
      <c r="I3439" s="10">
        <v>91.401967279999994</v>
      </c>
      <c r="J3439" s="10">
        <v>110.6360913</v>
      </c>
      <c r="K3439" s="10">
        <v>142.74538799999999</v>
      </c>
      <c r="L3439" s="10">
        <v>114.4023931</v>
      </c>
      <c r="M3439" s="10">
        <v>2.4746069550000001</v>
      </c>
      <c r="N3439" s="10">
        <v>89.833244399999998</v>
      </c>
      <c r="O3439" s="10">
        <v>110.59697559999999</v>
      </c>
      <c r="P3439" s="10">
        <v>74.131429879999999</v>
      </c>
      <c r="Q3439" s="11">
        <f t="shared" si="112"/>
        <v>0</v>
      </c>
      <c r="R3439" s="5">
        <v>0</v>
      </c>
      <c r="S3439" s="5">
        <v>0</v>
      </c>
      <c r="T3439" s="5">
        <v>0</v>
      </c>
      <c r="U3439" s="5">
        <v>0</v>
      </c>
      <c r="V3439" s="5">
        <v>0</v>
      </c>
      <c r="W3439" s="5">
        <v>0</v>
      </c>
      <c r="X3439" s="5">
        <v>0</v>
      </c>
      <c r="Y3439" s="5">
        <f t="shared" si="113"/>
        <v>15</v>
      </c>
      <c r="Z3439" s="5">
        <v>1</v>
      </c>
      <c r="AA3439" s="5">
        <v>1</v>
      </c>
      <c r="AB3439" s="5">
        <v>1</v>
      </c>
      <c r="AC3439" s="5">
        <v>2</v>
      </c>
      <c r="AD3439" s="5">
        <v>4</v>
      </c>
      <c r="AE3439" s="5">
        <v>1</v>
      </c>
      <c r="AF3439" s="5">
        <v>1</v>
      </c>
      <c r="AG3439" s="5">
        <v>1</v>
      </c>
      <c r="AH3439" s="5">
        <v>1</v>
      </c>
      <c r="AI3439" s="5">
        <v>1</v>
      </c>
      <c r="AJ3439" s="5">
        <v>1</v>
      </c>
      <c r="AK3439" s="5" t="s">
        <v>120</v>
      </c>
      <c r="AL3439" s="5">
        <v>2.19</v>
      </c>
      <c r="AM3439" s="7">
        <v>7.54E-9</v>
      </c>
      <c r="AN3439" s="5" t="s">
        <v>76</v>
      </c>
      <c r="AO3439" s="5" t="s">
        <v>57</v>
      </c>
      <c r="AP3439" s="5" t="s">
        <v>114</v>
      </c>
    </row>
    <row r="3440" spans="1:42" x14ac:dyDescent="0.35">
      <c r="A3440" s="5" t="s">
        <v>3558</v>
      </c>
      <c r="B3440" s="10">
        <v>27.523939808481533</v>
      </c>
      <c r="C3440" s="5">
        <v>1</v>
      </c>
      <c r="D3440" s="5">
        <v>0</v>
      </c>
      <c r="E3440" s="10">
        <v>25.21420513</v>
      </c>
      <c r="F3440" s="10">
        <v>164.29281800000001</v>
      </c>
      <c r="G3440" s="10">
        <v>68.058510420000005</v>
      </c>
      <c r="H3440" s="10">
        <v>36.667814589999999</v>
      </c>
      <c r="I3440" s="10">
        <v>206.22295800000001</v>
      </c>
      <c r="J3440" s="10">
        <v>134.24308339999999</v>
      </c>
      <c r="K3440" s="10">
        <v>289.030866</v>
      </c>
      <c r="L3440" s="10">
        <v>483.96080130000001</v>
      </c>
      <c r="M3440" s="10">
        <v>7.8824132069999999</v>
      </c>
      <c r="N3440" s="10">
        <v>111.11587470000001</v>
      </c>
      <c r="O3440" s="10">
        <v>124.8107127</v>
      </c>
      <c r="P3440" s="10">
        <v>99.567137149999994</v>
      </c>
      <c r="Q3440" s="11">
        <f t="shared" si="112"/>
        <v>5</v>
      </c>
      <c r="R3440" s="5">
        <v>1</v>
      </c>
      <c r="S3440" s="5">
        <v>1</v>
      </c>
      <c r="T3440" s="5">
        <v>1</v>
      </c>
      <c r="U3440" s="5">
        <v>1</v>
      </c>
      <c r="V3440" s="5">
        <v>1</v>
      </c>
      <c r="W3440" s="5">
        <v>0</v>
      </c>
      <c r="X3440" s="5">
        <v>0</v>
      </c>
      <c r="Y3440" s="5">
        <f t="shared" si="113"/>
        <v>35</v>
      </c>
      <c r="Z3440" s="5">
        <v>2</v>
      </c>
      <c r="AA3440" s="5">
        <v>3</v>
      </c>
      <c r="AB3440" s="5">
        <v>3</v>
      </c>
      <c r="AC3440" s="5">
        <v>4</v>
      </c>
      <c r="AD3440" s="5">
        <v>3</v>
      </c>
      <c r="AE3440" s="5">
        <v>4</v>
      </c>
      <c r="AF3440" s="5">
        <v>3</v>
      </c>
      <c r="AG3440" s="5">
        <v>4</v>
      </c>
      <c r="AH3440" s="5">
        <v>2</v>
      </c>
      <c r="AI3440" s="5">
        <v>4</v>
      </c>
      <c r="AJ3440" s="5">
        <v>3</v>
      </c>
      <c r="AK3440" s="5" t="s">
        <v>124</v>
      </c>
      <c r="AL3440" s="5">
        <v>2.19</v>
      </c>
      <c r="AM3440" s="5">
        <v>0.99656808500000005</v>
      </c>
      <c r="AN3440" s="5" t="s">
        <v>36</v>
      </c>
      <c r="AO3440" s="5" t="s">
        <v>55</v>
      </c>
      <c r="AP3440" s="5" t="s">
        <v>62</v>
      </c>
    </row>
    <row r="3441" spans="1:42" x14ac:dyDescent="0.35">
      <c r="A3441" s="5" t="s">
        <v>3559</v>
      </c>
      <c r="B3441" s="10">
        <v>33.119015047879614</v>
      </c>
      <c r="C3441" s="5">
        <v>2</v>
      </c>
      <c r="D3441" s="5">
        <v>1</v>
      </c>
      <c r="E3441" s="10">
        <v>28.905209289999998</v>
      </c>
      <c r="F3441" s="10">
        <v>166.38014670000001</v>
      </c>
      <c r="G3441" s="10">
        <v>80.016421320000006</v>
      </c>
      <c r="H3441" s="10">
        <v>74.561304199999995</v>
      </c>
      <c r="I3441" s="10">
        <v>119.8913697</v>
      </c>
      <c r="J3441" s="10">
        <v>112.6009968</v>
      </c>
      <c r="K3441" s="10">
        <v>178.7529749</v>
      </c>
      <c r="L3441" s="10">
        <v>120.0313414</v>
      </c>
      <c r="M3441" s="10">
        <v>2.3973960330000001</v>
      </c>
      <c r="N3441" s="10">
        <v>84.622202060000006</v>
      </c>
      <c r="O3441" s="10">
        <v>117.4943459</v>
      </c>
      <c r="P3441" s="10">
        <v>80.983498350000005</v>
      </c>
      <c r="Q3441" s="11">
        <f t="shared" si="112"/>
        <v>2</v>
      </c>
      <c r="R3441" s="5">
        <v>1</v>
      </c>
      <c r="S3441" s="5">
        <v>0</v>
      </c>
      <c r="T3441" s="5">
        <v>1</v>
      </c>
      <c r="U3441" s="5">
        <v>0</v>
      </c>
      <c r="V3441" s="5">
        <v>0</v>
      </c>
      <c r="W3441" s="5">
        <v>0</v>
      </c>
      <c r="X3441" s="5">
        <v>0</v>
      </c>
      <c r="Y3441" s="5">
        <f t="shared" si="113"/>
        <v>19</v>
      </c>
      <c r="Z3441" s="5">
        <v>2</v>
      </c>
      <c r="AA3441" s="5">
        <v>1</v>
      </c>
      <c r="AB3441" s="5">
        <v>2</v>
      </c>
      <c r="AC3441" s="5">
        <v>1</v>
      </c>
      <c r="AD3441" s="5">
        <v>4</v>
      </c>
      <c r="AE3441" s="5">
        <v>1</v>
      </c>
      <c r="AF3441" s="5">
        <v>1</v>
      </c>
      <c r="AG3441" s="5">
        <v>1</v>
      </c>
      <c r="AH3441" s="5">
        <v>1</v>
      </c>
      <c r="AI3441" s="5">
        <v>2</v>
      </c>
      <c r="AJ3441" s="5">
        <v>3</v>
      </c>
      <c r="AK3441" s="5" t="s">
        <v>121</v>
      </c>
      <c r="AL3441" s="5">
        <v>1.02</v>
      </c>
      <c r="AM3441" s="7">
        <v>1.8E-5</v>
      </c>
      <c r="AN3441" s="5" t="s">
        <v>36</v>
      </c>
      <c r="AO3441" s="5" t="s">
        <v>98</v>
      </c>
      <c r="AP3441" s="5" t="s">
        <v>99</v>
      </c>
    </row>
    <row r="3442" spans="1:42" x14ac:dyDescent="0.35">
      <c r="A3442" s="5" t="s">
        <v>3560</v>
      </c>
      <c r="B3442" s="10">
        <v>25.529411764705884</v>
      </c>
      <c r="C3442" s="5">
        <v>2</v>
      </c>
      <c r="D3442" s="5">
        <v>0</v>
      </c>
      <c r="E3442" s="10">
        <v>31.5511321</v>
      </c>
      <c r="F3442" s="10">
        <v>167.79791040000001</v>
      </c>
      <c r="G3442" s="10">
        <v>88.835805239999999</v>
      </c>
      <c r="H3442" s="10">
        <v>33.201586069999998</v>
      </c>
      <c r="I3442" s="10">
        <v>202.99955199999999</v>
      </c>
      <c r="J3442" s="10">
        <v>129.78119559999999</v>
      </c>
      <c r="K3442" s="10">
        <v>286.54923589999999</v>
      </c>
      <c r="L3442" s="10">
        <v>480.37219010000001</v>
      </c>
      <c r="M3442" s="10">
        <v>8.6305887699999992</v>
      </c>
      <c r="N3442" s="10">
        <v>111.2013805</v>
      </c>
      <c r="O3442" s="10">
        <v>126.12907370000001</v>
      </c>
      <c r="P3442" s="10">
        <v>85.673866899999993</v>
      </c>
      <c r="Q3442" s="11">
        <f t="shared" si="112"/>
        <v>4</v>
      </c>
      <c r="R3442" s="5">
        <v>1</v>
      </c>
      <c r="S3442" s="5">
        <v>0</v>
      </c>
      <c r="T3442" s="5">
        <v>1</v>
      </c>
      <c r="U3442" s="5">
        <v>0</v>
      </c>
      <c r="V3442" s="5">
        <v>0</v>
      </c>
      <c r="W3442" s="5">
        <v>1</v>
      </c>
      <c r="X3442" s="5">
        <v>1</v>
      </c>
      <c r="Y3442" s="5">
        <f t="shared" si="113"/>
        <v>35</v>
      </c>
      <c r="Z3442" s="5">
        <v>3</v>
      </c>
      <c r="AA3442" s="5">
        <v>3</v>
      </c>
      <c r="AB3442" s="5">
        <v>3</v>
      </c>
      <c r="AC3442" s="5">
        <v>4</v>
      </c>
      <c r="AD3442" s="5">
        <v>4</v>
      </c>
      <c r="AE3442" s="5">
        <v>4</v>
      </c>
      <c r="AF3442" s="5">
        <v>3</v>
      </c>
      <c r="AG3442" s="5">
        <v>4</v>
      </c>
      <c r="AH3442" s="5">
        <v>2</v>
      </c>
      <c r="AI3442" s="5">
        <v>2</v>
      </c>
      <c r="AJ3442" s="5">
        <v>3</v>
      </c>
      <c r="AK3442" s="5" t="s">
        <v>125</v>
      </c>
      <c r="AL3442" s="5">
        <v>1.02</v>
      </c>
      <c r="AM3442" s="5">
        <v>0.98373893999999995</v>
      </c>
      <c r="AN3442" s="5" t="s">
        <v>36</v>
      </c>
      <c r="AO3442" s="5" t="s">
        <v>39</v>
      </c>
      <c r="AP3442" s="5" t="s">
        <v>60</v>
      </c>
    </row>
    <row r="3443" spans="1:42" x14ac:dyDescent="0.35">
      <c r="A3443" s="5" t="s">
        <v>3561</v>
      </c>
      <c r="B3443" s="10">
        <v>27.989056087551301</v>
      </c>
      <c r="C3443" s="5">
        <v>1</v>
      </c>
      <c r="D3443" s="5">
        <v>0</v>
      </c>
      <c r="E3443" s="10">
        <v>21.057930280000001</v>
      </c>
      <c r="F3443" s="10">
        <v>158.12219229999999</v>
      </c>
      <c r="G3443" s="10">
        <v>52.65035907</v>
      </c>
      <c r="H3443" s="10">
        <v>62.654764870000001</v>
      </c>
      <c r="I3443" s="10">
        <v>93.345460430000003</v>
      </c>
      <c r="J3443" s="10">
        <v>107.8505104</v>
      </c>
      <c r="K3443" s="10">
        <v>176.4293825</v>
      </c>
      <c r="L3443" s="10">
        <v>122.72868510000001</v>
      </c>
      <c r="M3443" s="10">
        <v>2.8158972879999999</v>
      </c>
      <c r="N3443" s="10">
        <v>85.18819886</v>
      </c>
      <c r="O3443" s="10">
        <v>107.65748840000001</v>
      </c>
      <c r="P3443" s="10">
        <v>84.78803585</v>
      </c>
      <c r="Q3443" s="11">
        <f t="shared" si="112"/>
        <v>2</v>
      </c>
      <c r="R3443" s="5">
        <v>0</v>
      </c>
      <c r="S3443" s="5">
        <v>0</v>
      </c>
      <c r="T3443" s="5">
        <v>1</v>
      </c>
      <c r="U3443" s="5">
        <v>1</v>
      </c>
      <c r="V3443" s="5">
        <v>0</v>
      </c>
      <c r="W3443" s="5">
        <v>0</v>
      </c>
      <c r="X3443" s="5">
        <v>0</v>
      </c>
      <c r="Y3443" s="5">
        <f t="shared" si="113"/>
        <v>19</v>
      </c>
      <c r="Z3443" s="5">
        <v>1</v>
      </c>
      <c r="AA3443" s="5">
        <v>1</v>
      </c>
      <c r="AB3443" s="5">
        <v>2</v>
      </c>
      <c r="AC3443" s="5">
        <v>2</v>
      </c>
      <c r="AD3443" s="5">
        <v>4</v>
      </c>
      <c r="AE3443" s="5">
        <v>1</v>
      </c>
      <c r="AF3443" s="5">
        <v>1</v>
      </c>
      <c r="AG3443" s="5">
        <v>1</v>
      </c>
      <c r="AH3443" s="5">
        <v>1</v>
      </c>
      <c r="AI3443" s="5">
        <v>2</v>
      </c>
      <c r="AJ3443" s="5">
        <v>3</v>
      </c>
      <c r="AK3443" s="5" t="s">
        <v>35</v>
      </c>
      <c r="AL3443" s="5">
        <v>2.19</v>
      </c>
      <c r="AM3443" s="7">
        <v>1.5999999999999999E-5</v>
      </c>
      <c r="AN3443" s="5" t="s">
        <v>36</v>
      </c>
      <c r="AO3443" s="5" t="s">
        <v>98</v>
      </c>
      <c r="AP3443" s="5" t="s">
        <v>99</v>
      </c>
    </row>
    <row r="3444" spans="1:42" x14ac:dyDescent="0.35">
      <c r="A3444" s="5" t="s">
        <v>3562</v>
      </c>
      <c r="B3444" s="10">
        <v>32.106703146374826</v>
      </c>
      <c r="C3444" s="5">
        <v>1</v>
      </c>
      <c r="D3444" s="5">
        <v>0</v>
      </c>
      <c r="E3444" s="10">
        <v>30.775319660000001</v>
      </c>
      <c r="F3444" s="10">
        <v>163.67746550000001</v>
      </c>
      <c r="G3444" s="10">
        <v>82.448043760000004</v>
      </c>
      <c r="H3444" s="10">
        <v>36.014404149999997</v>
      </c>
      <c r="I3444" s="10">
        <v>198.07342030000001</v>
      </c>
      <c r="J3444" s="10">
        <v>139.84200759999999</v>
      </c>
      <c r="K3444" s="10">
        <v>292.23935390000003</v>
      </c>
      <c r="L3444" s="10">
        <v>454.65268259999999</v>
      </c>
      <c r="M3444" s="10">
        <v>8.1145130900000009</v>
      </c>
      <c r="N3444" s="10">
        <v>105.86553619999999</v>
      </c>
      <c r="O3444" s="10">
        <v>123.52061399999999</v>
      </c>
      <c r="P3444" s="10">
        <v>92.698623310000002</v>
      </c>
      <c r="Q3444" s="11">
        <f t="shared" si="112"/>
        <v>2</v>
      </c>
      <c r="R3444" s="5">
        <v>1</v>
      </c>
      <c r="S3444" s="5">
        <v>0</v>
      </c>
      <c r="T3444" s="5">
        <v>1</v>
      </c>
      <c r="U3444" s="5">
        <v>0</v>
      </c>
      <c r="V3444" s="5">
        <v>0</v>
      </c>
      <c r="W3444" s="5">
        <v>0</v>
      </c>
      <c r="X3444" s="5">
        <v>0</v>
      </c>
      <c r="Y3444" s="5">
        <f t="shared" si="113"/>
        <v>35</v>
      </c>
      <c r="Z3444" s="5">
        <v>3</v>
      </c>
      <c r="AA3444" s="5">
        <v>2</v>
      </c>
      <c r="AB3444" s="5">
        <v>4</v>
      </c>
      <c r="AC3444" s="5">
        <v>4</v>
      </c>
      <c r="AD3444" s="5">
        <v>3</v>
      </c>
      <c r="AE3444" s="5">
        <v>4</v>
      </c>
      <c r="AF3444" s="5">
        <v>3</v>
      </c>
      <c r="AG3444" s="5">
        <v>4</v>
      </c>
      <c r="AH3444" s="5">
        <v>2</v>
      </c>
      <c r="AI3444" s="5">
        <v>3</v>
      </c>
      <c r="AJ3444" s="5">
        <v>3</v>
      </c>
      <c r="AK3444" s="5" t="s">
        <v>126</v>
      </c>
      <c r="AL3444" s="5">
        <v>2.19</v>
      </c>
      <c r="AM3444" s="5">
        <v>0.95354525899999998</v>
      </c>
      <c r="AN3444" s="5" t="s">
        <v>43</v>
      </c>
      <c r="AO3444" s="5" t="s">
        <v>79</v>
      </c>
      <c r="AP3444" s="5" t="s">
        <v>80</v>
      </c>
    </row>
    <row r="3445" spans="1:42" x14ac:dyDescent="0.35">
      <c r="A3445" s="5" t="s">
        <v>3563</v>
      </c>
      <c r="B3445" s="10">
        <v>32.19699042407661</v>
      </c>
      <c r="C3445" s="5">
        <v>2</v>
      </c>
      <c r="D3445" s="5">
        <v>0</v>
      </c>
      <c r="E3445" s="10">
        <v>25.940780799999999</v>
      </c>
      <c r="F3445" s="10">
        <v>168.28235749999999</v>
      </c>
      <c r="G3445" s="10">
        <v>73.461572230000002</v>
      </c>
      <c r="H3445" s="10">
        <v>76.3857529</v>
      </c>
      <c r="I3445" s="10">
        <v>110.2307235</v>
      </c>
      <c r="J3445" s="10">
        <v>105.292884</v>
      </c>
      <c r="K3445" s="10">
        <v>171.04554659999999</v>
      </c>
      <c r="L3445" s="10">
        <v>119.50150480000001</v>
      </c>
      <c r="M3445" s="10">
        <v>2.239233628</v>
      </c>
      <c r="N3445" s="10">
        <v>89.761603390000005</v>
      </c>
      <c r="O3445" s="10">
        <v>108.0561009</v>
      </c>
      <c r="P3445" s="10">
        <v>80.176249749999997</v>
      </c>
      <c r="Q3445" s="11">
        <f t="shared" si="112"/>
        <v>2</v>
      </c>
      <c r="R3445" s="5">
        <v>1</v>
      </c>
      <c r="S3445" s="5">
        <v>0</v>
      </c>
      <c r="T3445" s="5">
        <v>1</v>
      </c>
      <c r="U3445" s="5">
        <v>0</v>
      </c>
      <c r="V3445" s="5">
        <v>0</v>
      </c>
      <c r="W3445" s="5">
        <v>0</v>
      </c>
      <c r="X3445" s="5">
        <v>0</v>
      </c>
      <c r="Y3445" s="5">
        <f t="shared" si="113"/>
        <v>19</v>
      </c>
      <c r="Z3445" s="5">
        <v>2</v>
      </c>
      <c r="AA3445" s="5">
        <v>1</v>
      </c>
      <c r="AB3445" s="5">
        <v>2</v>
      </c>
      <c r="AC3445" s="5">
        <v>1</v>
      </c>
      <c r="AD3445" s="5">
        <v>4</v>
      </c>
      <c r="AE3445" s="5">
        <v>1</v>
      </c>
      <c r="AF3445" s="5">
        <v>1</v>
      </c>
      <c r="AG3445" s="5">
        <v>1</v>
      </c>
      <c r="AH3445" s="5">
        <v>1</v>
      </c>
      <c r="AI3445" s="5">
        <v>2</v>
      </c>
      <c r="AJ3445" s="5">
        <v>3</v>
      </c>
      <c r="AK3445" s="5" t="s">
        <v>121</v>
      </c>
      <c r="AL3445" s="5">
        <v>1.02</v>
      </c>
      <c r="AM3445" s="7">
        <v>1.2100000000000001E-6</v>
      </c>
      <c r="AN3445" s="5" t="s">
        <v>36</v>
      </c>
      <c r="AO3445" s="5" t="s">
        <v>53</v>
      </c>
      <c r="AP3445" s="5" t="s">
        <v>115</v>
      </c>
    </row>
    <row r="3446" spans="1:42" x14ac:dyDescent="0.35">
      <c r="A3446" s="5" t="s">
        <v>3564</v>
      </c>
      <c r="B3446" s="10">
        <v>25.154582763337892</v>
      </c>
      <c r="C3446" s="5">
        <v>1</v>
      </c>
      <c r="D3446" s="5">
        <v>0</v>
      </c>
      <c r="E3446" s="10">
        <v>24.057281929999998</v>
      </c>
      <c r="F3446" s="10">
        <v>154.91649570000001</v>
      </c>
      <c r="G3446" s="10">
        <v>57.735361099999999</v>
      </c>
      <c r="H3446" s="10">
        <v>60.254719170000001</v>
      </c>
      <c r="I3446" s="10">
        <v>87.004013490000006</v>
      </c>
      <c r="J3446" s="10">
        <v>109.8826226</v>
      </c>
      <c r="K3446" s="10">
        <v>187.59164699999999</v>
      </c>
      <c r="L3446" s="10">
        <v>117.44878370000001</v>
      </c>
      <c r="M3446" s="10">
        <v>3.1133104519999999</v>
      </c>
      <c r="N3446" s="10">
        <v>87.652665220000003</v>
      </c>
      <c r="O3446" s="10">
        <v>117.88780079999999</v>
      </c>
      <c r="P3446" s="10">
        <v>78.594899760000004</v>
      </c>
      <c r="Q3446" s="11">
        <f t="shared" si="112"/>
        <v>1</v>
      </c>
      <c r="R3446" s="5">
        <v>0</v>
      </c>
      <c r="S3446" s="5">
        <v>0</v>
      </c>
      <c r="T3446" s="5">
        <v>1</v>
      </c>
      <c r="U3446" s="5">
        <v>0</v>
      </c>
      <c r="V3446" s="5">
        <v>0</v>
      </c>
      <c r="W3446" s="5">
        <v>0</v>
      </c>
      <c r="X3446" s="5">
        <v>0</v>
      </c>
      <c r="Y3446" s="5">
        <f t="shared" si="113"/>
        <v>16</v>
      </c>
      <c r="Z3446" s="5">
        <v>1</v>
      </c>
      <c r="AA3446" s="5">
        <v>1</v>
      </c>
      <c r="AB3446" s="5">
        <v>2</v>
      </c>
      <c r="AC3446" s="5">
        <v>2</v>
      </c>
      <c r="AD3446" s="5">
        <v>4</v>
      </c>
      <c r="AE3446" s="5">
        <v>1</v>
      </c>
      <c r="AF3446" s="5">
        <v>1</v>
      </c>
      <c r="AG3446" s="5">
        <v>1</v>
      </c>
      <c r="AH3446" s="5">
        <v>1</v>
      </c>
      <c r="AI3446" s="5">
        <v>1</v>
      </c>
      <c r="AJ3446" s="5">
        <v>1</v>
      </c>
      <c r="AK3446" s="5" t="s">
        <v>35</v>
      </c>
      <c r="AL3446" s="5">
        <v>2.19</v>
      </c>
      <c r="AM3446" s="5">
        <v>4.1821000000000002E-4</v>
      </c>
      <c r="AN3446" s="5" t="s">
        <v>36</v>
      </c>
      <c r="AO3446" s="5" t="s">
        <v>66</v>
      </c>
      <c r="AP3446" s="5" t="s">
        <v>67</v>
      </c>
    </row>
    <row r="3447" spans="1:42" x14ac:dyDescent="0.35">
      <c r="A3447" s="5" t="s">
        <v>3565</v>
      </c>
      <c r="B3447" s="10">
        <v>45.863201094391243</v>
      </c>
      <c r="C3447" s="5">
        <v>1</v>
      </c>
      <c r="D3447" s="5">
        <v>0</v>
      </c>
      <c r="E3447" s="10">
        <v>23.14900501</v>
      </c>
      <c r="F3447" s="10">
        <v>170.36133290000001</v>
      </c>
      <c r="G3447" s="10">
        <v>67.185319609999993</v>
      </c>
      <c r="H3447" s="10">
        <v>63.660734980000001</v>
      </c>
      <c r="I3447" s="10">
        <v>69.770432330000006</v>
      </c>
      <c r="J3447" s="10">
        <v>113.0040533</v>
      </c>
      <c r="K3447" s="10">
        <v>147.15277359999999</v>
      </c>
      <c r="L3447" s="10">
        <v>118.1362664</v>
      </c>
      <c r="M3447" s="10">
        <v>2.3115154680000001</v>
      </c>
      <c r="N3447" s="10">
        <v>93.201407439999997</v>
      </c>
      <c r="O3447" s="10">
        <v>119.3410233</v>
      </c>
      <c r="P3447" s="10">
        <v>72.597763479999998</v>
      </c>
      <c r="Q3447" s="11">
        <f t="shared" si="112"/>
        <v>3</v>
      </c>
      <c r="R3447" s="5">
        <v>0</v>
      </c>
      <c r="S3447" s="5">
        <v>1</v>
      </c>
      <c r="T3447" s="5">
        <v>1</v>
      </c>
      <c r="U3447" s="5">
        <v>0</v>
      </c>
      <c r="V3447" s="5">
        <v>0</v>
      </c>
      <c r="W3447" s="5">
        <v>1</v>
      </c>
      <c r="X3447" s="5">
        <v>0</v>
      </c>
      <c r="Y3447" s="5">
        <f t="shared" si="113"/>
        <v>15</v>
      </c>
      <c r="Z3447" s="5">
        <v>1</v>
      </c>
      <c r="AA3447" s="5">
        <v>1</v>
      </c>
      <c r="AB3447" s="5">
        <v>1</v>
      </c>
      <c r="AC3447" s="5">
        <v>2</v>
      </c>
      <c r="AD3447" s="5">
        <v>4</v>
      </c>
      <c r="AE3447" s="5">
        <v>1</v>
      </c>
      <c r="AF3447" s="5">
        <v>1</v>
      </c>
      <c r="AG3447" s="5">
        <v>1</v>
      </c>
      <c r="AH3447" s="5">
        <v>1</v>
      </c>
      <c r="AI3447" s="5">
        <v>1</v>
      </c>
      <c r="AJ3447" s="5">
        <v>1</v>
      </c>
      <c r="AK3447" s="5" t="s">
        <v>122</v>
      </c>
      <c r="AL3447" s="5">
        <v>3.36</v>
      </c>
      <c r="AM3447" s="7">
        <v>6.3499999999999998E-9</v>
      </c>
      <c r="AN3447" s="5" t="s">
        <v>36</v>
      </c>
      <c r="AO3447" s="5" t="s">
        <v>98</v>
      </c>
      <c r="AP3447" s="5" t="s">
        <v>99</v>
      </c>
    </row>
    <row r="3448" spans="1:42" x14ac:dyDescent="0.35">
      <c r="A3448" s="5" t="s">
        <v>3566</v>
      </c>
      <c r="B3448" s="10">
        <v>45.296853625170996</v>
      </c>
      <c r="C3448" s="5">
        <v>1</v>
      </c>
      <c r="D3448" s="5">
        <v>1</v>
      </c>
      <c r="E3448" s="10">
        <v>22.134975109999999</v>
      </c>
      <c r="F3448" s="10">
        <v>158.0088289</v>
      </c>
      <c r="G3448" s="10">
        <v>55.263927559999999</v>
      </c>
      <c r="H3448" s="10">
        <v>67.448900230000007</v>
      </c>
      <c r="I3448" s="10">
        <v>73.935680599999998</v>
      </c>
      <c r="J3448" s="10">
        <v>120.7284609</v>
      </c>
      <c r="K3448" s="10">
        <v>145.24089910000001</v>
      </c>
      <c r="L3448" s="10">
        <v>117.26002750000001</v>
      </c>
      <c r="M3448" s="10">
        <v>2.1533471789999998</v>
      </c>
      <c r="N3448" s="10">
        <v>91.950684170000002</v>
      </c>
      <c r="O3448" s="10">
        <v>109.63892989999999</v>
      </c>
      <c r="P3448" s="10">
        <v>84.8303461</v>
      </c>
      <c r="Q3448" s="11">
        <f t="shared" si="112"/>
        <v>3</v>
      </c>
      <c r="R3448" s="5">
        <v>1</v>
      </c>
      <c r="S3448" s="5">
        <v>1</v>
      </c>
      <c r="T3448" s="5">
        <v>1</v>
      </c>
      <c r="U3448" s="5">
        <v>0</v>
      </c>
      <c r="V3448" s="5">
        <v>0</v>
      </c>
      <c r="W3448" s="5">
        <v>0</v>
      </c>
      <c r="X3448" s="5">
        <v>0</v>
      </c>
      <c r="Y3448" s="5">
        <f t="shared" si="113"/>
        <v>17</v>
      </c>
      <c r="Z3448" s="5">
        <v>1</v>
      </c>
      <c r="AA3448" s="5">
        <v>1</v>
      </c>
      <c r="AB3448" s="5">
        <v>1</v>
      </c>
      <c r="AC3448" s="5">
        <v>1</v>
      </c>
      <c r="AD3448" s="5">
        <v>4</v>
      </c>
      <c r="AE3448" s="5">
        <v>1</v>
      </c>
      <c r="AF3448" s="5">
        <v>1</v>
      </c>
      <c r="AG3448" s="5">
        <v>1</v>
      </c>
      <c r="AH3448" s="5">
        <v>1</v>
      </c>
      <c r="AI3448" s="5">
        <v>2</v>
      </c>
      <c r="AJ3448" s="5">
        <v>3</v>
      </c>
      <c r="AK3448" s="5" t="s">
        <v>122</v>
      </c>
      <c r="AL3448" s="5">
        <v>3.36</v>
      </c>
      <c r="AM3448" s="7">
        <v>1.33E-8</v>
      </c>
      <c r="AN3448" s="5" t="s">
        <v>36</v>
      </c>
      <c r="AO3448" s="5" t="s">
        <v>39</v>
      </c>
      <c r="AP3448" s="5" t="s">
        <v>116</v>
      </c>
    </row>
    <row r="3449" spans="1:42" x14ac:dyDescent="0.35">
      <c r="A3449" s="5" t="s">
        <v>3567</v>
      </c>
      <c r="B3449" s="10">
        <v>30.949384404924761</v>
      </c>
      <c r="C3449" s="5">
        <v>2</v>
      </c>
      <c r="D3449" s="5">
        <v>0</v>
      </c>
      <c r="E3449" s="10">
        <v>30.022810199999999</v>
      </c>
      <c r="F3449" s="10">
        <v>168.7690456</v>
      </c>
      <c r="G3449" s="10">
        <v>85.513942529999994</v>
      </c>
      <c r="H3449" s="10">
        <v>74.97435772</v>
      </c>
      <c r="I3449" s="10">
        <v>112.10097349999999</v>
      </c>
      <c r="J3449" s="10">
        <v>106.4885099</v>
      </c>
      <c r="K3449" s="10">
        <v>175.40505630000001</v>
      </c>
      <c r="L3449" s="10">
        <v>123.6480782</v>
      </c>
      <c r="M3449" s="10">
        <v>2.3395339640000001</v>
      </c>
      <c r="N3449" s="10">
        <v>88.059611559999993</v>
      </c>
      <c r="O3449" s="10">
        <v>107.4480339</v>
      </c>
      <c r="P3449" s="10">
        <v>75.462448179999996</v>
      </c>
      <c r="Q3449" s="11">
        <f t="shared" si="112"/>
        <v>1</v>
      </c>
      <c r="R3449" s="5">
        <v>1</v>
      </c>
      <c r="S3449" s="5">
        <v>0</v>
      </c>
      <c r="T3449" s="5">
        <v>0</v>
      </c>
      <c r="U3449" s="5">
        <v>0</v>
      </c>
      <c r="V3449" s="5">
        <v>0</v>
      </c>
      <c r="W3449" s="5">
        <v>0</v>
      </c>
      <c r="X3449" s="5">
        <v>0</v>
      </c>
      <c r="Y3449" s="5">
        <f t="shared" si="113"/>
        <v>17</v>
      </c>
      <c r="Z3449" s="5">
        <v>3</v>
      </c>
      <c r="AA3449" s="5">
        <v>1</v>
      </c>
      <c r="AB3449" s="5">
        <v>2</v>
      </c>
      <c r="AC3449" s="5">
        <v>1</v>
      </c>
      <c r="AD3449" s="5">
        <v>4</v>
      </c>
      <c r="AE3449" s="5">
        <v>1</v>
      </c>
      <c r="AF3449" s="5">
        <v>1</v>
      </c>
      <c r="AG3449" s="5">
        <v>1</v>
      </c>
      <c r="AH3449" s="5">
        <v>1</v>
      </c>
      <c r="AI3449" s="5">
        <v>1</v>
      </c>
      <c r="AJ3449" s="5">
        <v>1</v>
      </c>
      <c r="AK3449" s="5" t="s">
        <v>121</v>
      </c>
      <c r="AL3449" s="5">
        <v>1.02</v>
      </c>
      <c r="AM3449" s="7">
        <v>7.8999999999999995E-7</v>
      </c>
      <c r="AN3449" s="5" t="s">
        <v>36</v>
      </c>
      <c r="AO3449" s="5" t="s">
        <v>53</v>
      </c>
      <c r="AP3449" s="5" t="s">
        <v>107</v>
      </c>
    </row>
    <row r="3450" spans="1:42" x14ac:dyDescent="0.35">
      <c r="A3450" s="5" t="s">
        <v>3568</v>
      </c>
      <c r="B3450" s="10">
        <v>34.61285909712722</v>
      </c>
      <c r="C3450" s="5">
        <v>1</v>
      </c>
      <c r="D3450" s="5">
        <v>0</v>
      </c>
      <c r="E3450" s="10">
        <v>28.463484220000002</v>
      </c>
      <c r="F3450" s="10">
        <v>162.6841312</v>
      </c>
      <c r="G3450" s="10">
        <v>75.331817569999998</v>
      </c>
      <c r="H3450" s="10">
        <v>67.980308039999997</v>
      </c>
      <c r="I3450" s="10">
        <v>95.950334459999993</v>
      </c>
      <c r="J3450" s="10">
        <v>114.0943091</v>
      </c>
      <c r="K3450" s="10">
        <v>143.1704732</v>
      </c>
      <c r="L3450" s="10">
        <v>119.91741089999999</v>
      </c>
      <c r="M3450" s="10">
        <v>2.1060580240000002</v>
      </c>
      <c r="N3450" s="10">
        <v>88.572846389999995</v>
      </c>
      <c r="O3450" s="10">
        <v>109.3608526</v>
      </c>
      <c r="P3450" s="10">
        <v>85.796483350000003</v>
      </c>
      <c r="Q3450" s="11">
        <f t="shared" si="112"/>
        <v>0</v>
      </c>
      <c r="R3450" s="5">
        <v>0</v>
      </c>
      <c r="S3450" s="5">
        <v>0</v>
      </c>
      <c r="T3450" s="5">
        <v>0</v>
      </c>
      <c r="U3450" s="5">
        <v>0</v>
      </c>
      <c r="V3450" s="5">
        <v>0</v>
      </c>
      <c r="W3450" s="5">
        <v>0</v>
      </c>
      <c r="X3450" s="5">
        <v>0</v>
      </c>
      <c r="Y3450" s="5">
        <f t="shared" si="113"/>
        <v>18</v>
      </c>
      <c r="Z3450" s="5">
        <v>2</v>
      </c>
      <c r="AA3450" s="5">
        <v>1</v>
      </c>
      <c r="AB3450" s="5">
        <v>1</v>
      </c>
      <c r="AC3450" s="5">
        <v>1</v>
      </c>
      <c r="AD3450" s="5">
        <v>4</v>
      </c>
      <c r="AE3450" s="5">
        <v>1</v>
      </c>
      <c r="AF3450" s="5">
        <v>1</v>
      </c>
      <c r="AG3450" s="5">
        <v>1</v>
      </c>
      <c r="AH3450" s="5">
        <v>1</v>
      </c>
      <c r="AI3450" s="5">
        <v>2</v>
      </c>
      <c r="AJ3450" s="5">
        <v>3</v>
      </c>
      <c r="AK3450" s="5" t="s">
        <v>120</v>
      </c>
      <c r="AL3450" s="5">
        <v>2.19</v>
      </c>
      <c r="AM3450" s="7">
        <v>4.15E-7</v>
      </c>
      <c r="AN3450" s="5" t="s">
        <v>36</v>
      </c>
      <c r="AO3450" s="5" t="s">
        <v>66</v>
      </c>
      <c r="AP3450" s="5" t="s">
        <v>106</v>
      </c>
    </row>
    <row r="3451" spans="1:42" x14ac:dyDescent="0.35">
      <c r="A3451" s="5" t="s">
        <v>3569</v>
      </c>
      <c r="B3451" s="10">
        <v>30.27359781121751</v>
      </c>
      <c r="C3451" s="5">
        <v>2</v>
      </c>
      <c r="D3451" s="5">
        <v>0</v>
      </c>
      <c r="E3451" s="10">
        <v>22.932828239999999</v>
      </c>
      <c r="F3451" s="10">
        <v>166.77510939999999</v>
      </c>
      <c r="G3451" s="10">
        <v>63.785224249999999</v>
      </c>
      <c r="H3451" s="10">
        <v>74.708244609999994</v>
      </c>
      <c r="I3451" s="10">
        <v>114.7237571</v>
      </c>
      <c r="J3451" s="10">
        <v>112.63698599999999</v>
      </c>
      <c r="K3451" s="10">
        <v>174.69013910000001</v>
      </c>
      <c r="L3451" s="10">
        <v>123.0477549</v>
      </c>
      <c r="M3451" s="10">
        <v>2.3382980010000001</v>
      </c>
      <c r="N3451" s="10">
        <v>90.145320470000001</v>
      </c>
      <c r="O3451" s="10">
        <v>108.0832868</v>
      </c>
      <c r="P3451" s="10">
        <v>81.181262329999996</v>
      </c>
      <c r="Q3451" s="11">
        <f t="shared" si="112"/>
        <v>0</v>
      </c>
      <c r="R3451" s="5">
        <v>0</v>
      </c>
      <c r="S3451" s="5">
        <v>0</v>
      </c>
      <c r="T3451" s="5">
        <v>0</v>
      </c>
      <c r="U3451" s="5">
        <v>0</v>
      </c>
      <c r="V3451" s="5">
        <v>0</v>
      </c>
      <c r="W3451" s="5">
        <v>0</v>
      </c>
      <c r="X3451" s="5">
        <v>0</v>
      </c>
      <c r="Y3451" s="5">
        <f t="shared" si="113"/>
        <v>18</v>
      </c>
      <c r="Z3451" s="5">
        <v>1</v>
      </c>
      <c r="AA3451" s="5">
        <v>1</v>
      </c>
      <c r="AB3451" s="5">
        <v>2</v>
      </c>
      <c r="AC3451" s="5">
        <v>1</v>
      </c>
      <c r="AD3451" s="5">
        <v>4</v>
      </c>
      <c r="AE3451" s="5">
        <v>1</v>
      </c>
      <c r="AF3451" s="5">
        <v>1</v>
      </c>
      <c r="AG3451" s="5">
        <v>1</v>
      </c>
      <c r="AH3451" s="5">
        <v>1</v>
      </c>
      <c r="AI3451" s="5">
        <v>2</v>
      </c>
      <c r="AJ3451" s="5">
        <v>3</v>
      </c>
      <c r="AK3451" s="5" t="s">
        <v>121</v>
      </c>
      <c r="AL3451" s="5">
        <v>1.02</v>
      </c>
      <c r="AM3451" s="7">
        <v>3.8099999999999998E-7</v>
      </c>
      <c r="AN3451" s="5" t="s">
        <v>36</v>
      </c>
      <c r="AO3451" s="5" t="s">
        <v>53</v>
      </c>
      <c r="AP3451" s="5" t="s">
        <v>115</v>
      </c>
    </row>
    <row r="3452" spans="1:42" x14ac:dyDescent="0.35">
      <c r="A3452" s="5" t="s">
        <v>3570</v>
      </c>
      <c r="B3452" s="10">
        <v>22.692202462380301</v>
      </c>
      <c r="C3452" s="5">
        <v>1</v>
      </c>
      <c r="D3452" s="5">
        <v>0</v>
      </c>
      <c r="E3452" s="10">
        <v>24.996860699999999</v>
      </c>
      <c r="F3452" s="10">
        <v>158.21204710000001</v>
      </c>
      <c r="G3452" s="10">
        <v>62.569771660000001</v>
      </c>
      <c r="H3452" s="10">
        <v>69.06010508</v>
      </c>
      <c r="I3452" s="10">
        <v>83.891345029999997</v>
      </c>
      <c r="J3452" s="10">
        <v>108.2353256</v>
      </c>
      <c r="K3452" s="10">
        <v>184.3957317</v>
      </c>
      <c r="L3452" s="10">
        <v>126.38226710000001</v>
      </c>
      <c r="M3452" s="10">
        <v>2.6700760379999999</v>
      </c>
      <c r="N3452" s="10">
        <v>92.282176550000003</v>
      </c>
      <c r="O3452" s="10">
        <v>107.6204702</v>
      </c>
      <c r="P3452" s="10">
        <v>71.839694919999999</v>
      </c>
      <c r="Q3452" s="11">
        <f t="shared" si="112"/>
        <v>0</v>
      </c>
      <c r="R3452" s="5">
        <v>0</v>
      </c>
      <c r="S3452" s="5">
        <v>0</v>
      </c>
      <c r="T3452" s="5">
        <v>0</v>
      </c>
      <c r="U3452" s="5">
        <v>0</v>
      </c>
      <c r="V3452" s="5">
        <v>0</v>
      </c>
      <c r="W3452" s="5">
        <v>0</v>
      </c>
      <c r="X3452" s="5">
        <v>0</v>
      </c>
      <c r="Y3452" s="5">
        <f t="shared" si="113"/>
        <v>16</v>
      </c>
      <c r="Z3452" s="5">
        <v>2</v>
      </c>
      <c r="AA3452" s="5">
        <v>1</v>
      </c>
      <c r="AB3452" s="5">
        <v>2</v>
      </c>
      <c r="AC3452" s="5">
        <v>1</v>
      </c>
      <c r="AD3452" s="5">
        <v>4</v>
      </c>
      <c r="AE3452" s="5">
        <v>1</v>
      </c>
      <c r="AF3452" s="5">
        <v>1</v>
      </c>
      <c r="AG3452" s="5">
        <v>1</v>
      </c>
      <c r="AH3452" s="5">
        <v>1</v>
      </c>
      <c r="AI3452" s="5">
        <v>1</v>
      </c>
      <c r="AJ3452" s="5">
        <v>1</v>
      </c>
      <c r="AK3452" s="5" t="s">
        <v>35</v>
      </c>
      <c r="AL3452" s="5">
        <v>2.19</v>
      </c>
      <c r="AM3452" s="7">
        <v>4.6400000000000003E-7</v>
      </c>
      <c r="AN3452" s="5" t="s">
        <v>36</v>
      </c>
      <c r="AO3452" s="5" t="s">
        <v>41</v>
      </c>
      <c r="AP3452" s="5" t="s">
        <v>91</v>
      </c>
    </row>
    <row r="3453" spans="1:42" x14ac:dyDescent="0.35">
      <c r="A3453" s="5" t="s">
        <v>3571</v>
      </c>
      <c r="B3453" s="10">
        <v>54.508891928864571</v>
      </c>
      <c r="C3453" s="5">
        <v>2</v>
      </c>
      <c r="D3453" s="5">
        <v>0</v>
      </c>
      <c r="E3453" s="10">
        <v>21.564529459999999</v>
      </c>
      <c r="F3453" s="10">
        <v>164.9099429</v>
      </c>
      <c r="G3453" s="10">
        <v>58.645361700000002</v>
      </c>
      <c r="H3453" s="10">
        <v>62.827632129999998</v>
      </c>
      <c r="I3453" s="10">
        <v>111.14040919999999</v>
      </c>
      <c r="J3453" s="10">
        <v>120.5643527</v>
      </c>
      <c r="K3453" s="10">
        <v>141.5634048</v>
      </c>
      <c r="L3453" s="10">
        <v>120.1006745</v>
      </c>
      <c r="M3453" s="10">
        <v>2.25320293</v>
      </c>
      <c r="N3453" s="10">
        <v>86.739679480000007</v>
      </c>
      <c r="O3453" s="10">
        <v>105.872669</v>
      </c>
      <c r="P3453" s="10">
        <v>73.268570479999994</v>
      </c>
      <c r="Q3453" s="11">
        <f t="shared" si="112"/>
        <v>2</v>
      </c>
      <c r="R3453" s="5">
        <v>1</v>
      </c>
      <c r="S3453" s="5">
        <v>0</v>
      </c>
      <c r="T3453" s="5">
        <v>1</v>
      </c>
      <c r="U3453" s="5">
        <v>0</v>
      </c>
      <c r="V3453" s="5">
        <v>0</v>
      </c>
      <c r="W3453" s="5">
        <v>0</v>
      </c>
      <c r="X3453" s="5">
        <v>0</v>
      </c>
      <c r="Y3453" s="5">
        <f t="shared" si="113"/>
        <v>15</v>
      </c>
      <c r="Z3453" s="5">
        <v>1</v>
      </c>
      <c r="AA3453" s="5">
        <v>1</v>
      </c>
      <c r="AB3453" s="5">
        <v>1</v>
      </c>
      <c r="AC3453" s="5">
        <v>2</v>
      </c>
      <c r="AD3453" s="5">
        <v>4</v>
      </c>
      <c r="AE3453" s="5">
        <v>1</v>
      </c>
      <c r="AF3453" s="5">
        <v>1</v>
      </c>
      <c r="AG3453" s="5">
        <v>1</v>
      </c>
      <c r="AH3453" s="5">
        <v>1</v>
      </c>
      <c r="AI3453" s="5">
        <v>1</v>
      </c>
      <c r="AJ3453" s="5">
        <v>1</v>
      </c>
      <c r="AK3453" s="5" t="s">
        <v>123</v>
      </c>
      <c r="AL3453" s="5">
        <v>2.15</v>
      </c>
      <c r="AM3453" s="7">
        <v>2.4299999999999999E-11</v>
      </c>
      <c r="AN3453" s="5" t="s">
        <v>49</v>
      </c>
      <c r="AO3453" s="5" t="s">
        <v>47</v>
      </c>
      <c r="AP3453" s="5" t="s">
        <v>100</v>
      </c>
    </row>
    <row r="3454" spans="1:42" x14ac:dyDescent="0.35">
      <c r="A3454" s="5" t="s">
        <v>3572</v>
      </c>
      <c r="B3454" s="10">
        <v>39.532147742818054</v>
      </c>
      <c r="C3454" s="5">
        <v>1</v>
      </c>
      <c r="D3454" s="5">
        <v>0</v>
      </c>
      <c r="E3454" s="10">
        <v>28.934153200000001</v>
      </c>
      <c r="F3454" s="10">
        <v>160.2364456</v>
      </c>
      <c r="G3454" s="10">
        <v>74.290517280000003</v>
      </c>
      <c r="H3454" s="10">
        <v>58.607081360000002</v>
      </c>
      <c r="I3454" s="10">
        <v>95.852521179999997</v>
      </c>
      <c r="J3454" s="10">
        <v>108.89452470000001</v>
      </c>
      <c r="K3454" s="10">
        <v>148.45871829999999</v>
      </c>
      <c r="L3454" s="10">
        <v>120.39073519999999</v>
      </c>
      <c r="M3454" s="10">
        <v>2.5331191180000001</v>
      </c>
      <c r="N3454" s="10">
        <v>88.633374040000007</v>
      </c>
      <c r="O3454" s="10">
        <v>106.7131419</v>
      </c>
      <c r="P3454" s="10">
        <v>85.105791960000005</v>
      </c>
      <c r="Q3454" s="11">
        <f t="shared" si="112"/>
        <v>1</v>
      </c>
      <c r="R3454" s="5">
        <v>0</v>
      </c>
      <c r="S3454" s="5">
        <v>0</v>
      </c>
      <c r="T3454" s="5">
        <v>1</v>
      </c>
      <c r="U3454" s="5">
        <v>0</v>
      </c>
      <c r="V3454" s="5">
        <v>0</v>
      </c>
      <c r="W3454" s="5">
        <v>0</v>
      </c>
      <c r="X3454" s="5">
        <v>0</v>
      </c>
      <c r="Y3454" s="5">
        <f t="shared" si="113"/>
        <v>19</v>
      </c>
      <c r="Z3454" s="5">
        <v>2</v>
      </c>
      <c r="AA3454" s="5">
        <v>1</v>
      </c>
      <c r="AB3454" s="5">
        <v>1</v>
      </c>
      <c r="AC3454" s="5">
        <v>2</v>
      </c>
      <c r="AD3454" s="5">
        <v>4</v>
      </c>
      <c r="AE3454" s="5">
        <v>1</v>
      </c>
      <c r="AF3454" s="5">
        <v>1</v>
      </c>
      <c r="AG3454" s="5">
        <v>1</v>
      </c>
      <c r="AH3454" s="5">
        <v>1</v>
      </c>
      <c r="AI3454" s="5">
        <v>2</v>
      </c>
      <c r="AJ3454" s="5">
        <v>3</v>
      </c>
      <c r="AK3454" s="5" t="s">
        <v>120</v>
      </c>
      <c r="AL3454" s="5">
        <v>2.19</v>
      </c>
      <c r="AM3454" s="7">
        <v>6.0900000000000001E-6</v>
      </c>
      <c r="AN3454" s="5" t="s">
        <v>36</v>
      </c>
      <c r="AO3454" s="5" t="s">
        <v>39</v>
      </c>
      <c r="AP3454" s="5" t="s">
        <v>81</v>
      </c>
    </row>
    <row r="3455" spans="1:42" x14ac:dyDescent="0.35">
      <c r="A3455" s="5" t="s">
        <v>3573</v>
      </c>
      <c r="B3455" s="10">
        <v>37.42270861833105</v>
      </c>
      <c r="C3455" s="5">
        <v>1</v>
      </c>
      <c r="D3455" s="5">
        <v>0</v>
      </c>
      <c r="E3455" s="10">
        <v>27.180603779999998</v>
      </c>
      <c r="F3455" s="10">
        <v>165.69098099999999</v>
      </c>
      <c r="G3455" s="10">
        <v>74.620273839999996</v>
      </c>
      <c r="H3455" s="10">
        <v>67.331793840000003</v>
      </c>
      <c r="I3455" s="10">
        <v>93.535170579999999</v>
      </c>
      <c r="J3455" s="10">
        <v>109.3891406</v>
      </c>
      <c r="K3455" s="10">
        <v>141.27452489999999</v>
      </c>
      <c r="L3455" s="10">
        <v>118.1071231</v>
      </c>
      <c r="M3455" s="10">
        <v>2.0981844810000001</v>
      </c>
      <c r="N3455" s="10">
        <v>88.479785919999998</v>
      </c>
      <c r="O3455" s="10">
        <v>111.60116240000001</v>
      </c>
      <c r="P3455" s="10">
        <v>86.676030159999996</v>
      </c>
      <c r="Q3455" s="11">
        <f t="shared" si="112"/>
        <v>2</v>
      </c>
      <c r="R3455" s="5">
        <v>1</v>
      </c>
      <c r="S3455" s="5">
        <v>0</v>
      </c>
      <c r="T3455" s="5">
        <v>1</v>
      </c>
      <c r="U3455" s="5">
        <v>0</v>
      </c>
      <c r="V3455" s="5">
        <v>0</v>
      </c>
      <c r="W3455" s="5">
        <v>0</v>
      </c>
      <c r="X3455" s="5">
        <v>0</v>
      </c>
      <c r="Y3455" s="5">
        <f t="shared" si="113"/>
        <v>18</v>
      </c>
      <c r="Z3455" s="5">
        <v>2</v>
      </c>
      <c r="AA3455" s="5">
        <v>1</v>
      </c>
      <c r="AB3455" s="5">
        <v>1</v>
      </c>
      <c r="AC3455" s="5">
        <v>1</v>
      </c>
      <c r="AD3455" s="5">
        <v>4</v>
      </c>
      <c r="AE3455" s="5">
        <v>1</v>
      </c>
      <c r="AF3455" s="5">
        <v>1</v>
      </c>
      <c r="AG3455" s="5">
        <v>1</v>
      </c>
      <c r="AH3455" s="5">
        <v>1</v>
      </c>
      <c r="AI3455" s="5">
        <v>2</v>
      </c>
      <c r="AJ3455" s="5">
        <v>3</v>
      </c>
      <c r="AK3455" s="5" t="s">
        <v>120</v>
      </c>
      <c r="AL3455" s="5">
        <v>2.19</v>
      </c>
      <c r="AM3455" s="7">
        <v>1.3599999999999999E-6</v>
      </c>
      <c r="AN3455" s="5" t="s">
        <v>36</v>
      </c>
      <c r="AO3455" s="5" t="s">
        <v>41</v>
      </c>
      <c r="AP3455" s="5" t="s">
        <v>91</v>
      </c>
    </row>
    <row r="3456" spans="1:42" x14ac:dyDescent="0.35">
      <c r="A3456" s="5" t="s">
        <v>3574</v>
      </c>
      <c r="B3456" s="10">
        <v>16.766073871409027</v>
      </c>
      <c r="C3456" s="5">
        <v>1</v>
      </c>
      <c r="D3456" s="5">
        <v>0</v>
      </c>
      <c r="E3456" s="10">
        <v>26.664985519999998</v>
      </c>
      <c r="F3456" s="10">
        <v>159.222251</v>
      </c>
      <c r="G3456" s="10">
        <v>67.600338570000005</v>
      </c>
      <c r="H3456" s="10">
        <v>61.431208259999998</v>
      </c>
      <c r="I3456" s="10">
        <v>88.015878380000004</v>
      </c>
      <c r="J3456" s="10">
        <v>112.249014</v>
      </c>
      <c r="K3456" s="10">
        <v>184.128274</v>
      </c>
      <c r="L3456" s="10">
        <v>117.0305635</v>
      </c>
      <c r="M3456" s="10">
        <v>2.9973083589999998</v>
      </c>
      <c r="N3456" s="10">
        <v>97.538145990000004</v>
      </c>
      <c r="O3456" s="10">
        <v>114.6187515</v>
      </c>
      <c r="P3456" s="10">
        <v>80.600084870000003</v>
      </c>
      <c r="Q3456" s="11">
        <f t="shared" si="112"/>
        <v>2</v>
      </c>
      <c r="R3456" s="5">
        <v>0</v>
      </c>
      <c r="S3456" s="5">
        <v>1</v>
      </c>
      <c r="T3456" s="5">
        <v>1</v>
      </c>
      <c r="U3456" s="5">
        <v>0</v>
      </c>
      <c r="V3456" s="5">
        <v>0</v>
      </c>
      <c r="W3456" s="5">
        <v>0</v>
      </c>
      <c r="X3456" s="5">
        <v>0</v>
      </c>
      <c r="Y3456" s="5">
        <f t="shared" si="113"/>
        <v>20</v>
      </c>
      <c r="Z3456" s="5">
        <v>2</v>
      </c>
      <c r="AA3456" s="5">
        <v>1</v>
      </c>
      <c r="AB3456" s="5">
        <v>2</v>
      </c>
      <c r="AC3456" s="5">
        <v>2</v>
      </c>
      <c r="AD3456" s="5">
        <v>4</v>
      </c>
      <c r="AE3456" s="5">
        <v>1</v>
      </c>
      <c r="AF3456" s="5">
        <v>1</v>
      </c>
      <c r="AG3456" s="5">
        <v>1</v>
      </c>
      <c r="AH3456" s="5">
        <v>1</v>
      </c>
      <c r="AI3456" s="5">
        <v>2</v>
      </c>
      <c r="AJ3456" s="5">
        <v>3</v>
      </c>
      <c r="AK3456" s="5" t="s">
        <v>35</v>
      </c>
      <c r="AL3456" s="5">
        <v>2.19</v>
      </c>
      <c r="AM3456" s="5">
        <v>2.5392269999999998E-3</v>
      </c>
      <c r="AN3456" s="5" t="s">
        <v>43</v>
      </c>
      <c r="AO3456" s="5" t="s">
        <v>79</v>
      </c>
      <c r="AP3456" s="5" t="s">
        <v>80</v>
      </c>
    </row>
    <row r="3457" spans="1:42" x14ac:dyDescent="0.35">
      <c r="A3457" s="5" t="s">
        <v>3575</v>
      </c>
      <c r="B3457" s="10">
        <v>45.718194254445962</v>
      </c>
      <c r="C3457" s="5">
        <v>2</v>
      </c>
      <c r="D3457" s="5">
        <v>0</v>
      </c>
      <c r="E3457" s="10">
        <v>23.937294959999999</v>
      </c>
      <c r="F3457" s="10">
        <v>168.08505930000001</v>
      </c>
      <c r="G3457" s="10">
        <v>67.62905121</v>
      </c>
      <c r="H3457" s="10">
        <v>67.742570709999995</v>
      </c>
      <c r="I3457" s="10">
        <v>114.11807829999999</v>
      </c>
      <c r="J3457" s="10">
        <v>119.7851812</v>
      </c>
      <c r="K3457" s="10">
        <v>147.93150979999999</v>
      </c>
      <c r="L3457" s="10">
        <v>117.5177621</v>
      </c>
      <c r="M3457" s="10">
        <v>2.1837303819999998</v>
      </c>
      <c r="N3457" s="10">
        <v>91.594327329999999</v>
      </c>
      <c r="O3457" s="10">
        <v>109.0894777</v>
      </c>
      <c r="P3457" s="10">
        <v>77.881251750000004</v>
      </c>
      <c r="Q3457" s="11">
        <f t="shared" si="112"/>
        <v>2</v>
      </c>
      <c r="R3457" s="5">
        <v>0</v>
      </c>
      <c r="S3457" s="5">
        <v>0</v>
      </c>
      <c r="T3457" s="5">
        <v>1</v>
      </c>
      <c r="U3457" s="5">
        <v>0</v>
      </c>
      <c r="V3457" s="5">
        <v>0</v>
      </c>
      <c r="W3457" s="5">
        <v>1</v>
      </c>
      <c r="X3457" s="5">
        <v>0</v>
      </c>
      <c r="Y3457" s="5">
        <f t="shared" si="113"/>
        <v>14</v>
      </c>
      <c r="Z3457" s="5">
        <v>1</v>
      </c>
      <c r="AA3457" s="5">
        <v>1</v>
      </c>
      <c r="AB3457" s="5">
        <v>1</v>
      </c>
      <c r="AC3457" s="5">
        <v>1</v>
      </c>
      <c r="AD3457" s="5">
        <v>4</v>
      </c>
      <c r="AE3457" s="5">
        <v>1</v>
      </c>
      <c r="AF3457" s="5">
        <v>1</v>
      </c>
      <c r="AG3457" s="5">
        <v>1</v>
      </c>
      <c r="AH3457" s="5">
        <v>1</v>
      </c>
      <c r="AI3457" s="5">
        <v>1</v>
      </c>
      <c r="AJ3457" s="5">
        <v>1</v>
      </c>
      <c r="AK3457" s="5" t="s">
        <v>123</v>
      </c>
      <c r="AL3457" s="5">
        <v>2.15</v>
      </c>
      <c r="AM3457" s="7">
        <v>3.7300000000000001E-9</v>
      </c>
      <c r="AN3457" s="5" t="s">
        <v>36</v>
      </c>
      <c r="AO3457" s="5" t="s">
        <v>86</v>
      </c>
      <c r="AP3457" s="5" t="s">
        <v>87</v>
      </c>
    </row>
    <row r="3458" spans="1:42" x14ac:dyDescent="0.35">
      <c r="A3458" s="5" t="s">
        <v>3576</v>
      </c>
      <c r="B3458" s="10">
        <v>22.927496580027359</v>
      </c>
      <c r="C3458" s="5">
        <v>2</v>
      </c>
      <c r="D3458" s="5">
        <v>0</v>
      </c>
      <c r="E3458" s="10">
        <v>28.24277433</v>
      </c>
      <c r="F3458" s="10">
        <v>177.5412681</v>
      </c>
      <c r="G3458" s="10">
        <v>89.023771850000003</v>
      </c>
      <c r="H3458" s="10">
        <v>34.79307214</v>
      </c>
      <c r="I3458" s="10">
        <v>191.7653334</v>
      </c>
      <c r="J3458" s="10">
        <v>126.55288590000001</v>
      </c>
      <c r="K3458" s="10">
        <v>290.39191080000001</v>
      </c>
      <c r="L3458" s="10">
        <v>481.62586570000002</v>
      </c>
      <c r="M3458" s="10">
        <v>8.3462566809999998</v>
      </c>
      <c r="N3458" s="10">
        <v>108.1021284</v>
      </c>
      <c r="O3458" s="10">
        <v>120.8877406</v>
      </c>
      <c r="P3458" s="10">
        <v>89.183699079999997</v>
      </c>
      <c r="Q3458" s="11">
        <f t="shared" si="112"/>
        <v>5</v>
      </c>
      <c r="R3458" s="5">
        <v>1</v>
      </c>
      <c r="S3458" s="5">
        <v>1</v>
      </c>
      <c r="T3458" s="5">
        <v>1</v>
      </c>
      <c r="U3458" s="5">
        <v>1</v>
      </c>
      <c r="V3458" s="5">
        <v>1</v>
      </c>
      <c r="W3458" s="5">
        <v>0</v>
      </c>
      <c r="X3458" s="5">
        <v>0</v>
      </c>
      <c r="Y3458" s="5">
        <f t="shared" si="113"/>
        <v>35</v>
      </c>
      <c r="Z3458" s="5">
        <v>2</v>
      </c>
      <c r="AA3458" s="5">
        <v>2</v>
      </c>
      <c r="AB3458" s="5">
        <v>4</v>
      </c>
      <c r="AC3458" s="5">
        <v>4</v>
      </c>
      <c r="AD3458" s="5">
        <v>4</v>
      </c>
      <c r="AE3458" s="5">
        <v>4</v>
      </c>
      <c r="AF3458" s="5">
        <v>3</v>
      </c>
      <c r="AG3458" s="5">
        <v>4</v>
      </c>
      <c r="AH3458" s="5">
        <v>2</v>
      </c>
      <c r="AI3458" s="5">
        <v>3</v>
      </c>
      <c r="AJ3458" s="5">
        <v>3</v>
      </c>
      <c r="AK3458" s="5" t="s">
        <v>125</v>
      </c>
      <c r="AL3458" s="5">
        <v>1.02</v>
      </c>
      <c r="AM3458" s="5">
        <v>0.92738541299999999</v>
      </c>
      <c r="AN3458" s="5" t="s">
        <v>76</v>
      </c>
      <c r="AO3458" s="5" t="s">
        <v>37</v>
      </c>
      <c r="AP3458" s="5" t="s">
        <v>84</v>
      </c>
    </row>
    <row r="3459" spans="1:42" x14ac:dyDescent="0.35">
      <c r="A3459" s="5" t="s">
        <v>3577</v>
      </c>
      <c r="B3459" s="10">
        <v>35.674418604651166</v>
      </c>
      <c r="C3459" s="5">
        <v>1</v>
      </c>
      <c r="D3459" s="5">
        <v>1</v>
      </c>
      <c r="E3459" s="10">
        <v>30.944876690000001</v>
      </c>
      <c r="F3459" s="10">
        <v>160.57468890000001</v>
      </c>
      <c r="G3459" s="10">
        <v>79.788983979999998</v>
      </c>
      <c r="H3459" s="10">
        <v>71.096803370000003</v>
      </c>
      <c r="I3459" s="10">
        <v>93.392548880000007</v>
      </c>
      <c r="J3459" s="10">
        <v>112.5078086</v>
      </c>
      <c r="K3459" s="10">
        <v>138.87272899999999</v>
      </c>
      <c r="L3459" s="10">
        <v>119.4708813</v>
      </c>
      <c r="M3459" s="10">
        <v>1.9532907580000001</v>
      </c>
      <c r="N3459" s="10">
        <v>91.683737590000007</v>
      </c>
      <c r="O3459" s="10">
        <v>111.6272034</v>
      </c>
      <c r="P3459" s="10">
        <v>80.236358390000007</v>
      </c>
      <c r="Q3459" s="11">
        <f t="shared" si="112"/>
        <v>1</v>
      </c>
      <c r="R3459" s="5">
        <v>0</v>
      </c>
      <c r="S3459" s="5">
        <v>0</v>
      </c>
      <c r="T3459" s="5">
        <v>1</v>
      </c>
      <c r="U3459" s="5">
        <v>0</v>
      </c>
      <c r="V3459" s="5">
        <v>0</v>
      </c>
      <c r="W3459" s="5">
        <v>0</v>
      </c>
      <c r="X3459" s="5">
        <v>0</v>
      </c>
      <c r="Y3459" s="5">
        <f t="shared" si="113"/>
        <v>19</v>
      </c>
      <c r="Z3459" s="5">
        <v>3</v>
      </c>
      <c r="AA3459" s="5">
        <v>1</v>
      </c>
      <c r="AB3459" s="5">
        <v>1</v>
      </c>
      <c r="AC3459" s="5">
        <v>1</v>
      </c>
      <c r="AD3459" s="5">
        <v>4</v>
      </c>
      <c r="AE3459" s="5">
        <v>1</v>
      </c>
      <c r="AF3459" s="5">
        <v>1</v>
      </c>
      <c r="AG3459" s="5">
        <v>1</v>
      </c>
      <c r="AH3459" s="5">
        <v>1</v>
      </c>
      <c r="AI3459" s="5">
        <v>2</v>
      </c>
      <c r="AJ3459" s="5">
        <v>3</v>
      </c>
      <c r="AK3459" s="5" t="s">
        <v>120</v>
      </c>
      <c r="AL3459" s="5">
        <v>2.19</v>
      </c>
      <c r="AM3459" s="7">
        <v>1.2700000000000001E-7</v>
      </c>
      <c r="AN3459" s="5" t="s">
        <v>76</v>
      </c>
      <c r="AO3459" s="5" t="s">
        <v>77</v>
      </c>
      <c r="AP3459" s="5" t="s">
        <v>85</v>
      </c>
    </row>
    <row r="3460" spans="1:42" x14ac:dyDescent="0.35">
      <c r="A3460" s="5" t="s">
        <v>3578</v>
      </c>
      <c r="B3460" s="10">
        <v>46.719562243502054</v>
      </c>
      <c r="C3460" s="5">
        <v>2</v>
      </c>
      <c r="D3460" s="5">
        <v>1</v>
      </c>
      <c r="E3460" s="10">
        <v>14.809626829999999</v>
      </c>
      <c r="F3460" s="10">
        <v>169.57023899999999</v>
      </c>
      <c r="G3460" s="10">
        <v>42.583698689999999</v>
      </c>
      <c r="H3460" s="10">
        <v>63.988983150000003</v>
      </c>
      <c r="I3460" s="10">
        <v>118.432744</v>
      </c>
      <c r="J3460" s="10">
        <v>122.17296399999999</v>
      </c>
      <c r="K3460" s="10">
        <v>151.44096039999999</v>
      </c>
      <c r="L3460" s="10">
        <v>122.28963450000001</v>
      </c>
      <c r="M3460" s="10">
        <v>2.3666724010000002</v>
      </c>
      <c r="N3460" s="10">
        <v>85.113337259999994</v>
      </c>
      <c r="O3460" s="10">
        <v>106.3783332</v>
      </c>
      <c r="P3460" s="10">
        <v>78.854712160000005</v>
      </c>
      <c r="Q3460" s="11">
        <f t="shared" si="112"/>
        <v>2</v>
      </c>
      <c r="R3460" s="5">
        <v>1</v>
      </c>
      <c r="S3460" s="5">
        <v>0</v>
      </c>
      <c r="T3460" s="5">
        <v>1</v>
      </c>
      <c r="U3460" s="5">
        <v>0</v>
      </c>
      <c r="V3460" s="5">
        <v>0</v>
      </c>
      <c r="W3460" s="5">
        <v>0</v>
      </c>
      <c r="X3460" s="5">
        <v>0</v>
      </c>
      <c r="Y3460" s="5">
        <f t="shared" si="113"/>
        <v>15</v>
      </c>
      <c r="Z3460" s="5">
        <v>1</v>
      </c>
      <c r="AA3460" s="5">
        <v>1</v>
      </c>
      <c r="AB3460" s="5">
        <v>1</v>
      </c>
      <c r="AC3460" s="5">
        <v>2</v>
      </c>
      <c r="AD3460" s="5">
        <v>4</v>
      </c>
      <c r="AE3460" s="5">
        <v>1</v>
      </c>
      <c r="AF3460" s="5">
        <v>1</v>
      </c>
      <c r="AG3460" s="5">
        <v>1</v>
      </c>
      <c r="AH3460" s="5">
        <v>1</v>
      </c>
      <c r="AI3460" s="5">
        <v>1</v>
      </c>
      <c r="AJ3460" s="5">
        <v>1</v>
      </c>
      <c r="AK3460" s="5" t="s">
        <v>123</v>
      </c>
      <c r="AL3460" s="5">
        <v>2.15</v>
      </c>
      <c r="AM3460" s="7">
        <v>2.4699999999999999E-11</v>
      </c>
      <c r="AN3460" s="5" t="s">
        <v>43</v>
      </c>
      <c r="AO3460" s="5" t="s">
        <v>72</v>
      </c>
      <c r="AP3460" s="5" t="s">
        <v>92</v>
      </c>
    </row>
    <row r="3461" spans="1:42" x14ac:dyDescent="0.35">
      <c r="A3461" s="5" t="s">
        <v>3579</v>
      </c>
      <c r="B3461" s="10">
        <v>34.454172366621066</v>
      </c>
      <c r="C3461" s="5">
        <v>2</v>
      </c>
      <c r="D3461" s="5">
        <v>2</v>
      </c>
      <c r="E3461" s="10">
        <v>27.777375620000001</v>
      </c>
      <c r="F3461" s="10">
        <v>165.75628760000001</v>
      </c>
      <c r="G3461" s="10">
        <v>76.318747459999997</v>
      </c>
      <c r="H3461" s="10">
        <v>72.700574099999997</v>
      </c>
      <c r="I3461" s="10">
        <v>112.1366912</v>
      </c>
      <c r="J3461" s="10">
        <v>117.68808439999999</v>
      </c>
      <c r="K3461" s="10">
        <v>175.00229590000001</v>
      </c>
      <c r="L3461" s="10">
        <v>115.66689289999999</v>
      </c>
      <c r="M3461" s="10">
        <v>2.4071652530000001</v>
      </c>
      <c r="N3461" s="10">
        <v>89.788045990000001</v>
      </c>
      <c r="O3461" s="10">
        <v>115.1770611</v>
      </c>
      <c r="P3461" s="10">
        <v>83.577178779999997</v>
      </c>
      <c r="Q3461" s="11">
        <f t="shared" si="112"/>
        <v>1</v>
      </c>
      <c r="R3461" s="5">
        <v>1</v>
      </c>
      <c r="S3461" s="5">
        <v>0</v>
      </c>
      <c r="T3461" s="5">
        <v>0</v>
      </c>
      <c r="U3461" s="5">
        <v>0</v>
      </c>
      <c r="V3461" s="5">
        <v>0</v>
      </c>
      <c r="W3461" s="5">
        <v>0</v>
      </c>
      <c r="X3461" s="5">
        <v>0</v>
      </c>
      <c r="Y3461" s="5">
        <f t="shared" si="113"/>
        <v>19</v>
      </c>
      <c r="Z3461" s="5">
        <v>2</v>
      </c>
      <c r="AA3461" s="5">
        <v>1</v>
      </c>
      <c r="AB3461" s="5">
        <v>2</v>
      </c>
      <c r="AC3461" s="5">
        <v>1</v>
      </c>
      <c r="AD3461" s="5">
        <v>4</v>
      </c>
      <c r="AE3461" s="5">
        <v>1</v>
      </c>
      <c r="AF3461" s="5">
        <v>1</v>
      </c>
      <c r="AG3461" s="5">
        <v>1</v>
      </c>
      <c r="AH3461" s="5">
        <v>1</v>
      </c>
      <c r="AI3461" s="5">
        <v>2</v>
      </c>
      <c r="AJ3461" s="5">
        <v>3</v>
      </c>
      <c r="AK3461" s="5" t="s">
        <v>121</v>
      </c>
      <c r="AL3461" s="5">
        <v>1.02</v>
      </c>
      <c r="AM3461" s="7">
        <v>1.56E-5</v>
      </c>
      <c r="AN3461" s="5" t="s">
        <v>49</v>
      </c>
      <c r="AO3461" s="5" t="s">
        <v>47</v>
      </c>
      <c r="AP3461" s="5" t="s">
        <v>93</v>
      </c>
    </row>
    <row r="3462" spans="1:42" x14ac:dyDescent="0.35">
      <c r="A3462" s="5" t="s">
        <v>3580</v>
      </c>
      <c r="B3462" s="10">
        <v>50.317373461012309</v>
      </c>
      <c r="C3462" s="5">
        <v>1</v>
      </c>
      <c r="D3462" s="5">
        <v>1</v>
      </c>
      <c r="E3462" s="10">
        <v>29.327394080000001</v>
      </c>
      <c r="F3462" s="10">
        <v>165.44692739999999</v>
      </c>
      <c r="G3462" s="10">
        <v>80.276954329999995</v>
      </c>
      <c r="H3462" s="10">
        <v>65.143186330000006</v>
      </c>
      <c r="I3462" s="10">
        <v>72.791219580000003</v>
      </c>
      <c r="J3462" s="10">
        <v>121.8615961</v>
      </c>
      <c r="K3462" s="10">
        <v>148.15126509999999</v>
      </c>
      <c r="L3462" s="10">
        <v>116.60697810000001</v>
      </c>
      <c r="M3462" s="10">
        <v>2.2742403850000001</v>
      </c>
      <c r="N3462" s="10">
        <v>97.973317989999998</v>
      </c>
      <c r="O3462" s="10">
        <v>106.5305978</v>
      </c>
      <c r="P3462" s="10">
        <v>75.875285149999996</v>
      </c>
      <c r="Q3462" s="11">
        <f t="shared" si="112"/>
        <v>1</v>
      </c>
      <c r="R3462" s="5">
        <v>0</v>
      </c>
      <c r="S3462" s="5">
        <v>0</v>
      </c>
      <c r="T3462" s="5">
        <v>0</v>
      </c>
      <c r="U3462" s="5">
        <v>1</v>
      </c>
      <c r="V3462" s="5">
        <v>0</v>
      </c>
      <c r="W3462" s="5">
        <v>0</v>
      </c>
      <c r="X3462" s="5">
        <v>0</v>
      </c>
      <c r="Y3462" s="5">
        <f t="shared" si="113"/>
        <v>15</v>
      </c>
      <c r="Z3462" s="5">
        <v>2</v>
      </c>
      <c r="AA3462" s="5">
        <v>1</v>
      </c>
      <c r="AB3462" s="5">
        <v>1</v>
      </c>
      <c r="AC3462" s="5">
        <v>1</v>
      </c>
      <c r="AD3462" s="5">
        <v>4</v>
      </c>
      <c r="AE3462" s="5">
        <v>1</v>
      </c>
      <c r="AF3462" s="5">
        <v>1</v>
      </c>
      <c r="AG3462" s="5">
        <v>1</v>
      </c>
      <c r="AH3462" s="5">
        <v>1</v>
      </c>
      <c r="AI3462" s="5">
        <v>1</v>
      </c>
      <c r="AJ3462" s="5">
        <v>1</v>
      </c>
      <c r="AK3462" s="5" t="s">
        <v>122</v>
      </c>
      <c r="AL3462" s="5">
        <v>3.36</v>
      </c>
      <c r="AM3462" s="7">
        <v>3.0699999999999999E-9</v>
      </c>
      <c r="AN3462" s="5" t="s">
        <v>43</v>
      </c>
      <c r="AO3462" s="5" t="s">
        <v>51</v>
      </c>
      <c r="AP3462" s="5" t="s">
        <v>52</v>
      </c>
    </row>
    <row r="3463" spans="1:42" x14ac:dyDescent="0.35">
      <c r="A3463" s="5" t="s">
        <v>3581</v>
      </c>
      <c r="B3463" s="10">
        <v>27.614227086183309</v>
      </c>
      <c r="C3463" s="5">
        <v>2</v>
      </c>
      <c r="D3463" s="5">
        <v>0</v>
      </c>
      <c r="E3463" s="10">
        <v>28.082511960000001</v>
      </c>
      <c r="F3463" s="10">
        <v>171.05080029999999</v>
      </c>
      <c r="G3463" s="10">
        <v>82.164870160000007</v>
      </c>
      <c r="H3463" s="10">
        <v>39.192325609999997</v>
      </c>
      <c r="I3463" s="10">
        <v>201.25956410000001</v>
      </c>
      <c r="J3463" s="10">
        <v>131.55717820000001</v>
      </c>
      <c r="K3463" s="10">
        <v>281.69270219999999</v>
      </c>
      <c r="L3463" s="10">
        <v>477.32093420000001</v>
      </c>
      <c r="M3463" s="10">
        <v>7.1874454439999997</v>
      </c>
      <c r="N3463" s="10">
        <v>111.4151698</v>
      </c>
      <c r="O3463" s="10">
        <v>112.81739210000001</v>
      </c>
      <c r="P3463" s="10">
        <v>88.850520849999995</v>
      </c>
      <c r="Q3463" s="11">
        <f t="shared" si="112"/>
        <v>5</v>
      </c>
      <c r="R3463" s="5">
        <v>1</v>
      </c>
      <c r="S3463" s="5">
        <v>0</v>
      </c>
      <c r="T3463" s="5">
        <v>1</v>
      </c>
      <c r="U3463" s="5">
        <v>1</v>
      </c>
      <c r="V3463" s="5">
        <v>1</v>
      </c>
      <c r="W3463" s="5">
        <v>0</v>
      </c>
      <c r="X3463" s="5">
        <v>1</v>
      </c>
      <c r="Y3463" s="5">
        <f t="shared" si="113"/>
        <v>32</v>
      </c>
      <c r="Z3463" s="5">
        <v>2</v>
      </c>
      <c r="AA3463" s="5">
        <v>3</v>
      </c>
      <c r="AB3463" s="5">
        <v>3</v>
      </c>
      <c r="AC3463" s="5">
        <v>4</v>
      </c>
      <c r="AD3463" s="5">
        <v>3</v>
      </c>
      <c r="AE3463" s="5">
        <v>4</v>
      </c>
      <c r="AF3463" s="5">
        <v>3</v>
      </c>
      <c r="AG3463" s="5">
        <v>4</v>
      </c>
      <c r="AH3463" s="5">
        <v>1</v>
      </c>
      <c r="AI3463" s="5">
        <v>2</v>
      </c>
      <c r="AJ3463" s="5">
        <v>3</v>
      </c>
      <c r="AK3463" s="5" t="s">
        <v>125</v>
      </c>
      <c r="AL3463" s="5">
        <v>1.02</v>
      </c>
      <c r="AM3463" s="5">
        <v>0.15236677800000001</v>
      </c>
      <c r="AN3463" s="5" t="s">
        <v>43</v>
      </c>
      <c r="AO3463" s="5" t="s">
        <v>72</v>
      </c>
      <c r="AP3463" s="5" t="s">
        <v>89</v>
      </c>
    </row>
    <row r="3464" spans="1:42" x14ac:dyDescent="0.35">
      <c r="A3464" s="5" t="s">
        <v>3582</v>
      </c>
      <c r="B3464" s="10">
        <v>38.169630642954857</v>
      </c>
      <c r="C3464" s="5">
        <v>1</v>
      </c>
      <c r="D3464" s="5">
        <v>0</v>
      </c>
      <c r="E3464" s="10">
        <v>34.675770880000002</v>
      </c>
      <c r="F3464" s="10">
        <v>159.92250490000001</v>
      </c>
      <c r="G3464" s="10">
        <v>88.684003759999996</v>
      </c>
      <c r="H3464" s="10">
        <v>42.440390059999999</v>
      </c>
      <c r="I3464" s="10">
        <v>198.04589569999999</v>
      </c>
      <c r="J3464" s="10">
        <v>132.1132259</v>
      </c>
      <c r="K3464" s="10">
        <v>296.76236510000001</v>
      </c>
      <c r="L3464" s="10">
        <v>456.70621269999998</v>
      </c>
      <c r="M3464" s="10">
        <v>6.9924514039999996</v>
      </c>
      <c r="N3464" s="10">
        <v>104.1999624</v>
      </c>
      <c r="O3464" s="10">
        <v>122.0670951</v>
      </c>
      <c r="P3464" s="10">
        <v>93.285233880000007</v>
      </c>
      <c r="Q3464" s="11">
        <f t="shared" si="112"/>
        <v>5</v>
      </c>
      <c r="R3464" s="5">
        <v>1</v>
      </c>
      <c r="S3464" s="5">
        <v>1</v>
      </c>
      <c r="T3464" s="5">
        <v>1</v>
      </c>
      <c r="U3464" s="5">
        <v>1</v>
      </c>
      <c r="V3464" s="5">
        <v>0</v>
      </c>
      <c r="W3464" s="5">
        <v>0</v>
      </c>
      <c r="X3464" s="5">
        <v>1</v>
      </c>
      <c r="Y3464" s="5">
        <f t="shared" si="113"/>
        <v>34</v>
      </c>
      <c r="Z3464" s="5">
        <v>3</v>
      </c>
      <c r="AA3464" s="5">
        <v>2</v>
      </c>
      <c r="AB3464" s="5">
        <v>4</v>
      </c>
      <c r="AC3464" s="5">
        <v>3</v>
      </c>
      <c r="AD3464" s="5">
        <v>3</v>
      </c>
      <c r="AE3464" s="5">
        <v>4</v>
      </c>
      <c r="AF3464" s="5">
        <v>3</v>
      </c>
      <c r="AG3464" s="5">
        <v>4</v>
      </c>
      <c r="AH3464" s="5">
        <v>2</v>
      </c>
      <c r="AI3464" s="5">
        <v>3</v>
      </c>
      <c r="AJ3464" s="5">
        <v>3</v>
      </c>
      <c r="AK3464" s="5" t="s">
        <v>126</v>
      </c>
      <c r="AL3464" s="5">
        <v>2.19</v>
      </c>
      <c r="AM3464" s="5">
        <v>0.98064568900000004</v>
      </c>
      <c r="AN3464" s="5" t="s">
        <v>36</v>
      </c>
      <c r="AO3464" s="5" t="s">
        <v>53</v>
      </c>
      <c r="AP3464" s="5" t="s">
        <v>54</v>
      </c>
    </row>
    <row r="3465" spans="1:42" x14ac:dyDescent="0.35">
      <c r="A3465" s="5" t="s">
        <v>3583</v>
      </c>
      <c r="B3465" s="10">
        <v>39.485636114911081</v>
      </c>
      <c r="C3465" s="5">
        <v>1</v>
      </c>
      <c r="D3465" s="5">
        <v>1</v>
      </c>
      <c r="E3465" s="10">
        <v>22.589892500000001</v>
      </c>
      <c r="F3465" s="10">
        <v>161.08602110000001</v>
      </c>
      <c r="G3465" s="10">
        <v>58.61784832</v>
      </c>
      <c r="H3465" s="10">
        <v>68.083735090000005</v>
      </c>
      <c r="I3465" s="10">
        <v>94.729047640000005</v>
      </c>
      <c r="J3465" s="10">
        <v>111.4027006</v>
      </c>
      <c r="K3465" s="10">
        <v>146.3675197</v>
      </c>
      <c r="L3465" s="10">
        <v>123.64899200000001</v>
      </c>
      <c r="M3465" s="10">
        <v>2.1498162440000002</v>
      </c>
      <c r="N3465" s="10">
        <v>89.831114560000003</v>
      </c>
      <c r="O3465" s="10">
        <v>112.7348835</v>
      </c>
      <c r="P3465" s="10">
        <v>78.986354930000005</v>
      </c>
      <c r="Q3465" s="11">
        <f t="shared" si="112"/>
        <v>0</v>
      </c>
      <c r="R3465" s="5">
        <v>0</v>
      </c>
      <c r="S3465" s="5">
        <v>0</v>
      </c>
      <c r="T3465" s="5">
        <v>0</v>
      </c>
      <c r="U3465" s="5">
        <v>0</v>
      </c>
      <c r="V3465" s="5">
        <v>0</v>
      </c>
      <c r="W3465" s="5">
        <v>0</v>
      </c>
      <c r="X3465" s="5">
        <v>0</v>
      </c>
      <c r="Y3465" s="5">
        <f t="shared" si="113"/>
        <v>14</v>
      </c>
      <c r="Z3465" s="5">
        <v>1</v>
      </c>
      <c r="AA3465" s="5">
        <v>1</v>
      </c>
      <c r="AB3465" s="5">
        <v>1</v>
      </c>
      <c r="AC3465" s="5">
        <v>1</v>
      </c>
      <c r="AD3465" s="5">
        <v>4</v>
      </c>
      <c r="AE3465" s="5">
        <v>1</v>
      </c>
      <c r="AF3465" s="5">
        <v>1</v>
      </c>
      <c r="AG3465" s="5">
        <v>1</v>
      </c>
      <c r="AH3465" s="5">
        <v>1</v>
      </c>
      <c r="AI3465" s="5">
        <v>1</v>
      </c>
      <c r="AJ3465" s="5">
        <v>1</v>
      </c>
      <c r="AK3465" s="5" t="s">
        <v>120</v>
      </c>
      <c r="AL3465" s="5">
        <v>2.19</v>
      </c>
      <c r="AM3465" s="7">
        <v>3.32E-8</v>
      </c>
      <c r="AN3465" s="5" t="s">
        <v>36</v>
      </c>
      <c r="AO3465" s="5" t="s">
        <v>37</v>
      </c>
      <c r="AP3465" s="5" t="s">
        <v>38</v>
      </c>
    </row>
    <row r="3466" spans="1:42" x14ac:dyDescent="0.35">
      <c r="A3466" s="5" t="s">
        <v>3584</v>
      </c>
      <c r="B3466" s="10">
        <v>27.556771545827633</v>
      </c>
      <c r="C3466" s="5">
        <v>1</v>
      </c>
      <c r="D3466" s="5">
        <v>0</v>
      </c>
      <c r="E3466" s="10">
        <v>34.93090866</v>
      </c>
      <c r="F3466" s="10">
        <v>161.68282590000001</v>
      </c>
      <c r="G3466" s="10">
        <v>91.314062629999995</v>
      </c>
      <c r="H3466" s="10">
        <v>35.788883439999999</v>
      </c>
      <c r="I3466" s="10">
        <v>201.0900753</v>
      </c>
      <c r="J3466" s="10">
        <v>128.8646536</v>
      </c>
      <c r="K3466" s="10">
        <v>287.24596259999998</v>
      </c>
      <c r="L3466" s="10">
        <v>477.96417839999998</v>
      </c>
      <c r="M3466" s="10">
        <v>8.0261224969999994</v>
      </c>
      <c r="N3466" s="10">
        <v>106.1608872</v>
      </c>
      <c r="O3466" s="10">
        <v>122.88392469999999</v>
      </c>
      <c r="P3466" s="10">
        <v>90.195095010000003</v>
      </c>
      <c r="Q3466" s="11">
        <f t="shared" ref="Q3466:Q3529" si="114">SUM(R3466:X3466)</f>
        <v>5</v>
      </c>
      <c r="R3466" s="5">
        <v>1</v>
      </c>
      <c r="S3466" s="5">
        <v>1</v>
      </c>
      <c r="T3466" s="5">
        <v>1</v>
      </c>
      <c r="U3466" s="5">
        <v>0</v>
      </c>
      <c r="V3466" s="5">
        <v>1</v>
      </c>
      <c r="W3466" s="5">
        <v>1</v>
      </c>
      <c r="X3466" s="5">
        <v>0</v>
      </c>
      <c r="Y3466" s="5">
        <f t="shared" ref="Y3466:Y3529" si="115">SUM(Z3466:AJ3466)</f>
        <v>35</v>
      </c>
      <c r="Z3466" s="5">
        <v>3</v>
      </c>
      <c r="AA3466" s="5">
        <v>2</v>
      </c>
      <c r="AB3466" s="5">
        <v>3</v>
      </c>
      <c r="AC3466" s="5">
        <v>4</v>
      </c>
      <c r="AD3466" s="5">
        <v>4</v>
      </c>
      <c r="AE3466" s="5">
        <v>4</v>
      </c>
      <c r="AF3466" s="5">
        <v>3</v>
      </c>
      <c r="AG3466" s="5">
        <v>4</v>
      </c>
      <c r="AH3466" s="5">
        <v>2</v>
      </c>
      <c r="AI3466" s="5">
        <v>3</v>
      </c>
      <c r="AJ3466" s="5">
        <v>3</v>
      </c>
      <c r="AK3466" s="5" t="s">
        <v>124</v>
      </c>
      <c r="AL3466" s="5">
        <v>2.19</v>
      </c>
      <c r="AM3466" s="5">
        <v>0.98585836800000004</v>
      </c>
      <c r="AN3466" s="5" t="s">
        <v>43</v>
      </c>
      <c r="AO3466" s="5" t="s">
        <v>72</v>
      </c>
      <c r="AP3466" s="5" t="s">
        <v>92</v>
      </c>
    </row>
    <row r="3467" spans="1:42" x14ac:dyDescent="0.35">
      <c r="A3467" s="5" t="s">
        <v>3585</v>
      </c>
      <c r="B3467" s="10">
        <v>50.136798905608757</v>
      </c>
      <c r="C3467" s="5">
        <v>1</v>
      </c>
      <c r="D3467" s="5">
        <v>2</v>
      </c>
      <c r="E3467" s="10">
        <v>26.06946108</v>
      </c>
      <c r="F3467" s="10">
        <v>166.99952289999999</v>
      </c>
      <c r="G3467" s="10">
        <v>72.704704609999993</v>
      </c>
      <c r="H3467" s="10">
        <v>65.828041630000001</v>
      </c>
      <c r="I3467" s="10">
        <v>75.636470700000004</v>
      </c>
      <c r="J3467" s="10">
        <v>124.420377</v>
      </c>
      <c r="K3467" s="10">
        <v>151.90009599999999</v>
      </c>
      <c r="L3467" s="10">
        <v>117.8299421</v>
      </c>
      <c r="M3467" s="10">
        <v>2.3075287100000001</v>
      </c>
      <c r="N3467" s="10">
        <v>90.854912229999996</v>
      </c>
      <c r="O3467" s="10">
        <v>117.4911638</v>
      </c>
      <c r="P3467" s="10">
        <v>82.098068080000004</v>
      </c>
      <c r="Q3467" s="11">
        <f t="shared" si="114"/>
        <v>2</v>
      </c>
      <c r="R3467" s="5">
        <v>1</v>
      </c>
      <c r="S3467" s="5">
        <v>0</v>
      </c>
      <c r="T3467" s="5">
        <v>1</v>
      </c>
      <c r="U3467" s="5">
        <v>0</v>
      </c>
      <c r="V3467" s="5">
        <v>0</v>
      </c>
      <c r="W3467" s="5">
        <v>0</v>
      </c>
      <c r="X3467" s="5">
        <v>0</v>
      </c>
      <c r="Y3467" s="5">
        <f t="shared" si="115"/>
        <v>18</v>
      </c>
      <c r="Z3467" s="5">
        <v>2</v>
      </c>
      <c r="AA3467" s="5">
        <v>1</v>
      </c>
      <c r="AB3467" s="5">
        <v>1</v>
      </c>
      <c r="AC3467" s="5">
        <v>1</v>
      </c>
      <c r="AD3467" s="5">
        <v>4</v>
      </c>
      <c r="AE3467" s="5">
        <v>1</v>
      </c>
      <c r="AF3467" s="5">
        <v>1</v>
      </c>
      <c r="AG3467" s="5">
        <v>1</v>
      </c>
      <c r="AH3467" s="5">
        <v>1</v>
      </c>
      <c r="AI3467" s="5">
        <v>2</v>
      </c>
      <c r="AJ3467" s="5">
        <v>3</v>
      </c>
      <c r="AK3467" s="5" t="s">
        <v>122</v>
      </c>
      <c r="AL3467" s="5">
        <v>3.36</v>
      </c>
      <c r="AM3467" s="7">
        <v>3.2800000000000003E-8</v>
      </c>
      <c r="AN3467" s="5" t="s">
        <v>36</v>
      </c>
      <c r="AO3467" s="5" t="s">
        <v>39</v>
      </c>
      <c r="AP3467" s="5" t="s">
        <v>90</v>
      </c>
    </row>
    <row r="3468" spans="1:42" x14ac:dyDescent="0.35">
      <c r="A3468" s="5" t="s">
        <v>3586</v>
      </c>
      <c r="B3468" s="10">
        <v>48.511627906976742</v>
      </c>
      <c r="C3468" s="5">
        <v>2</v>
      </c>
      <c r="D3468" s="5">
        <v>0</v>
      </c>
      <c r="E3468" s="10">
        <v>26.63993631</v>
      </c>
      <c r="F3468" s="10">
        <v>170.69321439999999</v>
      </c>
      <c r="G3468" s="10">
        <v>77.618580530000003</v>
      </c>
      <c r="H3468" s="10">
        <v>64.860337150000007</v>
      </c>
      <c r="I3468" s="10">
        <v>120.66702119999999</v>
      </c>
      <c r="J3468" s="10">
        <v>120.6632627</v>
      </c>
      <c r="K3468" s="10">
        <v>142.57678000000001</v>
      </c>
      <c r="L3468" s="10">
        <v>112.65668220000001</v>
      </c>
      <c r="M3468" s="10">
        <v>2.198212131</v>
      </c>
      <c r="N3468" s="10">
        <v>92.922607929999998</v>
      </c>
      <c r="O3468" s="10">
        <v>111.1059348</v>
      </c>
      <c r="P3468" s="10">
        <v>84.706917349999998</v>
      </c>
      <c r="Q3468" s="11">
        <f t="shared" si="114"/>
        <v>2</v>
      </c>
      <c r="R3468" s="5">
        <v>1</v>
      </c>
      <c r="S3468" s="5">
        <v>0</v>
      </c>
      <c r="T3468" s="5">
        <v>1</v>
      </c>
      <c r="U3468" s="5">
        <v>0</v>
      </c>
      <c r="V3468" s="5">
        <v>0</v>
      </c>
      <c r="W3468" s="5">
        <v>0</v>
      </c>
      <c r="X3468" s="5">
        <v>0</v>
      </c>
      <c r="Y3468" s="5">
        <f t="shared" si="115"/>
        <v>19</v>
      </c>
      <c r="Z3468" s="5">
        <v>2</v>
      </c>
      <c r="AA3468" s="5">
        <v>1</v>
      </c>
      <c r="AB3468" s="5">
        <v>1</v>
      </c>
      <c r="AC3468" s="5">
        <v>2</v>
      </c>
      <c r="AD3468" s="5">
        <v>4</v>
      </c>
      <c r="AE3468" s="5">
        <v>1</v>
      </c>
      <c r="AF3468" s="5">
        <v>1</v>
      </c>
      <c r="AG3468" s="5">
        <v>1</v>
      </c>
      <c r="AH3468" s="5">
        <v>1</v>
      </c>
      <c r="AI3468" s="5">
        <v>2</v>
      </c>
      <c r="AJ3468" s="5">
        <v>3</v>
      </c>
      <c r="AK3468" s="5" t="s">
        <v>123</v>
      </c>
      <c r="AL3468" s="5">
        <v>2.15</v>
      </c>
      <c r="AM3468" s="7">
        <v>4.03E-7</v>
      </c>
      <c r="AN3468" s="5" t="s">
        <v>43</v>
      </c>
      <c r="AO3468" s="5" t="s">
        <v>72</v>
      </c>
      <c r="AP3468" s="5" t="s">
        <v>73</v>
      </c>
    </row>
    <row r="3469" spans="1:42" x14ac:dyDescent="0.35">
      <c r="A3469" s="5" t="s">
        <v>3587</v>
      </c>
      <c r="B3469" s="10">
        <v>49.898768809849521</v>
      </c>
      <c r="C3469" s="5">
        <v>1</v>
      </c>
      <c r="D3469" s="5">
        <v>1</v>
      </c>
      <c r="E3469" s="10">
        <v>21.829412309999999</v>
      </c>
      <c r="F3469" s="10">
        <v>160.5523283</v>
      </c>
      <c r="G3469" s="10">
        <v>56.269785509999998</v>
      </c>
      <c r="H3469" s="10">
        <v>66.614572069999994</v>
      </c>
      <c r="I3469" s="10">
        <v>73.602146160000004</v>
      </c>
      <c r="J3469" s="10">
        <v>122.93007470000001</v>
      </c>
      <c r="K3469" s="10">
        <v>144.83705259999999</v>
      </c>
      <c r="L3469" s="10">
        <v>117.3498948</v>
      </c>
      <c r="M3469" s="10">
        <v>2.1742547929999998</v>
      </c>
      <c r="N3469" s="10">
        <v>92.057628350000002</v>
      </c>
      <c r="O3469" s="10">
        <v>110.52830609999999</v>
      </c>
      <c r="P3469" s="10">
        <v>81.399574689999994</v>
      </c>
      <c r="Q3469" s="11">
        <f t="shared" si="114"/>
        <v>2</v>
      </c>
      <c r="R3469" s="5">
        <v>0</v>
      </c>
      <c r="S3469" s="5">
        <v>0</v>
      </c>
      <c r="T3469" s="5">
        <v>1</v>
      </c>
      <c r="U3469" s="5">
        <v>0</v>
      </c>
      <c r="V3469" s="5">
        <v>0</v>
      </c>
      <c r="W3469" s="5">
        <v>1</v>
      </c>
      <c r="X3469" s="5">
        <v>0</v>
      </c>
      <c r="Y3469" s="5">
        <f t="shared" si="115"/>
        <v>17</v>
      </c>
      <c r="Z3469" s="5">
        <v>1</v>
      </c>
      <c r="AA3469" s="5">
        <v>1</v>
      </c>
      <c r="AB3469" s="5">
        <v>1</v>
      </c>
      <c r="AC3469" s="5">
        <v>1</v>
      </c>
      <c r="AD3469" s="5">
        <v>4</v>
      </c>
      <c r="AE3469" s="5">
        <v>1</v>
      </c>
      <c r="AF3469" s="5">
        <v>1</v>
      </c>
      <c r="AG3469" s="5">
        <v>1</v>
      </c>
      <c r="AH3469" s="5">
        <v>1</v>
      </c>
      <c r="AI3469" s="5">
        <v>2</v>
      </c>
      <c r="AJ3469" s="5">
        <v>3</v>
      </c>
      <c r="AK3469" s="5" t="s">
        <v>122</v>
      </c>
      <c r="AL3469" s="5">
        <v>3.36</v>
      </c>
      <c r="AM3469" s="7">
        <v>1.43E-9</v>
      </c>
      <c r="AN3469" s="5" t="s">
        <v>43</v>
      </c>
      <c r="AO3469" s="5" t="s">
        <v>51</v>
      </c>
      <c r="AP3469" s="5" t="s">
        <v>52</v>
      </c>
    </row>
    <row r="3470" spans="1:42" x14ac:dyDescent="0.35">
      <c r="A3470" s="5" t="s">
        <v>3588</v>
      </c>
      <c r="B3470" s="10">
        <v>42.481532147742818</v>
      </c>
      <c r="C3470" s="5">
        <v>2</v>
      </c>
      <c r="D3470" s="5">
        <v>0</v>
      </c>
      <c r="E3470" s="10">
        <v>23.174026959999999</v>
      </c>
      <c r="F3470" s="10">
        <v>173.60083019999999</v>
      </c>
      <c r="G3470" s="10">
        <v>69.840140360000007</v>
      </c>
      <c r="H3470" s="10">
        <v>70.149332939999994</v>
      </c>
      <c r="I3470" s="10">
        <v>114.72930409999999</v>
      </c>
      <c r="J3470" s="10">
        <v>123.1165099</v>
      </c>
      <c r="K3470" s="10">
        <v>140.98528210000001</v>
      </c>
      <c r="L3470" s="10">
        <v>117.87769470000001</v>
      </c>
      <c r="M3470" s="10">
        <v>2.0097879220000001</v>
      </c>
      <c r="N3470" s="10">
        <v>97.382006200000006</v>
      </c>
      <c r="O3470" s="10">
        <v>106.67362679999999</v>
      </c>
      <c r="P3470" s="10">
        <v>77.63218827</v>
      </c>
      <c r="Q3470" s="11">
        <f t="shared" si="114"/>
        <v>3</v>
      </c>
      <c r="R3470" s="5">
        <v>0</v>
      </c>
      <c r="S3470" s="5">
        <v>0</v>
      </c>
      <c r="T3470" s="5">
        <v>1</v>
      </c>
      <c r="U3470" s="5">
        <v>1</v>
      </c>
      <c r="V3470" s="5">
        <v>0</v>
      </c>
      <c r="W3470" s="5">
        <v>0</v>
      </c>
      <c r="X3470" s="5">
        <v>1</v>
      </c>
      <c r="Y3470" s="5">
        <f t="shared" si="115"/>
        <v>14</v>
      </c>
      <c r="Z3470" s="5">
        <v>1</v>
      </c>
      <c r="AA3470" s="5">
        <v>1</v>
      </c>
      <c r="AB3470" s="5">
        <v>1</v>
      </c>
      <c r="AC3470" s="5">
        <v>1</v>
      </c>
      <c r="AD3470" s="5">
        <v>4</v>
      </c>
      <c r="AE3470" s="5">
        <v>1</v>
      </c>
      <c r="AF3470" s="5">
        <v>1</v>
      </c>
      <c r="AG3470" s="5">
        <v>1</v>
      </c>
      <c r="AH3470" s="5">
        <v>1</v>
      </c>
      <c r="AI3470" s="5">
        <v>1</v>
      </c>
      <c r="AJ3470" s="5">
        <v>1</v>
      </c>
      <c r="AK3470" s="5" t="s">
        <v>123</v>
      </c>
      <c r="AL3470" s="5">
        <v>1.02</v>
      </c>
      <c r="AM3470" s="7">
        <v>4.7400000000000002E-10</v>
      </c>
      <c r="AN3470" s="5" t="s">
        <v>36</v>
      </c>
      <c r="AO3470" s="5" t="s">
        <v>57</v>
      </c>
      <c r="AP3470" s="5" t="s">
        <v>58</v>
      </c>
    </row>
    <row r="3471" spans="1:42" x14ac:dyDescent="0.35">
      <c r="A3471" s="5" t="s">
        <v>3589</v>
      </c>
      <c r="B3471" s="10">
        <v>27.60328317373461</v>
      </c>
      <c r="C3471" s="5">
        <v>1</v>
      </c>
      <c r="D3471" s="5">
        <v>1</v>
      </c>
      <c r="E3471" s="10">
        <v>24.520899790000001</v>
      </c>
      <c r="F3471" s="10">
        <v>158.1887045</v>
      </c>
      <c r="G3471" s="10">
        <v>61.360281209999997</v>
      </c>
      <c r="H3471" s="10">
        <v>69.01717481</v>
      </c>
      <c r="I3471" s="10">
        <v>88.486289299999996</v>
      </c>
      <c r="J3471" s="10">
        <v>106.1243946</v>
      </c>
      <c r="K3471" s="10">
        <v>172.21833659999999</v>
      </c>
      <c r="L3471" s="10">
        <v>119.16186089999999</v>
      </c>
      <c r="M3471" s="10">
        <v>2.4952968169999998</v>
      </c>
      <c r="N3471" s="10">
        <v>97.593615970000002</v>
      </c>
      <c r="O3471" s="10">
        <v>103.85010459999999</v>
      </c>
      <c r="P3471" s="10">
        <v>78.877440160000006</v>
      </c>
      <c r="Q3471" s="11">
        <f t="shared" si="114"/>
        <v>1</v>
      </c>
      <c r="R3471" s="5">
        <v>0</v>
      </c>
      <c r="S3471" s="5">
        <v>0</v>
      </c>
      <c r="T3471" s="5">
        <v>1</v>
      </c>
      <c r="U3471" s="5">
        <v>0</v>
      </c>
      <c r="V3471" s="5">
        <v>0</v>
      </c>
      <c r="W3471" s="5">
        <v>0</v>
      </c>
      <c r="X3471" s="5">
        <v>0</v>
      </c>
      <c r="Y3471" s="5">
        <f t="shared" si="115"/>
        <v>15</v>
      </c>
      <c r="Z3471" s="5">
        <v>1</v>
      </c>
      <c r="AA3471" s="5">
        <v>1</v>
      </c>
      <c r="AB3471" s="5">
        <v>2</v>
      </c>
      <c r="AC3471" s="5">
        <v>1</v>
      </c>
      <c r="AD3471" s="5">
        <v>4</v>
      </c>
      <c r="AE3471" s="5">
        <v>1</v>
      </c>
      <c r="AF3471" s="5">
        <v>1</v>
      </c>
      <c r="AG3471" s="5">
        <v>1</v>
      </c>
      <c r="AH3471" s="5">
        <v>1</v>
      </c>
      <c r="AI3471" s="5">
        <v>1</v>
      </c>
      <c r="AJ3471" s="5">
        <v>1</v>
      </c>
      <c r="AK3471" s="5" t="s">
        <v>35</v>
      </c>
      <c r="AL3471" s="5">
        <v>2.19</v>
      </c>
      <c r="AM3471" s="7">
        <v>5.1599999999999997E-6</v>
      </c>
      <c r="AN3471" s="5" t="s">
        <v>43</v>
      </c>
      <c r="AO3471" s="5" t="s">
        <v>72</v>
      </c>
      <c r="AP3471" s="5" t="s">
        <v>104</v>
      </c>
    </row>
    <row r="3472" spans="1:42" x14ac:dyDescent="0.35">
      <c r="A3472" s="5" t="s">
        <v>3590</v>
      </c>
      <c r="B3472" s="10">
        <v>24.202462380300958</v>
      </c>
      <c r="C3472" s="5">
        <v>1</v>
      </c>
      <c r="D3472" s="5">
        <v>0</v>
      </c>
      <c r="E3472" s="10">
        <v>22.391558799999999</v>
      </c>
      <c r="F3472" s="10">
        <v>162.34157630000001</v>
      </c>
      <c r="G3472" s="10">
        <v>59.012477189999998</v>
      </c>
      <c r="H3472" s="10">
        <v>63.312648469999999</v>
      </c>
      <c r="I3472" s="10">
        <v>87.569902069999998</v>
      </c>
      <c r="J3472" s="10">
        <v>107.08796580000001</v>
      </c>
      <c r="K3472" s="10">
        <v>177.05903050000001</v>
      </c>
      <c r="L3472" s="10">
        <v>126.94300339999999</v>
      </c>
      <c r="M3472" s="10">
        <v>2.7965822760000001</v>
      </c>
      <c r="N3472" s="10">
        <v>92.142018469999996</v>
      </c>
      <c r="O3472" s="10">
        <v>117.56256980000001</v>
      </c>
      <c r="P3472" s="10">
        <v>79.344097559999994</v>
      </c>
      <c r="Q3472" s="11">
        <f t="shared" si="114"/>
        <v>1</v>
      </c>
      <c r="R3472" s="5">
        <v>0</v>
      </c>
      <c r="S3472" s="5">
        <v>0</v>
      </c>
      <c r="T3472" s="5">
        <v>1</v>
      </c>
      <c r="U3472" s="5">
        <v>0</v>
      </c>
      <c r="V3472" s="5">
        <v>0</v>
      </c>
      <c r="W3472" s="5">
        <v>0</v>
      </c>
      <c r="X3472" s="5">
        <v>0</v>
      </c>
      <c r="Y3472" s="5">
        <f t="shared" si="115"/>
        <v>16</v>
      </c>
      <c r="Z3472" s="5">
        <v>1</v>
      </c>
      <c r="AA3472" s="5">
        <v>1</v>
      </c>
      <c r="AB3472" s="5">
        <v>2</v>
      </c>
      <c r="AC3472" s="5">
        <v>2</v>
      </c>
      <c r="AD3472" s="5">
        <v>4</v>
      </c>
      <c r="AE3472" s="5">
        <v>1</v>
      </c>
      <c r="AF3472" s="5">
        <v>1</v>
      </c>
      <c r="AG3472" s="5">
        <v>1</v>
      </c>
      <c r="AH3472" s="5">
        <v>1</v>
      </c>
      <c r="AI3472" s="5">
        <v>1</v>
      </c>
      <c r="AJ3472" s="5">
        <v>1</v>
      </c>
      <c r="AK3472" s="5" t="s">
        <v>35</v>
      </c>
      <c r="AL3472" s="5">
        <v>2.19</v>
      </c>
      <c r="AM3472" s="7">
        <v>8.1799999999999996E-5</v>
      </c>
      <c r="AN3472" s="5" t="s">
        <v>36</v>
      </c>
      <c r="AO3472" s="5" t="s">
        <v>57</v>
      </c>
      <c r="AP3472" s="5" t="s">
        <v>58</v>
      </c>
    </row>
    <row r="3473" spans="1:42" x14ac:dyDescent="0.35">
      <c r="A3473" s="5" t="s">
        <v>3591</v>
      </c>
      <c r="B3473" s="10">
        <v>47.627906976744185</v>
      </c>
      <c r="C3473" s="5">
        <v>1</v>
      </c>
      <c r="D3473" s="5">
        <v>1</v>
      </c>
      <c r="E3473" s="10">
        <v>20.57816438</v>
      </c>
      <c r="F3473" s="10">
        <v>165.45341379999999</v>
      </c>
      <c r="G3473" s="10">
        <v>56.332379529999997</v>
      </c>
      <c r="H3473" s="10">
        <v>66.251694610000001</v>
      </c>
      <c r="I3473" s="10">
        <v>74.093835999999996</v>
      </c>
      <c r="J3473" s="10">
        <v>122.8199738</v>
      </c>
      <c r="K3473" s="10">
        <v>145.87321180000001</v>
      </c>
      <c r="L3473" s="10">
        <v>117.6949937</v>
      </c>
      <c r="M3473" s="10">
        <v>2.2018034809999998</v>
      </c>
      <c r="N3473" s="10">
        <v>91.256198780000005</v>
      </c>
      <c r="O3473" s="10">
        <v>107.93702380000001</v>
      </c>
      <c r="P3473" s="10">
        <v>80.575848219999997</v>
      </c>
      <c r="Q3473" s="11">
        <f t="shared" si="114"/>
        <v>2</v>
      </c>
      <c r="R3473" s="5">
        <v>1</v>
      </c>
      <c r="S3473" s="5">
        <v>0</v>
      </c>
      <c r="T3473" s="5">
        <v>1</v>
      </c>
      <c r="U3473" s="5">
        <v>0</v>
      </c>
      <c r="V3473" s="5">
        <v>0</v>
      </c>
      <c r="W3473" s="5">
        <v>0</v>
      </c>
      <c r="X3473" s="5">
        <v>0</v>
      </c>
      <c r="Y3473" s="5">
        <f t="shared" si="115"/>
        <v>17</v>
      </c>
      <c r="Z3473" s="5">
        <v>1</v>
      </c>
      <c r="AA3473" s="5">
        <v>1</v>
      </c>
      <c r="AB3473" s="5">
        <v>1</v>
      </c>
      <c r="AC3473" s="5">
        <v>1</v>
      </c>
      <c r="AD3473" s="5">
        <v>4</v>
      </c>
      <c r="AE3473" s="5">
        <v>1</v>
      </c>
      <c r="AF3473" s="5">
        <v>1</v>
      </c>
      <c r="AG3473" s="5">
        <v>1</v>
      </c>
      <c r="AH3473" s="5">
        <v>1</v>
      </c>
      <c r="AI3473" s="5">
        <v>2</v>
      </c>
      <c r="AJ3473" s="5">
        <v>3</v>
      </c>
      <c r="AK3473" s="5" t="s">
        <v>122</v>
      </c>
      <c r="AL3473" s="5">
        <v>3.36</v>
      </c>
      <c r="AM3473" s="7">
        <v>2.09E-10</v>
      </c>
      <c r="AN3473" s="5" t="s">
        <v>36</v>
      </c>
      <c r="AO3473" s="5" t="s">
        <v>41</v>
      </c>
      <c r="AP3473" s="5" t="s">
        <v>91</v>
      </c>
    </row>
    <row r="3474" spans="1:42" x14ac:dyDescent="0.35">
      <c r="A3474" s="5" t="s">
        <v>3592</v>
      </c>
      <c r="B3474" s="10">
        <v>24.114911080711355</v>
      </c>
      <c r="C3474" s="5">
        <v>2</v>
      </c>
      <c r="D3474" s="5">
        <v>0</v>
      </c>
      <c r="E3474" s="10">
        <v>15.258365059999999</v>
      </c>
      <c r="F3474" s="10">
        <v>169.82104140000001</v>
      </c>
      <c r="G3474" s="10">
        <v>44.003882949999998</v>
      </c>
      <c r="H3474" s="10">
        <v>79.006630470000005</v>
      </c>
      <c r="I3474" s="10">
        <v>87.369674770000003</v>
      </c>
      <c r="J3474" s="10">
        <v>111.5260033</v>
      </c>
      <c r="K3474" s="10">
        <v>159.3816119</v>
      </c>
      <c r="L3474" s="10">
        <v>116.21865750000001</v>
      </c>
      <c r="M3474" s="10">
        <v>2.017319444</v>
      </c>
      <c r="N3474" s="10">
        <v>89.340345659999997</v>
      </c>
      <c r="O3474" s="10">
        <v>107.65227230000001</v>
      </c>
      <c r="P3474" s="10">
        <v>83.532017620000005</v>
      </c>
      <c r="Q3474" s="11">
        <f t="shared" si="114"/>
        <v>0</v>
      </c>
      <c r="R3474" s="5">
        <v>0</v>
      </c>
      <c r="S3474" s="5">
        <v>0</v>
      </c>
      <c r="T3474" s="5">
        <v>0</v>
      </c>
      <c r="U3474" s="5">
        <v>0</v>
      </c>
      <c r="V3474" s="5">
        <v>0</v>
      </c>
      <c r="W3474" s="5">
        <v>0</v>
      </c>
      <c r="X3474" s="5">
        <v>0</v>
      </c>
      <c r="Y3474" s="5">
        <f t="shared" si="115"/>
        <v>17</v>
      </c>
      <c r="Z3474" s="5">
        <v>1</v>
      </c>
      <c r="AA3474" s="5">
        <v>1</v>
      </c>
      <c r="AB3474" s="5">
        <v>1</v>
      </c>
      <c r="AC3474" s="5">
        <v>1</v>
      </c>
      <c r="AD3474" s="5">
        <v>4</v>
      </c>
      <c r="AE3474" s="5">
        <v>1</v>
      </c>
      <c r="AF3474" s="5">
        <v>1</v>
      </c>
      <c r="AG3474" s="5">
        <v>1</v>
      </c>
      <c r="AH3474" s="5">
        <v>1</v>
      </c>
      <c r="AI3474" s="5">
        <v>2</v>
      </c>
      <c r="AJ3474" s="5">
        <v>3</v>
      </c>
      <c r="AK3474" s="5" t="s">
        <v>119</v>
      </c>
      <c r="AL3474" s="5">
        <v>1.02</v>
      </c>
      <c r="AM3474" s="7">
        <v>1.03E-9</v>
      </c>
      <c r="AN3474" s="5" t="s">
        <v>36</v>
      </c>
      <c r="AO3474" s="5" t="s">
        <v>68</v>
      </c>
      <c r="AP3474" s="5" t="s">
        <v>69</v>
      </c>
    </row>
    <row r="3475" spans="1:42" x14ac:dyDescent="0.35">
      <c r="A3475" s="5" t="s">
        <v>3593</v>
      </c>
      <c r="B3475" s="10">
        <v>32.574555403556772</v>
      </c>
      <c r="C3475" s="5">
        <v>1</v>
      </c>
      <c r="D3475" s="5">
        <v>0</v>
      </c>
      <c r="E3475" s="10">
        <v>25.955880069999999</v>
      </c>
      <c r="F3475" s="10">
        <v>158.7878345</v>
      </c>
      <c r="G3475" s="10">
        <v>65.444056500000002</v>
      </c>
      <c r="H3475" s="10">
        <v>70.197797769999994</v>
      </c>
      <c r="I3475" s="10">
        <v>92.158021349999999</v>
      </c>
      <c r="J3475" s="10">
        <v>113.7684757</v>
      </c>
      <c r="K3475" s="10">
        <v>147.11158470000001</v>
      </c>
      <c r="L3475" s="10">
        <v>117.10600650000001</v>
      </c>
      <c r="M3475" s="10">
        <v>2.0956723629999998</v>
      </c>
      <c r="N3475" s="10">
        <v>90.26159964</v>
      </c>
      <c r="O3475" s="10">
        <v>103.57238340000001</v>
      </c>
      <c r="P3475" s="10">
        <v>85.110579650000005</v>
      </c>
      <c r="Q3475" s="11">
        <f t="shared" si="114"/>
        <v>2</v>
      </c>
      <c r="R3475" s="5">
        <v>0</v>
      </c>
      <c r="S3475" s="5">
        <v>1</v>
      </c>
      <c r="T3475" s="5">
        <v>1</v>
      </c>
      <c r="U3475" s="5">
        <v>0</v>
      </c>
      <c r="V3475" s="5">
        <v>0</v>
      </c>
      <c r="W3475" s="5">
        <v>0</v>
      </c>
      <c r="X3475" s="5">
        <v>0</v>
      </c>
      <c r="Y3475" s="5">
        <f t="shared" si="115"/>
        <v>18</v>
      </c>
      <c r="Z3475" s="5">
        <v>2</v>
      </c>
      <c r="AA3475" s="5">
        <v>1</v>
      </c>
      <c r="AB3475" s="5">
        <v>1</v>
      </c>
      <c r="AC3475" s="5">
        <v>1</v>
      </c>
      <c r="AD3475" s="5">
        <v>4</v>
      </c>
      <c r="AE3475" s="5">
        <v>1</v>
      </c>
      <c r="AF3475" s="5">
        <v>1</v>
      </c>
      <c r="AG3475" s="5">
        <v>1</v>
      </c>
      <c r="AH3475" s="5">
        <v>1</v>
      </c>
      <c r="AI3475" s="5">
        <v>2</v>
      </c>
      <c r="AJ3475" s="5">
        <v>3</v>
      </c>
      <c r="AK3475" s="5" t="s">
        <v>120</v>
      </c>
      <c r="AL3475" s="5">
        <v>2.19</v>
      </c>
      <c r="AM3475" s="7">
        <v>8.2199999999999995E-8</v>
      </c>
      <c r="AN3475" s="5" t="s">
        <v>36</v>
      </c>
      <c r="AO3475" s="5" t="s">
        <v>57</v>
      </c>
      <c r="AP3475" s="5" t="s">
        <v>58</v>
      </c>
    </row>
    <row r="3476" spans="1:42" x14ac:dyDescent="0.35">
      <c r="A3476" s="5" t="s">
        <v>3594</v>
      </c>
      <c r="B3476" s="10">
        <v>33.616963064295483</v>
      </c>
      <c r="C3476" s="5">
        <v>1</v>
      </c>
      <c r="D3476" s="5">
        <v>0</v>
      </c>
      <c r="E3476" s="10">
        <v>32.090725669999998</v>
      </c>
      <c r="F3476" s="10">
        <v>157.7910862</v>
      </c>
      <c r="G3476" s="10">
        <v>79.899575069999997</v>
      </c>
      <c r="H3476" s="10">
        <v>65.798190520000006</v>
      </c>
      <c r="I3476" s="10">
        <v>92.925271420000001</v>
      </c>
      <c r="J3476" s="10">
        <v>114.6172409</v>
      </c>
      <c r="K3476" s="10">
        <v>147.45663999999999</v>
      </c>
      <c r="L3476" s="10">
        <v>120.5583393</v>
      </c>
      <c r="M3476" s="10">
        <v>2.2410439979999999</v>
      </c>
      <c r="N3476" s="10">
        <v>94.432786469999996</v>
      </c>
      <c r="O3476" s="10">
        <v>105.42638599999999</v>
      </c>
      <c r="P3476" s="10">
        <v>79.691932100000002</v>
      </c>
      <c r="Q3476" s="11">
        <f t="shared" si="114"/>
        <v>1</v>
      </c>
      <c r="R3476" s="5">
        <v>1</v>
      </c>
      <c r="S3476" s="5">
        <v>0</v>
      </c>
      <c r="T3476" s="5">
        <v>0</v>
      </c>
      <c r="U3476" s="5">
        <v>0</v>
      </c>
      <c r="V3476" s="5">
        <v>0</v>
      </c>
      <c r="W3476" s="5">
        <v>0</v>
      </c>
      <c r="X3476" s="5">
        <v>0</v>
      </c>
      <c r="Y3476" s="5">
        <f t="shared" si="115"/>
        <v>16</v>
      </c>
      <c r="Z3476" s="5">
        <v>3</v>
      </c>
      <c r="AA3476" s="5">
        <v>1</v>
      </c>
      <c r="AB3476" s="5">
        <v>1</v>
      </c>
      <c r="AC3476" s="5">
        <v>1</v>
      </c>
      <c r="AD3476" s="5">
        <v>4</v>
      </c>
      <c r="AE3476" s="5">
        <v>1</v>
      </c>
      <c r="AF3476" s="5">
        <v>1</v>
      </c>
      <c r="AG3476" s="5">
        <v>1</v>
      </c>
      <c r="AH3476" s="5">
        <v>1</v>
      </c>
      <c r="AI3476" s="5">
        <v>1</v>
      </c>
      <c r="AJ3476" s="5">
        <v>1</v>
      </c>
      <c r="AK3476" s="5" t="s">
        <v>120</v>
      </c>
      <c r="AL3476" s="5">
        <v>2.19</v>
      </c>
      <c r="AM3476" s="7">
        <v>2.6100000000000002E-7</v>
      </c>
      <c r="AN3476" s="5" t="s">
        <v>36</v>
      </c>
      <c r="AO3476" s="5" t="s">
        <v>41</v>
      </c>
      <c r="AP3476" s="5" t="s">
        <v>42</v>
      </c>
    </row>
    <row r="3477" spans="1:42" x14ac:dyDescent="0.35">
      <c r="A3477" s="5" t="s">
        <v>3595</v>
      </c>
      <c r="B3477" s="10">
        <v>48.812585499316008</v>
      </c>
      <c r="C3477" s="5">
        <v>1</v>
      </c>
      <c r="D3477" s="5">
        <v>1</v>
      </c>
      <c r="E3477" s="10">
        <v>24.605913300000001</v>
      </c>
      <c r="F3477" s="10">
        <v>167.41148430000001</v>
      </c>
      <c r="G3477" s="10">
        <v>68.962021419999999</v>
      </c>
      <c r="H3477" s="10">
        <v>62.015163299999998</v>
      </c>
      <c r="I3477" s="10">
        <v>78.526367960000002</v>
      </c>
      <c r="J3477" s="10">
        <v>115.6576848</v>
      </c>
      <c r="K3477" s="10">
        <v>148.88342950000001</v>
      </c>
      <c r="L3477" s="10">
        <v>121.57579490000001</v>
      </c>
      <c r="M3477" s="10">
        <v>2.400758486</v>
      </c>
      <c r="N3477" s="10">
        <v>93.862921589999999</v>
      </c>
      <c r="O3477" s="10">
        <v>108.6372805</v>
      </c>
      <c r="P3477" s="10">
        <v>85.174953119999998</v>
      </c>
      <c r="Q3477" s="11">
        <f t="shared" si="114"/>
        <v>1</v>
      </c>
      <c r="R3477" s="5">
        <v>0</v>
      </c>
      <c r="S3477" s="5">
        <v>0</v>
      </c>
      <c r="T3477" s="5">
        <v>1</v>
      </c>
      <c r="U3477" s="5">
        <v>0</v>
      </c>
      <c r="V3477" s="5">
        <v>0</v>
      </c>
      <c r="W3477" s="5">
        <v>0</v>
      </c>
      <c r="X3477" s="5">
        <v>0</v>
      </c>
      <c r="Y3477" s="5">
        <f t="shared" si="115"/>
        <v>18</v>
      </c>
      <c r="Z3477" s="5">
        <v>1</v>
      </c>
      <c r="AA3477" s="5">
        <v>1</v>
      </c>
      <c r="AB3477" s="5">
        <v>1</v>
      </c>
      <c r="AC3477" s="5">
        <v>2</v>
      </c>
      <c r="AD3477" s="5">
        <v>4</v>
      </c>
      <c r="AE3477" s="5">
        <v>1</v>
      </c>
      <c r="AF3477" s="5">
        <v>1</v>
      </c>
      <c r="AG3477" s="5">
        <v>1</v>
      </c>
      <c r="AH3477" s="5">
        <v>1</v>
      </c>
      <c r="AI3477" s="5">
        <v>2</v>
      </c>
      <c r="AJ3477" s="5">
        <v>3</v>
      </c>
      <c r="AK3477" s="5" t="s">
        <v>122</v>
      </c>
      <c r="AL3477" s="5">
        <v>3.36</v>
      </c>
      <c r="AM3477" s="7">
        <v>1.61E-7</v>
      </c>
      <c r="AN3477" s="5" t="s">
        <v>76</v>
      </c>
      <c r="AO3477" s="5" t="s">
        <v>37</v>
      </c>
      <c r="AP3477" s="5" t="s">
        <v>84</v>
      </c>
    </row>
    <row r="3478" spans="1:42" x14ac:dyDescent="0.35">
      <c r="A3478" s="5" t="s">
        <v>3596</v>
      </c>
      <c r="B3478" s="10">
        <v>35.778385772913815</v>
      </c>
      <c r="C3478" s="5">
        <v>1</v>
      </c>
      <c r="D3478" s="5">
        <v>0</v>
      </c>
      <c r="E3478" s="10">
        <v>22.149526760000001</v>
      </c>
      <c r="F3478" s="10">
        <v>167.84286510000001</v>
      </c>
      <c r="G3478" s="10">
        <v>62.39793547</v>
      </c>
      <c r="H3478" s="10">
        <v>66.684767030000003</v>
      </c>
      <c r="I3478" s="10">
        <v>95.863401699999997</v>
      </c>
      <c r="J3478" s="10">
        <v>108.8645009</v>
      </c>
      <c r="K3478" s="10">
        <v>141.92011729999999</v>
      </c>
      <c r="L3478" s="10">
        <v>118.4823677</v>
      </c>
      <c r="M3478" s="10">
        <v>2.1282239349999998</v>
      </c>
      <c r="N3478" s="10">
        <v>90.920630500000001</v>
      </c>
      <c r="O3478" s="10">
        <v>111.8096503</v>
      </c>
      <c r="P3478" s="10">
        <v>79.873525880000003</v>
      </c>
      <c r="Q3478" s="11">
        <f t="shared" si="114"/>
        <v>1</v>
      </c>
      <c r="R3478" s="5">
        <v>0</v>
      </c>
      <c r="S3478" s="5">
        <v>0</v>
      </c>
      <c r="T3478" s="5">
        <v>0</v>
      </c>
      <c r="U3478" s="5">
        <v>1</v>
      </c>
      <c r="V3478" s="5">
        <v>0</v>
      </c>
      <c r="W3478" s="5">
        <v>0</v>
      </c>
      <c r="X3478" s="5">
        <v>0</v>
      </c>
      <c r="Y3478" s="5">
        <f t="shared" si="115"/>
        <v>14</v>
      </c>
      <c r="Z3478" s="5">
        <v>1</v>
      </c>
      <c r="AA3478" s="5">
        <v>1</v>
      </c>
      <c r="AB3478" s="5">
        <v>1</v>
      </c>
      <c r="AC3478" s="5">
        <v>1</v>
      </c>
      <c r="AD3478" s="5">
        <v>4</v>
      </c>
      <c r="AE3478" s="5">
        <v>1</v>
      </c>
      <c r="AF3478" s="5">
        <v>1</v>
      </c>
      <c r="AG3478" s="5">
        <v>1</v>
      </c>
      <c r="AH3478" s="5">
        <v>1</v>
      </c>
      <c r="AI3478" s="5">
        <v>1</v>
      </c>
      <c r="AJ3478" s="5">
        <v>1</v>
      </c>
      <c r="AK3478" s="5" t="s">
        <v>120</v>
      </c>
      <c r="AL3478" s="5">
        <v>2.19</v>
      </c>
      <c r="AM3478" s="7">
        <v>4.3499999999999999E-8</v>
      </c>
      <c r="AN3478" s="5" t="s">
        <v>36</v>
      </c>
      <c r="AO3478" s="5" t="s">
        <v>55</v>
      </c>
      <c r="AP3478" s="5" t="s">
        <v>62</v>
      </c>
    </row>
    <row r="3479" spans="1:42" x14ac:dyDescent="0.35">
      <c r="A3479" s="5" t="s">
        <v>3597</v>
      </c>
      <c r="B3479" s="10">
        <v>48.21340629274966</v>
      </c>
      <c r="C3479" s="5">
        <v>1</v>
      </c>
      <c r="D3479" s="5">
        <v>2</v>
      </c>
      <c r="E3479" s="10">
        <v>23.235965629999999</v>
      </c>
      <c r="F3479" s="10">
        <v>158.2956629</v>
      </c>
      <c r="G3479" s="10">
        <v>58.223560120000002</v>
      </c>
      <c r="H3479" s="10">
        <v>70.780753369999999</v>
      </c>
      <c r="I3479" s="10">
        <v>69.632425900000001</v>
      </c>
      <c r="J3479" s="10">
        <v>123.8092463</v>
      </c>
      <c r="K3479" s="10">
        <v>143.93138350000001</v>
      </c>
      <c r="L3479" s="10">
        <v>118.33732259999999</v>
      </c>
      <c r="M3479" s="10">
        <v>2.033481938</v>
      </c>
      <c r="N3479" s="10">
        <v>89.270238370000001</v>
      </c>
      <c r="O3479" s="10">
        <v>102.1848636</v>
      </c>
      <c r="P3479" s="10">
        <v>80.988968990000004</v>
      </c>
      <c r="Q3479" s="11">
        <f t="shared" si="114"/>
        <v>2</v>
      </c>
      <c r="R3479" s="5">
        <v>1</v>
      </c>
      <c r="S3479" s="5">
        <v>0</v>
      </c>
      <c r="T3479" s="5">
        <v>1</v>
      </c>
      <c r="U3479" s="5">
        <v>0</v>
      </c>
      <c r="V3479" s="5">
        <v>0</v>
      </c>
      <c r="W3479" s="5">
        <v>0</v>
      </c>
      <c r="X3479" s="5">
        <v>0</v>
      </c>
      <c r="Y3479" s="5">
        <f t="shared" si="115"/>
        <v>17</v>
      </c>
      <c r="Z3479" s="5">
        <v>1</v>
      </c>
      <c r="AA3479" s="5">
        <v>1</v>
      </c>
      <c r="AB3479" s="5">
        <v>1</v>
      </c>
      <c r="AC3479" s="5">
        <v>1</v>
      </c>
      <c r="AD3479" s="5">
        <v>4</v>
      </c>
      <c r="AE3479" s="5">
        <v>1</v>
      </c>
      <c r="AF3479" s="5">
        <v>1</v>
      </c>
      <c r="AG3479" s="5">
        <v>1</v>
      </c>
      <c r="AH3479" s="5">
        <v>1</v>
      </c>
      <c r="AI3479" s="5">
        <v>2</v>
      </c>
      <c r="AJ3479" s="5">
        <v>3</v>
      </c>
      <c r="AK3479" s="5" t="s">
        <v>122</v>
      </c>
      <c r="AL3479" s="5">
        <v>3.36</v>
      </c>
      <c r="AM3479" s="7">
        <v>3.1599999999999999E-11</v>
      </c>
      <c r="AN3479" s="5" t="s">
        <v>49</v>
      </c>
      <c r="AO3479" s="5" t="s">
        <v>47</v>
      </c>
      <c r="AP3479" s="5" t="s">
        <v>111</v>
      </c>
    </row>
    <row r="3480" spans="1:42" x14ac:dyDescent="0.35">
      <c r="A3480" s="5" t="s">
        <v>3598</v>
      </c>
      <c r="B3480" s="10">
        <v>47.841313269493845</v>
      </c>
      <c r="C3480" s="5">
        <v>2</v>
      </c>
      <c r="D3480" s="5">
        <v>3</v>
      </c>
      <c r="E3480" s="10">
        <v>31.265061559999999</v>
      </c>
      <c r="F3480" s="10">
        <v>168.72752259999999</v>
      </c>
      <c r="G3480" s="10">
        <v>89.008431509999994</v>
      </c>
      <c r="H3480" s="10">
        <v>62.810605250000002</v>
      </c>
      <c r="I3480" s="10">
        <v>113.0315253</v>
      </c>
      <c r="J3480" s="10">
        <v>123.1547946</v>
      </c>
      <c r="K3480" s="10">
        <v>139.63676559999999</v>
      </c>
      <c r="L3480" s="10">
        <v>121.02626650000001</v>
      </c>
      <c r="M3480" s="10">
        <v>2.2231399469999999</v>
      </c>
      <c r="N3480" s="10">
        <v>88.25454311</v>
      </c>
      <c r="O3480" s="10">
        <v>110.2522146</v>
      </c>
      <c r="P3480" s="10">
        <v>78.98642194</v>
      </c>
      <c r="Q3480" s="11">
        <f t="shared" si="114"/>
        <v>2</v>
      </c>
      <c r="R3480" s="5">
        <v>1</v>
      </c>
      <c r="S3480" s="5">
        <v>1</v>
      </c>
      <c r="T3480" s="5">
        <v>0</v>
      </c>
      <c r="U3480" s="5">
        <v>0</v>
      </c>
      <c r="V3480" s="5">
        <v>0</v>
      </c>
      <c r="W3480" s="5">
        <v>0</v>
      </c>
      <c r="X3480" s="5">
        <v>0</v>
      </c>
      <c r="Y3480" s="5">
        <f t="shared" si="115"/>
        <v>17</v>
      </c>
      <c r="Z3480" s="5">
        <v>3</v>
      </c>
      <c r="AA3480" s="5">
        <v>1</v>
      </c>
      <c r="AB3480" s="5">
        <v>1</v>
      </c>
      <c r="AC3480" s="5">
        <v>2</v>
      </c>
      <c r="AD3480" s="5">
        <v>4</v>
      </c>
      <c r="AE3480" s="5">
        <v>1</v>
      </c>
      <c r="AF3480" s="5">
        <v>1</v>
      </c>
      <c r="AG3480" s="5">
        <v>1</v>
      </c>
      <c r="AH3480" s="5">
        <v>1</v>
      </c>
      <c r="AI3480" s="5">
        <v>1</v>
      </c>
      <c r="AJ3480" s="5">
        <v>1</v>
      </c>
      <c r="AK3480" s="5" t="s">
        <v>123</v>
      </c>
      <c r="AL3480" s="5">
        <v>2.15</v>
      </c>
      <c r="AM3480" s="7">
        <v>1.8200000000000001E-8</v>
      </c>
      <c r="AN3480" s="5" t="s">
        <v>36</v>
      </c>
      <c r="AO3480" s="5" t="s">
        <v>68</v>
      </c>
      <c r="AP3480" s="5" t="s">
        <v>69</v>
      </c>
    </row>
    <row r="3481" spans="1:42" x14ac:dyDescent="0.35">
      <c r="A3481" s="5" t="s">
        <v>3599</v>
      </c>
      <c r="B3481" s="10">
        <v>28.361149110807112</v>
      </c>
      <c r="C3481" s="5">
        <v>2</v>
      </c>
      <c r="D3481" s="5">
        <v>1</v>
      </c>
      <c r="E3481" s="10">
        <v>25.280176900000001</v>
      </c>
      <c r="F3481" s="10">
        <v>165.0527462</v>
      </c>
      <c r="G3481" s="10">
        <v>68.86929198</v>
      </c>
      <c r="H3481" s="10">
        <v>70.73373196</v>
      </c>
      <c r="I3481" s="10">
        <v>117.02255719999999</v>
      </c>
      <c r="J3481" s="10">
        <v>110.79899690000001</v>
      </c>
      <c r="K3481" s="10">
        <v>177.0255157</v>
      </c>
      <c r="L3481" s="10">
        <v>114.2302505</v>
      </c>
      <c r="M3481" s="10">
        <v>2.502702894</v>
      </c>
      <c r="N3481" s="10">
        <v>87.509280110000006</v>
      </c>
      <c r="O3481" s="10">
        <v>109.319433</v>
      </c>
      <c r="P3481" s="10">
        <v>79.714774210000002</v>
      </c>
      <c r="Q3481" s="11">
        <f t="shared" si="114"/>
        <v>2</v>
      </c>
      <c r="R3481" s="5">
        <v>1</v>
      </c>
      <c r="S3481" s="5">
        <v>0</v>
      </c>
      <c r="T3481" s="5">
        <v>1</v>
      </c>
      <c r="U3481" s="5">
        <v>0</v>
      </c>
      <c r="V3481" s="5">
        <v>0</v>
      </c>
      <c r="W3481" s="5">
        <v>0</v>
      </c>
      <c r="X3481" s="5">
        <v>0</v>
      </c>
      <c r="Y3481" s="5">
        <f t="shared" si="115"/>
        <v>16</v>
      </c>
      <c r="Z3481" s="5">
        <v>2</v>
      </c>
      <c r="AA3481" s="5">
        <v>1</v>
      </c>
      <c r="AB3481" s="5">
        <v>2</v>
      </c>
      <c r="AC3481" s="5">
        <v>1</v>
      </c>
      <c r="AD3481" s="5">
        <v>4</v>
      </c>
      <c r="AE3481" s="5">
        <v>1</v>
      </c>
      <c r="AF3481" s="5">
        <v>1</v>
      </c>
      <c r="AG3481" s="5">
        <v>1</v>
      </c>
      <c r="AH3481" s="5">
        <v>1</v>
      </c>
      <c r="AI3481" s="5">
        <v>1</v>
      </c>
      <c r="AJ3481" s="5">
        <v>1</v>
      </c>
      <c r="AK3481" s="5" t="s">
        <v>121</v>
      </c>
      <c r="AL3481" s="5">
        <v>1.02</v>
      </c>
      <c r="AM3481" s="7">
        <v>3.4999999999999999E-6</v>
      </c>
      <c r="AN3481" s="5" t="s">
        <v>49</v>
      </c>
      <c r="AO3481" s="5" t="s">
        <v>47</v>
      </c>
      <c r="AP3481" s="5" t="s">
        <v>100</v>
      </c>
    </row>
    <row r="3482" spans="1:42" x14ac:dyDescent="0.35">
      <c r="A3482" s="5" t="s">
        <v>3600</v>
      </c>
      <c r="B3482" s="10">
        <v>46.804377564979482</v>
      </c>
      <c r="C3482" s="5">
        <v>2</v>
      </c>
      <c r="D3482" s="5">
        <v>0</v>
      </c>
      <c r="E3482" s="10">
        <v>23.202246330000001</v>
      </c>
      <c r="F3482" s="10">
        <v>172.5448825</v>
      </c>
      <c r="G3482" s="10">
        <v>69.077116340000003</v>
      </c>
      <c r="H3482" s="10">
        <v>67.932519529999993</v>
      </c>
      <c r="I3482" s="10">
        <v>111.66482019999999</v>
      </c>
      <c r="J3482" s="10">
        <v>120.04208800000001</v>
      </c>
      <c r="K3482" s="10">
        <v>147.29515789999999</v>
      </c>
      <c r="L3482" s="10">
        <v>117.3614288</v>
      </c>
      <c r="M3482" s="10">
        <v>2.1682569539999998</v>
      </c>
      <c r="N3482" s="10">
        <v>90.484211009999996</v>
      </c>
      <c r="O3482" s="10">
        <v>108.4886236</v>
      </c>
      <c r="P3482" s="10">
        <v>80.831848460000003</v>
      </c>
      <c r="Q3482" s="11">
        <f t="shared" si="114"/>
        <v>3</v>
      </c>
      <c r="R3482" s="5">
        <v>0</v>
      </c>
      <c r="S3482" s="5">
        <v>0</v>
      </c>
      <c r="T3482" s="5">
        <v>1</v>
      </c>
      <c r="U3482" s="5">
        <v>1</v>
      </c>
      <c r="V3482" s="5">
        <v>0</v>
      </c>
      <c r="W3482" s="5">
        <v>1</v>
      </c>
      <c r="X3482" s="5">
        <v>0</v>
      </c>
      <c r="Y3482" s="5">
        <f t="shared" si="115"/>
        <v>17</v>
      </c>
      <c r="Z3482" s="5">
        <v>1</v>
      </c>
      <c r="AA3482" s="5">
        <v>1</v>
      </c>
      <c r="AB3482" s="5">
        <v>1</v>
      </c>
      <c r="AC3482" s="5">
        <v>1</v>
      </c>
      <c r="AD3482" s="5">
        <v>4</v>
      </c>
      <c r="AE3482" s="5">
        <v>1</v>
      </c>
      <c r="AF3482" s="5">
        <v>1</v>
      </c>
      <c r="AG3482" s="5">
        <v>1</v>
      </c>
      <c r="AH3482" s="5">
        <v>1</v>
      </c>
      <c r="AI3482" s="5">
        <v>2</v>
      </c>
      <c r="AJ3482" s="5">
        <v>3</v>
      </c>
      <c r="AK3482" s="5" t="s">
        <v>123</v>
      </c>
      <c r="AL3482" s="5">
        <v>2.15</v>
      </c>
      <c r="AM3482" s="7">
        <v>2.7700000000000002E-9</v>
      </c>
      <c r="AN3482" s="5" t="s">
        <v>36</v>
      </c>
      <c r="AO3482" s="5" t="s">
        <v>74</v>
      </c>
      <c r="AP3482" s="5" t="s">
        <v>109</v>
      </c>
    </row>
    <row r="3483" spans="1:42" x14ac:dyDescent="0.35">
      <c r="A3483" s="5" t="s">
        <v>3601</v>
      </c>
      <c r="B3483" s="10">
        <v>32.97400820793434</v>
      </c>
      <c r="C3483" s="5">
        <v>2</v>
      </c>
      <c r="D3483" s="5">
        <v>1</v>
      </c>
      <c r="E3483" s="10">
        <v>23.89333117</v>
      </c>
      <c r="F3483" s="10">
        <v>173.991647</v>
      </c>
      <c r="G3483" s="10">
        <v>72.33250425</v>
      </c>
      <c r="H3483" s="10">
        <v>73.358735409999994</v>
      </c>
      <c r="I3483" s="10">
        <v>114.7914457</v>
      </c>
      <c r="J3483" s="10">
        <v>109.1540251</v>
      </c>
      <c r="K3483" s="10">
        <v>173.39499420000001</v>
      </c>
      <c r="L3483" s="10">
        <v>115.9045339</v>
      </c>
      <c r="M3483" s="10">
        <v>2.3636584420000002</v>
      </c>
      <c r="N3483" s="10">
        <v>87.045423049999997</v>
      </c>
      <c r="O3483" s="10">
        <v>112.6798275</v>
      </c>
      <c r="P3483" s="10">
        <v>72.477303649999996</v>
      </c>
      <c r="Q3483" s="11">
        <f t="shared" si="114"/>
        <v>0</v>
      </c>
      <c r="R3483" s="5">
        <v>0</v>
      </c>
      <c r="S3483" s="5">
        <v>0</v>
      </c>
      <c r="T3483" s="5">
        <v>0</v>
      </c>
      <c r="U3483" s="5">
        <v>0</v>
      </c>
      <c r="V3483" s="5">
        <v>0</v>
      </c>
      <c r="W3483" s="5">
        <v>0</v>
      </c>
      <c r="X3483" s="5">
        <v>0</v>
      </c>
      <c r="Y3483" s="5">
        <f t="shared" si="115"/>
        <v>15</v>
      </c>
      <c r="Z3483" s="5">
        <v>1</v>
      </c>
      <c r="AA3483" s="5">
        <v>1</v>
      </c>
      <c r="AB3483" s="5">
        <v>2</v>
      </c>
      <c r="AC3483" s="5">
        <v>1</v>
      </c>
      <c r="AD3483" s="5">
        <v>4</v>
      </c>
      <c r="AE3483" s="5">
        <v>1</v>
      </c>
      <c r="AF3483" s="5">
        <v>1</v>
      </c>
      <c r="AG3483" s="5">
        <v>1</v>
      </c>
      <c r="AH3483" s="5">
        <v>1</v>
      </c>
      <c r="AI3483" s="5">
        <v>1</v>
      </c>
      <c r="AJ3483" s="5">
        <v>1</v>
      </c>
      <c r="AK3483" s="5" t="s">
        <v>121</v>
      </c>
      <c r="AL3483" s="5">
        <v>1.02</v>
      </c>
      <c r="AM3483" s="7">
        <v>4.29E-8</v>
      </c>
      <c r="AN3483" s="5" t="s">
        <v>36</v>
      </c>
      <c r="AO3483" s="5" t="s">
        <v>86</v>
      </c>
      <c r="AP3483" s="5" t="s">
        <v>87</v>
      </c>
    </row>
    <row r="3484" spans="1:42" x14ac:dyDescent="0.35">
      <c r="A3484" s="5" t="s">
        <v>3602</v>
      </c>
      <c r="B3484" s="10">
        <v>39.901504787961699</v>
      </c>
      <c r="C3484" s="5">
        <v>2</v>
      </c>
      <c r="D3484" s="5">
        <v>0</v>
      </c>
      <c r="E3484" s="10">
        <v>30.428144419999999</v>
      </c>
      <c r="F3484" s="10">
        <v>165.3882735</v>
      </c>
      <c r="G3484" s="10">
        <v>83.230958490000006</v>
      </c>
      <c r="H3484" s="10">
        <v>70.095918699999999</v>
      </c>
      <c r="I3484" s="10">
        <v>109.4063024</v>
      </c>
      <c r="J3484" s="10">
        <v>110.0553012</v>
      </c>
      <c r="K3484" s="10">
        <v>176.77944869999999</v>
      </c>
      <c r="L3484" s="10">
        <v>119.02917859999999</v>
      </c>
      <c r="M3484" s="10">
        <v>2.5219649290000001</v>
      </c>
      <c r="N3484" s="10">
        <v>88.371303530000006</v>
      </c>
      <c r="O3484" s="10">
        <v>117.60243920000001</v>
      </c>
      <c r="P3484" s="10">
        <v>81.594042939999994</v>
      </c>
      <c r="Q3484" s="11">
        <f t="shared" si="114"/>
        <v>1</v>
      </c>
      <c r="R3484" s="5">
        <v>0</v>
      </c>
      <c r="S3484" s="5">
        <v>0</v>
      </c>
      <c r="T3484" s="5">
        <v>1</v>
      </c>
      <c r="U3484" s="5">
        <v>0</v>
      </c>
      <c r="V3484" s="5">
        <v>0</v>
      </c>
      <c r="W3484" s="5">
        <v>0</v>
      </c>
      <c r="X3484" s="5">
        <v>0</v>
      </c>
      <c r="Y3484" s="5">
        <f t="shared" si="115"/>
        <v>20</v>
      </c>
      <c r="Z3484" s="5">
        <v>3</v>
      </c>
      <c r="AA3484" s="5">
        <v>1</v>
      </c>
      <c r="AB3484" s="5">
        <v>2</v>
      </c>
      <c r="AC3484" s="5">
        <v>1</v>
      </c>
      <c r="AD3484" s="5">
        <v>4</v>
      </c>
      <c r="AE3484" s="5">
        <v>1</v>
      </c>
      <c r="AF3484" s="5">
        <v>1</v>
      </c>
      <c r="AG3484" s="5">
        <v>1</v>
      </c>
      <c r="AH3484" s="5">
        <v>1</v>
      </c>
      <c r="AI3484" s="5">
        <v>2</v>
      </c>
      <c r="AJ3484" s="5">
        <v>3</v>
      </c>
      <c r="AK3484" s="5" t="s">
        <v>121</v>
      </c>
      <c r="AL3484" s="5">
        <v>1.02</v>
      </c>
      <c r="AM3484" s="5">
        <v>1.5946299999999999E-4</v>
      </c>
      <c r="AN3484" s="5" t="s">
        <v>36</v>
      </c>
      <c r="AO3484" s="5" t="s">
        <v>53</v>
      </c>
      <c r="AP3484" s="5" t="s">
        <v>107</v>
      </c>
    </row>
    <row r="3485" spans="1:42" x14ac:dyDescent="0.35">
      <c r="A3485" s="5" t="s">
        <v>3603</v>
      </c>
      <c r="B3485" s="10">
        <v>26.287277701778386</v>
      </c>
      <c r="C3485" s="5">
        <v>2</v>
      </c>
      <c r="D3485" s="5">
        <v>0</v>
      </c>
      <c r="E3485" s="10">
        <v>23.632460340000002</v>
      </c>
      <c r="F3485" s="10">
        <v>177.43732019999999</v>
      </c>
      <c r="G3485" s="10">
        <v>74.404444280000007</v>
      </c>
      <c r="H3485" s="10">
        <v>79.885447299999996</v>
      </c>
      <c r="I3485" s="10">
        <v>89.856829009999998</v>
      </c>
      <c r="J3485" s="10">
        <v>117.59089609999999</v>
      </c>
      <c r="K3485" s="10">
        <v>156.3572187</v>
      </c>
      <c r="L3485" s="10">
        <v>122.15223159999999</v>
      </c>
      <c r="M3485" s="10">
        <v>1.957267863</v>
      </c>
      <c r="N3485" s="10">
        <v>93.583854630000005</v>
      </c>
      <c r="O3485" s="10">
        <v>105.93606370000001</v>
      </c>
      <c r="P3485" s="10">
        <v>89.018849340000003</v>
      </c>
      <c r="Q3485" s="11">
        <f t="shared" si="114"/>
        <v>1</v>
      </c>
      <c r="R3485" s="5">
        <v>0</v>
      </c>
      <c r="S3485" s="5">
        <v>0</v>
      </c>
      <c r="T3485" s="5">
        <v>0</v>
      </c>
      <c r="U3485" s="5">
        <v>0</v>
      </c>
      <c r="V3485" s="5">
        <v>1</v>
      </c>
      <c r="W3485" s="5">
        <v>0</v>
      </c>
      <c r="X3485" s="5">
        <v>0</v>
      </c>
      <c r="Y3485" s="5">
        <f t="shared" si="115"/>
        <v>18</v>
      </c>
      <c r="Z3485" s="5">
        <v>1</v>
      </c>
      <c r="AA3485" s="5">
        <v>1</v>
      </c>
      <c r="AB3485" s="5">
        <v>1</v>
      </c>
      <c r="AC3485" s="5">
        <v>1</v>
      </c>
      <c r="AD3485" s="5">
        <v>4</v>
      </c>
      <c r="AE3485" s="5">
        <v>1</v>
      </c>
      <c r="AF3485" s="5">
        <v>1</v>
      </c>
      <c r="AG3485" s="5">
        <v>1</v>
      </c>
      <c r="AH3485" s="5">
        <v>1</v>
      </c>
      <c r="AI3485" s="5">
        <v>3</v>
      </c>
      <c r="AJ3485" s="5">
        <v>3</v>
      </c>
      <c r="AK3485" s="5" t="s">
        <v>119</v>
      </c>
      <c r="AL3485" s="5">
        <v>1.02</v>
      </c>
      <c r="AM3485" s="7">
        <v>2.48E-8</v>
      </c>
      <c r="AN3485" s="5" t="s">
        <v>36</v>
      </c>
      <c r="AO3485" s="5" t="s">
        <v>39</v>
      </c>
      <c r="AP3485" s="5" t="s">
        <v>90</v>
      </c>
    </row>
    <row r="3486" spans="1:42" x14ac:dyDescent="0.35">
      <c r="A3486" s="5" t="s">
        <v>3604</v>
      </c>
      <c r="B3486" s="10">
        <v>22.175102599179208</v>
      </c>
      <c r="C3486" s="5">
        <v>2</v>
      </c>
      <c r="D3486" s="5">
        <v>0</v>
      </c>
      <c r="E3486" s="10">
        <v>26.933052499999999</v>
      </c>
      <c r="F3486" s="10">
        <v>171.51535620000001</v>
      </c>
      <c r="G3486" s="10">
        <v>79.230354109999993</v>
      </c>
      <c r="H3486" s="10">
        <v>77.066214009999996</v>
      </c>
      <c r="I3486" s="10">
        <v>88.180249610000004</v>
      </c>
      <c r="J3486" s="10">
        <v>114.0771838</v>
      </c>
      <c r="K3486" s="10">
        <v>154.17375430000001</v>
      </c>
      <c r="L3486" s="10">
        <v>119.8371336</v>
      </c>
      <c r="M3486" s="10">
        <v>2.0005362440000001</v>
      </c>
      <c r="N3486" s="10">
        <v>90.955790690000001</v>
      </c>
      <c r="O3486" s="10">
        <v>107.07011610000001</v>
      </c>
      <c r="P3486" s="10">
        <v>82.729174619999995</v>
      </c>
      <c r="Q3486" s="11">
        <f t="shared" si="114"/>
        <v>0</v>
      </c>
      <c r="R3486" s="5">
        <v>0</v>
      </c>
      <c r="S3486" s="5">
        <v>0</v>
      </c>
      <c r="T3486" s="5">
        <v>0</v>
      </c>
      <c r="U3486" s="5">
        <v>0</v>
      </c>
      <c r="V3486" s="5">
        <v>0</v>
      </c>
      <c r="W3486" s="5">
        <v>0</v>
      </c>
      <c r="X3486" s="5">
        <v>0</v>
      </c>
      <c r="Y3486" s="5">
        <f t="shared" si="115"/>
        <v>18</v>
      </c>
      <c r="Z3486" s="5">
        <v>2</v>
      </c>
      <c r="AA3486" s="5">
        <v>1</v>
      </c>
      <c r="AB3486" s="5">
        <v>1</v>
      </c>
      <c r="AC3486" s="5">
        <v>1</v>
      </c>
      <c r="AD3486" s="5">
        <v>4</v>
      </c>
      <c r="AE3486" s="5">
        <v>1</v>
      </c>
      <c r="AF3486" s="5">
        <v>1</v>
      </c>
      <c r="AG3486" s="5">
        <v>1</v>
      </c>
      <c r="AH3486" s="5">
        <v>1</v>
      </c>
      <c r="AI3486" s="5">
        <v>2</v>
      </c>
      <c r="AJ3486" s="5">
        <v>3</v>
      </c>
      <c r="AK3486" s="5" t="s">
        <v>119</v>
      </c>
      <c r="AL3486" s="5">
        <v>1.02</v>
      </c>
      <c r="AM3486" s="7">
        <v>4.1000000000000003E-8</v>
      </c>
      <c r="AN3486" s="5" t="s">
        <v>49</v>
      </c>
      <c r="AO3486" s="5" t="s">
        <v>47</v>
      </c>
      <c r="AP3486" s="5" t="s">
        <v>82</v>
      </c>
    </row>
    <row r="3487" spans="1:42" x14ac:dyDescent="0.35">
      <c r="A3487" s="5" t="s">
        <v>3605</v>
      </c>
      <c r="B3487" s="10">
        <v>31.950752393980849</v>
      </c>
      <c r="C3487" s="5">
        <v>1</v>
      </c>
      <c r="D3487" s="5">
        <v>0</v>
      </c>
      <c r="E3487" s="10">
        <v>22.855485030000001</v>
      </c>
      <c r="F3487" s="10">
        <v>172.40045760000001</v>
      </c>
      <c r="G3487" s="10">
        <v>67.930884719999995</v>
      </c>
      <c r="H3487" s="10">
        <v>66.045237599999993</v>
      </c>
      <c r="I3487" s="10">
        <v>92.90103603</v>
      </c>
      <c r="J3487" s="10">
        <v>108.4271184</v>
      </c>
      <c r="K3487" s="10">
        <v>143.94993339999999</v>
      </c>
      <c r="L3487" s="10">
        <v>125.5282799</v>
      </c>
      <c r="M3487" s="10">
        <v>2.1795656839999999</v>
      </c>
      <c r="N3487" s="10">
        <v>85.914091159999998</v>
      </c>
      <c r="O3487" s="10">
        <v>111.0961957</v>
      </c>
      <c r="P3487" s="10">
        <v>81.235868839999995</v>
      </c>
      <c r="Q3487" s="11">
        <f t="shared" si="114"/>
        <v>2</v>
      </c>
      <c r="R3487" s="5">
        <v>0</v>
      </c>
      <c r="S3487" s="5">
        <v>0</v>
      </c>
      <c r="T3487" s="5">
        <v>1</v>
      </c>
      <c r="U3487" s="5">
        <v>0</v>
      </c>
      <c r="V3487" s="5">
        <v>0</v>
      </c>
      <c r="W3487" s="5">
        <v>1</v>
      </c>
      <c r="X3487" s="5">
        <v>0</v>
      </c>
      <c r="Y3487" s="5">
        <f t="shared" si="115"/>
        <v>17</v>
      </c>
      <c r="Z3487" s="5">
        <v>1</v>
      </c>
      <c r="AA3487" s="5">
        <v>1</v>
      </c>
      <c r="AB3487" s="5">
        <v>1</v>
      </c>
      <c r="AC3487" s="5">
        <v>1</v>
      </c>
      <c r="AD3487" s="5">
        <v>4</v>
      </c>
      <c r="AE3487" s="5">
        <v>1</v>
      </c>
      <c r="AF3487" s="5">
        <v>1</v>
      </c>
      <c r="AG3487" s="5">
        <v>1</v>
      </c>
      <c r="AH3487" s="5">
        <v>1</v>
      </c>
      <c r="AI3487" s="5">
        <v>2</v>
      </c>
      <c r="AJ3487" s="5">
        <v>3</v>
      </c>
      <c r="AK3487" s="5" t="s">
        <v>120</v>
      </c>
      <c r="AL3487" s="5">
        <v>2.19</v>
      </c>
      <c r="AM3487" s="7">
        <v>1.8699999999999999E-8</v>
      </c>
      <c r="AN3487" s="5" t="s">
        <v>36</v>
      </c>
      <c r="AO3487" s="5" t="s">
        <v>68</v>
      </c>
      <c r="AP3487" s="5" t="s">
        <v>69</v>
      </c>
    </row>
    <row r="3488" spans="1:42" x14ac:dyDescent="0.35">
      <c r="A3488" s="5" t="s">
        <v>3606</v>
      </c>
      <c r="B3488" s="10">
        <v>37.192886456908347</v>
      </c>
      <c r="C3488" s="5">
        <v>2</v>
      </c>
      <c r="D3488" s="5">
        <v>0</v>
      </c>
      <c r="E3488" s="10">
        <v>30.057333710000002</v>
      </c>
      <c r="F3488" s="10">
        <v>168.63491189999999</v>
      </c>
      <c r="G3488" s="10">
        <v>85.476244629999997</v>
      </c>
      <c r="H3488" s="10">
        <v>40.739362319999998</v>
      </c>
      <c r="I3488" s="10">
        <v>200.52814670000001</v>
      </c>
      <c r="J3488" s="10">
        <v>134.35699349999999</v>
      </c>
      <c r="K3488" s="10">
        <v>296.26694429999998</v>
      </c>
      <c r="L3488" s="10">
        <v>466.38412510000001</v>
      </c>
      <c r="M3488" s="10">
        <v>7.2722528630000003</v>
      </c>
      <c r="N3488" s="10">
        <v>111.3458095</v>
      </c>
      <c r="O3488" s="10">
        <v>122.6026361</v>
      </c>
      <c r="P3488" s="10">
        <v>82.483017390000001</v>
      </c>
      <c r="Q3488" s="11">
        <f t="shared" si="114"/>
        <v>4</v>
      </c>
      <c r="R3488" s="5">
        <v>0</v>
      </c>
      <c r="S3488" s="5">
        <v>1</v>
      </c>
      <c r="T3488" s="5">
        <v>1</v>
      </c>
      <c r="U3488" s="5">
        <v>0</v>
      </c>
      <c r="V3488" s="5">
        <v>0</v>
      </c>
      <c r="W3488" s="5">
        <v>1</v>
      </c>
      <c r="X3488" s="5">
        <v>1</v>
      </c>
      <c r="Y3488" s="5">
        <f t="shared" si="115"/>
        <v>34</v>
      </c>
      <c r="Z3488" s="5">
        <v>3</v>
      </c>
      <c r="AA3488" s="5">
        <v>3</v>
      </c>
      <c r="AB3488" s="5">
        <v>4</v>
      </c>
      <c r="AC3488" s="5">
        <v>3</v>
      </c>
      <c r="AD3488" s="5">
        <v>3</v>
      </c>
      <c r="AE3488" s="5">
        <v>4</v>
      </c>
      <c r="AF3488" s="5">
        <v>3</v>
      </c>
      <c r="AG3488" s="5">
        <v>4</v>
      </c>
      <c r="AH3488" s="5">
        <v>2</v>
      </c>
      <c r="AI3488" s="5">
        <v>2</v>
      </c>
      <c r="AJ3488" s="5">
        <v>3</v>
      </c>
      <c r="AK3488" s="5" t="s">
        <v>127</v>
      </c>
      <c r="AL3488" s="5">
        <v>1.02</v>
      </c>
      <c r="AM3488" s="5">
        <v>0.44396319299999998</v>
      </c>
      <c r="AN3488" s="5" t="s">
        <v>36</v>
      </c>
      <c r="AO3488" s="5" t="s">
        <v>39</v>
      </c>
      <c r="AP3488" s="5" t="s">
        <v>81</v>
      </c>
    </row>
    <row r="3489" spans="1:42" x14ac:dyDescent="0.35">
      <c r="A3489" s="5" t="s">
        <v>3607</v>
      </c>
      <c r="B3489" s="10">
        <v>31.253077975376197</v>
      </c>
      <c r="C3489" s="5">
        <v>1</v>
      </c>
      <c r="D3489" s="5">
        <v>0</v>
      </c>
      <c r="E3489" s="10">
        <v>30.209247909999998</v>
      </c>
      <c r="F3489" s="10">
        <v>157.91612169999999</v>
      </c>
      <c r="G3489" s="10">
        <v>75.334316470000005</v>
      </c>
      <c r="H3489" s="10">
        <v>61.886196740000003</v>
      </c>
      <c r="I3489" s="10">
        <v>93.151663060000004</v>
      </c>
      <c r="J3489" s="10">
        <v>112.3384516</v>
      </c>
      <c r="K3489" s="10">
        <v>144.05006940000001</v>
      </c>
      <c r="L3489" s="10">
        <v>121.2205143</v>
      </c>
      <c r="M3489" s="10">
        <v>2.3276607230000002</v>
      </c>
      <c r="N3489" s="10">
        <v>88.693615179999995</v>
      </c>
      <c r="O3489" s="10">
        <v>108.83627509999999</v>
      </c>
      <c r="P3489" s="10">
        <v>83.080673669999996</v>
      </c>
      <c r="Q3489" s="11">
        <f t="shared" si="114"/>
        <v>1</v>
      </c>
      <c r="R3489" s="5">
        <v>0</v>
      </c>
      <c r="S3489" s="5">
        <v>0</v>
      </c>
      <c r="T3489" s="5">
        <v>1</v>
      </c>
      <c r="U3489" s="5">
        <v>0</v>
      </c>
      <c r="V3489" s="5">
        <v>0</v>
      </c>
      <c r="W3489" s="5">
        <v>0</v>
      </c>
      <c r="X3489" s="5">
        <v>0</v>
      </c>
      <c r="Y3489" s="5">
        <f t="shared" si="115"/>
        <v>20</v>
      </c>
      <c r="Z3489" s="5">
        <v>3</v>
      </c>
      <c r="AA3489" s="5">
        <v>1</v>
      </c>
      <c r="AB3489" s="5">
        <v>1</v>
      </c>
      <c r="AC3489" s="5">
        <v>2</v>
      </c>
      <c r="AD3489" s="5">
        <v>4</v>
      </c>
      <c r="AE3489" s="5">
        <v>1</v>
      </c>
      <c r="AF3489" s="5">
        <v>1</v>
      </c>
      <c r="AG3489" s="5">
        <v>1</v>
      </c>
      <c r="AH3489" s="5">
        <v>1</v>
      </c>
      <c r="AI3489" s="5">
        <v>2</v>
      </c>
      <c r="AJ3489" s="5">
        <v>3</v>
      </c>
      <c r="AK3489" s="5" t="s">
        <v>120</v>
      </c>
      <c r="AL3489" s="5">
        <v>2.19</v>
      </c>
      <c r="AM3489" s="7">
        <v>1.2300000000000001E-6</v>
      </c>
      <c r="AN3489" s="5" t="s">
        <v>36</v>
      </c>
      <c r="AO3489" s="5" t="s">
        <v>74</v>
      </c>
      <c r="AP3489" s="5" t="s">
        <v>88</v>
      </c>
    </row>
    <row r="3490" spans="1:42" x14ac:dyDescent="0.35">
      <c r="A3490" s="5" t="s">
        <v>3608</v>
      </c>
      <c r="B3490" s="10">
        <v>40.246238030095761</v>
      </c>
      <c r="C3490" s="5">
        <v>1</v>
      </c>
      <c r="D3490" s="5">
        <v>0</v>
      </c>
      <c r="E3490" s="10">
        <v>29.832791149999998</v>
      </c>
      <c r="F3490" s="10">
        <v>162.44507540000001</v>
      </c>
      <c r="G3490" s="10">
        <v>78.723970069999993</v>
      </c>
      <c r="H3490" s="10">
        <v>45.225992300000001</v>
      </c>
      <c r="I3490" s="10">
        <v>199.9328965</v>
      </c>
      <c r="J3490" s="10">
        <v>127.4362434</v>
      </c>
      <c r="K3490" s="10">
        <v>287.53907750000002</v>
      </c>
      <c r="L3490" s="10">
        <v>458.881325</v>
      </c>
      <c r="M3490" s="10">
        <v>6.35782794</v>
      </c>
      <c r="N3490" s="10">
        <v>114.1795747</v>
      </c>
      <c r="O3490" s="10">
        <v>124.38540070000001</v>
      </c>
      <c r="P3490" s="10">
        <v>98.153948600000007</v>
      </c>
      <c r="Q3490" s="11">
        <f t="shared" si="114"/>
        <v>5</v>
      </c>
      <c r="R3490" s="5">
        <v>1</v>
      </c>
      <c r="S3490" s="5">
        <v>0</v>
      </c>
      <c r="T3490" s="5">
        <v>1</v>
      </c>
      <c r="U3490" s="5">
        <v>0</v>
      </c>
      <c r="V3490" s="5">
        <v>1</v>
      </c>
      <c r="W3490" s="5">
        <v>1</v>
      </c>
      <c r="X3490" s="5">
        <v>1</v>
      </c>
      <c r="Y3490" s="5">
        <f t="shared" si="115"/>
        <v>35</v>
      </c>
      <c r="Z3490" s="5">
        <v>2</v>
      </c>
      <c r="AA3490" s="5">
        <v>3</v>
      </c>
      <c r="AB3490" s="5">
        <v>3</v>
      </c>
      <c r="AC3490" s="5">
        <v>3</v>
      </c>
      <c r="AD3490" s="5">
        <v>4</v>
      </c>
      <c r="AE3490" s="5">
        <v>4</v>
      </c>
      <c r="AF3490" s="5">
        <v>3</v>
      </c>
      <c r="AG3490" s="5">
        <v>4</v>
      </c>
      <c r="AH3490" s="5">
        <v>2</v>
      </c>
      <c r="AI3490" s="5">
        <v>4</v>
      </c>
      <c r="AJ3490" s="5">
        <v>3</v>
      </c>
      <c r="AK3490" s="5" t="s">
        <v>126</v>
      </c>
      <c r="AL3490" s="5">
        <v>2.19</v>
      </c>
      <c r="AM3490" s="5">
        <v>0.99906998800000002</v>
      </c>
      <c r="AN3490" s="5" t="s">
        <v>49</v>
      </c>
      <c r="AO3490" s="5" t="s">
        <v>47</v>
      </c>
      <c r="AP3490" s="5" t="s">
        <v>100</v>
      </c>
    </row>
    <row r="3491" spans="1:42" x14ac:dyDescent="0.35">
      <c r="A3491" s="5" t="s">
        <v>3609</v>
      </c>
      <c r="B3491" s="10">
        <v>34.005471956224348</v>
      </c>
      <c r="C3491" s="5">
        <v>1</v>
      </c>
      <c r="D3491" s="5">
        <v>0</v>
      </c>
      <c r="E3491" s="10">
        <v>21.930796170000001</v>
      </c>
      <c r="F3491" s="10">
        <v>164.60944370000001</v>
      </c>
      <c r="G3491" s="10">
        <v>59.424275170000001</v>
      </c>
      <c r="H3491" s="10">
        <v>65.298218239999997</v>
      </c>
      <c r="I3491" s="10">
        <v>101.3035254</v>
      </c>
      <c r="J3491" s="10">
        <v>112.4367431</v>
      </c>
      <c r="K3491" s="10">
        <v>141.89316529999999</v>
      </c>
      <c r="L3491" s="10">
        <v>119.129593</v>
      </c>
      <c r="M3491" s="10">
        <v>2.1730020990000001</v>
      </c>
      <c r="N3491" s="10">
        <v>91.954348550000006</v>
      </c>
      <c r="O3491" s="10">
        <v>108.1756293</v>
      </c>
      <c r="P3491" s="10">
        <v>73.822880580000003</v>
      </c>
      <c r="Q3491" s="11">
        <f t="shared" si="114"/>
        <v>1</v>
      </c>
      <c r="R3491" s="5">
        <v>0</v>
      </c>
      <c r="S3491" s="5">
        <v>0</v>
      </c>
      <c r="T3491" s="5">
        <v>1</v>
      </c>
      <c r="U3491" s="5">
        <v>0</v>
      </c>
      <c r="V3491" s="5">
        <v>0</v>
      </c>
      <c r="W3491" s="5">
        <v>0</v>
      </c>
      <c r="X3491" s="5">
        <v>0</v>
      </c>
      <c r="Y3491" s="5">
        <f t="shared" si="115"/>
        <v>14</v>
      </c>
      <c r="Z3491" s="5">
        <v>1</v>
      </c>
      <c r="AA3491" s="5">
        <v>1</v>
      </c>
      <c r="AB3491" s="5">
        <v>1</v>
      </c>
      <c r="AC3491" s="5">
        <v>1</v>
      </c>
      <c r="AD3491" s="5">
        <v>4</v>
      </c>
      <c r="AE3491" s="5">
        <v>1</v>
      </c>
      <c r="AF3491" s="5">
        <v>1</v>
      </c>
      <c r="AG3491" s="5">
        <v>1</v>
      </c>
      <c r="AH3491" s="5">
        <v>1</v>
      </c>
      <c r="AI3491" s="5">
        <v>1</v>
      </c>
      <c r="AJ3491" s="5">
        <v>1</v>
      </c>
      <c r="AK3491" s="5" t="s">
        <v>120</v>
      </c>
      <c r="AL3491" s="5">
        <v>2.19</v>
      </c>
      <c r="AM3491" s="7">
        <v>2.1200000000000001E-9</v>
      </c>
      <c r="AN3491" s="5" t="s">
        <v>36</v>
      </c>
      <c r="AO3491" s="5" t="s">
        <v>98</v>
      </c>
      <c r="AP3491" s="5" t="s">
        <v>99</v>
      </c>
    </row>
    <row r="3492" spans="1:42" x14ac:dyDescent="0.35">
      <c r="A3492" s="5" t="s">
        <v>3610</v>
      </c>
      <c r="B3492" s="10">
        <v>34.134062927496579</v>
      </c>
      <c r="C3492" s="5">
        <v>2</v>
      </c>
      <c r="D3492" s="5">
        <v>0</v>
      </c>
      <c r="E3492" s="10">
        <v>25.898411289999999</v>
      </c>
      <c r="F3492" s="10">
        <v>170.61675679999999</v>
      </c>
      <c r="G3492" s="10">
        <v>75.390476460000002</v>
      </c>
      <c r="H3492" s="10">
        <v>36.598890990000001</v>
      </c>
      <c r="I3492" s="10">
        <v>205.4037605</v>
      </c>
      <c r="J3492" s="10">
        <v>133.63001180000001</v>
      </c>
      <c r="K3492" s="10">
        <v>293.03737139999998</v>
      </c>
      <c r="L3492" s="10">
        <v>467.9114452</v>
      </c>
      <c r="M3492" s="10">
        <v>8.0067281660000003</v>
      </c>
      <c r="N3492" s="10">
        <v>115.1993801</v>
      </c>
      <c r="O3492" s="10">
        <v>126.4125683</v>
      </c>
      <c r="P3492" s="10">
        <v>88.300927680000001</v>
      </c>
      <c r="Q3492" s="11">
        <f t="shared" si="114"/>
        <v>4</v>
      </c>
      <c r="R3492" s="5">
        <v>1</v>
      </c>
      <c r="S3492" s="5">
        <v>1</v>
      </c>
      <c r="T3492" s="5">
        <v>1</v>
      </c>
      <c r="U3492" s="5">
        <v>0</v>
      </c>
      <c r="V3492" s="5">
        <v>0</v>
      </c>
      <c r="W3492" s="5">
        <v>1</v>
      </c>
      <c r="X3492" s="5">
        <v>0</v>
      </c>
      <c r="Y3492" s="5">
        <f t="shared" si="115"/>
        <v>34</v>
      </c>
      <c r="Z3492" s="5">
        <v>2</v>
      </c>
      <c r="AA3492" s="5">
        <v>3</v>
      </c>
      <c r="AB3492" s="5">
        <v>4</v>
      </c>
      <c r="AC3492" s="5">
        <v>4</v>
      </c>
      <c r="AD3492" s="5">
        <v>3</v>
      </c>
      <c r="AE3492" s="5">
        <v>4</v>
      </c>
      <c r="AF3492" s="5">
        <v>3</v>
      </c>
      <c r="AG3492" s="5">
        <v>4</v>
      </c>
      <c r="AH3492" s="5">
        <v>2</v>
      </c>
      <c r="AI3492" s="5">
        <v>2</v>
      </c>
      <c r="AJ3492" s="5">
        <v>3</v>
      </c>
      <c r="AK3492" s="5" t="s">
        <v>127</v>
      </c>
      <c r="AL3492" s="5">
        <v>1.02</v>
      </c>
      <c r="AM3492" s="5">
        <v>0.96672948999999997</v>
      </c>
      <c r="AN3492" s="5" t="s">
        <v>76</v>
      </c>
      <c r="AO3492" s="5" t="s">
        <v>77</v>
      </c>
      <c r="AP3492" s="5" t="s">
        <v>78</v>
      </c>
    </row>
    <row r="3493" spans="1:42" x14ac:dyDescent="0.35">
      <c r="A3493" s="5" t="s">
        <v>3611</v>
      </c>
      <c r="B3493" s="10">
        <v>30.656634746922023</v>
      </c>
      <c r="C3493" s="5">
        <v>2</v>
      </c>
      <c r="D3493" s="5">
        <v>0</v>
      </c>
      <c r="E3493" s="10">
        <v>24.660443260000001</v>
      </c>
      <c r="F3493" s="10">
        <v>167.80886939999999</v>
      </c>
      <c r="G3493" s="10">
        <v>69.443356059999999</v>
      </c>
      <c r="H3493" s="10">
        <v>73.794203969999998</v>
      </c>
      <c r="I3493" s="10">
        <v>109.4196884</v>
      </c>
      <c r="J3493" s="10">
        <v>105.1549603</v>
      </c>
      <c r="K3493" s="10">
        <v>175.63996209999999</v>
      </c>
      <c r="L3493" s="10">
        <v>121.37145599999999</v>
      </c>
      <c r="M3493" s="10">
        <v>2.3801322150000002</v>
      </c>
      <c r="N3493" s="10">
        <v>85.520187820000004</v>
      </c>
      <c r="O3493" s="10">
        <v>106.6599437</v>
      </c>
      <c r="P3493" s="10">
        <v>72.49692967</v>
      </c>
      <c r="Q3493" s="11">
        <f t="shared" si="114"/>
        <v>2</v>
      </c>
      <c r="R3493" s="5">
        <v>1</v>
      </c>
      <c r="S3493" s="5">
        <v>0</v>
      </c>
      <c r="T3493" s="5">
        <v>1</v>
      </c>
      <c r="U3493" s="5">
        <v>0</v>
      </c>
      <c r="V3493" s="5">
        <v>0</v>
      </c>
      <c r="W3493" s="5">
        <v>0</v>
      </c>
      <c r="X3493" s="5">
        <v>0</v>
      </c>
      <c r="Y3493" s="5">
        <f t="shared" si="115"/>
        <v>15</v>
      </c>
      <c r="Z3493" s="5">
        <v>1</v>
      </c>
      <c r="AA3493" s="5">
        <v>1</v>
      </c>
      <c r="AB3493" s="5">
        <v>2</v>
      </c>
      <c r="AC3493" s="5">
        <v>1</v>
      </c>
      <c r="AD3493" s="5">
        <v>4</v>
      </c>
      <c r="AE3493" s="5">
        <v>1</v>
      </c>
      <c r="AF3493" s="5">
        <v>1</v>
      </c>
      <c r="AG3493" s="5">
        <v>1</v>
      </c>
      <c r="AH3493" s="5">
        <v>1</v>
      </c>
      <c r="AI3493" s="5">
        <v>1</v>
      </c>
      <c r="AJ3493" s="5">
        <v>1</v>
      </c>
      <c r="AK3493" s="5" t="s">
        <v>121</v>
      </c>
      <c r="AL3493" s="5">
        <v>1.02</v>
      </c>
      <c r="AM3493" s="7">
        <v>2.6700000000000001E-8</v>
      </c>
      <c r="AN3493" s="5" t="s">
        <v>36</v>
      </c>
      <c r="AO3493" s="5" t="s">
        <v>39</v>
      </c>
      <c r="AP3493" s="5" t="s">
        <v>81</v>
      </c>
    </row>
    <row r="3494" spans="1:42" x14ac:dyDescent="0.35">
      <c r="A3494" s="5" t="s">
        <v>3612</v>
      </c>
      <c r="B3494" s="10">
        <v>25.441860465116278</v>
      </c>
      <c r="C3494" s="5">
        <v>2</v>
      </c>
      <c r="D3494" s="5">
        <v>0</v>
      </c>
      <c r="E3494" s="10">
        <v>37.428154489999997</v>
      </c>
      <c r="F3494" s="10">
        <v>170.89363349999999</v>
      </c>
      <c r="G3494" s="10">
        <v>109.3075552</v>
      </c>
      <c r="H3494" s="10">
        <v>34.162228050000003</v>
      </c>
      <c r="I3494" s="10">
        <v>195.6395267</v>
      </c>
      <c r="J3494" s="10">
        <v>130.36499180000001</v>
      </c>
      <c r="K3494" s="10">
        <v>285.34727049999998</v>
      </c>
      <c r="L3494" s="10">
        <v>487.2585464</v>
      </c>
      <c r="M3494" s="10">
        <v>8.3527125370000004</v>
      </c>
      <c r="N3494" s="10">
        <v>108.75234949999999</v>
      </c>
      <c r="O3494" s="10">
        <v>118.54763920000001</v>
      </c>
      <c r="P3494" s="10">
        <v>89.336882259999996</v>
      </c>
      <c r="Q3494" s="11">
        <f t="shared" si="114"/>
        <v>5</v>
      </c>
      <c r="R3494" s="5">
        <v>0</v>
      </c>
      <c r="S3494" s="5">
        <v>1</v>
      </c>
      <c r="T3494" s="5">
        <v>1</v>
      </c>
      <c r="U3494" s="5">
        <v>1</v>
      </c>
      <c r="V3494" s="5">
        <v>1</v>
      </c>
      <c r="W3494" s="5">
        <v>0</v>
      </c>
      <c r="X3494" s="5">
        <v>1</v>
      </c>
      <c r="Y3494" s="5">
        <f t="shared" si="115"/>
        <v>33</v>
      </c>
      <c r="Z3494" s="5">
        <v>3</v>
      </c>
      <c r="AA3494" s="5">
        <v>2</v>
      </c>
      <c r="AB3494" s="5">
        <v>3</v>
      </c>
      <c r="AC3494" s="5">
        <v>4</v>
      </c>
      <c r="AD3494" s="5">
        <v>3</v>
      </c>
      <c r="AE3494" s="5">
        <v>4</v>
      </c>
      <c r="AF3494" s="5">
        <v>3</v>
      </c>
      <c r="AG3494" s="5">
        <v>4</v>
      </c>
      <c r="AH3494" s="5">
        <v>1</v>
      </c>
      <c r="AI3494" s="5">
        <v>3</v>
      </c>
      <c r="AJ3494" s="5">
        <v>3</v>
      </c>
      <c r="AK3494" s="5" t="s">
        <v>125</v>
      </c>
      <c r="AL3494" s="5">
        <v>1.02</v>
      </c>
      <c r="AM3494" s="5">
        <v>0.98645880200000002</v>
      </c>
      <c r="AN3494" s="5" t="s">
        <v>36</v>
      </c>
      <c r="AO3494" s="5" t="s">
        <v>39</v>
      </c>
      <c r="AP3494" s="5" t="s">
        <v>113</v>
      </c>
    </row>
    <row r="3495" spans="1:42" x14ac:dyDescent="0.35">
      <c r="A3495" s="5" t="s">
        <v>3613</v>
      </c>
      <c r="B3495" s="10">
        <v>30.558139534883722</v>
      </c>
      <c r="C3495" s="5">
        <v>1</v>
      </c>
      <c r="D3495" s="5">
        <v>0</v>
      </c>
      <c r="E3495" s="10">
        <v>24.828413470000001</v>
      </c>
      <c r="F3495" s="10">
        <v>160.63126890000001</v>
      </c>
      <c r="G3495" s="10">
        <v>64.063276900000005</v>
      </c>
      <c r="H3495" s="10">
        <v>42.818915740000001</v>
      </c>
      <c r="I3495" s="10">
        <v>199.84138799999999</v>
      </c>
      <c r="J3495" s="10">
        <v>128.31486720000001</v>
      </c>
      <c r="K3495" s="10">
        <v>297.50790230000001</v>
      </c>
      <c r="L3495" s="10">
        <v>461.1203878</v>
      </c>
      <c r="M3495" s="10">
        <v>6.9480484770000004</v>
      </c>
      <c r="N3495" s="10">
        <v>108.9061447</v>
      </c>
      <c r="O3495" s="10">
        <v>115.00051190000001</v>
      </c>
      <c r="P3495" s="10">
        <v>97.323649880000005</v>
      </c>
      <c r="Q3495" s="11">
        <f t="shared" si="114"/>
        <v>4</v>
      </c>
      <c r="R3495" s="5">
        <v>0</v>
      </c>
      <c r="S3495" s="5">
        <v>1</v>
      </c>
      <c r="T3495" s="5">
        <v>1</v>
      </c>
      <c r="U3495" s="5">
        <v>1</v>
      </c>
      <c r="V3495" s="5">
        <v>0</v>
      </c>
      <c r="W3495" s="5">
        <v>0</v>
      </c>
      <c r="X3495" s="5">
        <v>1</v>
      </c>
      <c r="Y3495" s="5">
        <f t="shared" si="115"/>
        <v>33</v>
      </c>
      <c r="Z3495" s="5">
        <v>1</v>
      </c>
      <c r="AA3495" s="5">
        <v>2</v>
      </c>
      <c r="AB3495" s="5">
        <v>4</v>
      </c>
      <c r="AC3495" s="5">
        <v>3</v>
      </c>
      <c r="AD3495" s="5">
        <v>4</v>
      </c>
      <c r="AE3495" s="5">
        <v>4</v>
      </c>
      <c r="AF3495" s="5">
        <v>3</v>
      </c>
      <c r="AG3495" s="5">
        <v>4</v>
      </c>
      <c r="AH3495" s="5">
        <v>1</v>
      </c>
      <c r="AI3495" s="5">
        <v>4</v>
      </c>
      <c r="AJ3495" s="5">
        <v>3</v>
      </c>
      <c r="AK3495" s="5" t="s">
        <v>126</v>
      </c>
      <c r="AL3495" s="5">
        <v>2.19</v>
      </c>
      <c r="AM3495" s="5">
        <v>0.97522425199999996</v>
      </c>
      <c r="AN3495" s="5" t="s">
        <v>43</v>
      </c>
      <c r="AO3495" s="5" t="s">
        <v>44</v>
      </c>
      <c r="AP3495" s="5" t="s">
        <v>45</v>
      </c>
    </row>
    <row r="3496" spans="1:42" x14ac:dyDescent="0.35">
      <c r="A3496" s="5" t="s">
        <v>3614</v>
      </c>
      <c r="B3496" s="10">
        <v>24.268125854993158</v>
      </c>
      <c r="C3496" s="5">
        <v>1</v>
      </c>
      <c r="D3496" s="5">
        <v>0</v>
      </c>
      <c r="E3496" s="10">
        <v>29.050983330000001</v>
      </c>
      <c r="F3496" s="10">
        <v>158.6249104</v>
      </c>
      <c r="G3496" s="10">
        <v>73.097683970000006</v>
      </c>
      <c r="H3496" s="10">
        <v>42.017866130000002</v>
      </c>
      <c r="I3496" s="10">
        <v>197.62551809999999</v>
      </c>
      <c r="J3496" s="10">
        <v>132.58872959999999</v>
      </c>
      <c r="K3496" s="10">
        <v>282.39427610000001</v>
      </c>
      <c r="L3496" s="10">
        <v>481.70817360000001</v>
      </c>
      <c r="M3496" s="10">
        <v>6.7208143140000001</v>
      </c>
      <c r="N3496" s="10">
        <v>110.51585439999999</v>
      </c>
      <c r="O3496" s="10">
        <v>121.9632192</v>
      </c>
      <c r="P3496" s="10">
        <v>90.192850859999993</v>
      </c>
      <c r="Q3496" s="11">
        <f t="shared" si="114"/>
        <v>2</v>
      </c>
      <c r="R3496" s="5">
        <v>0</v>
      </c>
      <c r="S3496" s="5">
        <v>0</v>
      </c>
      <c r="T3496" s="5">
        <v>0</v>
      </c>
      <c r="U3496" s="5">
        <v>0</v>
      </c>
      <c r="V3496" s="5">
        <v>0</v>
      </c>
      <c r="W3496" s="5">
        <v>1</v>
      </c>
      <c r="X3496" s="5">
        <v>1</v>
      </c>
      <c r="Y3496" s="5">
        <f t="shared" si="115"/>
        <v>33</v>
      </c>
      <c r="Z3496" s="5">
        <v>2</v>
      </c>
      <c r="AA3496" s="5">
        <v>3</v>
      </c>
      <c r="AB3496" s="5">
        <v>3</v>
      </c>
      <c r="AC3496" s="5">
        <v>3</v>
      </c>
      <c r="AD3496" s="5">
        <v>3</v>
      </c>
      <c r="AE3496" s="5">
        <v>4</v>
      </c>
      <c r="AF3496" s="5">
        <v>3</v>
      </c>
      <c r="AG3496" s="5">
        <v>4</v>
      </c>
      <c r="AH3496" s="5">
        <v>2</v>
      </c>
      <c r="AI3496" s="5">
        <v>3</v>
      </c>
      <c r="AJ3496" s="5">
        <v>3</v>
      </c>
      <c r="AK3496" s="5" t="s">
        <v>124</v>
      </c>
      <c r="AL3496" s="5">
        <v>2.19</v>
      </c>
      <c r="AM3496" s="5">
        <v>0.66735158299999997</v>
      </c>
      <c r="AN3496" s="5" t="s">
        <v>43</v>
      </c>
      <c r="AO3496" s="5" t="s">
        <v>51</v>
      </c>
      <c r="AP3496" s="5" t="s">
        <v>52</v>
      </c>
    </row>
    <row r="3497" spans="1:42" x14ac:dyDescent="0.35">
      <c r="A3497" s="5" t="s">
        <v>3615</v>
      </c>
      <c r="B3497" s="10">
        <v>39.633378932968533</v>
      </c>
      <c r="C3497" s="5">
        <v>2</v>
      </c>
      <c r="D3497" s="5">
        <v>1</v>
      </c>
      <c r="E3497" s="10">
        <v>22.402440370000001</v>
      </c>
      <c r="F3497" s="10">
        <v>173.71757969999999</v>
      </c>
      <c r="G3497" s="10">
        <v>67.605630899999994</v>
      </c>
      <c r="H3497" s="10">
        <v>76.250083180000004</v>
      </c>
      <c r="I3497" s="10">
        <v>114.62503839999999</v>
      </c>
      <c r="J3497" s="10">
        <v>112.1462846</v>
      </c>
      <c r="K3497" s="10">
        <v>168.48248219999999</v>
      </c>
      <c r="L3497" s="10">
        <v>122.7244543</v>
      </c>
      <c r="M3497" s="10">
        <v>2.2096039140000001</v>
      </c>
      <c r="N3497" s="10">
        <v>91.852280019999995</v>
      </c>
      <c r="O3497" s="10">
        <v>109.6219309</v>
      </c>
      <c r="P3497" s="10">
        <v>83.69308144</v>
      </c>
      <c r="Q3497" s="11">
        <f t="shared" si="114"/>
        <v>1</v>
      </c>
      <c r="R3497" s="5">
        <v>1</v>
      </c>
      <c r="S3497" s="5">
        <v>0</v>
      </c>
      <c r="T3497" s="5">
        <v>0</v>
      </c>
      <c r="U3497" s="5">
        <v>0</v>
      </c>
      <c r="V3497" s="5">
        <v>0</v>
      </c>
      <c r="W3497" s="5">
        <v>0</v>
      </c>
      <c r="X3497" s="5">
        <v>0</v>
      </c>
      <c r="Y3497" s="5">
        <f t="shared" si="115"/>
        <v>18</v>
      </c>
      <c r="Z3497" s="5">
        <v>1</v>
      </c>
      <c r="AA3497" s="5">
        <v>1</v>
      </c>
      <c r="AB3497" s="5">
        <v>2</v>
      </c>
      <c r="AC3497" s="5">
        <v>1</v>
      </c>
      <c r="AD3497" s="5">
        <v>4</v>
      </c>
      <c r="AE3497" s="5">
        <v>1</v>
      </c>
      <c r="AF3497" s="5">
        <v>1</v>
      </c>
      <c r="AG3497" s="5">
        <v>1</v>
      </c>
      <c r="AH3497" s="5">
        <v>1</v>
      </c>
      <c r="AI3497" s="5">
        <v>2</v>
      </c>
      <c r="AJ3497" s="5">
        <v>3</v>
      </c>
      <c r="AK3497" s="5" t="s">
        <v>121</v>
      </c>
      <c r="AL3497" s="5">
        <v>1.02</v>
      </c>
      <c r="AM3497" s="7">
        <v>1.9600000000000001E-7</v>
      </c>
      <c r="AN3497" s="5" t="s">
        <v>63</v>
      </c>
      <c r="AO3497" s="5" t="s">
        <v>64</v>
      </c>
      <c r="AP3497" s="5" t="s">
        <v>97</v>
      </c>
    </row>
    <row r="3498" spans="1:42" x14ac:dyDescent="0.35">
      <c r="A3498" s="5" t="s">
        <v>3616</v>
      </c>
      <c r="B3498" s="10">
        <v>34.593707250342</v>
      </c>
      <c r="C3498" s="5">
        <v>2</v>
      </c>
      <c r="D3498" s="5">
        <v>0</v>
      </c>
      <c r="E3498" s="10">
        <v>25.133859510000001</v>
      </c>
      <c r="F3498" s="10">
        <v>171.92799590000001</v>
      </c>
      <c r="G3498" s="10">
        <v>74.293767900000006</v>
      </c>
      <c r="H3498" s="10">
        <v>42.466284479999999</v>
      </c>
      <c r="I3498" s="10">
        <v>199.07537389999999</v>
      </c>
      <c r="J3498" s="10">
        <v>131.7041811</v>
      </c>
      <c r="K3498" s="10">
        <v>301.2603368</v>
      </c>
      <c r="L3498" s="10">
        <v>473.4835463</v>
      </c>
      <c r="M3498" s="10">
        <v>7.0941063120000001</v>
      </c>
      <c r="N3498" s="10">
        <v>117.1109932</v>
      </c>
      <c r="O3498" s="10">
        <v>122.29696749999999</v>
      </c>
      <c r="P3498" s="10">
        <v>86.788165190000001</v>
      </c>
      <c r="Q3498" s="11">
        <f t="shared" si="114"/>
        <v>4</v>
      </c>
      <c r="R3498" s="5">
        <v>0</v>
      </c>
      <c r="S3498" s="5">
        <v>0</v>
      </c>
      <c r="T3498" s="5">
        <v>1</v>
      </c>
      <c r="U3498" s="5">
        <v>1</v>
      </c>
      <c r="V3498" s="5">
        <v>1</v>
      </c>
      <c r="W3498" s="5">
        <v>0</v>
      </c>
      <c r="X3498" s="5">
        <v>1</v>
      </c>
      <c r="Y3498" s="5">
        <f t="shared" si="115"/>
        <v>33</v>
      </c>
      <c r="Z3498" s="5">
        <v>2</v>
      </c>
      <c r="AA3498" s="5">
        <v>3</v>
      </c>
      <c r="AB3498" s="5">
        <v>4</v>
      </c>
      <c r="AC3498" s="5">
        <v>3</v>
      </c>
      <c r="AD3498" s="5">
        <v>3</v>
      </c>
      <c r="AE3498" s="5">
        <v>4</v>
      </c>
      <c r="AF3498" s="5">
        <v>3</v>
      </c>
      <c r="AG3498" s="5">
        <v>4</v>
      </c>
      <c r="AH3498" s="5">
        <v>2</v>
      </c>
      <c r="AI3498" s="5">
        <v>2</v>
      </c>
      <c r="AJ3498" s="5">
        <v>3</v>
      </c>
      <c r="AK3498" s="5" t="s">
        <v>127</v>
      </c>
      <c r="AL3498" s="5">
        <v>1.02</v>
      </c>
      <c r="AM3498" s="5">
        <v>0.79591313100000005</v>
      </c>
      <c r="AN3498" s="5" t="s">
        <v>43</v>
      </c>
      <c r="AO3498" s="5" t="s">
        <v>51</v>
      </c>
      <c r="AP3498" s="5" t="s">
        <v>52</v>
      </c>
    </row>
    <row r="3499" spans="1:42" x14ac:dyDescent="0.35">
      <c r="A3499" s="5" t="s">
        <v>3617</v>
      </c>
      <c r="B3499" s="10">
        <v>42.574555403556772</v>
      </c>
      <c r="C3499" s="5">
        <v>1</v>
      </c>
      <c r="D3499" s="5">
        <v>0</v>
      </c>
      <c r="E3499" s="10">
        <v>23.20398505</v>
      </c>
      <c r="F3499" s="10">
        <v>167.55932100000001</v>
      </c>
      <c r="G3499" s="10">
        <v>65.147800899999993</v>
      </c>
      <c r="H3499" s="10">
        <v>59.140527570000003</v>
      </c>
      <c r="I3499" s="10">
        <v>75.23810306</v>
      </c>
      <c r="J3499" s="10">
        <v>121.0479907</v>
      </c>
      <c r="K3499" s="10">
        <v>146.21285520000001</v>
      </c>
      <c r="L3499" s="10">
        <v>125.36329670000001</v>
      </c>
      <c r="M3499" s="10">
        <v>2.4722954150000001</v>
      </c>
      <c r="N3499" s="10">
        <v>90.469896199999994</v>
      </c>
      <c r="O3499" s="10">
        <v>108.4315122</v>
      </c>
      <c r="P3499" s="10">
        <v>89.435474909999996</v>
      </c>
      <c r="Q3499" s="11">
        <f t="shared" si="114"/>
        <v>3</v>
      </c>
      <c r="R3499" s="5">
        <v>1</v>
      </c>
      <c r="S3499" s="5">
        <v>0</v>
      </c>
      <c r="T3499" s="5">
        <v>1</v>
      </c>
      <c r="U3499" s="5">
        <v>1</v>
      </c>
      <c r="V3499" s="5">
        <v>0</v>
      </c>
      <c r="W3499" s="5">
        <v>0</v>
      </c>
      <c r="X3499" s="5">
        <v>0</v>
      </c>
      <c r="Y3499" s="5">
        <f t="shared" si="115"/>
        <v>19</v>
      </c>
      <c r="Z3499" s="5">
        <v>1</v>
      </c>
      <c r="AA3499" s="5">
        <v>1</v>
      </c>
      <c r="AB3499" s="5">
        <v>1</v>
      </c>
      <c r="AC3499" s="5">
        <v>2</v>
      </c>
      <c r="AD3499" s="5">
        <v>4</v>
      </c>
      <c r="AE3499" s="5">
        <v>1</v>
      </c>
      <c r="AF3499" s="5">
        <v>1</v>
      </c>
      <c r="AG3499" s="5">
        <v>1</v>
      </c>
      <c r="AH3499" s="5">
        <v>1</v>
      </c>
      <c r="AI3499" s="5">
        <v>3</v>
      </c>
      <c r="AJ3499" s="5">
        <v>3</v>
      </c>
      <c r="AK3499" s="5" t="s">
        <v>122</v>
      </c>
      <c r="AL3499" s="5">
        <v>2.19</v>
      </c>
      <c r="AM3499" s="7">
        <v>8.2899999999999995E-8</v>
      </c>
      <c r="AN3499" s="5" t="s">
        <v>43</v>
      </c>
      <c r="AO3499" s="5" t="s">
        <v>72</v>
      </c>
      <c r="AP3499" s="5" t="s">
        <v>73</v>
      </c>
    </row>
    <row r="3500" spans="1:42" x14ac:dyDescent="0.35">
      <c r="A3500" s="5" t="s">
        <v>3618</v>
      </c>
      <c r="B3500" s="10">
        <v>32.601915184678525</v>
      </c>
      <c r="C3500" s="5">
        <v>2</v>
      </c>
      <c r="D3500" s="5">
        <v>0</v>
      </c>
      <c r="E3500" s="10">
        <v>23.103274160000002</v>
      </c>
      <c r="F3500" s="10">
        <v>163.8842377</v>
      </c>
      <c r="G3500" s="10">
        <v>62.050873969999998</v>
      </c>
      <c r="H3500" s="10">
        <v>75.403042729999996</v>
      </c>
      <c r="I3500" s="10">
        <v>116.94908940000001</v>
      </c>
      <c r="J3500" s="10">
        <v>103.4841723</v>
      </c>
      <c r="K3500" s="10">
        <v>176.8165324</v>
      </c>
      <c r="L3500" s="10">
        <v>119.3616679</v>
      </c>
      <c r="M3500" s="10">
        <v>2.3449522190000001</v>
      </c>
      <c r="N3500" s="10">
        <v>89.757622280000007</v>
      </c>
      <c r="O3500" s="10">
        <v>111.62926640000001</v>
      </c>
      <c r="P3500" s="10">
        <v>77.629058360000002</v>
      </c>
      <c r="Q3500" s="11">
        <f t="shared" si="114"/>
        <v>1</v>
      </c>
      <c r="R3500" s="5">
        <v>0</v>
      </c>
      <c r="S3500" s="5">
        <v>0</v>
      </c>
      <c r="T3500" s="5">
        <v>1</v>
      </c>
      <c r="U3500" s="5">
        <v>0</v>
      </c>
      <c r="V3500" s="5">
        <v>0</v>
      </c>
      <c r="W3500" s="5">
        <v>0</v>
      </c>
      <c r="X3500" s="5">
        <v>0</v>
      </c>
      <c r="Y3500" s="5">
        <f t="shared" si="115"/>
        <v>15</v>
      </c>
      <c r="Z3500" s="5">
        <v>1</v>
      </c>
      <c r="AA3500" s="5">
        <v>1</v>
      </c>
      <c r="AB3500" s="5">
        <v>2</v>
      </c>
      <c r="AC3500" s="5">
        <v>1</v>
      </c>
      <c r="AD3500" s="5">
        <v>4</v>
      </c>
      <c r="AE3500" s="5">
        <v>1</v>
      </c>
      <c r="AF3500" s="5">
        <v>1</v>
      </c>
      <c r="AG3500" s="5">
        <v>1</v>
      </c>
      <c r="AH3500" s="5">
        <v>1</v>
      </c>
      <c r="AI3500" s="5">
        <v>1</v>
      </c>
      <c r="AJ3500" s="5">
        <v>1</v>
      </c>
      <c r="AK3500" s="5" t="s">
        <v>121</v>
      </c>
      <c r="AL3500" s="5">
        <v>1.02</v>
      </c>
      <c r="AM3500" s="7">
        <v>3.41E-6</v>
      </c>
      <c r="AN3500" s="5" t="s">
        <v>36</v>
      </c>
      <c r="AO3500" s="5" t="s">
        <v>74</v>
      </c>
      <c r="AP3500" s="5" t="s">
        <v>109</v>
      </c>
    </row>
    <row r="3501" spans="1:42" x14ac:dyDescent="0.35">
      <c r="A3501" s="5" t="s">
        <v>3619</v>
      </c>
      <c r="B3501" s="10">
        <v>48.361149110807112</v>
      </c>
      <c r="C3501" s="5">
        <v>2</v>
      </c>
      <c r="D3501" s="5">
        <v>0</v>
      </c>
      <c r="E3501" s="10">
        <v>34.580843190000003</v>
      </c>
      <c r="F3501" s="10">
        <v>167.57412619999999</v>
      </c>
      <c r="G3501" s="10">
        <v>97.106769310000004</v>
      </c>
      <c r="H3501" s="10">
        <v>63.526012739999999</v>
      </c>
      <c r="I3501" s="10">
        <v>122.2661181</v>
      </c>
      <c r="J3501" s="10">
        <v>118.88982300000001</v>
      </c>
      <c r="K3501" s="10">
        <v>143.7445773</v>
      </c>
      <c r="L3501" s="10">
        <v>122.05082969999999</v>
      </c>
      <c r="M3501" s="10">
        <v>2.2627671899999999</v>
      </c>
      <c r="N3501" s="10">
        <v>91.922218009999995</v>
      </c>
      <c r="O3501" s="10">
        <v>114.64803070000001</v>
      </c>
      <c r="P3501" s="10">
        <v>79.972315559999998</v>
      </c>
      <c r="Q3501" s="11">
        <f t="shared" si="114"/>
        <v>4</v>
      </c>
      <c r="R3501" s="5">
        <v>1</v>
      </c>
      <c r="S3501" s="5">
        <v>0</v>
      </c>
      <c r="T3501" s="5">
        <v>1</v>
      </c>
      <c r="U3501" s="5">
        <v>0</v>
      </c>
      <c r="V3501" s="5">
        <v>1</v>
      </c>
      <c r="W3501" s="5">
        <v>0</v>
      </c>
      <c r="X3501" s="5">
        <v>1</v>
      </c>
      <c r="Y3501" s="5">
        <f t="shared" si="115"/>
        <v>17</v>
      </c>
      <c r="Z3501" s="5">
        <v>3</v>
      </c>
      <c r="AA3501" s="5">
        <v>1</v>
      </c>
      <c r="AB3501" s="5">
        <v>1</v>
      </c>
      <c r="AC3501" s="5">
        <v>2</v>
      </c>
      <c r="AD3501" s="5">
        <v>4</v>
      </c>
      <c r="AE3501" s="5">
        <v>1</v>
      </c>
      <c r="AF3501" s="5">
        <v>1</v>
      </c>
      <c r="AG3501" s="5">
        <v>1</v>
      </c>
      <c r="AH3501" s="5">
        <v>1</v>
      </c>
      <c r="AI3501" s="5">
        <v>1</v>
      </c>
      <c r="AJ3501" s="5">
        <v>1</v>
      </c>
      <c r="AK3501" s="5" t="s">
        <v>123</v>
      </c>
      <c r="AL3501" s="5">
        <v>2.15</v>
      </c>
      <c r="AM3501" s="7">
        <v>3.54E-6</v>
      </c>
      <c r="AN3501" s="5" t="s">
        <v>43</v>
      </c>
      <c r="AO3501" s="5" t="s">
        <v>72</v>
      </c>
      <c r="AP3501" s="5" t="s">
        <v>104</v>
      </c>
    </row>
    <row r="3502" spans="1:42" x14ac:dyDescent="0.35">
      <c r="A3502" s="5" t="s">
        <v>3620</v>
      </c>
      <c r="B3502" s="10">
        <v>29.414500683994529</v>
      </c>
      <c r="C3502" s="5">
        <v>1</v>
      </c>
      <c r="D3502" s="5">
        <v>0</v>
      </c>
      <c r="E3502" s="10">
        <v>29.250390899999999</v>
      </c>
      <c r="F3502" s="10">
        <v>164.20056159999999</v>
      </c>
      <c r="G3502" s="10">
        <v>78.86439043</v>
      </c>
      <c r="H3502" s="10">
        <v>66.911078219999993</v>
      </c>
      <c r="I3502" s="10">
        <v>97.231531709999999</v>
      </c>
      <c r="J3502" s="10">
        <v>109.1601177</v>
      </c>
      <c r="K3502" s="10">
        <v>177.83647479999999</v>
      </c>
      <c r="L3502" s="10">
        <v>121.2346276</v>
      </c>
      <c r="M3502" s="10">
        <v>2.6578031549999999</v>
      </c>
      <c r="N3502" s="10">
        <v>87.354750390000007</v>
      </c>
      <c r="O3502" s="10">
        <v>107.03830480000001</v>
      </c>
      <c r="P3502" s="10">
        <v>81.350943360000002</v>
      </c>
      <c r="Q3502" s="11">
        <f t="shared" si="114"/>
        <v>1</v>
      </c>
      <c r="R3502" s="5">
        <v>0</v>
      </c>
      <c r="S3502" s="5">
        <v>0</v>
      </c>
      <c r="T3502" s="5">
        <v>1</v>
      </c>
      <c r="U3502" s="5">
        <v>0</v>
      </c>
      <c r="V3502" s="5">
        <v>0</v>
      </c>
      <c r="W3502" s="5">
        <v>0</v>
      </c>
      <c r="X3502" s="5">
        <v>0</v>
      </c>
      <c r="Y3502" s="5">
        <f t="shared" si="115"/>
        <v>19</v>
      </c>
      <c r="Z3502" s="5">
        <v>2</v>
      </c>
      <c r="AA3502" s="5">
        <v>1</v>
      </c>
      <c r="AB3502" s="5">
        <v>2</v>
      </c>
      <c r="AC3502" s="5">
        <v>1</v>
      </c>
      <c r="AD3502" s="5">
        <v>4</v>
      </c>
      <c r="AE3502" s="5">
        <v>1</v>
      </c>
      <c r="AF3502" s="5">
        <v>1</v>
      </c>
      <c r="AG3502" s="5">
        <v>1</v>
      </c>
      <c r="AH3502" s="5">
        <v>1</v>
      </c>
      <c r="AI3502" s="5">
        <v>2</v>
      </c>
      <c r="AJ3502" s="5">
        <v>3</v>
      </c>
      <c r="AK3502" s="5" t="s">
        <v>35</v>
      </c>
      <c r="AL3502" s="5">
        <v>2.19</v>
      </c>
      <c r="AM3502" s="7">
        <v>1.1399999999999999E-5</v>
      </c>
      <c r="AN3502" s="5" t="s">
        <v>36</v>
      </c>
      <c r="AO3502" s="5" t="s">
        <v>53</v>
      </c>
      <c r="AP3502" s="5" t="s">
        <v>107</v>
      </c>
    </row>
    <row r="3503" spans="1:42" x14ac:dyDescent="0.35">
      <c r="A3503" s="5" t="s">
        <v>3621</v>
      </c>
      <c r="B3503" s="10">
        <v>18.6703146374829</v>
      </c>
      <c r="C3503" s="5">
        <v>1</v>
      </c>
      <c r="D3503" s="5">
        <v>0</v>
      </c>
      <c r="E3503" s="10">
        <v>25.907687320000001</v>
      </c>
      <c r="F3503" s="10">
        <v>157.25801079999999</v>
      </c>
      <c r="G3503" s="10">
        <v>64.069923119999999</v>
      </c>
      <c r="H3503" s="10">
        <v>65.757479200000006</v>
      </c>
      <c r="I3503" s="10">
        <v>86.641272709999996</v>
      </c>
      <c r="J3503" s="10">
        <v>109.1068508</v>
      </c>
      <c r="K3503" s="10">
        <v>177.04707880000001</v>
      </c>
      <c r="L3503" s="10">
        <v>117.3495523</v>
      </c>
      <c r="M3503" s="10">
        <v>2.6924249680000001</v>
      </c>
      <c r="N3503" s="10">
        <v>79.273499549999997</v>
      </c>
      <c r="O3503" s="10">
        <v>111.087903</v>
      </c>
      <c r="P3503" s="10">
        <v>80.887207919999994</v>
      </c>
      <c r="Q3503" s="11">
        <f t="shared" si="114"/>
        <v>2</v>
      </c>
      <c r="R3503" s="5">
        <v>0</v>
      </c>
      <c r="S3503" s="5">
        <v>0</v>
      </c>
      <c r="T3503" s="5">
        <v>1</v>
      </c>
      <c r="U3503" s="5">
        <v>0</v>
      </c>
      <c r="V3503" s="5">
        <v>1</v>
      </c>
      <c r="W3503" s="5">
        <v>0</v>
      </c>
      <c r="X3503" s="5">
        <v>0</v>
      </c>
      <c r="Y3503" s="5">
        <f t="shared" si="115"/>
        <v>19</v>
      </c>
      <c r="Z3503" s="5">
        <v>2</v>
      </c>
      <c r="AA3503" s="5">
        <v>1</v>
      </c>
      <c r="AB3503" s="5">
        <v>2</v>
      </c>
      <c r="AC3503" s="5">
        <v>1</v>
      </c>
      <c r="AD3503" s="5">
        <v>4</v>
      </c>
      <c r="AE3503" s="5">
        <v>1</v>
      </c>
      <c r="AF3503" s="5">
        <v>1</v>
      </c>
      <c r="AG3503" s="5">
        <v>1</v>
      </c>
      <c r="AH3503" s="5">
        <v>1</v>
      </c>
      <c r="AI3503" s="5">
        <v>2</v>
      </c>
      <c r="AJ3503" s="5">
        <v>3</v>
      </c>
      <c r="AK3503" s="5" t="s">
        <v>35</v>
      </c>
      <c r="AL3503" s="5">
        <v>2.19</v>
      </c>
      <c r="AM3503" s="7">
        <v>4.0199999999999996E-6</v>
      </c>
      <c r="AN3503" s="5" t="s">
        <v>36</v>
      </c>
      <c r="AO3503" s="5" t="s">
        <v>66</v>
      </c>
      <c r="AP3503" s="5" t="s">
        <v>106</v>
      </c>
    </row>
    <row r="3504" spans="1:42" x14ac:dyDescent="0.35">
      <c r="A3504" s="5" t="s">
        <v>3622</v>
      </c>
      <c r="B3504" s="10">
        <v>29.518467852257182</v>
      </c>
      <c r="C3504" s="5">
        <v>1</v>
      </c>
      <c r="D3504" s="5">
        <v>0</v>
      </c>
      <c r="E3504" s="10">
        <v>28.964598420000002</v>
      </c>
      <c r="F3504" s="10">
        <v>164.86347799999999</v>
      </c>
      <c r="G3504" s="10">
        <v>78.72568115</v>
      </c>
      <c r="H3504" s="10">
        <v>30.48101548</v>
      </c>
      <c r="I3504" s="10">
        <v>200.15379680000001</v>
      </c>
      <c r="J3504" s="10">
        <v>132.7145506</v>
      </c>
      <c r="K3504" s="10">
        <v>282.3227205</v>
      </c>
      <c r="L3504" s="10">
        <v>481.68619589999997</v>
      </c>
      <c r="M3504" s="10">
        <v>9.2622478640000008</v>
      </c>
      <c r="N3504" s="10">
        <v>103.3914511</v>
      </c>
      <c r="O3504" s="10">
        <v>123.07415229999999</v>
      </c>
      <c r="P3504" s="10">
        <v>94.277047640000006</v>
      </c>
      <c r="Q3504" s="11">
        <f t="shared" si="114"/>
        <v>5</v>
      </c>
      <c r="R3504" s="5">
        <v>1</v>
      </c>
      <c r="S3504" s="5">
        <v>1</v>
      </c>
      <c r="T3504" s="5">
        <v>0</v>
      </c>
      <c r="U3504" s="5">
        <v>1</v>
      </c>
      <c r="V3504" s="5">
        <v>0</v>
      </c>
      <c r="W3504" s="5">
        <v>1</v>
      </c>
      <c r="X3504" s="5">
        <v>1</v>
      </c>
      <c r="Y3504" s="5">
        <f t="shared" si="115"/>
        <v>33</v>
      </c>
      <c r="Z3504" s="5">
        <v>2</v>
      </c>
      <c r="AA3504" s="5">
        <v>2</v>
      </c>
      <c r="AB3504" s="5">
        <v>3</v>
      </c>
      <c r="AC3504" s="5">
        <v>4</v>
      </c>
      <c r="AD3504" s="5">
        <v>3</v>
      </c>
      <c r="AE3504" s="5">
        <v>4</v>
      </c>
      <c r="AF3504" s="5">
        <v>3</v>
      </c>
      <c r="AG3504" s="5">
        <v>4</v>
      </c>
      <c r="AH3504" s="5">
        <v>2</v>
      </c>
      <c r="AI3504" s="5">
        <v>3</v>
      </c>
      <c r="AJ3504" s="5">
        <v>3</v>
      </c>
      <c r="AK3504" s="5" t="s">
        <v>124</v>
      </c>
      <c r="AL3504" s="5">
        <v>2.19</v>
      </c>
      <c r="AM3504" s="5">
        <v>0.948297469</v>
      </c>
      <c r="AN3504" s="5" t="s">
        <v>36</v>
      </c>
      <c r="AO3504" s="5" t="s">
        <v>74</v>
      </c>
      <c r="AP3504" s="5" t="s">
        <v>101</v>
      </c>
    </row>
    <row r="3505" spans="1:42" x14ac:dyDescent="0.35">
      <c r="A3505" s="5" t="s">
        <v>3623</v>
      </c>
      <c r="B3505" s="10">
        <v>26.621067031463749</v>
      </c>
      <c r="C3505" s="5">
        <v>2</v>
      </c>
      <c r="D3505" s="5">
        <v>0</v>
      </c>
      <c r="E3505" s="10">
        <v>23.211841589999999</v>
      </c>
      <c r="F3505" s="10">
        <v>166.72231769999999</v>
      </c>
      <c r="G3505" s="10">
        <v>64.520403720000004</v>
      </c>
      <c r="H3505" s="10">
        <v>75.163468230000007</v>
      </c>
      <c r="I3505" s="10">
        <v>92.515755510000005</v>
      </c>
      <c r="J3505" s="10">
        <v>110.74908499999999</v>
      </c>
      <c r="K3505" s="10">
        <v>162.8796116</v>
      </c>
      <c r="L3505" s="10">
        <v>117.9150308</v>
      </c>
      <c r="M3505" s="10">
        <v>2.1670050010000002</v>
      </c>
      <c r="N3505" s="10">
        <v>90.149505180000006</v>
      </c>
      <c r="O3505" s="10">
        <v>110.2116844</v>
      </c>
      <c r="P3505" s="10">
        <v>76.557466410000004</v>
      </c>
      <c r="Q3505" s="11">
        <f t="shared" si="114"/>
        <v>1</v>
      </c>
      <c r="R3505" s="5">
        <v>0</v>
      </c>
      <c r="S3505" s="5">
        <v>0</v>
      </c>
      <c r="T3505" s="5">
        <v>0</v>
      </c>
      <c r="U3505" s="5">
        <v>0</v>
      </c>
      <c r="V3505" s="5">
        <v>0</v>
      </c>
      <c r="W3505" s="5">
        <v>0</v>
      </c>
      <c r="X3505" s="5">
        <v>1</v>
      </c>
      <c r="Y3505" s="5">
        <f t="shared" si="115"/>
        <v>15</v>
      </c>
      <c r="Z3505" s="5">
        <v>1</v>
      </c>
      <c r="AA3505" s="5">
        <v>1</v>
      </c>
      <c r="AB3505" s="5">
        <v>2</v>
      </c>
      <c r="AC3505" s="5">
        <v>1</v>
      </c>
      <c r="AD3505" s="5">
        <v>4</v>
      </c>
      <c r="AE3505" s="5">
        <v>1</v>
      </c>
      <c r="AF3505" s="5">
        <v>1</v>
      </c>
      <c r="AG3505" s="5">
        <v>1</v>
      </c>
      <c r="AH3505" s="5">
        <v>1</v>
      </c>
      <c r="AI3505" s="5">
        <v>1</v>
      </c>
      <c r="AJ3505" s="5">
        <v>1</v>
      </c>
      <c r="AK3505" s="5" t="s">
        <v>119</v>
      </c>
      <c r="AL3505" s="5">
        <v>1.02</v>
      </c>
      <c r="AM3505" s="7">
        <v>2.0800000000000001E-8</v>
      </c>
      <c r="AN3505" s="5" t="s">
        <v>36</v>
      </c>
      <c r="AO3505" s="5" t="s">
        <v>39</v>
      </c>
      <c r="AP3505" s="5" t="s">
        <v>90</v>
      </c>
    </row>
    <row r="3506" spans="1:42" x14ac:dyDescent="0.35">
      <c r="A3506" s="5" t="s">
        <v>3624</v>
      </c>
      <c r="B3506" s="10">
        <v>25.168262653898768</v>
      </c>
      <c r="C3506" s="5">
        <v>2</v>
      </c>
      <c r="D3506" s="5">
        <v>0</v>
      </c>
      <c r="E3506" s="10">
        <v>26.429416710000002</v>
      </c>
      <c r="F3506" s="10">
        <v>162.13408609999999</v>
      </c>
      <c r="G3506" s="10">
        <v>69.476228419999998</v>
      </c>
      <c r="H3506" s="10">
        <v>74.236746719999999</v>
      </c>
      <c r="I3506" s="10">
        <v>96.853676440000001</v>
      </c>
      <c r="J3506" s="10">
        <v>103.5602533</v>
      </c>
      <c r="K3506" s="10">
        <v>156.37233370000001</v>
      </c>
      <c r="L3506" s="10">
        <v>117.4042041</v>
      </c>
      <c r="M3506" s="10">
        <v>2.1064006800000001</v>
      </c>
      <c r="N3506" s="10">
        <v>86.247285349999999</v>
      </c>
      <c r="O3506" s="10">
        <v>108.4209705</v>
      </c>
      <c r="P3506" s="10">
        <v>85.143435089999997</v>
      </c>
      <c r="Q3506" s="11">
        <f t="shared" si="114"/>
        <v>1</v>
      </c>
      <c r="R3506" s="5">
        <v>0</v>
      </c>
      <c r="S3506" s="5">
        <v>0</v>
      </c>
      <c r="T3506" s="5">
        <v>1</v>
      </c>
      <c r="U3506" s="5">
        <v>0</v>
      </c>
      <c r="V3506" s="5">
        <v>0</v>
      </c>
      <c r="W3506" s="5">
        <v>0</v>
      </c>
      <c r="X3506" s="5">
        <v>0</v>
      </c>
      <c r="Y3506" s="5">
        <f t="shared" si="115"/>
        <v>18</v>
      </c>
      <c r="Z3506" s="5">
        <v>2</v>
      </c>
      <c r="AA3506" s="5">
        <v>1</v>
      </c>
      <c r="AB3506" s="5">
        <v>1</v>
      </c>
      <c r="AC3506" s="5">
        <v>1</v>
      </c>
      <c r="AD3506" s="5">
        <v>4</v>
      </c>
      <c r="AE3506" s="5">
        <v>1</v>
      </c>
      <c r="AF3506" s="5">
        <v>1</v>
      </c>
      <c r="AG3506" s="5">
        <v>1</v>
      </c>
      <c r="AH3506" s="5">
        <v>1</v>
      </c>
      <c r="AI3506" s="5">
        <v>2</v>
      </c>
      <c r="AJ3506" s="5">
        <v>3</v>
      </c>
      <c r="AK3506" s="5" t="s">
        <v>119</v>
      </c>
      <c r="AL3506" s="5">
        <v>1.02</v>
      </c>
      <c r="AM3506" s="7">
        <v>2.5900000000000002E-6</v>
      </c>
      <c r="AN3506" s="5" t="s">
        <v>36</v>
      </c>
      <c r="AO3506" s="5" t="s">
        <v>74</v>
      </c>
      <c r="AP3506" s="5" t="s">
        <v>101</v>
      </c>
    </row>
    <row r="3507" spans="1:42" x14ac:dyDescent="0.35">
      <c r="A3507" s="5" t="s">
        <v>3625</v>
      </c>
      <c r="B3507" s="10">
        <v>34.120383036935706</v>
      </c>
      <c r="C3507" s="5">
        <v>1</v>
      </c>
      <c r="D3507" s="5">
        <v>0</v>
      </c>
      <c r="E3507" s="10">
        <v>27.385557550000001</v>
      </c>
      <c r="F3507" s="10">
        <v>159.8705669</v>
      </c>
      <c r="G3507" s="10">
        <v>69.993646100000007</v>
      </c>
      <c r="H3507" s="10">
        <v>67.262997650000003</v>
      </c>
      <c r="I3507" s="10">
        <v>100.4995242</v>
      </c>
      <c r="J3507" s="10">
        <v>107.86467279999999</v>
      </c>
      <c r="K3507" s="10">
        <v>146.17357670000001</v>
      </c>
      <c r="L3507" s="10">
        <v>119.30024830000001</v>
      </c>
      <c r="M3507" s="10">
        <v>2.1731647679999999</v>
      </c>
      <c r="N3507" s="10">
        <v>84.927008639999997</v>
      </c>
      <c r="O3507" s="10">
        <v>108.945075</v>
      </c>
      <c r="P3507" s="10">
        <v>81.305746409999998</v>
      </c>
      <c r="Q3507" s="11">
        <f t="shared" si="114"/>
        <v>2</v>
      </c>
      <c r="R3507" s="5">
        <v>1</v>
      </c>
      <c r="S3507" s="5">
        <v>0</v>
      </c>
      <c r="T3507" s="5">
        <v>1</v>
      </c>
      <c r="U3507" s="5">
        <v>0</v>
      </c>
      <c r="V3507" s="5">
        <v>0</v>
      </c>
      <c r="W3507" s="5">
        <v>0</v>
      </c>
      <c r="X3507" s="5">
        <v>0</v>
      </c>
      <c r="Y3507" s="5">
        <f t="shared" si="115"/>
        <v>18</v>
      </c>
      <c r="Z3507" s="5">
        <v>2</v>
      </c>
      <c r="AA3507" s="5">
        <v>1</v>
      </c>
      <c r="AB3507" s="5">
        <v>1</v>
      </c>
      <c r="AC3507" s="5">
        <v>1</v>
      </c>
      <c r="AD3507" s="5">
        <v>4</v>
      </c>
      <c r="AE3507" s="5">
        <v>1</v>
      </c>
      <c r="AF3507" s="5">
        <v>1</v>
      </c>
      <c r="AG3507" s="5">
        <v>1</v>
      </c>
      <c r="AH3507" s="5">
        <v>1</v>
      </c>
      <c r="AI3507" s="5">
        <v>2</v>
      </c>
      <c r="AJ3507" s="5">
        <v>3</v>
      </c>
      <c r="AK3507" s="5" t="s">
        <v>120</v>
      </c>
      <c r="AL3507" s="5">
        <v>2.19</v>
      </c>
      <c r="AM3507" s="7">
        <v>2.0100000000000001E-7</v>
      </c>
      <c r="AN3507" s="5" t="s">
        <v>36</v>
      </c>
      <c r="AO3507" s="5" t="s">
        <v>74</v>
      </c>
      <c r="AP3507" s="5" t="s">
        <v>109</v>
      </c>
    </row>
    <row r="3508" spans="1:42" x14ac:dyDescent="0.35">
      <c r="A3508" s="5" t="s">
        <v>3626</v>
      </c>
      <c r="B3508" s="10">
        <v>38.894664842681259</v>
      </c>
      <c r="C3508" s="5">
        <v>2</v>
      </c>
      <c r="D3508" s="5">
        <v>0</v>
      </c>
      <c r="E3508" s="10">
        <v>29.62439848</v>
      </c>
      <c r="F3508" s="10">
        <v>164.81932459999999</v>
      </c>
      <c r="G3508" s="10">
        <v>80.475892389999998</v>
      </c>
      <c r="H3508" s="10">
        <v>43.668256730000003</v>
      </c>
      <c r="I3508" s="10">
        <v>202.1732035</v>
      </c>
      <c r="J3508" s="10">
        <v>126.40361590000001</v>
      </c>
      <c r="K3508" s="10">
        <v>291.04068230000001</v>
      </c>
      <c r="L3508" s="10">
        <v>460.94369870000003</v>
      </c>
      <c r="M3508" s="10">
        <v>6.6648111029999999</v>
      </c>
      <c r="N3508" s="10">
        <v>125.56804219999999</v>
      </c>
      <c r="O3508" s="10">
        <v>121.57548559999999</v>
      </c>
      <c r="P3508" s="10">
        <v>87.990565250000003</v>
      </c>
      <c r="Q3508" s="11">
        <f t="shared" si="114"/>
        <v>5</v>
      </c>
      <c r="R3508" s="5">
        <v>0</v>
      </c>
      <c r="S3508" s="5">
        <v>0</v>
      </c>
      <c r="T3508" s="5">
        <v>1</v>
      </c>
      <c r="U3508" s="5">
        <v>1</v>
      </c>
      <c r="V3508" s="5">
        <v>1</v>
      </c>
      <c r="W3508" s="5">
        <v>1</v>
      </c>
      <c r="X3508" s="5">
        <v>1</v>
      </c>
      <c r="Y3508" s="5">
        <f t="shared" si="115"/>
        <v>34</v>
      </c>
      <c r="Z3508" s="5">
        <v>2</v>
      </c>
      <c r="AA3508" s="5">
        <v>3</v>
      </c>
      <c r="AB3508" s="5">
        <v>4</v>
      </c>
      <c r="AC3508" s="5">
        <v>3</v>
      </c>
      <c r="AD3508" s="5">
        <v>4</v>
      </c>
      <c r="AE3508" s="5">
        <v>4</v>
      </c>
      <c r="AF3508" s="5">
        <v>3</v>
      </c>
      <c r="AG3508" s="5">
        <v>4</v>
      </c>
      <c r="AH3508" s="5">
        <v>2</v>
      </c>
      <c r="AI3508" s="5">
        <v>2</v>
      </c>
      <c r="AJ3508" s="5">
        <v>3</v>
      </c>
      <c r="AK3508" s="5" t="s">
        <v>127</v>
      </c>
      <c r="AL3508" s="5">
        <v>1.02</v>
      </c>
      <c r="AM3508" s="5">
        <v>0.99737224700000005</v>
      </c>
      <c r="AN3508" s="5" t="s">
        <v>36</v>
      </c>
      <c r="AO3508" s="5" t="s">
        <v>66</v>
      </c>
      <c r="AP3508" s="5" t="s">
        <v>106</v>
      </c>
    </row>
    <row r="3509" spans="1:42" x14ac:dyDescent="0.35">
      <c r="A3509" s="5" t="s">
        <v>3627</v>
      </c>
      <c r="B3509" s="10">
        <v>25.945280437756498</v>
      </c>
      <c r="C3509" s="5">
        <v>2</v>
      </c>
      <c r="D3509" s="5">
        <v>1</v>
      </c>
      <c r="E3509" s="10">
        <v>29.227863899999999</v>
      </c>
      <c r="F3509" s="10">
        <v>170.10312070000001</v>
      </c>
      <c r="G3509" s="10">
        <v>84.571033650000004</v>
      </c>
      <c r="H3509" s="10">
        <v>71.463522359999999</v>
      </c>
      <c r="I3509" s="10">
        <v>83.180198439999998</v>
      </c>
      <c r="J3509" s="10">
        <v>116.5222545</v>
      </c>
      <c r="K3509" s="10">
        <v>157.3137969</v>
      </c>
      <c r="L3509" s="10">
        <v>117.7732642</v>
      </c>
      <c r="M3509" s="10">
        <v>2.201316024</v>
      </c>
      <c r="N3509" s="10">
        <v>89.883402399999994</v>
      </c>
      <c r="O3509" s="10">
        <v>112.3453799</v>
      </c>
      <c r="P3509" s="10">
        <v>84.731394640000005</v>
      </c>
      <c r="Q3509" s="11">
        <f t="shared" si="114"/>
        <v>0</v>
      </c>
      <c r="R3509" s="5">
        <v>0</v>
      </c>
      <c r="S3509" s="5">
        <v>0</v>
      </c>
      <c r="T3509" s="5">
        <v>0</v>
      </c>
      <c r="U3509" s="5">
        <v>0</v>
      </c>
      <c r="V3509" s="5">
        <v>0</v>
      </c>
      <c r="W3509" s="5">
        <v>0</v>
      </c>
      <c r="X3509" s="5">
        <v>0</v>
      </c>
      <c r="Y3509" s="5">
        <f t="shared" si="115"/>
        <v>18</v>
      </c>
      <c r="Z3509" s="5">
        <v>2</v>
      </c>
      <c r="AA3509" s="5">
        <v>1</v>
      </c>
      <c r="AB3509" s="5">
        <v>1</v>
      </c>
      <c r="AC3509" s="5">
        <v>1</v>
      </c>
      <c r="AD3509" s="5">
        <v>4</v>
      </c>
      <c r="AE3509" s="5">
        <v>1</v>
      </c>
      <c r="AF3509" s="5">
        <v>1</v>
      </c>
      <c r="AG3509" s="5">
        <v>1</v>
      </c>
      <c r="AH3509" s="5">
        <v>1</v>
      </c>
      <c r="AI3509" s="5">
        <v>2</v>
      </c>
      <c r="AJ3509" s="5">
        <v>3</v>
      </c>
      <c r="AK3509" s="5" t="s">
        <v>119</v>
      </c>
      <c r="AL3509" s="5">
        <v>1.02</v>
      </c>
      <c r="AM3509" s="7">
        <v>1.4500000000000001E-6</v>
      </c>
      <c r="AN3509" s="5" t="s">
        <v>36</v>
      </c>
      <c r="AO3509" s="5" t="s">
        <v>74</v>
      </c>
      <c r="AP3509" s="5" t="s">
        <v>75</v>
      </c>
    </row>
    <row r="3510" spans="1:42" x14ac:dyDescent="0.35">
      <c r="A3510" s="5" t="s">
        <v>3628</v>
      </c>
      <c r="B3510" s="10">
        <v>24.008207934336525</v>
      </c>
      <c r="C3510" s="5">
        <v>2</v>
      </c>
      <c r="D3510" s="5">
        <v>0</v>
      </c>
      <c r="E3510" s="10">
        <v>28.221606040000001</v>
      </c>
      <c r="F3510" s="10">
        <v>170.69804120000001</v>
      </c>
      <c r="G3510" s="10">
        <v>82.231611279999996</v>
      </c>
      <c r="H3510" s="10">
        <v>33.5849148</v>
      </c>
      <c r="I3510" s="10">
        <v>202.3615661</v>
      </c>
      <c r="J3510" s="10">
        <v>130.60005989999999</v>
      </c>
      <c r="K3510" s="10">
        <v>286.02751260000002</v>
      </c>
      <c r="L3510" s="10">
        <v>482.14416440000002</v>
      </c>
      <c r="M3510" s="10">
        <v>8.5165472139999991</v>
      </c>
      <c r="N3510" s="10">
        <v>103.5370484</v>
      </c>
      <c r="O3510" s="10">
        <v>120.9480774</v>
      </c>
      <c r="P3510" s="10">
        <v>92.686013189999997</v>
      </c>
      <c r="Q3510" s="11">
        <f t="shared" si="114"/>
        <v>4</v>
      </c>
      <c r="R3510" s="5">
        <v>1</v>
      </c>
      <c r="S3510" s="5">
        <v>0</v>
      </c>
      <c r="T3510" s="5">
        <v>1</v>
      </c>
      <c r="U3510" s="5">
        <v>0</v>
      </c>
      <c r="V3510" s="5">
        <v>0</v>
      </c>
      <c r="W3510" s="5">
        <v>1</v>
      </c>
      <c r="X3510" s="5">
        <v>1</v>
      </c>
      <c r="Y3510" s="5">
        <f t="shared" si="115"/>
        <v>33</v>
      </c>
      <c r="Z3510" s="5">
        <v>2</v>
      </c>
      <c r="AA3510" s="5">
        <v>2</v>
      </c>
      <c r="AB3510" s="5">
        <v>3</v>
      </c>
      <c r="AC3510" s="5">
        <v>4</v>
      </c>
      <c r="AD3510" s="5">
        <v>3</v>
      </c>
      <c r="AE3510" s="5">
        <v>4</v>
      </c>
      <c r="AF3510" s="5">
        <v>3</v>
      </c>
      <c r="AG3510" s="5">
        <v>4</v>
      </c>
      <c r="AH3510" s="5">
        <v>2</v>
      </c>
      <c r="AI3510" s="5">
        <v>3</v>
      </c>
      <c r="AJ3510" s="5">
        <v>3</v>
      </c>
      <c r="AK3510" s="5" t="s">
        <v>125</v>
      </c>
      <c r="AL3510" s="5">
        <v>1.02</v>
      </c>
      <c r="AM3510" s="5">
        <v>0.89329651099999996</v>
      </c>
      <c r="AN3510" s="5" t="s">
        <v>36</v>
      </c>
      <c r="AO3510" s="5" t="s">
        <v>53</v>
      </c>
      <c r="AP3510" s="5" t="s">
        <v>54</v>
      </c>
    </row>
    <row r="3511" spans="1:42" x14ac:dyDescent="0.35">
      <c r="A3511" s="5" t="s">
        <v>3629</v>
      </c>
      <c r="B3511" s="10">
        <v>33.00683994528044</v>
      </c>
      <c r="C3511" s="5">
        <v>1</v>
      </c>
      <c r="D3511" s="5">
        <v>0</v>
      </c>
      <c r="E3511" s="10">
        <v>28.037271960000002</v>
      </c>
      <c r="F3511" s="10">
        <v>162.12313750000001</v>
      </c>
      <c r="G3511" s="10">
        <v>73.692918050000003</v>
      </c>
      <c r="H3511" s="10">
        <v>64.102309649999995</v>
      </c>
      <c r="I3511" s="10">
        <v>96.352882359999995</v>
      </c>
      <c r="J3511" s="10">
        <v>109.8428605</v>
      </c>
      <c r="K3511" s="10">
        <v>139.0002667</v>
      </c>
      <c r="L3511" s="10">
        <v>118.51063310000001</v>
      </c>
      <c r="M3511" s="10">
        <v>2.1684127690000001</v>
      </c>
      <c r="N3511" s="10">
        <v>92.011607589999997</v>
      </c>
      <c r="O3511" s="10">
        <v>113.3139094</v>
      </c>
      <c r="P3511" s="10">
        <v>80.252157260000004</v>
      </c>
      <c r="Q3511" s="11">
        <f t="shared" si="114"/>
        <v>2</v>
      </c>
      <c r="R3511" s="5">
        <v>0</v>
      </c>
      <c r="S3511" s="5">
        <v>0</v>
      </c>
      <c r="T3511" s="5">
        <v>1</v>
      </c>
      <c r="U3511" s="5">
        <v>0</v>
      </c>
      <c r="V3511" s="5">
        <v>1</v>
      </c>
      <c r="W3511" s="5">
        <v>0</v>
      </c>
      <c r="X3511" s="5">
        <v>0</v>
      </c>
      <c r="Y3511" s="5">
        <f t="shared" si="115"/>
        <v>19</v>
      </c>
      <c r="Z3511" s="5">
        <v>2</v>
      </c>
      <c r="AA3511" s="5">
        <v>1</v>
      </c>
      <c r="AB3511" s="5">
        <v>1</v>
      </c>
      <c r="AC3511" s="5">
        <v>2</v>
      </c>
      <c r="AD3511" s="5">
        <v>4</v>
      </c>
      <c r="AE3511" s="5">
        <v>1</v>
      </c>
      <c r="AF3511" s="5">
        <v>1</v>
      </c>
      <c r="AG3511" s="5">
        <v>1</v>
      </c>
      <c r="AH3511" s="5">
        <v>1</v>
      </c>
      <c r="AI3511" s="5">
        <v>2</v>
      </c>
      <c r="AJ3511" s="5">
        <v>3</v>
      </c>
      <c r="AK3511" s="5" t="s">
        <v>120</v>
      </c>
      <c r="AL3511" s="5">
        <v>2.19</v>
      </c>
      <c r="AM3511" s="7">
        <v>1.1999999999999999E-6</v>
      </c>
      <c r="AN3511" s="5" t="s">
        <v>43</v>
      </c>
      <c r="AO3511" s="5" t="s">
        <v>72</v>
      </c>
      <c r="AP3511" s="5" t="s">
        <v>73</v>
      </c>
    </row>
    <row r="3512" spans="1:42" x14ac:dyDescent="0.35">
      <c r="A3512" s="5" t="s">
        <v>3630</v>
      </c>
      <c r="B3512" s="10">
        <v>45.510259917920656</v>
      </c>
      <c r="C3512" s="5">
        <v>2</v>
      </c>
      <c r="D3512" s="5">
        <v>3</v>
      </c>
      <c r="E3512" s="10">
        <v>25.03896396</v>
      </c>
      <c r="F3512" s="10">
        <v>166.53023490000001</v>
      </c>
      <c r="G3512" s="10">
        <v>69.438853960000003</v>
      </c>
      <c r="H3512" s="10">
        <v>60.880521639999998</v>
      </c>
      <c r="I3512" s="10">
        <v>116.5592827</v>
      </c>
      <c r="J3512" s="10">
        <v>115.07308980000001</v>
      </c>
      <c r="K3512" s="10">
        <v>150.28648079999999</v>
      </c>
      <c r="L3512" s="10">
        <v>127.2031095</v>
      </c>
      <c r="M3512" s="10">
        <v>2.4685478500000002</v>
      </c>
      <c r="N3512" s="10">
        <v>92.649922810000007</v>
      </c>
      <c r="O3512" s="10">
        <v>109.2526426</v>
      </c>
      <c r="P3512" s="10">
        <v>77.237487509999994</v>
      </c>
      <c r="Q3512" s="11">
        <f t="shared" si="114"/>
        <v>2</v>
      </c>
      <c r="R3512" s="5">
        <v>1</v>
      </c>
      <c r="S3512" s="5">
        <v>0</v>
      </c>
      <c r="T3512" s="5">
        <v>1</v>
      </c>
      <c r="U3512" s="5">
        <v>0</v>
      </c>
      <c r="V3512" s="5">
        <v>0</v>
      </c>
      <c r="W3512" s="5">
        <v>0</v>
      </c>
      <c r="X3512" s="5">
        <v>0</v>
      </c>
      <c r="Y3512" s="5">
        <f t="shared" si="115"/>
        <v>16</v>
      </c>
      <c r="Z3512" s="5">
        <v>2</v>
      </c>
      <c r="AA3512" s="5">
        <v>1</v>
      </c>
      <c r="AB3512" s="5">
        <v>1</v>
      </c>
      <c r="AC3512" s="5">
        <v>2</v>
      </c>
      <c r="AD3512" s="5">
        <v>4</v>
      </c>
      <c r="AE3512" s="5">
        <v>1</v>
      </c>
      <c r="AF3512" s="5">
        <v>1</v>
      </c>
      <c r="AG3512" s="5">
        <v>1</v>
      </c>
      <c r="AH3512" s="5">
        <v>1</v>
      </c>
      <c r="AI3512" s="5">
        <v>1</v>
      </c>
      <c r="AJ3512" s="5">
        <v>1</v>
      </c>
      <c r="AK3512" s="5" t="s">
        <v>123</v>
      </c>
      <c r="AL3512" s="5">
        <v>2.15</v>
      </c>
      <c r="AM3512" s="7">
        <v>7.7400000000000005E-8</v>
      </c>
      <c r="AN3512" s="5" t="s">
        <v>43</v>
      </c>
      <c r="AO3512" s="5" t="s">
        <v>72</v>
      </c>
      <c r="AP3512" s="5" t="s">
        <v>92</v>
      </c>
    </row>
    <row r="3513" spans="1:42" x14ac:dyDescent="0.35">
      <c r="A3513" s="5" t="s">
        <v>3631</v>
      </c>
      <c r="B3513" s="10">
        <v>22.522571819425444</v>
      </c>
      <c r="C3513" s="5">
        <v>2</v>
      </c>
      <c r="D3513" s="5">
        <v>0</v>
      </c>
      <c r="E3513" s="10">
        <v>13.59282792</v>
      </c>
      <c r="F3513" s="10">
        <v>173.7440666</v>
      </c>
      <c r="G3513" s="10">
        <v>41.032670580000001</v>
      </c>
      <c r="H3513" s="10">
        <v>70.236020199999999</v>
      </c>
      <c r="I3513" s="10">
        <v>91.740716070000005</v>
      </c>
      <c r="J3513" s="10">
        <v>113.00819679999999</v>
      </c>
      <c r="K3513" s="10">
        <v>149.88611750000001</v>
      </c>
      <c r="L3513" s="10">
        <v>120.3127813</v>
      </c>
      <c r="M3513" s="10">
        <v>2.1340348869999999</v>
      </c>
      <c r="N3513" s="10">
        <v>88.785381220000005</v>
      </c>
      <c r="O3513" s="10">
        <v>113.6589749</v>
      </c>
      <c r="P3513" s="10">
        <v>87.011537959999998</v>
      </c>
      <c r="Q3513" s="11">
        <f t="shared" si="114"/>
        <v>0</v>
      </c>
      <c r="R3513" s="5">
        <v>0</v>
      </c>
      <c r="S3513" s="5">
        <v>0</v>
      </c>
      <c r="T3513" s="5">
        <v>0</v>
      </c>
      <c r="U3513" s="5">
        <v>0</v>
      </c>
      <c r="V3513" s="5">
        <v>0</v>
      </c>
      <c r="W3513" s="5">
        <v>0</v>
      </c>
      <c r="X3513" s="5">
        <v>0</v>
      </c>
      <c r="Y3513" s="5">
        <f t="shared" si="115"/>
        <v>17</v>
      </c>
      <c r="Z3513" s="5">
        <v>1</v>
      </c>
      <c r="AA3513" s="5">
        <v>1</v>
      </c>
      <c r="AB3513" s="5">
        <v>1</v>
      </c>
      <c r="AC3513" s="5">
        <v>1</v>
      </c>
      <c r="AD3513" s="5">
        <v>4</v>
      </c>
      <c r="AE3513" s="5">
        <v>1</v>
      </c>
      <c r="AF3513" s="5">
        <v>1</v>
      </c>
      <c r="AG3513" s="5">
        <v>1</v>
      </c>
      <c r="AH3513" s="5">
        <v>1</v>
      </c>
      <c r="AI3513" s="5">
        <v>2</v>
      </c>
      <c r="AJ3513" s="5">
        <v>3</v>
      </c>
      <c r="AK3513" s="5" t="s">
        <v>119</v>
      </c>
      <c r="AL3513" s="5">
        <v>1.02</v>
      </c>
      <c r="AM3513" s="7">
        <v>5.4999999999999996E-9</v>
      </c>
      <c r="AN3513" s="5" t="s">
        <v>36</v>
      </c>
      <c r="AO3513" s="5" t="s">
        <v>53</v>
      </c>
      <c r="AP3513" s="5" t="s">
        <v>54</v>
      </c>
    </row>
    <row r="3514" spans="1:42" x14ac:dyDescent="0.35">
      <c r="A3514" s="5" t="s">
        <v>3632</v>
      </c>
      <c r="B3514" s="10">
        <v>34.517099863201096</v>
      </c>
      <c r="C3514" s="5">
        <v>1</v>
      </c>
      <c r="D3514" s="5">
        <v>0</v>
      </c>
      <c r="E3514" s="10">
        <v>27.388273959999999</v>
      </c>
      <c r="F3514" s="10">
        <v>163.3226214</v>
      </c>
      <c r="G3514" s="10">
        <v>73.056245189999999</v>
      </c>
      <c r="H3514" s="10">
        <v>62.605886099999999</v>
      </c>
      <c r="I3514" s="10">
        <v>94.071473929999996</v>
      </c>
      <c r="J3514" s="10">
        <v>106.4986359</v>
      </c>
      <c r="K3514" s="10">
        <v>151.44436049999999</v>
      </c>
      <c r="L3514" s="10">
        <v>116.56461590000001</v>
      </c>
      <c r="M3514" s="10">
        <v>2.4190115319999999</v>
      </c>
      <c r="N3514" s="10">
        <v>92.828519679999999</v>
      </c>
      <c r="O3514" s="10">
        <v>112.57870699999999</v>
      </c>
      <c r="P3514" s="10">
        <v>71.998639740000002</v>
      </c>
      <c r="Q3514" s="11">
        <f t="shared" si="114"/>
        <v>1</v>
      </c>
      <c r="R3514" s="5">
        <v>0</v>
      </c>
      <c r="S3514" s="5">
        <v>0</v>
      </c>
      <c r="T3514" s="5">
        <v>1</v>
      </c>
      <c r="U3514" s="5">
        <v>0</v>
      </c>
      <c r="V3514" s="5">
        <v>0</v>
      </c>
      <c r="W3514" s="5">
        <v>0</v>
      </c>
      <c r="X3514" s="5">
        <v>0</v>
      </c>
      <c r="Y3514" s="5">
        <f t="shared" si="115"/>
        <v>16</v>
      </c>
      <c r="Z3514" s="5">
        <v>2</v>
      </c>
      <c r="AA3514" s="5">
        <v>1</v>
      </c>
      <c r="AB3514" s="5">
        <v>1</v>
      </c>
      <c r="AC3514" s="5">
        <v>2</v>
      </c>
      <c r="AD3514" s="5">
        <v>4</v>
      </c>
      <c r="AE3514" s="5">
        <v>1</v>
      </c>
      <c r="AF3514" s="5">
        <v>1</v>
      </c>
      <c r="AG3514" s="5">
        <v>1</v>
      </c>
      <c r="AH3514" s="5">
        <v>1</v>
      </c>
      <c r="AI3514" s="5">
        <v>1</v>
      </c>
      <c r="AJ3514" s="5">
        <v>1</v>
      </c>
      <c r="AK3514" s="5" t="s">
        <v>120</v>
      </c>
      <c r="AL3514" s="5">
        <v>2.19</v>
      </c>
      <c r="AM3514" s="7">
        <v>3.8599999999999999E-7</v>
      </c>
      <c r="AN3514" s="5" t="s">
        <v>36</v>
      </c>
      <c r="AO3514" s="5" t="s">
        <v>53</v>
      </c>
      <c r="AP3514" s="5" t="s">
        <v>115</v>
      </c>
    </row>
    <row r="3515" spans="1:42" x14ac:dyDescent="0.35">
      <c r="A3515" s="5" t="s">
        <v>3633</v>
      </c>
      <c r="B3515" s="10">
        <v>29.783857729138166</v>
      </c>
      <c r="C3515" s="5">
        <v>2</v>
      </c>
      <c r="D3515" s="5">
        <v>0</v>
      </c>
      <c r="E3515" s="10">
        <v>30.205890010000001</v>
      </c>
      <c r="F3515" s="10">
        <v>168.24380310000001</v>
      </c>
      <c r="G3515" s="10">
        <v>85.500723629999996</v>
      </c>
      <c r="H3515" s="10">
        <v>40.233226219999999</v>
      </c>
      <c r="I3515" s="10">
        <v>195.5312256</v>
      </c>
      <c r="J3515" s="10">
        <v>134.64561689999999</v>
      </c>
      <c r="K3515" s="10">
        <v>297.63869890000001</v>
      </c>
      <c r="L3515" s="10">
        <v>466.95610970000001</v>
      </c>
      <c r="M3515" s="10">
        <v>7.3978332550000001</v>
      </c>
      <c r="N3515" s="10">
        <v>114.2190569</v>
      </c>
      <c r="O3515" s="10">
        <v>123.8277843</v>
      </c>
      <c r="P3515" s="10">
        <v>80.679320230000002</v>
      </c>
      <c r="Q3515" s="11">
        <f t="shared" si="114"/>
        <v>3</v>
      </c>
      <c r="R3515" s="5">
        <v>1</v>
      </c>
      <c r="S3515" s="5">
        <v>0</v>
      </c>
      <c r="T3515" s="5">
        <v>0</v>
      </c>
      <c r="U3515" s="5">
        <v>0</v>
      </c>
      <c r="V3515" s="5">
        <v>1</v>
      </c>
      <c r="W3515" s="5">
        <v>1</v>
      </c>
      <c r="X3515" s="5">
        <v>0</v>
      </c>
      <c r="Y3515" s="5">
        <f t="shared" si="115"/>
        <v>34</v>
      </c>
      <c r="Z3515" s="5">
        <v>3</v>
      </c>
      <c r="AA3515" s="5">
        <v>3</v>
      </c>
      <c r="AB3515" s="5">
        <v>4</v>
      </c>
      <c r="AC3515" s="5">
        <v>3</v>
      </c>
      <c r="AD3515" s="5">
        <v>3</v>
      </c>
      <c r="AE3515" s="5">
        <v>4</v>
      </c>
      <c r="AF3515" s="5">
        <v>3</v>
      </c>
      <c r="AG3515" s="5">
        <v>4</v>
      </c>
      <c r="AH3515" s="5">
        <v>2</v>
      </c>
      <c r="AI3515" s="5">
        <v>2</v>
      </c>
      <c r="AJ3515" s="5">
        <v>3</v>
      </c>
      <c r="AK3515" s="5" t="s">
        <v>127</v>
      </c>
      <c r="AL3515" s="5">
        <v>1.02</v>
      </c>
      <c r="AM3515" s="5">
        <v>0.62475291799999999</v>
      </c>
      <c r="AN3515" s="5" t="s">
        <v>36</v>
      </c>
      <c r="AO3515" s="5" t="s">
        <v>57</v>
      </c>
      <c r="AP3515" s="5" t="s">
        <v>59</v>
      </c>
    </row>
    <row r="3516" spans="1:42" x14ac:dyDescent="0.35">
      <c r="A3516" s="5" t="s">
        <v>3634</v>
      </c>
      <c r="B3516" s="10">
        <v>31.269493844049247</v>
      </c>
      <c r="C3516" s="5">
        <v>1</v>
      </c>
      <c r="D3516" s="5">
        <v>0</v>
      </c>
      <c r="E3516" s="10">
        <v>27.08970961</v>
      </c>
      <c r="F3516" s="10">
        <v>168.04684990000001</v>
      </c>
      <c r="G3516" s="10">
        <v>76.500645820000003</v>
      </c>
      <c r="H3516" s="10">
        <v>58.863035500000002</v>
      </c>
      <c r="I3516" s="10">
        <v>95.256408230000005</v>
      </c>
      <c r="J3516" s="10">
        <v>108.83710050000001</v>
      </c>
      <c r="K3516" s="10">
        <v>141.58752920000001</v>
      </c>
      <c r="L3516" s="10">
        <v>121.332778</v>
      </c>
      <c r="M3516" s="10">
        <v>2.405372539</v>
      </c>
      <c r="N3516" s="10">
        <v>90.595718469999994</v>
      </c>
      <c r="O3516" s="10">
        <v>110.6236799</v>
      </c>
      <c r="P3516" s="10">
        <v>80.806114710000003</v>
      </c>
      <c r="Q3516" s="11">
        <f t="shared" si="114"/>
        <v>2</v>
      </c>
      <c r="R3516" s="5">
        <v>1</v>
      </c>
      <c r="S3516" s="5">
        <v>0</v>
      </c>
      <c r="T3516" s="5">
        <v>0</v>
      </c>
      <c r="U3516" s="5">
        <v>0</v>
      </c>
      <c r="V3516" s="5">
        <v>0</v>
      </c>
      <c r="W3516" s="5">
        <v>0</v>
      </c>
      <c r="X3516" s="5">
        <v>1</v>
      </c>
      <c r="Y3516" s="5">
        <f t="shared" si="115"/>
        <v>19</v>
      </c>
      <c r="Z3516" s="5">
        <v>2</v>
      </c>
      <c r="AA3516" s="5">
        <v>1</v>
      </c>
      <c r="AB3516" s="5">
        <v>1</v>
      </c>
      <c r="AC3516" s="5">
        <v>2</v>
      </c>
      <c r="AD3516" s="5">
        <v>4</v>
      </c>
      <c r="AE3516" s="5">
        <v>1</v>
      </c>
      <c r="AF3516" s="5">
        <v>1</v>
      </c>
      <c r="AG3516" s="5">
        <v>1</v>
      </c>
      <c r="AH3516" s="5">
        <v>1</v>
      </c>
      <c r="AI3516" s="5">
        <v>2</v>
      </c>
      <c r="AJ3516" s="5">
        <v>3</v>
      </c>
      <c r="AK3516" s="5" t="s">
        <v>120</v>
      </c>
      <c r="AL3516" s="5">
        <v>2.19</v>
      </c>
      <c r="AM3516" s="7">
        <v>1.3400000000000001E-6</v>
      </c>
      <c r="AN3516" s="5" t="s">
        <v>76</v>
      </c>
      <c r="AO3516" s="5" t="s">
        <v>77</v>
      </c>
      <c r="AP3516" s="5" t="s">
        <v>78</v>
      </c>
    </row>
    <row r="3517" spans="1:42" x14ac:dyDescent="0.35">
      <c r="A3517" s="5" t="s">
        <v>3635</v>
      </c>
      <c r="B3517" s="10">
        <v>34.755129958960332</v>
      </c>
      <c r="C3517" s="5">
        <v>1</v>
      </c>
      <c r="D3517" s="5">
        <v>0</v>
      </c>
      <c r="E3517" s="10">
        <v>23.58171261</v>
      </c>
      <c r="F3517" s="10">
        <v>160.18653370000001</v>
      </c>
      <c r="G3517" s="10">
        <v>60.510027450000003</v>
      </c>
      <c r="H3517" s="10">
        <v>68.517120270000007</v>
      </c>
      <c r="I3517" s="10">
        <v>94.725458570000001</v>
      </c>
      <c r="J3517" s="10">
        <v>105.7532391</v>
      </c>
      <c r="K3517" s="10">
        <v>140.9040081</v>
      </c>
      <c r="L3517" s="10">
        <v>119.7669831</v>
      </c>
      <c r="M3517" s="10">
        <v>2.0564788410000001</v>
      </c>
      <c r="N3517" s="10">
        <v>90.365984909999995</v>
      </c>
      <c r="O3517" s="10">
        <v>116.3647812</v>
      </c>
      <c r="P3517" s="10">
        <v>81.258524850000001</v>
      </c>
      <c r="Q3517" s="11">
        <f t="shared" si="114"/>
        <v>0</v>
      </c>
      <c r="R3517" s="5">
        <v>0</v>
      </c>
      <c r="S3517" s="5">
        <v>0</v>
      </c>
      <c r="T3517" s="5">
        <v>0</v>
      </c>
      <c r="U3517" s="5">
        <v>0</v>
      </c>
      <c r="V3517" s="5">
        <v>0</v>
      </c>
      <c r="W3517" s="5">
        <v>0</v>
      </c>
      <c r="X3517" s="5">
        <v>0</v>
      </c>
      <c r="Y3517" s="5">
        <f t="shared" si="115"/>
        <v>17</v>
      </c>
      <c r="Z3517" s="5">
        <v>1</v>
      </c>
      <c r="AA3517" s="5">
        <v>1</v>
      </c>
      <c r="AB3517" s="5">
        <v>1</v>
      </c>
      <c r="AC3517" s="5">
        <v>1</v>
      </c>
      <c r="AD3517" s="5">
        <v>4</v>
      </c>
      <c r="AE3517" s="5">
        <v>1</v>
      </c>
      <c r="AF3517" s="5">
        <v>1</v>
      </c>
      <c r="AG3517" s="5">
        <v>1</v>
      </c>
      <c r="AH3517" s="5">
        <v>1</v>
      </c>
      <c r="AI3517" s="5">
        <v>2</v>
      </c>
      <c r="AJ3517" s="5">
        <v>3</v>
      </c>
      <c r="AK3517" s="5" t="s">
        <v>120</v>
      </c>
      <c r="AL3517" s="5">
        <v>2.19</v>
      </c>
      <c r="AM3517" s="7">
        <v>9.9800000000000002E-7</v>
      </c>
      <c r="AN3517" s="5" t="s">
        <v>49</v>
      </c>
      <c r="AO3517" s="5" t="s">
        <v>47</v>
      </c>
      <c r="AP3517" s="5" t="s">
        <v>112</v>
      </c>
    </row>
    <row r="3518" spans="1:42" x14ac:dyDescent="0.35">
      <c r="A3518" s="5" t="s">
        <v>3636</v>
      </c>
      <c r="B3518" s="10">
        <v>35.362517099863204</v>
      </c>
      <c r="C3518" s="5">
        <v>1</v>
      </c>
      <c r="D3518" s="5">
        <v>0</v>
      </c>
      <c r="E3518" s="10">
        <v>28.252663739999999</v>
      </c>
      <c r="F3518" s="10">
        <v>164.69854029999999</v>
      </c>
      <c r="G3518" s="10">
        <v>76.637071449999993</v>
      </c>
      <c r="H3518" s="10">
        <v>63.083611410000003</v>
      </c>
      <c r="I3518" s="10">
        <v>95.564994260000006</v>
      </c>
      <c r="J3518" s="10">
        <v>114.71683419999999</v>
      </c>
      <c r="K3518" s="10">
        <v>142.7808124</v>
      </c>
      <c r="L3518" s="10">
        <v>119.2216463</v>
      </c>
      <c r="M3518" s="10">
        <v>2.2633582510000001</v>
      </c>
      <c r="N3518" s="10">
        <v>89.268686000000002</v>
      </c>
      <c r="O3518" s="10">
        <v>113.06546830000001</v>
      </c>
      <c r="P3518" s="10">
        <v>79.996488589999998</v>
      </c>
      <c r="Q3518" s="11">
        <f t="shared" si="114"/>
        <v>1</v>
      </c>
      <c r="R3518" s="5">
        <v>0</v>
      </c>
      <c r="S3518" s="5">
        <v>0</v>
      </c>
      <c r="T3518" s="5">
        <v>0</v>
      </c>
      <c r="U3518" s="5">
        <v>0</v>
      </c>
      <c r="V3518" s="5">
        <v>1</v>
      </c>
      <c r="W3518" s="5">
        <v>0</v>
      </c>
      <c r="X3518" s="5">
        <v>0</v>
      </c>
      <c r="Y3518" s="5">
        <f t="shared" si="115"/>
        <v>16</v>
      </c>
      <c r="Z3518" s="5">
        <v>2</v>
      </c>
      <c r="AA3518" s="5">
        <v>1</v>
      </c>
      <c r="AB3518" s="5">
        <v>1</v>
      </c>
      <c r="AC3518" s="5">
        <v>2</v>
      </c>
      <c r="AD3518" s="5">
        <v>4</v>
      </c>
      <c r="AE3518" s="5">
        <v>1</v>
      </c>
      <c r="AF3518" s="5">
        <v>1</v>
      </c>
      <c r="AG3518" s="5">
        <v>1</v>
      </c>
      <c r="AH3518" s="5">
        <v>1</v>
      </c>
      <c r="AI3518" s="5">
        <v>1</v>
      </c>
      <c r="AJ3518" s="5">
        <v>1</v>
      </c>
      <c r="AK3518" s="5" t="s">
        <v>120</v>
      </c>
      <c r="AL3518" s="5">
        <v>2.19</v>
      </c>
      <c r="AM3518" s="7">
        <v>2.4499999999999998E-7</v>
      </c>
      <c r="AN3518" s="5" t="s">
        <v>43</v>
      </c>
      <c r="AO3518" s="5" t="s">
        <v>72</v>
      </c>
      <c r="AP3518" s="5" t="s">
        <v>104</v>
      </c>
    </row>
    <row r="3519" spans="1:42" x14ac:dyDescent="0.35">
      <c r="A3519" s="5" t="s">
        <v>3637</v>
      </c>
      <c r="B3519" s="10">
        <v>20.09028727770178</v>
      </c>
      <c r="C3519" s="5">
        <v>2</v>
      </c>
      <c r="D3519" s="5">
        <v>0</v>
      </c>
      <c r="E3519" s="10">
        <v>28.654282859999999</v>
      </c>
      <c r="F3519" s="10">
        <v>171.84392020000001</v>
      </c>
      <c r="G3519" s="10">
        <v>84.617051250000003</v>
      </c>
      <c r="H3519" s="10">
        <v>34.69811035</v>
      </c>
      <c r="I3519" s="10">
        <v>200.44210279999999</v>
      </c>
      <c r="J3519" s="10">
        <v>130.57350020000001</v>
      </c>
      <c r="K3519" s="10">
        <v>276.71893870000002</v>
      </c>
      <c r="L3519" s="10">
        <v>479.56786440000002</v>
      </c>
      <c r="M3519" s="10">
        <v>7.9750434800000001</v>
      </c>
      <c r="N3519" s="10">
        <v>105.38936030000001</v>
      </c>
      <c r="O3519" s="10">
        <v>119.9976611</v>
      </c>
      <c r="P3519" s="10">
        <v>85.507951449999993</v>
      </c>
      <c r="Q3519" s="11">
        <f t="shared" si="114"/>
        <v>5</v>
      </c>
      <c r="R3519" s="5">
        <v>0</v>
      </c>
      <c r="S3519" s="5">
        <v>1</v>
      </c>
      <c r="T3519" s="5">
        <v>1</v>
      </c>
      <c r="U3519" s="5">
        <v>1</v>
      </c>
      <c r="V3519" s="5">
        <v>1</v>
      </c>
      <c r="W3519" s="5">
        <v>0</v>
      </c>
      <c r="X3519" s="5">
        <v>1</v>
      </c>
      <c r="Y3519" s="5">
        <f t="shared" si="115"/>
        <v>31</v>
      </c>
      <c r="Z3519" s="5">
        <v>2</v>
      </c>
      <c r="AA3519" s="5">
        <v>2</v>
      </c>
      <c r="AB3519" s="5">
        <v>3</v>
      </c>
      <c r="AC3519" s="5">
        <v>4</v>
      </c>
      <c r="AD3519" s="5">
        <v>3</v>
      </c>
      <c r="AE3519" s="5">
        <v>4</v>
      </c>
      <c r="AF3519" s="5">
        <v>3</v>
      </c>
      <c r="AG3519" s="5">
        <v>4</v>
      </c>
      <c r="AH3519" s="5">
        <v>1</v>
      </c>
      <c r="AI3519" s="5">
        <v>2</v>
      </c>
      <c r="AJ3519" s="5">
        <v>3</v>
      </c>
      <c r="AK3519" s="5" t="s">
        <v>125</v>
      </c>
      <c r="AL3519" s="5">
        <v>1.02</v>
      </c>
      <c r="AM3519" s="5">
        <v>0.17561992000000001</v>
      </c>
      <c r="AN3519" s="5" t="s">
        <v>36</v>
      </c>
      <c r="AO3519" s="5" t="s">
        <v>53</v>
      </c>
      <c r="AP3519" s="5" t="s">
        <v>54</v>
      </c>
    </row>
    <row r="3520" spans="1:42" x14ac:dyDescent="0.35">
      <c r="A3520" s="5" t="s">
        <v>3638</v>
      </c>
      <c r="B3520" s="10">
        <v>33.250341997264023</v>
      </c>
      <c r="C3520" s="5">
        <v>1</v>
      </c>
      <c r="D3520" s="5">
        <v>0</v>
      </c>
      <c r="E3520" s="10">
        <v>23.94003296</v>
      </c>
      <c r="F3520" s="10">
        <v>163.8016806</v>
      </c>
      <c r="G3520" s="10">
        <v>64.233479860000003</v>
      </c>
      <c r="H3520" s="10">
        <v>58.477112470000002</v>
      </c>
      <c r="I3520" s="10">
        <v>88.983316529999996</v>
      </c>
      <c r="J3520" s="10">
        <v>111.4551439</v>
      </c>
      <c r="K3520" s="10">
        <v>145.50925810000001</v>
      </c>
      <c r="L3520" s="10">
        <v>118.9032911</v>
      </c>
      <c r="M3520" s="10">
        <v>2.4883112719999998</v>
      </c>
      <c r="N3520" s="10">
        <v>92.910010510000006</v>
      </c>
      <c r="O3520" s="10">
        <v>106.26351529999999</v>
      </c>
      <c r="P3520" s="10">
        <v>78.250543730000004</v>
      </c>
      <c r="Q3520" s="11">
        <f t="shared" si="114"/>
        <v>1</v>
      </c>
      <c r="R3520" s="5">
        <v>0</v>
      </c>
      <c r="S3520" s="5">
        <v>0</v>
      </c>
      <c r="T3520" s="5">
        <v>1</v>
      </c>
      <c r="U3520" s="5">
        <v>0</v>
      </c>
      <c r="V3520" s="5">
        <v>0</v>
      </c>
      <c r="W3520" s="5">
        <v>0</v>
      </c>
      <c r="X3520" s="5">
        <v>0</v>
      </c>
      <c r="Y3520" s="5">
        <f t="shared" si="115"/>
        <v>15</v>
      </c>
      <c r="Z3520" s="5">
        <v>1</v>
      </c>
      <c r="AA3520" s="5">
        <v>1</v>
      </c>
      <c r="AB3520" s="5">
        <v>1</v>
      </c>
      <c r="AC3520" s="5">
        <v>2</v>
      </c>
      <c r="AD3520" s="5">
        <v>4</v>
      </c>
      <c r="AE3520" s="5">
        <v>1</v>
      </c>
      <c r="AF3520" s="5">
        <v>1</v>
      </c>
      <c r="AG3520" s="5">
        <v>1</v>
      </c>
      <c r="AH3520" s="5">
        <v>1</v>
      </c>
      <c r="AI3520" s="5">
        <v>1</v>
      </c>
      <c r="AJ3520" s="5">
        <v>1</v>
      </c>
      <c r="AK3520" s="5" t="s">
        <v>120</v>
      </c>
      <c r="AL3520" s="5">
        <v>2.19</v>
      </c>
      <c r="AM3520" s="7">
        <v>8.4699999999999997E-8</v>
      </c>
      <c r="AN3520" s="5" t="s">
        <v>36</v>
      </c>
      <c r="AO3520" s="5" t="s">
        <v>39</v>
      </c>
      <c r="AP3520" s="5" t="s">
        <v>81</v>
      </c>
    </row>
    <row r="3521" spans="1:42" x14ac:dyDescent="0.35">
      <c r="A3521" s="5" t="s">
        <v>3639</v>
      </c>
      <c r="B3521" s="10">
        <v>43.80027359781122</v>
      </c>
      <c r="C3521" s="5">
        <v>1</v>
      </c>
      <c r="D3521" s="5">
        <v>0</v>
      </c>
      <c r="E3521" s="10">
        <v>33.511788070000001</v>
      </c>
      <c r="F3521" s="10">
        <v>167.291698</v>
      </c>
      <c r="G3521" s="10">
        <v>93.787806599999996</v>
      </c>
      <c r="H3521" s="10">
        <v>40.186217739999996</v>
      </c>
      <c r="I3521" s="10">
        <v>197.54334549999999</v>
      </c>
      <c r="J3521" s="10">
        <v>134.54978510000001</v>
      </c>
      <c r="K3521" s="10">
        <v>291.89972929999999</v>
      </c>
      <c r="L3521" s="10">
        <v>454.66963959999998</v>
      </c>
      <c r="M3521" s="10">
        <v>7.2636775910000004</v>
      </c>
      <c r="N3521" s="10">
        <v>106.6421826</v>
      </c>
      <c r="O3521" s="10">
        <v>118.5110124</v>
      </c>
      <c r="P3521" s="10">
        <v>99.77169524</v>
      </c>
      <c r="Q3521" s="11">
        <f t="shared" si="114"/>
        <v>4</v>
      </c>
      <c r="R3521" s="5">
        <v>0</v>
      </c>
      <c r="S3521" s="5">
        <v>0</v>
      </c>
      <c r="T3521" s="5">
        <v>1</v>
      </c>
      <c r="U3521" s="5">
        <v>1</v>
      </c>
      <c r="V3521" s="5">
        <v>1</v>
      </c>
      <c r="W3521" s="5">
        <v>1</v>
      </c>
      <c r="X3521" s="5">
        <v>0</v>
      </c>
      <c r="Y3521" s="5">
        <f t="shared" si="115"/>
        <v>34</v>
      </c>
      <c r="Z3521" s="5">
        <v>3</v>
      </c>
      <c r="AA3521" s="5">
        <v>2</v>
      </c>
      <c r="AB3521" s="5">
        <v>4</v>
      </c>
      <c r="AC3521" s="5">
        <v>3</v>
      </c>
      <c r="AD3521" s="5">
        <v>3</v>
      </c>
      <c r="AE3521" s="5">
        <v>4</v>
      </c>
      <c r="AF3521" s="5">
        <v>3</v>
      </c>
      <c r="AG3521" s="5">
        <v>4</v>
      </c>
      <c r="AH3521" s="5">
        <v>1</v>
      </c>
      <c r="AI3521" s="5">
        <v>4</v>
      </c>
      <c r="AJ3521" s="5">
        <v>3</v>
      </c>
      <c r="AK3521" s="5" t="s">
        <v>126</v>
      </c>
      <c r="AL3521" s="5">
        <v>2.19</v>
      </c>
      <c r="AM3521" s="5">
        <v>0.99537698600000002</v>
      </c>
      <c r="AN3521" s="5" t="s">
        <v>49</v>
      </c>
      <c r="AO3521" s="5" t="s">
        <v>47</v>
      </c>
      <c r="AP3521" s="5" t="s">
        <v>111</v>
      </c>
    </row>
    <row r="3522" spans="1:42" x14ac:dyDescent="0.35">
      <c r="A3522" s="5" t="s">
        <v>3640</v>
      </c>
      <c r="B3522" s="10">
        <v>38.56361149110807</v>
      </c>
      <c r="C3522" s="5">
        <v>1</v>
      </c>
      <c r="D3522" s="5">
        <v>0</v>
      </c>
      <c r="E3522" s="10">
        <v>24.22193764</v>
      </c>
      <c r="F3522" s="10">
        <v>163.2434729</v>
      </c>
      <c r="G3522" s="10">
        <v>64.547664459999993</v>
      </c>
      <c r="H3522" s="10">
        <v>38.207021750000003</v>
      </c>
      <c r="I3522" s="10">
        <v>205.18013439999999</v>
      </c>
      <c r="J3522" s="10">
        <v>137.00933800000001</v>
      </c>
      <c r="K3522" s="10">
        <v>285.2770276</v>
      </c>
      <c r="L3522" s="10">
        <v>475.5920989</v>
      </c>
      <c r="M3522" s="10">
        <v>7.4666125369999996</v>
      </c>
      <c r="N3522" s="10">
        <v>103.43928750000001</v>
      </c>
      <c r="O3522" s="10">
        <v>120.9372278</v>
      </c>
      <c r="P3522" s="10">
        <v>94.88997243</v>
      </c>
      <c r="Q3522" s="11">
        <f t="shared" si="114"/>
        <v>4</v>
      </c>
      <c r="R3522" s="5">
        <v>1</v>
      </c>
      <c r="S3522" s="5">
        <v>0</v>
      </c>
      <c r="T3522" s="5">
        <v>1</v>
      </c>
      <c r="U3522" s="5">
        <v>0</v>
      </c>
      <c r="V3522" s="5">
        <v>0</v>
      </c>
      <c r="W3522" s="5">
        <v>1</v>
      </c>
      <c r="X3522" s="5">
        <v>1</v>
      </c>
      <c r="Y3522" s="5">
        <f t="shared" si="115"/>
        <v>32</v>
      </c>
      <c r="Z3522" s="5">
        <v>1</v>
      </c>
      <c r="AA3522" s="5">
        <v>2</v>
      </c>
      <c r="AB3522" s="5">
        <v>3</v>
      </c>
      <c r="AC3522" s="5">
        <v>4</v>
      </c>
      <c r="AD3522" s="5">
        <v>3</v>
      </c>
      <c r="AE3522" s="5">
        <v>4</v>
      </c>
      <c r="AF3522" s="5">
        <v>3</v>
      </c>
      <c r="AG3522" s="5">
        <v>4</v>
      </c>
      <c r="AH3522" s="5">
        <v>2</v>
      </c>
      <c r="AI3522" s="5">
        <v>3</v>
      </c>
      <c r="AJ3522" s="5">
        <v>3</v>
      </c>
      <c r="AK3522" s="5" t="s">
        <v>124</v>
      </c>
      <c r="AL3522" s="5">
        <v>2.19</v>
      </c>
      <c r="AM3522" s="5">
        <v>0.277701266</v>
      </c>
      <c r="AN3522" s="5" t="s">
        <v>49</v>
      </c>
      <c r="AO3522" s="5" t="s">
        <v>47</v>
      </c>
      <c r="AP3522" s="5" t="s">
        <v>70</v>
      </c>
    </row>
    <row r="3523" spans="1:42" x14ac:dyDescent="0.35">
      <c r="A3523" s="5" t="s">
        <v>3641</v>
      </c>
      <c r="B3523" s="10">
        <v>24.656634746922023</v>
      </c>
      <c r="C3523" s="5">
        <v>1</v>
      </c>
      <c r="D3523" s="5">
        <v>1</v>
      </c>
      <c r="E3523" s="10">
        <v>24.549838080000001</v>
      </c>
      <c r="F3523" s="10">
        <v>165.48543480000001</v>
      </c>
      <c r="G3523" s="10">
        <v>67.230785060000002</v>
      </c>
      <c r="H3523" s="10">
        <v>69.279485249999993</v>
      </c>
      <c r="I3523" s="10">
        <v>87.781325969999997</v>
      </c>
      <c r="J3523" s="10">
        <v>106.5793292</v>
      </c>
      <c r="K3523" s="10">
        <v>183.29909029999999</v>
      </c>
      <c r="L3523" s="10">
        <v>123.4902913</v>
      </c>
      <c r="M3523" s="10">
        <v>2.645791746</v>
      </c>
      <c r="N3523" s="10">
        <v>84.525235949999995</v>
      </c>
      <c r="O3523" s="10">
        <v>111.4090522</v>
      </c>
      <c r="P3523" s="10">
        <v>76.843137560000002</v>
      </c>
      <c r="Q3523" s="11">
        <f t="shared" si="114"/>
        <v>1</v>
      </c>
      <c r="R3523" s="5">
        <v>0</v>
      </c>
      <c r="S3523" s="5">
        <v>0</v>
      </c>
      <c r="T3523" s="5">
        <v>1</v>
      </c>
      <c r="U3523" s="5">
        <v>0</v>
      </c>
      <c r="V3523" s="5">
        <v>0</v>
      </c>
      <c r="W3523" s="5">
        <v>0</v>
      </c>
      <c r="X3523" s="5">
        <v>0</v>
      </c>
      <c r="Y3523" s="5">
        <f t="shared" si="115"/>
        <v>15</v>
      </c>
      <c r="Z3523" s="5">
        <v>1</v>
      </c>
      <c r="AA3523" s="5">
        <v>1</v>
      </c>
      <c r="AB3523" s="5">
        <v>2</v>
      </c>
      <c r="AC3523" s="5">
        <v>1</v>
      </c>
      <c r="AD3523" s="5">
        <v>4</v>
      </c>
      <c r="AE3523" s="5">
        <v>1</v>
      </c>
      <c r="AF3523" s="5">
        <v>1</v>
      </c>
      <c r="AG3523" s="5">
        <v>1</v>
      </c>
      <c r="AH3523" s="5">
        <v>1</v>
      </c>
      <c r="AI3523" s="5">
        <v>1</v>
      </c>
      <c r="AJ3523" s="5">
        <v>1</v>
      </c>
      <c r="AK3523" s="5" t="s">
        <v>35</v>
      </c>
      <c r="AL3523" s="5">
        <v>2.19</v>
      </c>
      <c r="AM3523" s="7">
        <v>9.9800000000000002E-7</v>
      </c>
      <c r="AN3523" s="5" t="s">
        <v>36</v>
      </c>
      <c r="AO3523" s="5" t="s">
        <v>68</v>
      </c>
      <c r="AP3523" s="5" t="s">
        <v>69</v>
      </c>
    </row>
    <row r="3524" spans="1:42" x14ac:dyDescent="0.35">
      <c r="A3524" s="5" t="s">
        <v>3642</v>
      </c>
      <c r="B3524" s="10">
        <v>36.487004103967166</v>
      </c>
      <c r="C3524" s="5">
        <v>2</v>
      </c>
      <c r="D3524" s="5">
        <v>0</v>
      </c>
      <c r="E3524" s="10">
        <v>27.180859760000001</v>
      </c>
      <c r="F3524" s="10">
        <v>176.41078519999999</v>
      </c>
      <c r="G3524" s="10">
        <v>84.588915209999996</v>
      </c>
      <c r="H3524" s="10">
        <v>76.372775700000005</v>
      </c>
      <c r="I3524" s="10">
        <v>123.7600132</v>
      </c>
      <c r="J3524" s="10">
        <v>106.3044226</v>
      </c>
      <c r="K3524" s="10">
        <v>176.9007259</v>
      </c>
      <c r="L3524" s="10">
        <v>125.42906379999999</v>
      </c>
      <c r="M3524" s="10">
        <v>2.3162799079999998</v>
      </c>
      <c r="N3524" s="10">
        <v>90.167339609999999</v>
      </c>
      <c r="O3524" s="10">
        <v>110.3471682</v>
      </c>
      <c r="P3524" s="10">
        <v>78.664553979999994</v>
      </c>
      <c r="Q3524" s="11">
        <f t="shared" si="114"/>
        <v>1</v>
      </c>
      <c r="R3524" s="5">
        <v>1</v>
      </c>
      <c r="S3524" s="5">
        <v>0</v>
      </c>
      <c r="T3524" s="5">
        <v>0</v>
      </c>
      <c r="U3524" s="5">
        <v>0</v>
      </c>
      <c r="V3524" s="5">
        <v>0</v>
      </c>
      <c r="W3524" s="5">
        <v>0</v>
      </c>
      <c r="X3524" s="5">
        <v>0</v>
      </c>
      <c r="Y3524" s="5">
        <f t="shared" si="115"/>
        <v>16</v>
      </c>
      <c r="Z3524" s="5">
        <v>2</v>
      </c>
      <c r="AA3524" s="5">
        <v>1</v>
      </c>
      <c r="AB3524" s="5">
        <v>2</v>
      </c>
      <c r="AC3524" s="5">
        <v>1</v>
      </c>
      <c r="AD3524" s="5">
        <v>4</v>
      </c>
      <c r="AE3524" s="5">
        <v>1</v>
      </c>
      <c r="AF3524" s="5">
        <v>1</v>
      </c>
      <c r="AG3524" s="5">
        <v>1</v>
      </c>
      <c r="AH3524" s="5">
        <v>1</v>
      </c>
      <c r="AI3524" s="5">
        <v>1</v>
      </c>
      <c r="AJ3524" s="5">
        <v>1</v>
      </c>
      <c r="AK3524" s="5" t="s">
        <v>121</v>
      </c>
      <c r="AL3524" s="5">
        <v>1.02</v>
      </c>
      <c r="AM3524" s="7">
        <v>3.0599999999999999E-6</v>
      </c>
      <c r="AN3524" s="5" t="s">
        <v>63</v>
      </c>
      <c r="AO3524" s="5" t="s">
        <v>64</v>
      </c>
      <c r="AP3524" s="5" t="s">
        <v>97</v>
      </c>
    </row>
    <row r="3525" spans="1:42" x14ac:dyDescent="0.35">
      <c r="A3525" s="5" t="s">
        <v>3643</v>
      </c>
      <c r="B3525" s="10">
        <v>40.738714090287274</v>
      </c>
      <c r="C3525" s="5">
        <v>2</v>
      </c>
      <c r="D3525" s="5">
        <v>1</v>
      </c>
      <c r="E3525" s="10">
        <v>25.635351709999998</v>
      </c>
      <c r="F3525" s="10">
        <v>176.95013420000001</v>
      </c>
      <c r="G3525" s="10">
        <v>80.267746990000006</v>
      </c>
      <c r="H3525" s="10">
        <v>38.031248339999998</v>
      </c>
      <c r="I3525" s="10">
        <v>208.20832569999999</v>
      </c>
      <c r="J3525" s="10">
        <v>137.288195</v>
      </c>
      <c r="K3525" s="10">
        <v>295.96846319999997</v>
      </c>
      <c r="L3525" s="10">
        <v>459.5092861</v>
      </c>
      <c r="M3525" s="10">
        <v>7.7822442350000003</v>
      </c>
      <c r="N3525" s="10">
        <v>114.43402260000001</v>
      </c>
      <c r="O3525" s="10">
        <v>126.9014655</v>
      </c>
      <c r="P3525" s="10">
        <v>84.618189299999997</v>
      </c>
      <c r="Q3525" s="11">
        <f t="shared" si="114"/>
        <v>4</v>
      </c>
      <c r="R3525" s="5">
        <v>1</v>
      </c>
      <c r="S3525" s="5">
        <v>0</v>
      </c>
      <c r="T3525" s="5">
        <v>0</v>
      </c>
      <c r="U3525" s="5">
        <v>1</v>
      </c>
      <c r="V3525" s="5">
        <v>0</v>
      </c>
      <c r="W3525" s="5">
        <v>1</v>
      </c>
      <c r="X3525" s="5">
        <v>1</v>
      </c>
      <c r="Y3525" s="5">
        <f t="shared" si="115"/>
        <v>34</v>
      </c>
      <c r="Z3525" s="5">
        <v>2</v>
      </c>
      <c r="AA3525" s="5">
        <v>3</v>
      </c>
      <c r="AB3525" s="5">
        <v>4</v>
      </c>
      <c r="AC3525" s="5">
        <v>4</v>
      </c>
      <c r="AD3525" s="5">
        <v>3</v>
      </c>
      <c r="AE3525" s="5">
        <v>4</v>
      </c>
      <c r="AF3525" s="5">
        <v>3</v>
      </c>
      <c r="AG3525" s="5">
        <v>4</v>
      </c>
      <c r="AH3525" s="5">
        <v>2</v>
      </c>
      <c r="AI3525" s="5">
        <v>2</v>
      </c>
      <c r="AJ3525" s="5">
        <v>3</v>
      </c>
      <c r="AK3525" s="5" t="s">
        <v>127</v>
      </c>
      <c r="AL3525" s="5">
        <v>1.02</v>
      </c>
      <c r="AM3525" s="5">
        <v>0.69405352099999995</v>
      </c>
      <c r="AN3525" s="5" t="s">
        <v>76</v>
      </c>
      <c r="AO3525" s="5" t="s">
        <v>37</v>
      </c>
      <c r="AP3525" s="5" t="s">
        <v>84</v>
      </c>
    </row>
    <row r="3526" spans="1:42" x14ac:dyDescent="0.35">
      <c r="A3526" s="5" t="s">
        <v>3644</v>
      </c>
      <c r="B3526" s="10">
        <v>26.571819425444595</v>
      </c>
      <c r="C3526" s="5">
        <v>1</v>
      </c>
      <c r="D3526" s="5">
        <v>0</v>
      </c>
      <c r="E3526" s="10">
        <v>23.356643389999999</v>
      </c>
      <c r="F3526" s="10">
        <v>151.86220080000001</v>
      </c>
      <c r="G3526" s="10">
        <v>53.865389999999998</v>
      </c>
      <c r="H3526" s="10">
        <v>60.133604890000001</v>
      </c>
      <c r="I3526" s="10">
        <v>86.476797020000006</v>
      </c>
      <c r="J3526" s="10">
        <v>111.6235169</v>
      </c>
      <c r="K3526" s="10">
        <v>181.73696630000001</v>
      </c>
      <c r="L3526" s="10">
        <v>118.46506290000001</v>
      </c>
      <c r="M3526" s="10">
        <v>3.0222197159999999</v>
      </c>
      <c r="N3526" s="10">
        <v>93.191989160000006</v>
      </c>
      <c r="O3526" s="10">
        <v>109.2684331</v>
      </c>
      <c r="P3526" s="10">
        <v>79.212944199999995</v>
      </c>
      <c r="Q3526" s="11">
        <f t="shared" si="114"/>
        <v>2</v>
      </c>
      <c r="R3526" s="5">
        <v>0</v>
      </c>
      <c r="S3526" s="5">
        <v>0</v>
      </c>
      <c r="T3526" s="5">
        <v>1</v>
      </c>
      <c r="U3526" s="5">
        <v>0</v>
      </c>
      <c r="V3526" s="5">
        <v>0</v>
      </c>
      <c r="W3526" s="5">
        <v>1</v>
      </c>
      <c r="X3526" s="5">
        <v>0</v>
      </c>
      <c r="Y3526" s="5">
        <f t="shared" si="115"/>
        <v>16</v>
      </c>
      <c r="Z3526" s="5">
        <v>1</v>
      </c>
      <c r="AA3526" s="5">
        <v>1</v>
      </c>
      <c r="AB3526" s="5">
        <v>2</v>
      </c>
      <c r="AC3526" s="5">
        <v>2</v>
      </c>
      <c r="AD3526" s="5">
        <v>4</v>
      </c>
      <c r="AE3526" s="5">
        <v>1</v>
      </c>
      <c r="AF3526" s="5">
        <v>1</v>
      </c>
      <c r="AG3526" s="5">
        <v>1</v>
      </c>
      <c r="AH3526" s="5">
        <v>1</v>
      </c>
      <c r="AI3526" s="5">
        <v>1</v>
      </c>
      <c r="AJ3526" s="5">
        <v>1</v>
      </c>
      <c r="AK3526" s="5" t="s">
        <v>35</v>
      </c>
      <c r="AL3526" s="5">
        <v>2.19</v>
      </c>
      <c r="AM3526" s="7">
        <v>8.1699999999999994E-5</v>
      </c>
      <c r="AN3526" s="5" t="s">
        <v>36</v>
      </c>
      <c r="AO3526" s="5" t="s">
        <v>68</v>
      </c>
      <c r="AP3526" s="5" t="s">
        <v>102</v>
      </c>
    </row>
    <row r="3527" spans="1:42" x14ac:dyDescent="0.35">
      <c r="A3527" s="5" t="s">
        <v>3645</v>
      </c>
      <c r="B3527" s="10">
        <v>47.028727770177838</v>
      </c>
      <c r="C3527" s="5">
        <v>2</v>
      </c>
      <c r="D3527" s="5">
        <v>0</v>
      </c>
      <c r="E3527" s="10">
        <v>22.811513059999999</v>
      </c>
      <c r="F3527" s="10">
        <v>173.8353994</v>
      </c>
      <c r="G3527" s="10">
        <v>68.933532119999995</v>
      </c>
      <c r="H3527" s="10">
        <v>62.719104719999997</v>
      </c>
      <c r="I3527" s="10">
        <v>120.3291882</v>
      </c>
      <c r="J3527" s="10">
        <v>116.99731730000001</v>
      </c>
      <c r="K3527" s="10">
        <v>144.55260039999999</v>
      </c>
      <c r="L3527" s="10">
        <v>122.98630989999999</v>
      </c>
      <c r="M3527" s="10">
        <v>2.3047618590000001</v>
      </c>
      <c r="N3527" s="10">
        <v>88.367341850000003</v>
      </c>
      <c r="O3527" s="10">
        <v>114.7802848</v>
      </c>
      <c r="P3527" s="10">
        <v>79.364340589999998</v>
      </c>
      <c r="Q3527" s="11">
        <f t="shared" si="114"/>
        <v>2</v>
      </c>
      <c r="R3527" s="5">
        <v>1</v>
      </c>
      <c r="S3527" s="5">
        <v>0</v>
      </c>
      <c r="T3527" s="5">
        <v>0</v>
      </c>
      <c r="U3527" s="5">
        <v>0</v>
      </c>
      <c r="V3527" s="5">
        <v>0</v>
      </c>
      <c r="W3527" s="5">
        <v>0</v>
      </c>
      <c r="X3527" s="5">
        <v>1</v>
      </c>
      <c r="Y3527" s="5">
        <f t="shared" si="115"/>
        <v>15</v>
      </c>
      <c r="Z3527" s="5">
        <v>1</v>
      </c>
      <c r="AA3527" s="5">
        <v>1</v>
      </c>
      <c r="AB3527" s="5">
        <v>1</v>
      </c>
      <c r="AC3527" s="5">
        <v>2</v>
      </c>
      <c r="AD3527" s="5">
        <v>4</v>
      </c>
      <c r="AE3527" s="5">
        <v>1</v>
      </c>
      <c r="AF3527" s="5">
        <v>1</v>
      </c>
      <c r="AG3527" s="5">
        <v>1</v>
      </c>
      <c r="AH3527" s="5">
        <v>1</v>
      </c>
      <c r="AI3527" s="5">
        <v>1</v>
      </c>
      <c r="AJ3527" s="5">
        <v>1</v>
      </c>
      <c r="AK3527" s="5" t="s">
        <v>123</v>
      </c>
      <c r="AL3527" s="5">
        <v>2.15</v>
      </c>
      <c r="AM3527" s="7">
        <v>1.8699999999999999E-8</v>
      </c>
      <c r="AN3527" s="5" t="s">
        <v>43</v>
      </c>
      <c r="AO3527" s="5" t="s">
        <v>72</v>
      </c>
      <c r="AP3527" s="5" t="s">
        <v>89</v>
      </c>
    </row>
    <row r="3528" spans="1:42" x14ac:dyDescent="0.35">
      <c r="A3528" s="5" t="s">
        <v>3646</v>
      </c>
      <c r="B3528" s="10">
        <v>31.502051983584131</v>
      </c>
      <c r="C3528" s="5">
        <v>2</v>
      </c>
      <c r="D3528" s="5">
        <v>0</v>
      </c>
      <c r="E3528" s="10">
        <v>27.789914240000002</v>
      </c>
      <c r="F3528" s="10">
        <v>168.9328227</v>
      </c>
      <c r="G3528" s="10">
        <v>79.307687049999998</v>
      </c>
      <c r="H3528" s="10">
        <v>74.483412959999995</v>
      </c>
      <c r="I3528" s="10">
        <v>119.4052324</v>
      </c>
      <c r="J3528" s="10">
        <v>112.77146</v>
      </c>
      <c r="K3528" s="10">
        <v>174.45808339999999</v>
      </c>
      <c r="L3528" s="10">
        <v>123.8640808</v>
      </c>
      <c r="M3528" s="10">
        <v>2.3422407280000002</v>
      </c>
      <c r="N3528" s="10">
        <v>89.673437210000003</v>
      </c>
      <c r="O3528" s="10">
        <v>110.0719296</v>
      </c>
      <c r="P3528" s="10">
        <v>85.755731150000003</v>
      </c>
      <c r="Q3528" s="11">
        <f t="shared" si="114"/>
        <v>3</v>
      </c>
      <c r="R3528" s="5">
        <v>1</v>
      </c>
      <c r="S3528" s="5">
        <v>1</v>
      </c>
      <c r="T3528" s="5">
        <v>1</v>
      </c>
      <c r="U3528" s="5">
        <v>0</v>
      </c>
      <c r="V3528" s="5">
        <v>0</v>
      </c>
      <c r="W3528" s="5">
        <v>0</v>
      </c>
      <c r="X3528" s="5">
        <v>0</v>
      </c>
      <c r="Y3528" s="5">
        <f t="shared" si="115"/>
        <v>19</v>
      </c>
      <c r="Z3528" s="5">
        <v>2</v>
      </c>
      <c r="AA3528" s="5">
        <v>1</v>
      </c>
      <c r="AB3528" s="5">
        <v>2</v>
      </c>
      <c r="AC3528" s="5">
        <v>1</v>
      </c>
      <c r="AD3528" s="5">
        <v>4</v>
      </c>
      <c r="AE3528" s="5">
        <v>1</v>
      </c>
      <c r="AF3528" s="5">
        <v>1</v>
      </c>
      <c r="AG3528" s="5">
        <v>1</v>
      </c>
      <c r="AH3528" s="5">
        <v>1</v>
      </c>
      <c r="AI3528" s="5">
        <v>2</v>
      </c>
      <c r="AJ3528" s="5">
        <v>3</v>
      </c>
      <c r="AK3528" s="5" t="s">
        <v>121</v>
      </c>
      <c r="AL3528" s="5">
        <v>1.02</v>
      </c>
      <c r="AM3528" s="7">
        <v>1.95E-5</v>
      </c>
      <c r="AN3528" s="5" t="s">
        <v>43</v>
      </c>
      <c r="AO3528" s="5" t="s">
        <v>72</v>
      </c>
      <c r="AP3528" s="5" t="s">
        <v>92</v>
      </c>
    </row>
    <row r="3529" spans="1:42" x14ac:dyDescent="0.35">
      <c r="A3529" s="5" t="s">
        <v>3647</v>
      </c>
      <c r="B3529" s="10">
        <v>25.179206566347471</v>
      </c>
      <c r="C3529" s="5">
        <v>1</v>
      </c>
      <c r="D3529" s="5">
        <v>1</v>
      </c>
      <c r="E3529" s="10">
        <v>20.286358830000001</v>
      </c>
      <c r="F3529" s="10">
        <v>155.72352749999999</v>
      </c>
      <c r="G3529" s="10">
        <v>49.194048950000003</v>
      </c>
      <c r="H3529" s="10">
        <v>72.607457870000005</v>
      </c>
      <c r="I3529" s="10">
        <v>89.640032180000006</v>
      </c>
      <c r="J3529" s="10">
        <v>114.7600071</v>
      </c>
      <c r="K3529" s="10">
        <v>178.2067284</v>
      </c>
      <c r="L3529" s="10">
        <v>114.01272830000001</v>
      </c>
      <c r="M3529" s="10">
        <v>2.4543860039999998</v>
      </c>
      <c r="N3529" s="10">
        <v>84.881476329999998</v>
      </c>
      <c r="O3529" s="10">
        <v>112.4156618</v>
      </c>
      <c r="P3529" s="10">
        <v>80.817868919999995</v>
      </c>
      <c r="Q3529" s="11">
        <f t="shared" si="114"/>
        <v>1</v>
      </c>
      <c r="R3529" s="5">
        <v>0</v>
      </c>
      <c r="S3529" s="5">
        <v>0</v>
      </c>
      <c r="T3529" s="5">
        <v>1</v>
      </c>
      <c r="U3529" s="5">
        <v>0</v>
      </c>
      <c r="V3529" s="5">
        <v>0</v>
      </c>
      <c r="W3529" s="5">
        <v>0</v>
      </c>
      <c r="X3529" s="5">
        <v>0</v>
      </c>
      <c r="Y3529" s="5">
        <f t="shared" si="115"/>
        <v>18</v>
      </c>
      <c r="Z3529" s="5">
        <v>1</v>
      </c>
      <c r="AA3529" s="5">
        <v>1</v>
      </c>
      <c r="AB3529" s="5">
        <v>2</v>
      </c>
      <c r="AC3529" s="5">
        <v>1</v>
      </c>
      <c r="AD3529" s="5">
        <v>4</v>
      </c>
      <c r="AE3529" s="5">
        <v>1</v>
      </c>
      <c r="AF3529" s="5">
        <v>1</v>
      </c>
      <c r="AG3529" s="5">
        <v>1</v>
      </c>
      <c r="AH3529" s="5">
        <v>1</v>
      </c>
      <c r="AI3529" s="5">
        <v>2</v>
      </c>
      <c r="AJ3529" s="5">
        <v>3</v>
      </c>
      <c r="AK3529" s="5" t="s">
        <v>35</v>
      </c>
      <c r="AL3529" s="5">
        <v>2.19</v>
      </c>
      <c r="AM3529" s="7">
        <v>6.5600000000000005E-7</v>
      </c>
      <c r="AN3529" s="5" t="s">
        <v>49</v>
      </c>
      <c r="AO3529" s="5" t="s">
        <v>47</v>
      </c>
      <c r="AP3529" s="5" t="s">
        <v>82</v>
      </c>
    </row>
    <row r="3530" spans="1:42" x14ac:dyDescent="0.35">
      <c r="A3530" s="5" t="s">
        <v>3648</v>
      </c>
      <c r="B3530" s="10">
        <v>33.575923392612857</v>
      </c>
      <c r="C3530" s="5">
        <v>2</v>
      </c>
      <c r="D3530" s="5">
        <v>0</v>
      </c>
      <c r="E3530" s="10">
        <v>25.93496464</v>
      </c>
      <c r="F3530" s="10">
        <v>174.72008289999999</v>
      </c>
      <c r="G3530" s="10">
        <v>79.171945030000003</v>
      </c>
      <c r="H3530" s="10">
        <v>37.17666037</v>
      </c>
      <c r="I3530" s="10">
        <v>210.62533519999999</v>
      </c>
      <c r="J3530" s="10">
        <v>135.38361090000001</v>
      </c>
      <c r="K3530" s="10">
        <v>292.61950330000002</v>
      </c>
      <c r="L3530" s="10">
        <v>465.95473399999997</v>
      </c>
      <c r="M3530" s="10">
        <v>7.8710540529999999</v>
      </c>
      <c r="N3530" s="10">
        <v>113.9052046</v>
      </c>
      <c r="O3530" s="10">
        <v>125.40486509999999</v>
      </c>
      <c r="P3530" s="10">
        <v>85.971707640000005</v>
      </c>
      <c r="Q3530" s="11">
        <f t="shared" ref="Q3530:Q3593" si="116">SUM(R3530:X3530)</f>
        <v>6</v>
      </c>
      <c r="R3530" s="5">
        <v>1</v>
      </c>
      <c r="S3530" s="5">
        <v>1</v>
      </c>
      <c r="T3530" s="5">
        <v>1</v>
      </c>
      <c r="U3530" s="5">
        <v>0</v>
      </c>
      <c r="V3530" s="5">
        <v>1</v>
      </c>
      <c r="W3530" s="5">
        <v>1</v>
      </c>
      <c r="X3530" s="5">
        <v>1</v>
      </c>
      <c r="Y3530" s="5">
        <f t="shared" ref="Y3530:Y3593" si="117">SUM(Z3530:AJ3530)</f>
        <v>34</v>
      </c>
      <c r="Z3530" s="5">
        <v>2</v>
      </c>
      <c r="AA3530" s="5">
        <v>3</v>
      </c>
      <c r="AB3530" s="5">
        <v>4</v>
      </c>
      <c r="AC3530" s="5">
        <v>4</v>
      </c>
      <c r="AD3530" s="5">
        <v>3</v>
      </c>
      <c r="AE3530" s="5">
        <v>4</v>
      </c>
      <c r="AF3530" s="5">
        <v>3</v>
      </c>
      <c r="AG3530" s="5">
        <v>4</v>
      </c>
      <c r="AH3530" s="5">
        <v>2</v>
      </c>
      <c r="AI3530" s="5">
        <v>2</v>
      </c>
      <c r="AJ3530" s="5">
        <v>3</v>
      </c>
      <c r="AK3530" s="5" t="s">
        <v>127</v>
      </c>
      <c r="AL3530" s="5">
        <v>1.02</v>
      </c>
      <c r="AM3530" s="5">
        <v>0.82525685500000001</v>
      </c>
      <c r="AN3530" s="5" t="s">
        <v>43</v>
      </c>
      <c r="AO3530" s="5" t="s">
        <v>51</v>
      </c>
      <c r="AP3530" s="5" t="s">
        <v>52</v>
      </c>
    </row>
    <row r="3531" spans="1:42" x14ac:dyDescent="0.35">
      <c r="A3531" s="5" t="s">
        <v>3649</v>
      </c>
      <c r="B3531" s="10">
        <v>31.742818057455541</v>
      </c>
      <c r="C3531" s="5">
        <v>1</v>
      </c>
      <c r="D3531" s="5">
        <v>0</v>
      </c>
      <c r="E3531" s="10">
        <v>23.761298839999998</v>
      </c>
      <c r="F3531" s="10">
        <v>160.74826390000001</v>
      </c>
      <c r="G3531" s="10">
        <v>61.399206560000003</v>
      </c>
      <c r="H3531" s="10">
        <v>69.901006760000001</v>
      </c>
      <c r="I3531" s="10">
        <v>94.762063479999995</v>
      </c>
      <c r="J3531" s="10">
        <v>109.2925429</v>
      </c>
      <c r="K3531" s="10">
        <v>146.9708598</v>
      </c>
      <c r="L3531" s="10">
        <v>121.57638489999999</v>
      </c>
      <c r="M3531" s="10">
        <v>2.1025571250000001</v>
      </c>
      <c r="N3531" s="10">
        <v>91.328125650000004</v>
      </c>
      <c r="O3531" s="10">
        <v>109.5340429</v>
      </c>
      <c r="P3531" s="10">
        <v>79.384269849999995</v>
      </c>
      <c r="Q3531" s="11">
        <f t="shared" si="116"/>
        <v>1</v>
      </c>
      <c r="R3531" s="5">
        <v>1</v>
      </c>
      <c r="S3531" s="5">
        <v>0</v>
      </c>
      <c r="T3531" s="5">
        <v>0</v>
      </c>
      <c r="U3531" s="5">
        <v>0</v>
      </c>
      <c r="V3531" s="5">
        <v>0</v>
      </c>
      <c r="W3531" s="5">
        <v>0</v>
      </c>
      <c r="X3531" s="5">
        <v>0</v>
      </c>
      <c r="Y3531" s="5">
        <f t="shared" si="117"/>
        <v>14</v>
      </c>
      <c r="Z3531" s="5">
        <v>1</v>
      </c>
      <c r="AA3531" s="5">
        <v>1</v>
      </c>
      <c r="AB3531" s="5">
        <v>1</v>
      </c>
      <c r="AC3531" s="5">
        <v>1</v>
      </c>
      <c r="AD3531" s="5">
        <v>4</v>
      </c>
      <c r="AE3531" s="5">
        <v>1</v>
      </c>
      <c r="AF3531" s="5">
        <v>1</v>
      </c>
      <c r="AG3531" s="5">
        <v>1</v>
      </c>
      <c r="AH3531" s="5">
        <v>1</v>
      </c>
      <c r="AI3531" s="5">
        <v>1</v>
      </c>
      <c r="AJ3531" s="5">
        <v>1</v>
      </c>
      <c r="AK3531" s="5" t="s">
        <v>120</v>
      </c>
      <c r="AL3531" s="5">
        <v>2.19</v>
      </c>
      <c r="AM3531" s="7">
        <v>7.1900000000000002E-8</v>
      </c>
      <c r="AN3531" s="5" t="s">
        <v>36</v>
      </c>
      <c r="AO3531" s="5" t="s">
        <v>98</v>
      </c>
      <c r="AP3531" s="5" t="s">
        <v>99</v>
      </c>
    </row>
    <row r="3532" spans="1:42" x14ac:dyDescent="0.35">
      <c r="A3532" s="5" t="s">
        <v>3650</v>
      </c>
      <c r="B3532" s="10">
        <v>27.751025991792066</v>
      </c>
      <c r="C3532" s="5">
        <v>2</v>
      </c>
      <c r="D3532" s="5">
        <v>0</v>
      </c>
      <c r="E3532" s="10">
        <v>24.334186219999999</v>
      </c>
      <c r="F3532" s="10">
        <v>169.6268121</v>
      </c>
      <c r="G3532" s="10">
        <v>70.017375439999995</v>
      </c>
      <c r="H3532" s="10">
        <v>76.167763399999998</v>
      </c>
      <c r="I3532" s="10">
        <v>90.66010953</v>
      </c>
      <c r="J3532" s="10">
        <v>111.8258677</v>
      </c>
      <c r="K3532" s="10">
        <v>148.2741206</v>
      </c>
      <c r="L3532" s="10">
        <v>124.99314010000001</v>
      </c>
      <c r="M3532" s="10">
        <v>1.9466781479999999</v>
      </c>
      <c r="N3532" s="10">
        <v>84.442017759999999</v>
      </c>
      <c r="O3532" s="10">
        <v>114.2827578</v>
      </c>
      <c r="P3532" s="10">
        <v>79.585054619999994</v>
      </c>
      <c r="Q3532" s="11">
        <f t="shared" si="116"/>
        <v>0</v>
      </c>
      <c r="R3532" s="5">
        <v>0</v>
      </c>
      <c r="S3532" s="5">
        <v>0</v>
      </c>
      <c r="T3532" s="5">
        <v>0</v>
      </c>
      <c r="U3532" s="5">
        <v>0</v>
      </c>
      <c r="V3532" s="5">
        <v>0</v>
      </c>
      <c r="W3532" s="5">
        <v>0</v>
      </c>
      <c r="X3532" s="5">
        <v>0</v>
      </c>
      <c r="Y3532" s="5">
        <f t="shared" si="117"/>
        <v>14</v>
      </c>
      <c r="Z3532" s="5">
        <v>1</v>
      </c>
      <c r="AA3532" s="5">
        <v>1</v>
      </c>
      <c r="AB3532" s="5">
        <v>1</v>
      </c>
      <c r="AC3532" s="5">
        <v>1</v>
      </c>
      <c r="AD3532" s="5">
        <v>4</v>
      </c>
      <c r="AE3532" s="5">
        <v>1</v>
      </c>
      <c r="AF3532" s="5">
        <v>1</v>
      </c>
      <c r="AG3532" s="5">
        <v>1</v>
      </c>
      <c r="AH3532" s="5">
        <v>1</v>
      </c>
      <c r="AI3532" s="5">
        <v>1</v>
      </c>
      <c r="AJ3532" s="5">
        <v>1</v>
      </c>
      <c r="AK3532" s="5" t="s">
        <v>119</v>
      </c>
      <c r="AL3532" s="5">
        <v>1.02</v>
      </c>
      <c r="AM3532" s="7">
        <v>3.9799999999999999E-9</v>
      </c>
      <c r="AN3532" s="5" t="s">
        <v>36</v>
      </c>
      <c r="AO3532" s="5" t="s">
        <v>98</v>
      </c>
      <c r="AP3532" s="5" t="s">
        <v>99</v>
      </c>
    </row>
    <row r="3533" spans="1:42" x14ac:dyDescent="0.35">
      <c r="A3533" s="5" t="s">
        <v>3651</v>
      </c>
      <c r="B3533" s="10">
        <v>31.564979480164158</v>
      </c>
      <c r="C3533" s="5">
        <v>1</v>
      </c>
      <c r="D3533" s="5">
        <v>0</v>
      </c>
      <c r="E3533" s="10">
        <v>29.31203764</v>
      </c>
      <c r="F3533" s="10">
        <v>160.29201649999999</v>
      </c>
      <c r="G3533" s="10">
        <v>75.312973470000003</v>
      </c>
      <c r="H3533" s="10">
        <v>39.131748260000002</v>
      </c>
      <c r="I3533" s="10">
        <v>198.20248989999999</v>
      </c>
      <c r="J3533" s="10">
        <v>137.4528554</v>
      </c>
      <c r="K3533" s="10">
        <v>291.43715470000001</v>
      </c>
      <c r="L3533" s="10">
        <v>456.2655681</v>
      </c>
      <c r="M3533" s="10">
        <v>7.4475884069999996</v>
      </c>
      <c r="N3533" s="10">
        <v>110.2304798</v>
      </c>
      <c r="O3533" s="10">
        <v>123.63323389999999</v>
      </c>
      <c r="P3533" s="10">
        <v>95.408987539999998</v>
      </c>
      <c r="Q3533" s="11">
        <f t="shared" si="116"/>
        <v>2</v>
      </c>
      <c r="R3533" s="5">
        <v>0</v>
      </c>
      <c r="S3533" s="5">
        <v>0</v>
      </c>
      <c r="T3533" s="5">
        <v>1</v>
      </c>
      <c r="U3533" s="5">
        <v>0</v>
      </c>
      <c r="V3533" s="5">
        <v>0</v>
      </c>
      <c r="W3533" s="5">
        <v>1</v>
      </c>
      <c r="X3533" s="5">
        <v>0</v>
      </c>
      <c r="Y3533" s="5">
        <f t="shared" si="117"/>
        <v>36</v>
      </c>
      <c r="Z3533" s="5">
        <v>2</v>
      </c>
      <c r="AA3533" s="5">
        <v>3</v>
      </c>
      <c r="AB3533" s="5">
        <v>4</v>
      </c>
      <c r="AC3533" s="5">
        <v>4</v>
      </c>
      <c r="AD3533" s="5">
        <v>3</v>
      </c>
      <c r="AE3533" s="5">
        <v>4</v>
      </c>
      <c r="AF3533" s="5">
        <v>3</v>
      </c>
      <c r="AG3533" s="5">
        <v>4</v>
      </c>
      <c r="AH3533" s="5">
        <v>2</v>
      </c>
      <c r="AI3533" s="5">
        <v>4</v>
      </c>
      <c r="AJ3533" s="5">
        <v>3</v>
      </c>
      <c r="AK3533" s="5" t="s">
        <v>126</v>
      </c>
      <c r="AL3533" s="5">
        <v>2.19</v>
      </c>
      <c r="AM3533" s="5">
        <v>0.99022709200000003</v>
      </c>
      <c r="AN3533" s="5" t="s">
        <v>36</v>
      </c>
      <c r="AO3533" s="5" t="s">
        <v>74</v>
      </c>
      <c r="AP3533" s="5" t="s">
        <v>109</v>
      </c>
    </row>
    <row r="3534" spans="1:42" x14ac:dyDescent="0.35">
      <c r="A3534" s="5" t="s">
        <v>3652</v>
      </c>
      <c r="B3534" s="10">
        <v>26.757865937072502</v>
      </c>
      <c r="C3534" s="5">
        <v>1</v>
      </c>
      <c r="D3534" s="5">
        <v>0</v>
      </c>
      <c r="E3534" s="10">
        <v>25.803665859999999</v>
      </c>
      <c r="F3534" s="10">
        <v>158.60709489999999</v>
      </c>
      <c r="G3534" s="10">
        <v>64.912245179999999</v>
      </c>
      <c r="H3534" s="10">
        <v>33.690176659999999</v>
      </c>
      <c r="I3534" s="10">
        <v>199.2465483</v>
      </c>
      <c r="J3534" s="10">
        <v>135.57305769999999</v>
      </c>
      <c r="K3534" s="10">
        <v>283.51568939999999</v>
      </c>
      <c r="L3534" s="10">
        <v>480.96183389999999</v>
      </c>
      <c r="M3534" s="10">
        <v>8.4153815010000006</v>
      </c>
      <c r="N3534" s="10">
        <v>110.345398</v>
      </c>
      <c r="O3534" s="10">
        <v>120.96041080000001</v>
      </c>
      <c r="P3534" s="10">
        <v>91.726116869999998</v>
      </c>
      <c r="Q3534" s="11">
        <f t="shared" si="116"/>
        <v>7</v>
      </c>
      <c r="R3534" s="5">
        <v>1</v>
      </c>
      <c r="S3534" s="5">
        <v>1</v>
      </c>
      <c r="T3534" s="5">
        <v>1</v>
      </c>
      <c r="U3534" s="5">
        <v>1</v>
      </c>
      <c r="V3534" s="5">
        <v>1</v>
      </c>
      <c r="W3534" s="5">
        <v>1</v>
      </c>
      <c r="X3534" s="5">
        <v>1</v>
      </c>
      <c r="Y3534" s="5">
        <f t="shared" si="117"/>
        <v>34</v>
      </c>
      <c r="Z3534" s="5">
        <v>2</v>
      </c>
      <c r="AA3534" s="5">
        <v>3</v>
      </c>
      <c r="AB3534" s="5">
        <v>3</v>
      </c>
      <c r="AC3534" s="5">
        <v>4</v>
      </c>
      <c r="AD3534" s="5">
        <v>3</v>
      </c>
      <c r="AE3534" s="5">
        <v>4</v>
      </c>
      <c r="AF3534" s="5">
        <v>3</v>
      </c>
      <c r="AG3534" s="5">
        <v>4</v>
      </c>
      <c r="AH3534" s="5">
        <v>2</v>
      </c>
      <c r="AI3534" s="5">
        <v>3</v>
      </c>
      <c r="AJ3534" s="5">
        <v>3</v>
      </c>
      <c r="AK3534" s="5" t="s">
        <v>124</v>
      </c>
      <c r="AL3534" s="5">
        <v>2.19</v>
      </c>
      <c r="AM3534" s="5">
        <v>0.80954939199999998</v>
      </c>
      <c r="AN3534" s="5" t="s">
        <v>36</v>
      </c>
      <c r="AO3534" s="5" t="s">
        <v>98</v>
      </c>
      <c r="AP3534" s="5" t="s">
        <v>99</v>
      </c>
    </row>
    <row r="3535" spans="1:42" x14ac:dyDescent="0.35">
      <c r="A3535" s="5" t="s">
        <v>3653</v>
      </c>
      <c r="B3535" s="10">
        <v>46.853625170998633</v>
      </c>
      <c r="C3535" s="5">
        <v>2</v>
      </c>
      <c r="D3535" s="5">
        <v>0</v>
      </c>
      <c r="E3535" s="10">
        <v>20.120151459999999</v>
      </c>
      <c r="F3535" s="10">
        <v>171.23402139999999</v>
      </c>
      <c r="G3535" s="10">
        <v>58.994477320000001</v>
      </c>
      <c r="H3535" s="10">
        <v>61.715253500000003</v>
      </c>
      <c r="I3535" s="10">
        <v>112.7467676</v>
      </c>
      <c r="J3535" s="10">
        <v>118.4438931</v>
      </c>
      <c r="K3535" s="10">
        <v>142.3905354</v>
      </c>
      <c r="L3535" s="10">
        <v>115.4003263</v>
      </c>
      <c r="M3535" s="10">
        <v>2.3072178650000001</v>
      </c>
      <c r="N3535" s="10">
        <v>94.310887210000004</v>
      </c>
      <c r="O3535" s="10">
        <v>106.2020797</v>
      </c>
      <c r="P3535" s="10">
        <v>83.849792160000007</v>
      </c>
      <c r="Q3535" s="11">
        <f t="shared" si="116"/>
        <v>2</v>
      </c>
      <c r="R3535" s="5">
        <v>1</v>
      </c>
      <c r="S3535" s="5">
        <v>0</v>
      </c>
      <c r="T3535" s="5">
        <v>0</v>
      </c>
      <c r="U3535" s="5">
        <v>0</v>
      </c>
      <c r="V3535" s="5">
        <v>1</v>
      </c>
      <c r="W3535" s="5">
        <v>0</v>
      </c>
      <c r="X3535" s="5">
        <v>0</v>
      </c>
      <c r="Y3535" s="5">
        <f t="shared" si="117"/>
        <v>18</v>
      </c>
      <c r="Z3535" s="5">
        <v>1</v>
      </c>
      <c r="AA3535" s="5">
        <v>1</v>
      </c>
      <c r="AB3535" s="5">
        <v>1</v>
      </c>
      <c r="AC3535" s="5">
        <v>2</v>
      </c>
      <c r="AD3535" s="5">
        <v>4</v>
      </c>
      <c r="AE3535" s="5">
        <v>1</v>
      </c>
      <c r="AF3535" s="5">
        <v>1</v>
      </c>
      <c r="AG3535" s="5">
        <v>1</v>
      </c>
      <c r="AH3535" s="5">
        <v>1</v>
      </c>
      <c r="AI3535" s="5">
        <v>2</v>
      </c>
      <c r="AJ3535" s="5">
        <v>3</v>
      </c>
      <c r="AK3535" s="5" t="s">
        <v>123</v>
      </c>
      <c r="AL3535" s="5">
        <v>2.15</v>
      </c>
      <c r="AM3535" s="7">
        <v>1.42E-8</v>
      </c>
      <c r="AN3535" s="5" t="s">
        <v>36</v>
      </c>
      <c r="AO3535" s="5" t="s">
        <v>39</v>
      </c>
      <c r="AP3535" s="5" t="s">
        <v>40</v>
      </c>
    </row>
    <row r="3536" spans="1:42" x14ac:dyDescent="0.35">
      <c r="A3536" s="5" t="s">
        <v>3654</v>
      </c>
      <c r="B3536" s="10">
        <v>36.265389876880988</v>
      </c>
      <c r="C3536" s="5">
        <v>2</v>
      </c>
      <c r="D3536" s="5">
        <v>0</v>
      </c>
      <c r="E3536" s="10">
        <v>31.930002900000002</v>
      </c>
      <c r="F3536" s="10">
        <v>173.73365630000001</v>
      </c>
      <c r="G3536" s="10">
        <v>96.375551720000004</v>
      </c>
      <c r="H3536" s="10">
        <v>32.694986870000001</v>
      </c>
      <c r="I3536" s="10">
        <v>195.25599690000001</v>
      </c>
      <c r="J3536" s="10">
        <v>133.46312409999999</v>
      </c>
      <c r="K3536" s="10">
        <v>290.0087092</v>
      </c>
      <c r="L3536" s="10">
        <v>462.55391059999999</v>
      </c>
      <c r="M3536" s="10">
        <v>8.8701277160000007</v>
      </c>
      <c r="N3536" s="10">
        <v>117.54156260000001</v>
      </c>
      <c r="O3536" s="10">
        <v>126.4032723</v>
      </c>
      <c r="P3536" s="10">
        <v>83.566295659999994</v>
      </c>
      <c r="Q3536" s="11">
        <f t="shared" si="116"/>
        <v>5</v>
      </c>
      <c r="R3536" s="5">
        <v>1</v>
      </c>
      <c r="S3536" s="5">
        <v>1</v>
      </c>
      <c r="T3536" s="5">
        <v>1</v>
      </c>
      <c r="U3536" s="5">
        <v>0</v>
      </c>
      <c r="V3536" s="5">
        <v>1</v>
      </c>
      <c r="W3536" s="5">
        <v>1</v>
      </c>
      <c r="X3536" s="5">
        <v>0</v>
      </c>
      <c r="Y3536" s="5">
        <f t="shared" si="117"/>
        <v>35</v>
      </c>
      <c r="Z3536" s="5">
        <v>3</v>
      </c>
      <c r="AA3536" s="5">
        <v>3</v>
      </c>
      <c r="AB3536" s="5">
        <v>4</v>
      </c>
      <c r="AC3536" s="5">
        <v>4</v>
      </c>
      <c r="AD3536" s="5">
        <v>3</v>
      </c>
      <c r="AE3536" s="5">
        <v>4</v>
      </c>
      <c r="AF3536" s="5">
        <v>3</v>
      </c>
      <c r="AG3536" s="5">
        <v>4</v>
      </c>
      <c r="AH3536" s="5">
        <v>2</v>
      </c>
      <c r="AI3536" s="5">
        <v>2</v>
      </c>
      <c r="AJ3536" s="5">
        <v>3</v>
      </c>
      <c r="AK3536" s="5" t="s">
        <v>127</v>
      </c>
      <c r="AL3536" s="5">
        <v>1.02</v>
      </c>
      <c r="AM3536" s="5">
        <v>0.99188537799999998</v>
      </c>
      <c r="AN3536" s="5" t="s">
        <v>43</v>
      </c>
      <c r="AO3536" s="5" t="s">
        <v>44</v>
      </c>
      <c r="AP3536" s="5" t="s">
        <v>45</v>
      </c>
    </row>
    <row r="3537" spans="1:42" x14ac:dyDescent="0.35">
      <c r="A3537" s="5" t="s">
        <v>3655</v>
      </c>
      <c r="B3537" s="10">
        <v>37.450068399452803</v>
      </c>
      <c r="C3537" s="5">
        <v>2</v>
      </c>
      <c r="D3537" s="5">
        <v>0</v>
      </c>
      <c r="E3537" s="10">
        <v>29.32189335</v>
      </c>
      <c r="F3537" s="10">
        <v>171.07981699999999</v>
      </c>
      <c r="G3537" s="10">
        <v>85.820208239999999</v>
      </c>
      <c r="H3537" s="10">
        <v>71.827511000000001</v>
      </c>
      <c r="I3537" s="10">
        <v>113.9293969</v>
      </c>
      <c r="J3537" s="10">
        <v>110.61859490000001</v>
      </c>
      <c r="K3537" s="10">
        <v>174.6080254</v>
      </c>
      <c r="L3537" s="10">
        <v>126.22011910000001</v>
      </c>
      <c r="M3537" s="10">
        <v>2.4309352080000002</v>
      </c>
      <c r="N3537" s="10">
        <v>87.921260119999999</v>
      </c>
      <c r="O3537" s="10">
        <v>109.2189089</v>
      </c>
      <c r="P3537" s="10">
        <v>83.899389020000001</v>
      </c>
      <c r="Q3537" s="11">
        <f t="shared" si="116"/>
        <v>2</v>
      </c>
      <c r="R3537" s="5">
        <v>1</v>
      </c>
      <c r="S3537" s="5">
        <v>0</v>
      </c>
      <c r="T3537" s="5">
        <v>0</v>
      </c>
      <c r="U3537" s="5">
        <v>0</v>
      </c>
      <c r="V3537" s="5">
        <v>0</v>
      </c>
      <c r="W3537" s="5">
        <v>1</v>
      </c>
      <c r="X3537" s="5">
        <v>0</v>
      </c>
      <c r="Y3537" s="5">
        <f t="shared" si="117"/>
        <v>19</v>
      </c>
      <c r="Z3537" s="5">
        <v>2</v>
      </c>
      <c r="AA3537" s="5">
        <v>1</v>
      </c>
      <c r="AB3537" s="5">
        <v>2</v>
      </c>
      <c r="AC3537" s="5">
        <v>1</v>
      </c>
      <c r="AD3537" s="5">
        <v>4</v>
      </c>
      <c r="AE3537" s="5">
        <v>1</v>
      </c>
      <c r="AF3537" s="5">
        <v>1</v>
      </c>
      <c r="AG3537" s="5">
        <v>1</v>
      </c>
      <c r="AH3537" s="5">
        <v>1</v>
      </c>
      <c r="AI3537" s="5">
        <v>2</v>
      </c>
      <c r="AJ3537" s="5">
        <v>3</v>
      </c>
      <c r="AK3537" s="5" t="s">
        <v>121</v>
      </c>
      <c r="AL3537" s="5">
        <v>1.02</v>
      </c>
      <c r="AM3537" s="7">
        <v>1.2300000000000001E-5</v>
      </c>
      <c r="AN3537" s="5" t="s">
        <v>76</v>
      </c>
      <c r="AO3537" s="5" t="s">
        <v>77</v>
      </c>
      <c r="AP3537" s="5" t="s">
        <v>85</v>
      </c>
    </row>
    <row r="3538" spans="1:42" x14ac:dyDescent="0.35">
      <c r="A3538" s="5" t="s">
        <v>3656</v>
      </c>
      <c r="B3538" s="10">
        <v>25.688098495212039</v>
      </c>
      <c r="C3538" s="5">
        <v>2</v>
      </c>
      <c r="D3538" s="5">
        <v>0</v>
      </c>
      <c r="E3538" s="10">
        <v>23.60096132</v>
      </c>
      <c r="F3538" s="10">
        <v>171.73767290000001</v>
      </c>
      <c r="G3538" s="10">
        <v>69.608270090000005</v>
      </c>
      <c r="H3538" s="10">
        <v>76.734907250000006</v>
      </c>
      <c r="I3538" s="10">
        <v>90.031908990000005</v>
      </c>
      <c r="J3538" s="10">
        <v>116.36319709999999</v>
      </c>
      <c r="K3538" s="10">
        <v>155.59165759999999</v>
      </c>
      <c r="L3538" s="10">
        <v>119.5905127</v>
      </c>
      <c r="M3538" s="10">
        <v>2.0276516020000002</v>
      </c>
      <c r="N3538" s="10">
        <v>86.999682770000007</v>
      </c>
      <c r="O3538" s="10">
        <v>111.09422499999999</v>
      </c>
      <c r="P3538" s="10">
        <v>77.052747449999998</v>
      </c>
      <c r="Q3538" s="11">
        <f t="shared" si="116"/>
        <v>0</v>
      </c>
      <c r="R3538" s="5">
        <v>0</v>
      </c>
      <c r="S3538" s="5">
        <v>0</v>
      </c>
      <c r="T3538" s="5">
        <v>0</v>
      </c>
      <c r="U3538" s="5">
        <v>0</v>
      </c>
      <c r="V3538" s="5">
        <v>0</v>
      </c>
      <c r="W3538" s="5">
        <v>0</v>
      </c>
      <c r="X3538" s="5">
        <v>0</v>
      </c>
      <c r="Y3538" s="5">
        <f t="shared" si="117"/>
        <v>14</v>
      </c>
      <c r="Z3538" s="5">
        <v>1</v>
      </c>
      <c r="AA3538" s="5">
        <v>1</v>
      </c>
      <c r="AB3538" s="5">
        <v>1</v>
      </c>
      <c r="AC3538" s="5">
        <v>1</v>
      </c>
      <c r="AD3538" s="5">
        <v>4</v>
      </c>
      <c r="AE3538" s="5">
        <v>1</v>
      </c>
      <c r="AF3538" s="5">
        <v>1</v>
      </c>
      <c r="AG3538" s="5">
        <v>1</v>
      </c>
      <c r="AH3538" s="5">
        <v>1</v>
      </c>
      <c r="AI3538" s="5">
        <v>1</v>
      </c>
      <c r="AJ3538" s="5">
        <v>1</v>
      </c>
      <c r="AK3538" s="5" t="s">
        <v>119</v>
      </c>
      <c r="AL3538" s="5">
        <v>1.02</v>
      </c>
      <c r="AM3538" s="7">
        <v>7.2599999999999997E-10</v>
      </c>
      <c r="AN3538" s="5" t="s">
        <v>36</v>
      </c>
      <c r="AO3538" s="5" t="s">
        <v>57</v>
      </c>
      <c r="AP3538" s="5" t="s">
        <v>59</v>
      </c>
    </row>
    <row r="3539" spans="1:42" x14ac:dyDescent="0.35">
      <c r="A3539" s="5" t="s">
        <v>3657</v>
      </c>
      <c r="B3539" s="10">
        <v>34.785225718194255</v>
      </c>
      <c r="C3539" s="5">
        <v>2</v>
      </c>
      <c r="D3539" s="5">
        <v>1</v>
      </c>
      <c r="E3539" s="10">
        <v>31.216166940000001</v>
      </c>
      <c r="F3539" s="10">
        <v>167.83626090000001</v>
      </c>
      <c r="G3539" s="10">
        <v>87.932853339999994</v>
      </c>
      <c r="H3539" s="10">
        <v>78.462763620000004</v>
      </c>
      <c r="I3539" s="10">
        <v>113.5789005</v>
      </c>
      <c r="J3539" s="10">
        <v>108.0148069</v>
      </c>
      <c r="K3539" s="10">
        <v>177.36723760000001</v>
      </c>
      <c r="L3539" s="10">
        <v>117.88774170000001</v>
      </c>
      <c r="M3539" s="10">
        <v>2.260527535</v>
      </c>
      <c r="N3539" s="10">
        <v>97.052837339999996</v>
      </c>
      <c r="O3539" s="10">
        <v>114.6937459</v>
      </c>
      <c r="P3539" s="10">
        <v>76.467865649999993</v>
      </c>
      <c r="Q3539" s="11">
        <f t="shared" si="116"/>
        <v>2</v>
      </c>
      <c r="R3539" s="5">
        <v>1</v>
      </c>
      <c r="S3539" s="5">
        <v>0</v>
      </c>
      <c r="T3539" s="5">
        <v>1</v>
      </c>
      <c r="U3539" s="5">
        <v>0</v>
      </c>
      <c r="V3539" s="5">
        <v>0</v>
      </c>
      <c r="W3539" s="5">
        <v>0</v>
      </c>
      <c r="X3539" s="5">
        <v>0</v>
      </c>
      <c r="Y3539" s="5">
        <f t="shared" si="117"/>
        <v>17</v>
      </c>
      <c r="Z3539" s="5">
        <v>3</v>
      </c>
      <c r="AA3539" s="5">
        <v>1</v>
      </c>
      <c r="AB3539" s="5">
        <v>2</v>
      </c>
      <c r="AC3539" s="5">
        <v>1</v>
      </c>
      <c r="AD3539" s="5">
        <v>4</v>
      </c>
      <c r="AE3539" s="5">
        <v>1</v>
      </c>
      <c r="AF3539" s="5">
        <v>1</v>
      </c>
      <c r="AG3539" s="5">
        <v>1</v>
      </c>
      <c r="AH3539" s="5">
        <v>1</v>
      </c>
      <c r="AI3539" s="5">
        <v>1</v>
      </c>
      <c r="AJ3539" s="5">
        <v>1</v>
      </c>
      <c r="AK3539" s="5" t="s">
        <v>121</v>
      </c>
      <c r="AL3539" s="5">
        <v>1.02</v>
      </c>
      <c r="AM3539" s="7">
        <v>5.41E-5</v>
      </c>
      <c r="AN3539" s="5" t="s">
        <v>76</v>
      </c>
      <c r="AO3539" s="5" t="s">
        <v>77</v>
      </c>
      <c r="AP3539" s="5" t="s">
        <v>85</v>
      </c>
    </row>
    <row r="3540" spans="1:42" x14ac:dyDescent="0.35">
      <c r="A3540" s="5" t="s">
        <v>3658</v>
      </c>
      <c r="B3540" s="10">
        <v>46.714090287277699</v>
      </c>
      <c r="C3540" s="5">
        <v>2</v>
      </c>
      <c r="D3540" s="5">
        <v>0</v>
      </c>
      <c r="E3540" s="10">
        <v>20.206644950000001</v>
      </c>
      <c r="F3540" s="10">
        <v>171.08408170000001</v>
      </c>
      <c r="G3540" s="10">
        <v>59.144370879999997</v>
      </c>
      <c r="H3540" s="10">
        <v>66.604823210000006</v>
      </c>
      <c r="I3540" s="10">
        <v>111.74768570000001</v>
      </c>
      <c r="J3540" s="10">
        <v>125.2040315</v>
      </c>
      <c r="K3540" s="10">
        <v>144.8821671</v>
      </c>
      <c r="L3540" s="10">
        <v>116.7455779</v>
      </c>
      <c r="M3540" s="10">
        <v>2.1752503820000002</v>
      </c>
      <c r="N3540" s="10">
        <v>83.47552082</v>
      </c>
      <c r="O3540" s="10">
        <v>108.40381290000001</v>
      </c>
      <c r="P3540" s="10">
        <v>80.896850880000002</v>
      </c>
      <c r="Q3540" s="11">
        <f t="shared" si="116"/>
        <v>1</v>
      </c>
      <c r="R3540" s="5">
        <v>0</v>
      </c>
      <c r="S3540" s="5">
        <v>0</v>
      </c>
      <c r="T3540" s="5">
        <v>1</v>
      </c>
      <c r="U3540" s="5">
        <v>0</v>
      </c>
      <c r="V3540" s="5">
        <v>0</v>
      </c>
      <c r="W3540" s="5">
        <v>0</v>
      </c>
      <c r="X3540" s="5">
        <v>0</v>
      </c>
      <c r="Y3540" s="5">
        <f t="shared" si="117"/>
        <v>17</v>
      </c>
      <c r="Z3540" s="5">
        <v>1</v>
      </c>
      <c r="AA3540" s="5">
        <v>1</v>
      </c>
      <c r="AB3540" s="5">
        <v>1</v>
      </c>
      <c r="AC3540" s="5">
        <v>1</v>
      </c>
      <c r="AD3540" s="5">
        <v>4</v>
      </c>
      <c r="AE3540" s="5">
        <v>1</v>
      </c>
      <c r="AF3540" s="5">
        <v>1</v>
      </c>
      <c r="AG3540" s="5">
        <v>1</v>
      </c>
      <c r="AH3540" s="5">
        <v>1</v>
      </c>
      <c r="AI3540" s="5">
        <v>2</v>
      </c>
      <c r="AJ3540" s="5">
        <v>3</v>
      </c>
      <c r="AK3540" s="5" t="s">
        <v>123</v>
      </c>
      <c r="AL3540" s="5">
        <v>2.15</v>
      </c>
      <c r="AM3540" s="7">
        <v>5.0800000000000002E-11</v>
      </c>
      <c r="AN3540" s="5" t="s">
        <v>43</v>
      </c>
      <c r="AO3540" s="5" t="s">
        <v>51</v>
      </c>
      <c r="AP3540" s="5" t="s">
        <v>52</v>
      </c>
    </row>
    <row r="3541" spans="1:42" x14ac:dyDescent="0.35">
      <c r="A3541" s="5" t="s">
        <v>3659</v>
      </c>
      <c r="B3541" s="10">
        <v>22.158686730506155</v>
      </c>
      <c r="C3541" s="5">
        <v>2</v>
      </c>
      <c r="D3541" s="5">
        <v>0</v>
      </c>
      <c r="E3541" s="10">
        <v>32.82251145</v>
      </c>
      <c r="F3541" s="10">
        <v>175.86786050000001</v>
      </c>
      <c r="G3541" s="10">
        <v>101.518401</v>
      </c>
      <c r="H3541" s="10">
        <v>37.490100400000003</v>
      </c>
      <c r="I3541" s="10">
        <v>195.91005910000001</v>
      </c>
      <c r="J3541" s="10">
        <v>125.049848</v>
      </c>
      <c r="K3541" s="10">
        <v>281.54714519999999</v>
      </c>
      <c r="L3541" s="10">
        <v>479.09180170000002</v>
      </c>
      <c r="M3541" s="10">
        <v>7.5099064069999999</v>
      </c>
      <c r="N3541" s="10">
        <v>115.2574108</v>
      </c>
      <c r="O3541" s="10">
        <v>123.1288263</v>
      </c>
      <c r="P3541" s="10">
        <v>91.896877810000007</v>
      </c>
      <c r="Q3541" s="11">
        <f t="shared" si="116"/>
        <v>6</v>
      </c>
      <c r="R3541" s="5">
        <v>1</v>
      </c>
      <c r="S3541" s="5">
        <v>0</v>
      </c>
      <c r="T3541" s="5">
        <v>1</v>
      </c>
      <c r="U3541" s="5">
        <v>1</v>
      </c>
      <c r="V3541" s="5">
        <v>1</v>
      </c>
      <c r="W3541" s="5">
        <v>1</v>
      </c>
      <c r="X3541" s="5">
        <v>1</v>
      </c>
      <c r="Y3541" s="5">
        <f t="shared" si="117"/>
        <v>36</v>
      </c>
      <c r="Z3541" s="5">
        <v>3</v>
      </c>
      <c r="AA3541" s="5">
        <v>3</v>
      </c>
      <c r="AB3541" s="5">
        <v>3</v>
      </c>
      <c r="AC3541" s="5">
        <v>4</v>
      </c>
      <c r="AD3541" s="5">
        <v>4</v>
      </c>
      <c r="AE3541" s="5">
        <v>4</v>
      </c>
      <c r="AF3541" s="5">
        <v>3</v>
      </c>
      <c r="AG3541" s="5">
        <v>4</v>
      </c>
      <c r="AH3541" s="5">
        <v>2</v>
      </c>
      <c r="AI3541" s="5">
        <v>3</v>
      </c>
      <c r="AJ3541" s="5">
        <v>3</v>
      </c>
      <c r="AK3541" s="5" t="s">
        <v>125</v>
      </c>
      <c r="AL3541" s="5">
        <v>1.02</v>
      </c>
      <c r="AM3541" s="5">
        <v>0.99934381400000005</v>
      </c>
      <c r="AN3541" s="5" t="s">
        <v>76</v>
      </c>
      <c r="AO3541" s="5" t="s">
        <v>37</v>
      </c>
      <c r="AP3541" s="5" t="s">
        <v>84</v>
      </c>
    </row>
    <row r="3542" spans="1:42" x14ac:dyDescent="0.35">
      <c r="A3542" s="5" t="s">
        <v>3660</v>
      </c>
      <c r="B3542" s="10">
        <v>35.244870041039668</v>
      </c>
      <c r="C3542" s="5">
        <v>2</v>
      </c>
      <c r="D3542" s="5">
        <v>1</v>
      </c>
      <c r="E3542" s="10">
        <v>20.876324220000001</v>
      </c>
      <c r="F3542" s="10">
        <v>165.24437549999999</v>
      </c>
      <c r="G3542" s="10">
        <v>57.004272239999999</v>
      </c>
      <c r="H3542" s="10">
        <v>72.663182269999993</v>
      </c>
      <c r="I3542" s="10">
        <v>113.14944130000001</v>
      </c>
      <c r="J3542" s="10">
        <v>113.7823647</v>
      </c>
      <c r="K3542" s="10">
        <v>173.2638073</v>
      </c>
      <c r="L3542" s="10">
        <v>121.2750844</v>
      </c>
      <c r="M3542" s="10">
        <v>2.3844786569999998</v>
      </c>
      <c r="N3542" s="10">
        <v>90.598603850000003</v>
      </c>
      <c r="O3542" s="10">
        <v>110.0872122</v>
      </c>
      <c r="P3542" s="10">
        <v>79.052564880000006</v>
      </c>
      <c r="Q3542" s="11">
        <f t="shared" si="116"/>
        <v>2</v>
      </c>
      <c r="R3542" s="5">
        <v>1</v>
      </c>
      <c r="S3542" s="5">
        <v>0</v>
      </c>
      <c r="T3542" s="5">
        <v>1</v>
      </c>
      <c r="U3542" s="5">
        <v>0</v>
      </c>
      <c r="V3542" s="5">
        <v>0</v>
      </c>
      <c r="W3542" s="5">
        <v>0</v>
      </c>
      <c r="X3542" s="5">
        <v>0</v>
      </c>
      <c r="Y3542" s="5">
        <f t="shared" si="117"/>
        <v>15</v>
      </c>
      <c r="Z3542" s="5">
        <v>1</v>
      </c>
      <c r="AA3542" s="5">
        <v>1</v>
      </c>
      <c r="AB3542" s="5">
        <v>2</v>
      </c>
      <c r="AC3542" s="5">
        <v>1</v>
      </c>
      <c r="AD3542" s="5">
        <v>4</v>
      </c>
      <c r="AE3542" s="5">
        <v>1</v>
      </c>
      <c r="AF3542" s="5">
        <v>1</v>
      </c>
      <c r="AG3542" s="5">
        <v>1</v>
      </c>
      <c r="AH3542" s="5">
        <v>1</v>
      </c>
      <c r="AI3542" s="5">
        <v>1</v>
      </c>
      <c r="AJ3542" s="5">
        <v>1</v>
      </c>
      <c r="AK3542" s="5" t="s">
        <v>121</v>
      </c>
      <c r="AL3542" s="5">
        <v>1.02</v>
      </c>
      <c r="AM3542" s="7">
        <v>1.35E-7</v>
      </c>
      <c r="AN3542" s="5" t="s">
        <v>76</v>
      </c>
      <c r="AO3542" s="5" t="s">
        <v>57</v>
      </c>
      <c r="AP3542" s="5" t="s">
        <v>114</v>
      </c>
    </row>
    <row r="3543" spans="1:42" x14ac:dyDescent="0.35">
      <c r="A3543" s="5" t="s">
        <v>3661</v>
      </c>
      <c r="B3543" s="10">
        <v>25.543091655266757</v>
      </c>
      <c r="C3543" s="5">
        <v>2</v>
      </c>
      <c r="D3543" s="5">
        <v>0</v>
      </c>
      <c r="E3543" s="10">
        <v>25.955457020000001</v>
      </c>
      <c r="F3543" s="10">
        <v>171.50454289999999</v>
      </c>
      <c r="G3543" s="10">
        <v>76.344883519999996</v>
      </c>
      <c r="H3543" s="10">
        <v>74.069961860000006</v>
      </c>
      <c r="I3543" s="10">
        <v>91.432225119999998</v>
      </c>
      <c r="J3543" s="10">
        <v>108.5804488</v>
      </c>
      <c r="K3543" s="10">
        <v>153.59076909999999</v>
      </c>
      <c r="L3543" s="10">
        <v>117.8666061</v>
      </c>
      <c r="M3543" s="10">
        <v>2.0735904980000002</v>
      </c>
      <c r="N3543" s="10">
        <v>91.125634379999994</v>
      </c>
      <c r="O3543" s="10">
        <v>105.87538429999999</v>
      </c>
      <c r="P3543" s="10">
        <v>72.100468090000007</v>
      </c>
      <c r="Q3543" s="11">
        <f t="shared" si="116"/>
        <v>0</v>
      </c>
      <c r="R3543" s="5">
        <v>0</v>
      </c>
      <c r="S3543" s="5">
        <v>0</v>
      </c>
      <c r="T3543" s="5">
        <v>0</v>
      </c>
      <c r="U3543" s="5">
        <v>0</v>
      </c>
      <c r="V3543" s="5">
        <v>0</v>
      </c>
      <c r="W3543" s="5">
        <v>0</v>
      </c>
      <c r="X3543" s="5">
        <v>0</v>
      </c>
      <c r="Y3543" s="5">
        <f t="shared" si="117"/>
        <v>15</v>
      </c>
      <c r="Z3543" s="5">
        <v>2</v>
      </c>
      <c r="AA3543" s="5">
        <v>1</v>
      </c>
      <c r="AB3543" s="5">
        <v>1</v>
      </c>
      <c r="AC3543" s="5">
        <v>1</v>
      </c>
      <c r="AD3543" s="5">
        <v>4</v>
      </c>
      <c r="AE3543" s="5">
        <v>1</v>
      </c>
      <c r="AF3543" s="5">
        <v>1</v>
      </c>
      <c r="AG3543" s="5">
        <v>1</v>
      </c>
      <c r="AH3543" s="5">
        <v>1</v>
      </c>
      <c r="AI3543" s="5">
        <v>1</v>
      </c>
      <c r="AJ3543" s="5">
        <v>1</v>
      </c>
      <c r="AK3543" s="5" t="s">
        <v>119</v>
      </c>
      <c r="AL3543" s="5">
        <v>1.02</v>
      </c>
      <c r="AM3543" s="7">
        <v>1.9300000000000002E-9</v>
      </c>
      <c r="AN3543" s="5" t="s">
        <v>36</v>
      </c>
      <c r="AO3543" s="5" t="s">
        <v>39</v>
      </c>
      <c r="AP3543" s="5" t="s">
        <v>40</v>
      </c>
    </row>
    <row r="3544" spans="1:42" x14ac:dyDescent="0.35">
      <c r="A3544" s="5" t="s">
        <v>3662</v>
      </c>
      <c r="B3544" s="10">
        <v>38.889192886456911</v>
      </c>
      <c r="C3544" s="5">
        <v>1</v>
      </c>
      <c r="D3544" s="5">
        <v>2</v>
      </c>
      <c r="E3544" s="10">
        <v>23.425429139999999</v>
      </c>
      <c r="F3544" s="10">
        <v>162.25670719999999</v>
      </c>
      <c r="G3544" s="10">
        <v>61.672687209999999</v>
      </c>
      <c r="H3544" s="10">
        <v>69.026255809999995</v>
      </c>
      <c r="I3544" s="10">
        <v>78.465514729999995</v>
      </c>
      <c r="J3544" s="10">
        <v>123.47202780000001</v>
      </c>
      <c r="K3544" s="10">
        <v>142.3342978</v>
      </c>
      <c r="L3544" s="10">
        <v>118.5599048</v>
      </c>
      <c r="M3544" s="10">
        <v>2.0620312680000001</v>
      </c>
      <c r="N3544" s="10">
        <v>90.698181500000004</v>
      </c>
      <c r="O3544" s="10">
        <v>103.4515095</v>
      </c>
      <c r="P3544" s="10">
        <v>82.015365930000002</v>
      </c>
      <c r="Q3544" s="11">
        <f t="shared" si="116"/>
        <v>2</v>
      </c>
      <c r="R3544" s="5">
        <v>0</v>
      </c>
      <c r="S3544" s="5">
        <v>0</v>
      </c>
      <c r="T3544" s="5">
        <v>1</v>
      </c>
      <c r="U3544" s="5">
        <v>0</v>
      </c>
      <c r="V3544" s="5">
        <v>0</v>
      </c>
      <c r="W3544" s="5">
        <v>0</v>
      </c>
      <c r="X3544" s="5">
        <v>1</v>
      </c>
      <c r="Y3544" s="5">
        <f t="shared" si="117"/>
        <v>17</v>
      </c>
      <c r="Z3544" s="5">
        <v>1</v>
      </c>
      <c r="AA3544" s="5">
        <v>1</v>
      </c>
      <c r="AB3544" s="5">
        <v>1</v>
      </c>
      <c r="AC3544" s="5">
        <v>1</v>
      </c>
      <c r="AD3544" s="5">
        <v>4</v>
      </c>
      <c r="AE3544" s="5">
        <v>1</v>
      </c>
      <c r="AF3544" s="5">
        <v>1</v>
      </c>
      <c r="AG3544" s="5">
        <v>1</v>
      </c>
      <c r="AH3544" s="5">
        <v>1</v>
      </c>
      <c r="AI3544" s="5">
        <v>2</v>
      </c>
      <c r="AJ3544" s="5">
        <v>3</v>
      </c>
      <c r="AK3544" s="5" t="s">
        <v>122</v>
      </c>
      <c r="AL3544" s="5">
        <v>2.19</v>
      </c>
      <c r="AM3544" s="7">
        <v>2.2100000000000001E-10</v>
      </c>
      <c r="AN3544" s="5" t="s">
        <v>49</v>
      </c>
      <c r="AO3544" s="5" t="s">
        <v>47</v>
      </c>
      <c r="AP3544" s="5" t="s">
        <v>82</v>
      </c>
    </row>
    <row r="3545" spans="1:42" x14ac:dyDescent="0.35">
      <c r="A3545" s="5" t="s">
        <v>3663</v>
      </c>
      <c r="B3545" s="10">
        <v>34.913816689466486</v>
      </c>
      <c r="C3545" s="5">
        <v>1</v>
      </c>
      <c r="D3545" s="5">
        <v>0</v>
      </c>
      <c r="E3545" s="10">
        <v>21.163191300000001</v>
      </c>
      <c r="F3545" s="10">
        <v>163.15472879999999</v>
      </c>
      <c r="G3545" s="10">
        <v>56.335284110000003</v>
      </c>
      <c r="H3545" s="10">
        <v>37.820735519999999</v>
      </c>
      <c r="I3545" s="10">
        <v>198.81002770000001</v>
      </c>
      <c r="J3545" s="10">
        <v>139.446969</v>
      </c>
      <c r="K3545" s="10">
        <v>287.0036025</v>
      </c>
      <c r="L3545" s="10">
        <v>454.55357179999999</v>
      </c>
      <c r="M3545" s="10">
        <v>7.5885251440000001</v>
      </c>
      <c r="N3545" s="10">
        <v>105.55798420000001</v>
      </c>
      <c r="O3545" s="10">
        <v>116.9442995</v>
      </c>
      <c r="P3545" s="10">
        <v>96.343481319999995</v>
      </c>
      <c r="Q3545" s="11">
        <f t="shared" si="116"/>
        <v>4</v>
      </c>
      <c r="R3545" s="5">
        <v>1</v>
      </c>
      <c r="S3545" s="5">
        <v>0</v>
      </c>
      <c r="T3545" s="5">
        <v>1</v>
      </c>
      <c r="U3545" s="5">
        <v>0</v>
      </c>
      <c r="V3545" s="5">
        <v>1</v>
      </c>
      <c r="W3545" s="5">
        <v>0</v>
      </c>
      <c r="X3545" s="5">
        <v>1</v>
      </c>
      <c r="Y3545" s="5">
        <f t="shared" si="117"/>
        <v>32</v>
      </c>
      <c r="Z3545" s="5">
        <v>1</v>
      </c>
      <c r="AA3545" s="5">
        <v>2</v>
      </c>
      <c r="AB3545" s="5">
        <v>3</v>
      </c>
      <c r="AC3545" s="5">
        <v>4</v>
      </c>
      <c r="AD3545" s="5">
        <v>3</v>
      </c>
      <c r="AE3545" s="5">
        <v>4</v>
      </c>
      <c r="AF3545" s="5">
        <v>3</v>
      </c>
      <c r="AG3545" s="5">
        <v>4</v>
      </c>
      <c r="AH3545" s="5">
        <v>1</v>
      </c>
      <c r="AI3545" s="5">
        <v>4</v>
      </c>
      <c r="AJ3545" s="5">
        <v>3</v>
      </c>
      <c r="AK3545" s="5" t="s">
        <v>126</v>
      </c>
      <c r="AL3545" s="5">
        <v>2.19</v>
      </c>
      <c r="AM3545" s="5">
        <v>0.250997741</v>
      </c>
      <c r="AN3545" s="5" t="s">
        <v>43</v>
      </c>
      <c r="AO3545" s="5" t="s">
        <v>72</v>
      </c>
      <c r="AP3545" s="5" t="s">
        <v>104</v>
      </c>
    </row>
    <row r="3546" spans="1:42" x14ac:dyDescent="0.35">
      <c r="A3546" s="5" t="s">
        <v>3664</v>
      </c>
      <c r="B3546" s="10">
        <v>28.938440492476062</v>
      </c>
      <c r="C3546" s="5">
        <v>1</v>
      </c>
      <c r="D3546" s="5">
        <v>0</v>
      </c>
      <c r="E3546" s="10">
        <v>22.115912059999999</v>
      </c>
      <c r="F3546" s="10">
        <v>167.6823574</v>
      </c>
      <c r="G3546" s="10">
        <v>62.184134800000002</v>
      </c>
      <c r="H3546" s="10">
        <v>65.292103179999998</v>
      </c>
      <c r="I3546" s="10">
        <v>95.57549229</v>
      </c>
      <c r="J3546" s="10">
        <v>109.0332362</v>
      </c>
      <c r="K3546" s="10">
        <v>140.75976370000001</v>
      </c>
      <c r="L3546" s="10">
        <v>119.6712733</v>
      </c>
      <c r="M3546" s="10">
        <v>2.155846677</v>
      </c>
      <c r="N3546" s="10">
        <v>90.451030279999998</v>
      </c>
      <c r="O3546" s="10">
        <v>104.9126966</v>
      </c>
      <c r="P3546" s="10">
        <v>77.852139649999998</v>
      </c>
      <c r="Q3546" s="11">
        <f t="shared" si="116"/>
        <v>1</v>
      </c>
      <c r="R3546" s="5">
        <v>0</v>
      </c>
      <c r="S3546" s="5">
        <v>0</v>
      </c>
      <c r="T3546" s="5">
        <v>1</v>
      </c>
      <c r="U3546" s="5">
        <v>0</v>
      </c>
      <c r="V3546" s="5">
        <v>0</v>
      </c>
      <c r="W3546" s="5">
        <v>0</v>
      </c>
      <c r="X3546" s="5">
        <v>0</v>
      </c>
      <c r="Y3546" s="5">
        <f t="shared" si="117"/>
        <v>14</v>
      </c>
      <c r="Z3546" s="5">
        <v>1</v>
      </c>
      <c r="AA3546" s="5">
        <v>1</v>
      </c>
      <c r="AB3546" s="5">
        <v>1</v>
      </c>
      <c r="AC3546" s="5">
        <v>1</v>
      </c>
      <c r="AD3546" s="5">
        <v>4</v>
      </c>
      <c r="AE3546" s="5">
        <v>1</v>
      </c>
      <c r="AF3546" s="5">
        <v>1</v>
      </c>
      <c r="AG3546" s="5">
        <v>1</v>
      </c>
      <c r="AH3546" s="5">
        <v>1</v>
      </c>
      <c r="AI3546" s="5">
        <v>1</v>
      </c>
      <c r="AJ3546" s="5">
        <v>1</v>
      </c>
      <c r="AK3546" s="5" t="s">
        <v>120</v>
      </c>
      <c r="AL3546" s="5">
        <v>2.19</v>
      </c>
      <c r="AM3546" s="7">
        <v>4.3500000000000001E-9</v>
      </c>
      <c r="AN3546" s="5" t="s">
        <v>43</v>
      </c>
      <c r="AO3546" s="5" t="s">
        <v>72</v>
      </c>
      <c r="AP3546" s="5" t="s">
        <v>104</v>
      </c>
    </row>
    <row r="3547" spans="1:42" x14ac:dyDescent="0.35">
      <c r="A3547" s="5" t="s">
        <v>3665</v>
      </c>
      <c r="B3547" s="10">
        <v>38.943912448700409</v>
      </c>
      <c r="C3547" s="5">
        <v>1</v>
      </c>
      <c r="D3547" s="5">
        <v>0</v>
      </c>
      <c r="E3547" s="10">
        <v>24.483091689999998</v>
      </c>
      <c r="F3547" s="10">
        <v>161.92989370000001</v>
      </c>
      <c r="G3547" s="10">
        <v>64.197825910000006</v>
      </c>
      <c r="H3547" s="10">
        <v>69.257870269999998</v>
      </c>
      <c r="I3547" s="10">
        <v>100.69848399999999</v>
      </c>
      <c r="J3547" s="10">
        <v>108.8552528</v>
      </c>
      <c r="K3547" s="10">
        <v>142.36737869999999</v>
      </c>
      <c r="L3547" s="10">
        <v>116.3897975</v>
      </c>
      <c r="M3547" s="10">
        <v>2.055613004</v>
      </c>
      <c r="N3547" s="10">
        <v>94.027149379999997</v>
      </c>
      <c r="O3547" s="10">
        <v>112.05358750000001</v>
      </c>
      <c r="P3547" s="10">
        <v>78.222623740000003</v>
      </c>
      <c r="Q3547" s="11">
        <f t="shared" si="116"/>
        <v>0</v>
      </c>
      <c r="R3547" s="5">
        <v>0</v>
      </c>
      <c r="S3547" s="5">
        <v>0</v>
      </c>
      <c r="T3547" s="5">
        <v>0</v>
      </c>
      <c r="U3547" s="5">
        <v>0</v>
      </c>
      <c r="V3547" s="5">
        <v>0</v>
      </c>
      <c r="W3547" s="5">
        <v>0</v>
      </c>
      <c r="X3547" s="5">
        <v>0</v>
      </c>
      <c r="Y3547" s="5">
        <f t="shared" si="117"/>
        <v>14</v>
      </c>
      <c r="Z3547" s="5">
        <v>1</v>
      </c>
      <c r="AA3547" s="5">
        <v>1</v>
      </c>
      <c r="AB3547" s="5">
        <v>1</v>
      </c>
      <c r="AC3547" s="5">
        <v>1</v>
      </c>
      <c r="AD3547" s="5">
        <v>4</v>
      </c>
      <c r="AE3547" s="5">
        <v>1</v>
      </c>
      <c r="AF3547" s="5">
        <v>1</v>
      </c>
      <c r="AG3547" s="5">
        <v>1</v>
      </c>
      <c r="AH3547" s="5">
        <v>1</v>
      </c>
      <c r="AI3547" s="5">
        <v>1</v>
      </c>
      <c r="AJ3547" s="5">
        <v>1</v>
      </c>
      <c r="AK3547" s="5" t="s">
        <v>120</v>
      </c>
      <c r="AL3547" s="5">
        <v>2.19</v>
      </c>
      <c r="AM3547" s="7">
        <v>1.5300000000000001E-7</v>
      </c>
      <c r="AN3547" s="5" t="s">
        <v>36</v>
      </c>
      <c r="AO3547" s="5" t="s">
        <v>53</v>
      </c>
      <c r="AP3547" s="5" t="s">
        <v>117</v>
      </c>
    </row>
    <row r="3548" spans="1:42" x14ac:dyDescent="0.35">
      <c r="A3548" s="5" t="s">
        <v>3666</v>
      </c>
      <c r="B3548" s="10">
        <v>23.688098495212039</v>
      </c>
      <c r="C3548" s="5">
        <v>1</v>
      </c>
      <c r="D3548" s="5">
        <v>0</v>
      </c>
      <c r="E3548" s="10">
        <v>18.948465680000002</v>
      </c>
      <c r="F3548" s="10">
        <v>162.84999669999999</v>
      </c>
      <c r="G3548" s="10">
        <v>50.251561039999999</v>
      </c>
      <c r="H3548" s="10">
        <v>63.028604319999999</v>
      </c>
      <c r="I3548" s="10">
        <v>81.074529200000001</v>
      </c>
      <c r="J3548" s="10">
        <v>108.4858177</v>
      </c>
      <c r="K3548" s="10">
        <v>176.74733929999999</v>
      </c>
      <c r="L3548" s="10">
        <v>120.9086775</v>
      </c>
      <c r="M3548" s="10">
        <v>2.8042400930000002</v>
      </c>
      <c r="N3548" s="10">
        <v>85.683804660000007</v>
      </c>
      <c r="O3548" s="10">
        <v>109.4686358</v>
      </c>
      <c r="P3548" s="10">
        <v>79.609410429999997</v>
      </c>
      <c r="Q3548" s="11">
        <f t="shared" si="116"/>
        <v>1</v>
      </c>
      <c r="R3548" s="5">
        <v>0</v>
      </c>
      <c r="S3548" s="5">
        <v>0</v>
      </c>
      <c r="T3548" s="5">
        <v>1</v>
      </c>
      <c r="U3548" s="5">
        <v>0</v>
      </c>
      <c r="V3548" s="5">
        <v>0</v>
      </c>
      <c r="W3548" s="5">
        <v>0</v>
      </c>
      <c r="X3548" s="5">
        <v>0</v>
      </c>
      <c r="Y3548" s="5">
        <f t="shared" si="117"/>
        <v>16</v>
      </c>
      <c r="Z3548" s="5">
        <v>1</v>
      </c>
      <c r="AA3548" s="5">
        <v>1</v>
      </c>
      <c r="AB3548" s="5">
        <v>2</v>
      </c>
      <c r="AC3548" s="5">
        <v>2</v>
      </c>
      <c r="AD3548" s="5">
        <v>4</v>
      </c>
      <c r="AE3548" s="5">
        <v>1</v>
      </c>
      <c r="AF3548" s="5">
        <v>1</v>
      </c>
      <c r="AG3548" s="5">
        <v>1</v>
      </c>
      <c r="AH3548" s="5">
        <v>1</v>
      </c>
      <c r="AI3548" s="5">
        <v>1</v>
      </c>
      <c r="AJ3548" s="5">
        <v>1</v>
      </c>
      <c r="AK3548" s="5" t="s">
        <v>35</v>
      </c>
      <c r="AL3548" s="5">
        <v>2.19</v>
      </c>
      <c r="AM3548" s="7">
        <v>5.9800000000000003E-7</v>
      </c>
      <c r="AN3548" s="5" t="s">
        <v>43</v>
      </c>
      <c r="AO3548" s="5" t="s">
        <v>79</v>
      </c>
      <c r="AP3548" s="5" t="s">
        <v>80</v>
      </c>
    </row>
    <row r="3549" spans="1:42" x14ac:dyDescent="0.35">
      <c r="A3549" s="5" t="s">
        <v>3667</v>
      </c>
      <c r="B3549" s="10">
        <v>39.471956224350208</v>
      </c>
      <c r="C3549" s="5">
        <v>2</v>
      </c>
      <c r="D3549" s="5">
        <v>0</v>
      </c>
      <c r="E3549" s="10">
        <v>24.701316550000001</v>
      </c>
      <c r="F3549" s="10">
        <v>168.57356150000001</v>
      </c>
      <c r="G3549" s="10">
        <v>70.193843979999997</v>
      </c>
      <c r="H3549" s="10">
        <v>72.568367030000005</v>
      </c>
      <c r="I3549" s="10">
        <v>109.1589226</v>
      </c>
      <c r="J3549" s="10">
        <v>114.9822246</v>
      </c>
      <c r="K3549" s="10">
        <v>172.4048214</v>
      </c>
      <c r="L3549" s="10">
        <v>117.4378287</v>
      </c>
      <c r="M3549" s="10">
        <v>2.375757213</v>
      </c>
      <c r="N3549" s="10">
        <v>92.735504890000001</v>
      </c>
      <c r="O3549" s="10">
        <v>109.14141979999999</v>
      </c>
      <c r="P3549" s="10">
        <v>78.418277020000005</v>
      </c>
      <c r="Q3549" s="11">
        <f t="shared" si="116"/>
        <v>2</v>
      </c>
      <c r="R3549" s="5">
        <v>1</v>
      </c>
      <c r="S3549" s="5">
        <v>1</v>
      </c>
      <c r="T3549" s="5">
        <v>0</v>
      </c>
      <c r="U3549" s="5">
        <v>0</v>
      </c>
      <c r="V3549" s="5">
        <v>0</v>
      </c>
      <c r="W3549" s="5">
        <v>0</v>
      </c>
      <c r="X3549" s="5">
        <v>0</v>
      </c>
      <c r="Y3549" s="5">
        <f t="shared" si="117"/>
        <v>15</v>
      </c>
      <c r="Z3549" s="5">
        <v>1</v>
      </c>
      <c r="AA3549" s="5">
        <v>1</v>
      </c>
      <c r="AB3549" s="5">
        <v>2</v>
      </c>
      <c r="AC3549" s="5">
        <v>1</v>
      </c>
      <c r="AD3549" s="5">
        <v>4</v>
      </c>
      <c r="AE3549" s="5">
        <v>1</v>
      </c>
      <c r="AF3549" s="5">
        <v>1</v>
      </c>
      <c r="AG3549" s="5">
        <v>1</v>
      </c>
      <c r="AH3549" s="5">
        <v>1</v>
      </c>
      <c r="AI3549" s="5">
        <v>1</v>
      </c>
      <c r="AJ3549" s="5">
        <v>1</v>
      </c>
      <c r="AK3549" s="5" t="s">
        <v>121</v>
      </c>
      <c r="AL3549" s="5">
        <v>1.02</v>
      </c>
      <c r="AM3549" s="7">
        <v>1.9399999999999999E-7</v>
      </c>
      <c r="AN3549" s="5" t="s">
        <v>36</v>
      </c>
      <c r="AO3549" s="5" t="s">
        <v>53</v>
      </c>
      <c r="AP3549" s="5" t="s">
        <v>54</v>
      </c>
    </row>
    <row r="3550" spans="1:42" x14ac:dyDescent="0.35">
      <c r="A3550" s="5" t="s">
        <v>3668</v>
      </c>
      <c r="B3550" s="10">
        <v>48.508891928864571</v>
      </c>
      <c r="C3550" s="5">
        <v>1</v>
      </c>
      <c r="D3550" s="5">
        <v>0</v>
      </c>
      <c r="E3550" s="10">
        <v>23.760044969999999</v>
      </c>
      <c r="F3550" s="10">
        <v>163.8337607</v>
      </c>
      <c r="G3550" s="10">
        <v>63.775527390000001</v>
      </c>
      <c r="H3550" s="10">
        <v>66.291650250000004</v>
      </c>
      <c r="I3550" s="10">
        <v>80.13328611</v>
      </c>
      <c r="J3550" s="10">
        <v>119.2052565</v>
      </c>
      <c r="K3550" s="10">
        <v>137.2895364</v>
      </c>
      <c r="L3550" s="10">
        <v>119.2577015</v>
      </c>
      <c r="M3550" s="10">
        <v>2.0709928909999999</v>
      </c>
      <c r="N3550" s="10">
        <v>88.87445013</v>
      </c>
      <c r="O3550" s="10">
        <v>108.5810955</v>
      </c>
      <c r="P3550" s="10">
        <v>76.446662000000003</v>
      </c>
      <c r="Q3550" s="11">
        <f t="shared" si="116"/>
        <v>2</v>
      </c>
      <c r="R3550" s="5">
        <v>1</v>
      </c>
      <c r="S3550" s="5">
        <v>0</v>
      </c>
      <c r="T3550" s="5">
        <v>1</v>
      </c>
      <c r="U3550" s="5">
        <v>0</v>
      </c>
      <c r="V3550" s="5">
        <v>0</v>
      </c>
      <c r="W3550" s="5">
        <v>0</v>
      </c>
      <c r="X3550" s="5">
        <v>0</v>
      </c>
      <c r="Y3550" s="5">
        <f t="shared" si="117"/>
        <v>14</v>
      </c>
      <c r="Z3550" s="5">
        <v>1</v>
      </c>
      <c r="AA3550" s="5">
        <v>1</v>
      </c>
      <c r="AB3550" s="5">
        <v>1</v>
      </c>
      <c r="AC3550" s="5">
        <v>1</v>
      </c>
      <c r="AD3550" s="5">
        <v>4</v>
      </c>
      <c r="AE3550" s="5">
        <v>1</v>
      </c>
      <c r="AF3550" s="5">
        <v>1</v>
      </c>
      <c r="AG3550" s="5">
        <v>1</v>
      </c>
      <c r="AH3550" s="5">
        <v>1</v>
      </c>
      <c r="AI3550" s="5">
        <v>1</v>
      </c>
      <c r="AJ3550" s="5">
        <v>1</v>
      </c>
      <c r="AK3550" s="5" t="s">
        <v>122</v>
      </c>
      <c r="AL3550" s="5">
        <v>3.36</v>
      </c>
      <c r="AM3550" s="7">
        <v>8.1500000000000003E-11</v>
      </c>
      <c r="AN3550" s="5" t="s">
        <v>43</v>
      </c>
      <c r="AO3550" s="5" t="s">
        <v>44</v>
      </c>
      <c r="AP3550" s="5" t="s">
        <v>45</v>
      </c>
    </row>
    <row r="3551" spans="1:42" x14ac:dyDescent="0.35">
      <c r="A3551" s="5" t="s">
        <v>3669</v>
      </c>
      <c r="B3551" s="10">
        <v>28.733242134062927</v>
      </c>
      <c r="C3551" s="5">
        <v>1</v>
      </c>
      <c r="D3551" s="5">
        <v>0</v>
      </c>
      <c r="E3551" s="10">
        <v>30.10233277</v>
      </c>
      <c r="F3551" s="10">
        <v>158.49403079999999</v>
      </c>
      <c r="G3551" s="10">
        <v>75.618136939999999</v>
      </c>
      <c r="H3551" s="10">
        <v>43.931340339999998</v>
      </c>
      <c r="I3551" s="10">
        <v>203.72658809999999</v>
      </c>
      <c r="J3551" s="10">
        <v>137.75655459999999</v>
      </c>
      <c r="K3551" s="10">
        <v>289.29669630000001</v>
      </c>
      <c r="L3551" s="10">
        <v>461.18443079999997</v>
      </c>
      <c r="M3551" s="10">
        <v>6.5852007720000003</v>
      </c>
      <c r="N3551" s="10">
        <v>113.02269939999999</v>
      </c>
      <c r="O3551" s="10">
        <v>116.68525270000001</v>
      </c>
      <c r="P3551" s="10">
        <v>97.505194790000004</v>
      </c>
      <c r="Q3551" s="11">
        <f t="shared" si="116"/>
        <v>4</v>
      </c>
      <c r="R3551" s="5">
        <v>1</v>
      </c>
      <c r="S3551" s="5">
        <v>1</v>
      </c>
      <c r="T3551" s="5">
        <v>0</v>
      </c>
      <c r="U3551" s="5">
        <v>0</v>
      </c>
      <c r="V3551" s="5">
        <v>1</v>
      </c>
      <c r="W3551" s="5">
        <v>1</v>
      </c>
      <c r="X3551" s="5">
        <v>0</v>
      </c>
      <c r="Y3551" s="5">
        <f t="shared" si="117"/>
        <v>34</v>
      </c>
      <c r="Z3551" s="5">
        <v>3</v>
      </c>
      <c r="AA3551" s="5">
        <v>3</v>
      </c>
      <c r="AB3551" s="5">
        <v>3</v>
      </c>
      <c r="AC3551" s="5">
        <v>3</v>
      </c>
      <c r="AD3551" s="5">
        <v>3</v>
      </c>
      <c r="AE3551" s="5">
        <v>4</v>
      </c>
      <c r="AF3551" s="5">
        <v>3</v>
      </c>
      <c r="AG3551" s="5">
        <v>4</v>
      </c>
      <c r="AH3551" s="5">
        <v>1</v>
      </c>
      <c r="AI3551" s="5">
        <v>4</v>
      </c>
      <c r="AJ3551" s="5">
        <v>3</v>
      </c>
      <c r="AK3551" s="5" t="s">
        <v>126</v>
      </c>
      <c r="AL3551" s="5">
        <v>2.19</v>
      </c>
      <c r="AM3551" s="5">
        <v>0.96786778699999998</v>
      </c>
      <c r="AN3551" s="5" t="s">
        <v>43</v>
      </c>
      <c r="AO3551" s="5" t="s">
        <v>44</v>
      </c>
      <c r="AP3551" s="5" t="s">
        <v>45</v>
      </c>
    </row>
    <row r="3552" spans="1:42" x14ac:dyDescent="0.35">
      <c r="A3552" s="5" t="s">
        <v>3670</v>
      </c>
      <c r="B3552" s="10">
        <v>34.752393980848154</v>
      </c>
      <c r="C3552" s="5">
        <v>1</v>
      </c>
      <c r="D3552" s="5">
        <v>0</v>
      </c>
      <c r="E3552" s="10">
        <v>32.120338400000001</v>
      </c>
      <c r="F3552" s="10">
        <v>165.75596010000001</v>
      </c>
      <c r="G3552" s="10">
        <v>88.250752849999998</v>
      </c>
      <c r="H3552" s="10">
        <v>61.984423149999998</v>
      </c>
      <c r="I3552" s="10">
        <v>94.321314740000005</v>
      </c>
      <c r="J3552" s="10">
        <v>119.0606887</v>
      </c>
      <c r="K3552" s="10">
        <v>142.51677659999999</v>
      </c>
      <c r="L3552" s="10">
        <v>119.5455704</v>
      </c>
      <c r="M3552" s="10">
        <v>2.2992353460000001</v>
      </c>
      <c r="N3552" s="10">
        <v>89.836153409999994</v>
      </c>
      <c r="O3552" s="10">
        <v>110.03419460000001</v>
      </c>
      <c r="P3552" s="10">
        <v>78.758203359999996</v>
      </c>
      <c r="Q3552" s="11">
        <f t="shared" si="116"/>
        <v>1</v>
      </c>
      <c r="R3552" s="5">
        <v>0</v>
      </c>
      <c r="S3552" s="5">
        <v>0</v>
      </c>
      <c r="T3552" s="5">
        <v>1</v>
      </c>
      <c r="U3552" s="5">
        <v>0</v>
      </c>
      <c r="V3552" s="5">
        <v>0</v>
      </c>
      <c r="W3552" s="5">
        <v>0</v>
      </c>
      <c r="X3552" s="5">
        <v>0</v>
      </c>
      <c r="Y3552" s="5">
        <f t="shared" si="117"/>
        <v>17</v>
      </c>
      <c r="Z3552" s="5">
        <v>3</v>
      </c>
      <c r="AA3552" s="5">
        <v>1</v>
      </c>
      <c r="AB3552" s="5">
        <v>1</v>
      </c>
      <c r="AC3552" s="5">
        <v>2</v>
      </c>
      <c r="AD3552" s="5">
        <v>4</v>
      </c>
      <c r="AE3552" s="5">
        <v>1</v>
      </c>
      <c r="AF3552" s="5">
        <v>1</v>
      </c>
      <c r="AG3552" s="5">
        <v>1</v>
      </c>
      <c r="AH3552" s="5">
        <v>1</v>
      </c>
      <c r="AI3552" s="5">
        <v>1</v>
      </c>
      <c r="AJ3552" s="5">
        <v>1</v>
      </c>
      <c r="AK3552" s="5" t="s">
        <v>120</v>
      </c>
      <c r="AL3552" s="5">
        <v>2.19</v>
      </c>
      <c r="AM3552" s="7">
        <v>1.1600000000000001E-7</v>
      </c>
      <c r="AN3552" s="5" t="s">
        <v>43</v>
      </c>
      <c r="AO3552" s="5" t="s">
        <v>72</v>
      </c>
      <c r="AP3552" s="5" t="s">
        <v>104</v>
      </c>
    </row>
    <row r="3553" spans="1:42" x14ac:dyDescent="0.35">
      <c r="A3553" s="5" t="s">
        <v>3671</v>
      </c>
      <c r="B3553" s="10">
        <v>55.477428180574556</v>
      </c>
      <c r="C3553" s="5">
        <v>1</v>
      </c>
      <c r="D3553" s="5">
        <v>2</v>
      </c>
      <c r="E3553" s="10">
        <v>26.069226149999999</v>
      </c>
      <c r="F3553" s="10">
        <v>160.0960087</v>
      </c>
      <c r="G3553" s="10">
        <v>66.817334900000006</v>
      </c>
      <c r="H3553" s="10">
        <v>58.268048380000003</v>
      </c>
      <c r="I3553" s="10">
        <v>80.694007569999997</v>
      </c>
      <c r="J3553" s="10">
        <v>125.6030052</v>
      </c>
      <c r="K3553" s="10">
        <v>148.27733939999999</v>
      </c>
      <c r="L3553" s="10">
        <v>117.3662495</v>
      </c>
      <c r="M3553" s="10">
        <v>2.5447452519999998</v>
      </c>
      <c r="N3553" s="10">
        <v>85.315370130000005</v>
      </c>
      <c r="O3553" s="10">
        <v>110.5363481</v>
      </c>
      <c r="P3553" s="10">
        <v>80.971517939999998</v>
      </c>
      <c r="Q3553" s="11">
        <f t="shared" si="116"/>
        <v>1</v>
      </c>
      <c r="R3553" s="5">
        <v>0</v>
      </c>
      <c r="S3553" s="5">
        <v>0</v>
      </c>
      <c r="T3553" s="5">
        <v>1</v>
      </c>
      <c r="U3553" s="5">
        <v>0</v>
      </c>
      <c r="V3553" s="5">
        <v>0</v>
      </c>
      <c r="W3553" s="5">
        <v>0</v>
      </c>
      <c r="X3553" s="5">
        <v>0</v>
      </c>
      <c r="Y3553" s="5">
        <f t="shared" si="117"/>
        <v>19</v>
      </c>
      <c r="Z3553" s="5">
        <v>2</v>
      </c>
      <c r="AA3553" s="5">
        <v>1</v>
      </c>
      <c r="AB3553" s="5">
        <v>1</v>
      </c>
      <c r="AC3553" s="5">
        <v>2</v>
      </c>
      <c r="AD3553" s="5">
        <v>4</v>
      </c>
      <c r="AE3553" s="5">
        <v>1</v>
      </c>
      <c r="AF3553" s="5">
        <v>1</v>
      </c>
      <c r="AG3553" s="5">
        <v>1</v>
      </c>
      <c r="AH3553" s="5">
        <v>1</v>
      </c>
      <c r="AI3553" s="5">
        <v>2</v>
      </c>
      <c r="AJ3553" s="5">
        <v>3</v>
      </c>
      <c r="AK3553" s="5" t="s">
        <v>122</v>
      </c>
      <c r="AL3553" s="5">
        <v>3.36</v>
      </c>
      <c r="AM3553" s="7">
        <v>3.17E-9</v>
      </c>
      <c r="AN3553" s="5" t="s">
        <v>36</v>
      </c>
      <c r="AO3553" s="5" t="s">
        <v>39</v>
      </c>
      <c r="AP3553" s="5" t="s">
        <v>71</v>
      </c>
    </row>
    <row r="3554" spans="1:42" x14ac:dyDescent="0.35">
      <c r="A3554" s="5" t="s">
        <v>3672</v>
      </c>
      <c r="B3554" s="10">
        <v>41.529411764705884</v>
      </c>
      <c r="C3554" s="5">
        <v>2</v>
      </c>
      <c r="D3554" s="5">
        <v>0</v>
      </c>
      <c r="E3554" s="10">
        <v>23.33098034</v>
      </c>
      <c r="F3554" s="10">
        <v>174.37694619999999</v>
      </c>
      <c r="G3554" s="10">
        <v>70.943257020000004</v>
      </c>
      <c r="H3554" s="10">
        <v>66.596587099999994</v>
      </c>
      <c r="I3554" s="10">
        <v>114.8271408</v>
      </c>
      <c r="J3554" s="10">
        <v>119.5839309</v>
      </c>
      <c r="K3554" s="10">
        <v>142.9167803</v>
      </c>
      <c r="L3554" s="10">
        <v>121.91797699999999</v>
      </c>
      <c r="M3554" s="10">
        <v>2.146007574</v>
      </c>
      <c r="N3554" s="10">
        <v>90.508550650000004</v>
      </c>
      <c r="O3554" s="10">
        <v>109.8389743</v>
      </c>
      <c r="P3554" s="10">
        <v>80.534752420000004</v>
      </c>
      <c r="Q3554" s="11">
        <f t="shared" si="116"/>
        <v>2</v>
      </c>
      <c r="R3554" s="5">
        <v>1</v>
      </c>
      <c r="S3554" s="5">
        <v>0</v>
      </c>
      <c r="T3554" s="5">
        <v>1</v>
      </c>
      <c r="U3554" s="5">
        <v>0</v>
      </c>
      <c r="V3554" s="5">
        <v>0</v>
      </c>
      <c r="W3554" s="5">
        <v>0</v>
      </c>
      <c r="X3554" s="5">
        <v>0</v>
      </c>
      <c r="Y3554" s="5">
        <f t="shared" si="117"/>
        <v>17</v>
      </c>
      <c r="Z3554" s="5">
        <v>1</v>
      </c>
      <c r="AA3554" s="5">
        <v>1</v>
      </c>
      <c r="AB3554" s="5">
        <v>1</v>
      </c>
      <c r="AC3554" s="5">
        <v>1</v>
      </c>
      <c r="AD3554" s="5">
        <v>4</v>
      </c>
      <c r="AE3554" s="5">
        <v>1</v>
      </c>
      <c r="AF3554" s="5">
        <v>1</v>
      </c>
      <c r="AG3554" s="5">
        <v>1</v>
      </c>
      <c r="AH3554" s="5">
        <v>1</v>
      </c>
      <c r="AI3554" s="5">
        <v>2</v>
      </c>
      <c r="AJ3554" s="5">
        <v>3</v>
      </c>
      <c r="AK3554" s="5" t="s">
        <v>123</v>
      </c>
      <c r="AL3554" s="5">
        <v>1.02</v>
      </c>
      <c r="AM3554" s="7">
        <v>3.48E-9</v>
      </c>
      <c r="AN3554" s="5" t="s">
        <v>43</v>
      </c>
      <c r="AO3554" s="5" t="s">
        <v>79</v>
      </c>
      <c r="AP3554" s="5" t="s">
        <v>80</v>
      </c>
    </row>
    <row r="3555" spans="1:42" x14ac:dyDescent="0.35">
      <c r="A3555" s="5" t="s">
        <v>3673</v>
      </c>
      <c r="B3555" s="10">
        <v>37.170998632010942</v>
      </c>
      <c r="C3555" s="5">
        <v>1</v>
      </c>
      <c r="D3555" s="5">
        <v>0</v>
      </c>
      <c r="E3555" s="10">
        <v>19.580890610000001</v>
      </c>
      <c r="F3555" s="10">
        <v>158.12995280000001</v>
      </c>
      <c r="G3555" s="10">
        <v>48.962177449999999</v>
      </c>
      <c r="H3555" s="10">
        <v>63.931842660000001</v>
      </c>
      <c r="I3555" s="10">
        <v>96.653093299999995</v>
      </c>
      <c r="J3555" s="10">
        <v>109.66642229999999</v>
      </c>
      <c r="K3555" s="10">
        <v>143.75626919999999</v>
      </c>
      <c r="L3555" s="10">
        <v>116.2970984</v>
      </c>
      <c r="M3555" s="10">
        <v>2.2485863570000002</v>
      </c>
      <c r="N3555" s="10">
        <v>88.559955380000005</v>
      </c>
      <c r="O3555" s="10">
        <v>108.0591293</v>
      </c>
      <c r="P3555" s="10">
        <v>83.842668919999994</v>
      </c>
      <c r="Q3555" s="11">
        <f t="shared" si="116"/>
        <v>1</v>
      </c>
      <c r="R3555" s="5">
        <v>0</v>
      </c>
      <c r="S3555" s="5">
        <v>0</v>
      </c>
      <c r="T3555" s="5">
        <v>1</v>
      </c>
      <c r="U3555" s="5">
        <v>0</v>
      </c>
      <c r="V3555" s="5">
        <v>0</v>
      </c>
      <c r="W3555" s="5">
        <v>0</v>
      </c>
      <c r="X3555" s="5">
        <v>0</v>
      </c>
      <c r="Y3555" s="5">
        <f t="shared" si="117"/>
        <v>18</v>
      </c>
      <c r="Z3555" s="5">
        <v>1</v>
      </c>
      <c r="AA3555" s="5">
        <v>1</v>
      </c>
      <c r="AB3555" s="5">
        <v>1</v>
      </c>
      <c r="AC3555" s="5">
        <v>2</v>
      </c>
      <c r="AD3555" s="5">
        <v>4</v>
      </c>
      <c r="AE3555" s="5">
        <v>1</v>
      </c>
      <c r="AF3555" s="5">
        <v>1</v>
      </c>
      <c r="AG3555" s="5">
        <v>1</v>
      </c>
      <c r="AH3555" s="5">
        <v>1</v>
      </c>
      <c r="AI3555" s="5">
        <v>2</v>
      </c>
      <c r="AJ3555" s="5">
        <v>3</v>
      </c>
      <c r="AK3555" s="5" t="s">
        <v>120</v>
      </c>
      <c r="AL3555" s="5">
        <v>2.19</v>
      </c>
      <c r="AM3555" s="7">
        <v>1.8300000000000001E-7</v>
      </c>
      <c r="AN3555" s="5" t="s">
        <v>76</v>
      </c>
      <c r="AO3555" s="5" t="s">
        <v>77</v>
      </c>
      <c r="AP3555" s="5" t="s">
        <v>85</v>
      </c>
    </row>
    <row r="3556" spans="1:42" x14ac:dyDescent="0.35">
      <c r="A3556" s="5" t="s">
        <v>3674</v>
      </c>
      <c r="B3556" s="10">
        <v>32.678522571819428</v>
      </c>
      <c r="C3556" s="5">
        <v>1</v>
      </c>
      <c r="D3556" s="5">
        <v>0</v>
      </c>
      <c r="E3556" s="10">
        <v>18.709901259999999</v>
      </c>
      <c r="F3556" s="10">
        <v>164.74191049999999</v>
      </c>
      <c r="G3556" s="10">
        <v>50.77847946</v>
      </c>
      <c r="H3556" s="10">
        <v>64.042704939999993</v>
      </c>
      <c r="I3556" s="10">
        <v>93.707806050000002</v>
      </c>
      <c r="J3556" s="10">
        <v>109.4501767</v>
      </c>
      <c r="K3556" s="10">
        <v>147.58924579999999</v>
      </c>
      <c r="L3556" s="10">
        <v>116.9057516</v>
      </c>
      <c r="M3556" s="10">
        <v>2.3045442249999999</v>
      </c>
      <c r="N3556" s="10">
        <v>86.927208870000001</v>
      </c>
      <c r="O3556" s="10">
        <v>108.73892549999999</v>
      </c>
      <c r="P3556" s="10">
        <v>82.926535349999995</v>
      </c>
      <c r="Q3556" s="11">
        <f t="shared" si="116"/>
        <v>0</v>
      </c>
      <c r="R3556" s="5">
        <v>0</v>
      </c>
      <c r="S3556" s="5">
        <v>0</v>
      </c>
      <c r="T3556" s="5">
        <v>0</v>
      </c>
      <c r="U3556" s="5">
        <v>0</v>
      </c>
      <c r="V3556" s="5">
        <v>0</v>
      </c>
      <c r="W3556" s="5">
        <v>0</v>
      </c>
      <c r="X3556" s="5">
        <v>0</v>
      </c>
      <c r="Y3556" s="5">
        <f t="shared" si="117"/>
        <v>18</v>
      </c>
      <c r="Z3556" s="5">
        <v>1</v>
      </c>
      <c r="AA3556" s="5">
        <v>1</v>
      </c>
      <c r="AB3556" s="5">
        <v>1</v>
      </c>
      <c r="AC3556" s="5">
        <v>2</v>
      </c>
      <c r="AD3556" s="5">
        <v>4</v>
      </c>
      <c r="AE3556" s="5">
        <v>1</v>
      </c>
      <c r="AF3556" s="5">
        <v>1</v>
      </c>
      <c r="AG3556" s="5">
        <v>1</v>
      </c>
      <c r="AH3556" s="5">
        <v>1</v>
      </c>
      <c r="AI3556" s="5">
        <v>2</v>
      </c>
      <c r="AJ3556" s="5">
        <v>3</v>
      </c>
      <c r="AK3556" s="5" t="s">
        <v>120</v>
      </c>
      <c r="AL3556" s="5">
        <v>2.19</v>
      </c>
      <c r="AM3556" s="7">
        <v>4.3399999999999998E-8</v>
      </c>
      <c r="AN3556" s="5" t="s">
        <v>36</v>
      </c>
      <c r="AO3556" s="5" t="s">
        <v>53</v>
      </c>
      <c r="AP3556" s="5" t="s">
        <v>115</v>
      </c>
    </row>
    <row r="3557" spans="1:42" x14ac:dyDescent="0.35">
      <c r="A3557" s="5" t="s">
        <v>3675</v>
      </c>
      <c r="B3557" s="10">
        <v>36.492476060191521</v>
      </c>
      <c r="C3557" s="5">
        <v>1</v>
      </c>
      <c r="D3557" s="5">
        <v>0</v>
      </c>
      <c r="E3557" s="10">
        <v>25.597346250000001</v>
      </c>
      <c r="F3557" s="10">
        <v>163.36309030000001</v>
      </c>
      <c r="G3557" s="10">
        <v>68.312915959999998</v>
      </c>
      <c r="H3557" s="10">
        <v>41.301774909999999</v>
      </c>
      <c r="I3557" s="10">
        <v>197.87897749999999</v>
      </c>
      <c r="J3557" s="10">
        <v>137.58275939999999</v>
      </c>
      <c r="K3557" s="10">
        <v>294.15842659999998</v>
      </c>
      <c r="L3557" s="10">
        <v>457.5674363</v>
      </c>
      <c r="M3557" s="10">
        <v>7.1221739800000003</v>
      </c>
      <c r="N3557" s="10">
        <v>110.6806783</v>
      </c>
      <c r="O3557" s="10">
        <v>122.707841</v>
      </c>
      <c r="P3557" s="10">
        <v>96.969623209999995</v>
      </c>
      <c r="Q3557" s="11">
        <f t="shared" si="116"/>
        <v>5</v>
      </c>
      <c r="R3557" s="5">
        <v>1</v>
      </c>
      <c r="S3557" s="5">
        <v>1</v>
      </c>
      <c r="T3557" s="5">
        <v>1</v>
      </c>
      <c r="U3557" s="5">
        <v>1</v>
      </c>
      <c r="V3557" s="5">
        <v>1</v>
      </c>
      <c r="W3557" s="5">
        <v>0</v>
      </c>
      <c r="X3557" s="5">
        <v>0</v>
      </c>
      <c r="Y3557" s="5">
        <f t="shared" si="117"/>
        <v>35</v>
      </c>
      <c r="Z3557" s="5">
        <v>2</v>
      </c>
      <c r="AA3557" s="5">
        <v>3</v>
      </c>
      <c r="AB3557" s="5">
        <v>4</v>
      </c>
      <c r="AC3557" s="5">
        <v>3</v>
      </c>
      <c r="AD3557" s="5">
        <v>3</v>
      </c>
      <c r="AE3557" s="5">
        <v>4</v>
      </c>
      <c r="AF3557" s="5">
        <v>3</v>
      </c>
      <c r="AG3557" s="5">
        <v>4</v>
      </c>
      <c r="AH3557" s="5">
        <v>2</v>
      </c>
      <c r="AI3557" s="5">
        <v>4</v>
      </c>
      <c r="AJ3557" s="5">
        <v>3</v>
      </c>
      <c r="AK3557" s="5" t="s">
        <v>126</v>
      </c>
      <c r="AL3557" s="5">
        <v>2.19</v>
      </c>
      <c r="AM3557" s="5">
        <v>0.96954516000000002</v>
      </c>
      <c r="AN3557" s="5" t="s">
        <v>49</v>
      </c>
      <c r="AO3557" s="5" t="s">
        <v>47</v>
      </c>
      <c r="AP3557" s="5" t="s">
        <v>105</v>
      </c>
    </row>
    <row r="3558" spans="1:42" x14ac:dyDescent="0.35">
      <c r="A3558" s="5" t="s">
        <v>3676</v>
      </c>
      <c r="B3558" s="10">
        <v>21.43638850889193</v>
      </c>
      <c r="C3558" s="5">
        <v>1</v>
      </c>
      <c r="D3558" s="5">
        <v>0</v>
      </c>
      <c r="E3558" s="10">
        <v>28.979941749999998</v>
      </c>
      <c r="F3558" s="10">
        <v>160.9666172</v>
      </c>
      <c r="G3558" s="10">
        <v>75.087758940000001</v>
      </c>
      <c r="H3558" s="10">
        <v>66.190625879999999</v>
      </c>
      <c r="I3558" s="10">
        <v>84.419958989999998</v>
      </c>
      <c r="J3558" s="10">
        <v>114.0865601</v>
      </c>
      <c r="K3558" s="10">
        <v>183.00574420000001</v>
      </c>
      <c r="L3558" s="10">
        <v>122.3522054</v>
      </c>
      <c r="M3558" s="10">
        <v>2.7648287319999998</v>
      </c>
      <c r="N3558" s="10">
        <v>92.21337758</v>
      </c>
      <c r="O3558" s="10">
        <v>107.2466934</v>
      </c>
      <c r="P3558" s="10">
        <v>83.487740070000001</v>
      </c>
      <c r="Q3558" s="11">
        <f t="shared" si="116"/>
        <v>1</v>
      </c>
      <c r="R3558" s="5">
        <v>0</v>
      </c>
      <c r="S3558" s="5">
        <v>0</v>
      </c>
      <c r="T3558" s="5">
        <v>1</v>
      </c>
      <c r="U3558" s="5">
        <v>0</v>
      </c>
      <c r="V3558" s="5">
        <v>0</v>
      </c>
      <c r="W3558" s="5">
        <v>0</v>
      </c>
      <c r="X3558" s="5">
        <v>0</v>
      </c>
      <c r="Y3558" s="5">
        <f t="shared" si="117"/>
        <v>19</v>
      </c>
      <c r="Z3558" s="5">
        <v>2</v>
      </c>
      <c r="AA3558" s="5">
        <v>1</v>
      </c>
      <c r="AB3558" s="5">
        <v>2</v>
      </c>
      <c r="AC3558" s="5">
        <v>1</v>
      </c>
      <c r="AD3558" s="5">
        <v>4</v>
      </c>
      <c r="AE3558" s="5">
        <v>1</v>
      </c>
      <c r="AF3558" s="5">
        <v>1</v>
      </c>
      <c r="AG3558" s="5">
        <v>1</v>
      </c>
      <c r="AH3558" s="5">
        <v>1</v>
      </c>
      <c r="AI3558" s="5">
        <v>2</v>
      </c>
      <c r="AJ3558" s="5">
        <v>3</v>
      </c>
      <c r="AK3558" s="5" t="s">
        <v>35</v>
      </c>
      <c r="AL3558" s="5">
        <v>2.19</v>
      </c>
      <c r="AM3558" s="7">
        <v>5.0500000000000001E-5</v>
      </c>
      <c r="AN3558" s="5" t="s">
        <v>36</v>
      </c>
      <c r="AO3558" s="5" t="s">
        <v>39</v>
      </c>
      <c r="AP3558" s="5" t="s">
        <v>71</v>
      </c>
    </row>
    <row r="3559" spans="1:42" x14ac:dyDescent="0.35">
      <c r="A3559" s="5" t="s">
        <v>3677</v>
      </c>
      <c r="B3559" s="10">
        <v>30.019151846785224</v>
      </c>
      <c r="C3559" s="5">
        <v>1</v>
      </c>
      <c r="D3559" s="5">
        <v>0</v>
      </c>
      <c r="E3559" s="10">
        <v>34.326882359999999</v>
      </c>
      <c r="F3559" s="10">
        <v>166.38403170000001</v>
      </c>
      <c r="G3559" s="10">
        <v>95.029325959999994</v>
      </c>
      <c r="H3559" s="10">
        <v>34.657958479999998</v>
      </c>
      <c r="I3559" s="10">
        <v>200.338481</v>
      </c>
      <c r="J3559" s="10">
        <v>131.70075660000001</v>
      </c>
      <c r="K3559" s="10">
        <v>285.074682</v>
      </c>
      <c r="L3559" s="10">
        <v>484.10356330000002</v>
      </c>
      <c r="M3559" s="10">
        <v>8.2253743270000008</v>
      </c>
      <c r="N3559" s="10">
        <v>113.3166428</v>
      </c>
      <c r="O3559" s="10">
        <v>122.4968152</v>
      </c>
      <c r="P3559" s="10">
        <v>96.029705460000002</v>
      </c>
      <c r="Q3559" s="11">
        <f t="shared" si="116"/>
        <v>5</v>
      </c>
      <c r="R3559" s="5">
        <v>1</v>
      </c>
      <c r="S3559" s="5">
        <v>1</v>
      </c>
      <c r="T3559" s="5">
        <v>1</v>
      </c>
      <c r="U3559" s="5">
        <v>1</v>
      </c>
      <c r="V3559" s="5">
        <v>0</v>
      </c>
      <c r="W3559" s="5">
        <v>1</v>
      </c>
      <c r="X3559" s="5">
        <v>0</v>
      </c>
      <c r="Y3559" s="5">
        <f t="shared" si="117"/>
        <v>36</v>
      </c>
      <c r="Z3559" s="5">
        <v>3</v>
      </c>
      <c r="AA3559" s="5">
        <v>3</v>
      </c>
      <c r="AB3559" s="5">
        <v>3</v>
      </c>
      <c r="AC3559" s="5">
        <v>4</v>
      </c>
      <c r="AD3559" s="5">
        <v>3</v>
      </c>
      <c r="AE3559" s="5">
        <v>4</v>
      </c>
      <c r="AF3559" s="5">
        <v>3</v>
      </c>
      <c r="AG3559" s="5">
        <v>4</v>
      </c>
      <c r="AH3559" s="5">
        <v>2</v>
      </c>
      <c r="AI3559" s="5">
        <v>4</v>
      </c>
      <c r="AJ3559" s="5">
        <v>3</v>
      </c>
      <c r="AK3559" s="5" t="s">
        <v>124</v>
      </c>
      <c r="AL3559" s="5">
        <v>2.19</v>
      </c>
      <c r="AM3559" s="5">
        <v>0.99925482499999996</v>
      </c>
      <c r="AN3559" s="5" t="s">
        <v>43</v>
      </c>
      <c r="AO3559" s="5" t="s">
        <v>79</v>
      </c>
      <c r="AP3559" s="5" t="s">
        <v>80</v>
      </c>
    </row>
    <row r="3560" spans="1:42" x14ac:dyDescent="0.35">
      <c r="A3560" s="5" t="s">
        <v>3678</v>
      </c>
      <c r="B3560" s="10">
        <v>29.264021887824896</v>
      </c>
      <c r="C3560" s="5">
        <v>1</v>
      </c>
      <c r="D3560" s="5">
        <v>0</v>
      </c>
      <c r="E3560" s="10">
        <v>21.347723850000001</v>
      </c>
      <c r="F3560" s="10">
        <v>162.91165950000001</v>
      </c>
      <c r="G3560" s="10">
        <v>56.657304830000001</v>
      </c>
      <c r="H3560" s="10">
        <v>71.085427010000004</v>
      </c>
      <c r="I3560" s="10">
        <v>85.808010899999999</v>
      </c>
      <c r="J3560" s="10">
        <v>110.7824509</v>
      </c>
      <c r="K3560" s="10">
        <v>146.42580570000001</v>
      </c>
      <c r="L3560" s="10">
        <v>125.4367969</v>
      </c>
      <c r="M3560" s="10">
        <v>2.0598568770000001</v>
      </c>
      <c r="N3560" s="10">
        <v>84.489120339999999</v>
      </c>
      <c r="O3560" s="10">
        <v>107.350917</v>
      </c>
      <c r="P3560" s="10">
        <v>78.84761838</v>
      </c>
      <c r="Q3560" s="11">
        <f t="shared" si="116"/>
        <v>1</v>
      </c>
      <c r="R3560" s="5">
        <v>0</v>
      </c>
      <c r="S3560" s="5">
        <v>0</v>
      </c>
      <c r="T3560" s="5">
        <v>1</v>
      </c>
      <c r="U3560" s="5">
        <v>0</v>
      </c>
      <c r="V3560" s="5">
        <v>0</v>
      </c>
      <c r="W3560" s="5">
        <v>0</v>
      </c>
      <c r="X3560" s="5">
        <v>0</v>
      </c>
      <c r="Y3560" s="5">
        <f t="shared" si="117"/>
        <v>14</v>
      </c>
      <c r="Z3560" s="5">
        <v>1</v>
      </c>
      <c r="AA3560" s="5">
        <v>1</v>
      </c>
      <c r="AB3560" s="5">
        <v>1</v>
      </c>
      <c r="AC3560" s="5">
        <v>1</v>
      </c>
      <c r="AD3560" s="5">
        <v>4</v>
      </c>
      <c r="AE3560" s="5">
        <v>1</v>
      </c>
      <c r="AF3560" s="5">
        <v>1</v>
      </c>
      <c r="AG3560" s="5">
        <v>1</v>
      </c>
      <c r="AH3560" s="5">
        <v>1</v>
      </c>
      <c r="AI3560" s="5">
        <v>1</v>
      </c>
      <c r="AJ3560" s="5">
        <v>1</v>
      </c>
      <c r="AK3560" s="5" t="s">
        <v>120</v>
      </c>
      <c r="AL3560" s="5">
        <v>2.19</v>
      </c>
      <c r="AM3560" s="7">
        <v>7.3800000000000004E-10</v>
      </c>
      <c r="AN3560" s="5" t="s">
        <v>36</v>
      </c>
      <c r="AO3560" s="5" t="s">
        <v>47</v>
      </c>
      <c r="AP3560" s="5" t="s">
        <v>103</v>
      </c>
    </row>
    <row r="3561" spans="1:42" x14ac:dyDescent="0.35">
      <c r="A3561" s="5" t="s">
        <v>3679</v>
      </c>
      <c r="B3561" s="10">
        <v>54.7469220246238</v>
      </c>
      <c r="C3561" s="5">
        <v>1</v>
      </c>
      <c r="D3561" s="5">
        <v>0</v>
      </c>
      <c r="E3561" s="10">
        <v>20.272372489999999</v>
      </c>
      <c r="F3561" s="10">
        <v>165.10967360000001</v>
      </c>
      <c r="G3561" s="10">
        <v>55.264928830000002</v>
      </c>
      <c r="H3561" s="10">
        <v>55.19101543</v>
      </c>
      <c r="I3561" s="10">
        <v>75.026321960000004</v>
      </c>
      <c r="J3561" s="10">
        <v>118.109447</v>
      </c>
      <c r="K3561" s="10">
        <v>140.736671</v>
      </c>
      <c r="L3561" s="10">
        <v>114.5763888</v>
      </c>
      <c r="M3561" s="10">
        <v>2.5499924200000001</v>
      </c>
      <c r="N3561" s="10">
        <v>88.914115960000004</v>
      </c>
      <c r="O3561" s="10">
        <v>105.9156083</v>
      </c>
      <c r="P3561" s="10">
        <v>79.07156947</v>
      </c>
      <c r="Q3561" s="11">
        <f t="shared" si="116"/>
        <v>4</v>
      </c>
      <c r="R3561" s="5">
        <v>1</v>
      </c>
      <c r="S3561" s="5">
        <v>0</v>
      </c>
      <c r="T3561" s="5">
        <v>1</v>
      </c>
      <c r="U3561" s="5">
        <v>0</v>
      </c>
      <c r="V3561" s="5">
        <v>1</v>
      </c>
      <c r="W3561" s="5">
        <v>0</v>
      </c>
      <c r="X3561" s="5">
        <v>1</v>
      </c>
      <c r="Y3561" s="5">
        <f t="shared" si="117"/>
        <v>15</v>
      </c>
      <c r="Z3561" s="5">
        <v>1</v>
      </c>
      <c r="AA3561" s="5">
        <v>1</v>
      </c>
      <c r="AB3561" s="5">
        <v>1</v>
      </c>
      <c r="AC3561" s="5">
        <v>2</v>
      </c>
      <c r="AD3561" s="5">
        <v>4</v>
      </c>
      <c r="AE3561" s="5">
        <v>1</v>
      </c>
      <c r="AF3561" s="5">
        <v>1</v>
      </c>
      <c r="AG3561" s="5">
        <v>1</v>
      </c>
      <c r="AH3561" s="5">
        <v>1</v>
      </c>
      <c r="AI3561" s="5">
        <v>1</v>
      </c>
      <c r="AJ3561" s="5">
        <v>1</v>
      </c>
      <c r="AK3561" s="5" t="s">
        <v>122</v>
      </c>
      <c r="AL3561" s="5">
        <v>3.36</v>
      </c>
      <c r="AM3561" s="7">
        <v>4.5599999999999998E-10</v>
      </c>
      <c r="AN3561" s="5" t="s">
        <v>63</v>
      </c>
      <c r="AO3561" s="5" t="s">
        <v>64</v>
      </c>
      <c r="AP3561" s="5" t="s">
        <v>65</v>
      </c>
    </row>
    <row r="3562" spans="1:42" x14ac:dyDescent="0.35">
      <c r="A3562" s="5" t="s">
        <v>3680</v>
      </c>
      <c r="B3562" s="10">
        <v>29.540355677154583</v>
      </c>
      <c r="C3562" s="5">
        <v>2</v>
      </c>
      <c r="D3562" s="5">
        <v>0</v>
      </c>
      <c r="E3562" s="10">
        <v>31.464379269999998</v>
      </c>
      <c r="F3562" s="10">
        <v>168.7882042</v>
      </c>
      <c r="G3562" s="10">
        <v>89.640310819999996</v>
      </c>
      <c r="H3562" s="10">
        <v>42.884000090000001</v>
      </c>
      <c r="I3562" s="10">
        <v>197.32981330000001</v>
      </c>
      <c r="J3562" s="10">
        <v>138.21543320000001</v>
      </c>
      <c r="K3562" s="10">
        <v>295.44438600000001</v>
      </c>
      <c r="L3562" s="10">
        <v>461.67628289999999</v>
      </c>
      <c r="M3562" s="10">
        <v>6.8893849789999999</v>
      </c>
      <c r="N3562" s="10">
        <v>109.784055</v>
      </c>
      <c r="O3562" s="10">
        <v>127.79545899999999</v>
      </c>
      <c r="P3562" s="10">
        <v>83.402767150000003</v>
      </c>
      <c r="Q3562" s="11">
        <f t="shared" si="116"/>
        <v>4</v>
      </c>
      <c r="R3562" s="5">
        <v>1</v>
      </c>
      <c r="S3562" s="5">
        <v>0</v>
      </c>
      <c r="T3562" s="5">
        <v>1</v>
      </c>
      <c r="U3562" s="5">
        <v>0</v>
      </c>
      <c r="V3562" s="5">
        <v>0</v>
      </c>
      <c r="W3562" s="5">
        <v>1</v>
      </c>
      <c r="X3562" s="5">
        <v>1</v>
      </c>
      <c r="Y3562" s="5">
        <f t="shared" si="117"/>
        <v>33</v>
      </c>
      <c r="Z3562" s="5">
        <v>3</v>
      </c>
      <c r="AA3562" s="5">
        <v>2</v>
      </c>
      <c r="AB3562" s="5">
        <v>4</v>
      </c>
      <c r="AC3562" s="5">
        <v>3</v>
      </c>
      <c r="AD3562" s="5">
        <v>3</v>
      </c>
      <c r="AE3562" s="5">
        <v>4</v>
      </c>
      <c r="AF3562" s="5">
        <v>3</v>
      </c>
      <c r="AG3562" s="5">
        <v>4</v>
      </c>
      <c r="AH3562" s="5">
        <v>2</v>
      </c>
      <c r="AI3562" s="5">
        <v>2</v>
      </c>
      <c r="AJ3562" s="5">
        <v>3</v>
      </c>
      <c r="AK3562" s="5" t="s">
        <v>127</v>
      </c>
      <c r="AL3562" s="5">
        <v>1.02</v>
      </c>
      <c r="AM3562" s="5">
        <v>0.69170444399999997</v>
      </c>
      <c r="AN3562" s="5" t="s">
        <v>43</v>
      </c>
      <c r="AO3562" s="5" t="s">
        <v>72</v>
      </c>
      <c r="AP3562" s="5" t="s">
        <v>89</v>
      </c>
    </row>
    <row r="3563" spans="1:42" x14ac:dyDescent="0.35">
      <c r="A3563" s="5" t="s">
        <v>3681</v>
      </c>
      <c r="B3563" s="10">
        <v>35.937072503419969</v>
      </c>
      <c r="C3563" s="5">
        <v>1</v>
      </c>
      <c r="D3563" s="5">
        <v>0</v>
      </c>
      <c r="E3563" s="10">
        <v>23.644265010000002</v>
      </c>
      <c r="F3563" s="10">
        <v>155.39158499999999</v>
      </c>
      <c r="G3563" s="10">
        <v>57.092730179999997</v>
      </c>
      <c r="H3563" s="10">
        <v>65.680486149999993</v>
      </c>
      <c r="I3563" s="10">
        <v>96.730091490000007</v>
      </c>
      <c r="J3563" s="10">
        <v>115.1039007</v>
      </c>
      <c r="K3563" s="10">
        <v>147.56183680000001</v>
      </c>
      <c r="L3563" s="10">
        <v>120.23190459999999</v>
      </c>
      <c r="M3563" s="10">
        <v>2.2466617640000002</v>
      </c>
      <c r="N3563" s="10">
        <v>91.567829059999994</v>
      </c>
      <c r="O3563" s="10">
        <v>107.38332680000001</v>
      </c>
      <c r="P3563" s="10">
        <v>78.657578749999999</v>
      </c>
      <c r="Q3563" s="11">
        <f t="shared" si="116"/>
        <v>0</v>
      </c>
      <c r="R3563" s="5">
        <v>0</v>
      </c>
      <c r="S3563" s="5">
        <v>0</v>
      </c>
      <c r="T3563" s="5">
        <v>0</v>
      </c>
      <c r="U3563" s="5">
        <v>0</v>
      </c>
      <c r="V3563" s="5">
        <v>0</v>
      </c>
      <c r="W3563" s="5">
        <v>0</v>
      </c>
      <c r="X3563" s="5">
        <v>0</v>
      </c>
      <c r="Y3563" s="5">
        <f t="shared" si="117"/>
        <v>14</v>
      </c>
      <c r="Z3563" s="5">
        <v>1</v>
      </c>
      <c r="AA3563" s="5">
        <v>1</v>
      </c>
      <c r="AB3563" s="5">
        <v>1</v>
      </c>
      <c r="AC3563" s="5">
        <v>1</v>
      </c>
      <c r="AD3563" s="5">
        <v>4</v>
      </c>
      <c r="AE3563" s="5">
        <v>1</v>
      </c>
      <c r="AF3563" s="5">
        <v>1</v>
      </c>
      <c r="AG3563" s="5">
        <v>1</v>
      </c>
      <c r="AH3563" s="5">
        <v>1</v>
      </c>
      <c r="AI3563" s="5">
        <v>1</v>
      </c>
      <c r="AJ3563" s="5">
        <v>1</v>
      </c>
      <c r="AK3563" s="5" t="s">
        <v>120</v>
      </c>
      <c r="AL3563" s="5">
        <v>2.19</v>
      </c>
      <c r="AM3563" s="7">
        <v>3.7399999999999997E-8</v>
      </c>
      <c r="AN3563" s="5" t="s">
        <v>36</v>
      </c>
      <c r="AO3563" s="5" t="s">
        <v>55</v>
      </c>
      <c r="AP3563" s="5" t="s">
        <v>56</v>
      </c>
    </row>
    <row r="3564" spans="1:42" x14ac:dyDescent="0.35">
      <c r="A3564" s="5" t="s">
        <v>3682</v>
      </c>
      <c r="B3564" s="10">
        <v>46.341997264021884</v>
      </c>
      <c r="C3564" s="5">
        <v>2</v>
      </c>
      <c r="D3564" s="5">
        <v>0</v>
      </c>
      <c r="E3564" s="10">
        <v>25.461716920000001</v>
      </c>
      <c r="F3564" s="10">
        <v>168.39304899999999</v>
      </c>
      <c r="G3564" s="10">
        <v>72.199802039999994</v>
      </c>
      <c r="H3564" s="10">
        <v>64.660708529999994</v>
      </c>
      <c r="I3564" s="10">
        <v>114.8515539</v>
      </c>
      <c r="J3564" s="10">
        <v>115.4432904</v>
      </c>
      <c r="K3564" s="10">
        <v>148.133228</v>
      </c>
      <c r="L3564" s="10">
        <v>117.9804202</v>
      </c>
      <c r="M3564" s="10">
        <v>2.2909310980000002</v>
      </c>
      <c r="N3564" s="10">
        <v>87.045139579999997</v>
      </c>
      <c r="O3564" s="10">
        <v>115.56005570000001</v>
      </c>
      <c r="P3564" s="10">
        <v>79.820311290000006</v>
      </c>
      <c r="Q3564" s="11">
        <f t="shared" si="116"/>
        <v>1</v>
      </c>
      <c r="R3564" s="5">
        <v>0</v>
      </c>
      <c r="S3564" s="5">
        <v>0</v>
      </c>
      <c r="T3564" s="5">
        <v>1</v>
      </c>
      <c r="U3564" s="5">
        <v>0</v>
      </c>
      <c r="V3564" s="5">
        <v>0</v>
      </c>
      <c r="W3564" s="5">
        <v>0</v>
      </c>
      <c r="X3564" s="5">
        <v>0</v>
      </c>
      <c r="Y3564" s="5">
        <f t="shared" si="117"/>
        <v>16</v>
      </c>
      <c r="Z3564" s="5">
        <v>2</v>
      </c>
      <c r="AA3564" s="5">
        <v>1</v>
      </c>
      <c r="AB3564" s="5">
        <v>1</v>
      </c>
      <c r="AC3564" s="5">
        <v>2</v>
      </c>
      <c r="AD3564" s="5">
        <v>4</v>
      </c>
      <c r="AE3564" s="5">
        <v>1</v>
      </c>
      <c r="AF3564" s="5">
        <v>1</v>
      </c>
      <c r="AG3564" s="5">
        <v>1</v>
      </c>
      <c r="AH3564" s="5">
        <v>1</v>
      </c>
      <c r="AI3564" s="5">
        <v>1</v>
      </c>
      <c r="AJ3564" s="5">
        <v>1</v>
      </c>
      <c r="AK3564" s="5" t="s">
        <v>123</v>
      </c>
      <c r="AL3564" s="5">
        <v>2.15</v>
      </c>
      <c r="AM3564" s="7">
        <v>1.3199999999999999E-7</v>
      </c>
      <c r="AN3564" s="5" t="s">
        <v>36</v>
      </c>
      <c r="AO3564" s="5" t="s">
        <v>39</v>
      </c>
      <c r="AP3564" s="5" t="s">
        <v>40</v>
      </c>
    </row>
    <row r="3565" spans="1:42" x14ac:dyDescent="0.35">
      <c r="A3565" s="5" t="s">
        <v>3683</v>
      </c>
      <c r="B3565" s="10">
        <v>33.699042407660741</v>
      </c>
      <c r="C3565" s="5">
        <v>1</v>
      </c>
      <c r="D3565" s="5">
        <v>0</v>
      </c>
      <c r="E3565" s="10">
        <v>32.384242370000003</v>
      </c>
      <c r="F3565" s="10">
        <v>166.139005</v>
      </c>
      <c r="G3565" s="10">
        <v>89.387533050000002</v>
      </c>
      <c r="H3565" s="10">
        <v>38.425352359999998</v>
      </c>
      <c r="I3565" s="10">
        <v>197.92922780000001</v>
      </c>
      <c r="J3565" s="10">
        <v>132.62207169999999</v>
      </c>
      <c r="K3565" s="10">
        <v>292.15233690000002</v>
      </c>
      <c r="L3565" s="10">
        <v>460.6477984</v>
      </c>
      <c r="M3565" s="10">
        <v>7.6031140639999997</v>
      </c>
      <c r="N3565" s="10">
        <v>110.1292976</v>
      </c>
      <c r="O3565" s="10">
        <v>120.96077870000001</v>
      </c>
      <c r="P3565" s="10">
        <v>96.689290889999995</v>
      </c>
      <c r="Q3565" s="11">
        <f t="shared" si="116"/>
        <v>4</v>
      </c>
      <c r="R3565" s="5">
        <v>0</v>
      </c>
      <c r="S3565" s="5">
        <v>1</v>
      </c>
      <c r="T3565" s="5">
        <v>1</v>
      </c>
      <c r="U3565" s="5">
        <v>1</v>
      </c>
      <c r="V3565" s="5">
        <v>0</v>
      </c>
      <c r="W3565" s="5">
        <v>0</v>
      </c>
      <c r="X3565" s="5">
        <v>1</v>
      </c>
      <c r="Y3565" s="5">
        <f t="shared" si="117"/>
        <v>37</v>
      </c>
      <c r="Z3565" s="5">
        <v>3</v>
      </c>
      <c r="AA3565" s="5">
        <v>3</v>
      </c>
      <c r="AB3565" s="5">
        <v>4</v>
      </c>
      <c r="AC3565" s="5">
        <v>4</v>
      </c>
      <c r="AD3565" s="5">
        <v>3</v>
      </c>
      <c r="AE3565" s="5">
        <v>4</v>
      </c>
      <c r="AF3565" s="5">
        <v>3</v>
      </c>
      <c r="AG3565" s="5">
        <v>4</v>
      </c>
      <c r="AH3565" s="5">
        <v>2</v>
      </c>
      <c r="AI3565" s="5">
        <v>4</v>
      </c>
      <c r="AJ3565" s="5">
        <v>3</v>
      </c>
      <c r="AK3565" s="5" t="s">
        <v>126</v>
      </c>
      <c r="AL3565" s="5">
        <v>2.19</v>
      </c>
      <c r="AM3565" s="5">
        <v>0.99818993600000006</v>
      </c>
      <c r="AN3565" s="5" t="s">
        <v>36</v>
      </c>
      <c r="AO3565" s="5" t="s">
        <v>57</v>
      </c>
      <c r="AP3565" s="5" t="s">
        <v>59</v>
      </c>
    </row>
    <row r="3566" spans="1:42" x14ac:dyDescent="0.35">
      <c r="A3566" s="5" t="s">
        <v>3684</v>
      </c>
      <c r="B3566" s="10">
        <v>36.317373461012309</v>
      </c>
      <c r="C3566" s="5">
        <v>1</v>
      </c>
      <c r="D3566" s="5">
        <v>0</v>
      </c>
      <c r="E3566" s="10">
        <v>20.77365657</v>
      </c>
      <c r="F3566" s="10">
        <v>170.60348999999999</v>
      </c>
      <c r="G3566" s="10">
        <v>60.462871679999999</v>
      </c>
      <c r="H3566" s="10">
        <v>63.494062489999997</v>
      </c>
      <c r="I3566" s="10">
        <v>96.478247569999994</v>
      </c>
      <c r="J3566" s="10">
        <v>108.5179141</v>
      </c>
      <c r="K3566" s="10">
        <v>145.17203520000001</v>
      </c>
      <c r="L3566" s="10">
        <v>121.7392643</v>
      </c>
      <c r="M3566" s="10">
        <v>2.286387569</v>
      </c>
      <c r="N3566" s="10">
        <v>92.68902473</v>
      </c>
      <c r="O3566" s="10">
        <v>115.257454</v>
      </c>
      <c r="P3566" s="10">
        <v>84.061077490000002</v>
      </c>
      <c r="Q3566" s="11">
        <f t="shared" si="116"/>
        <v>1</v>
      </c>
      <c r="R3566" s="5">
        <v>0</v>
      </c>
      <c r="S3566" s="5">
        <v>0</v>
      </c>
      <c r="T3566" s="5">
        <v>1</v>
      </c>
      <c r="U3566" s="5">
        <v>0</v>
      </c>
      <c r="V3566" s="5">
        <v>0</v>
      </c>
      <c r="W3566" s="5">
        <v>0</v>
      </c>
      <c r="X3566" s="5">
        <v>0</v>
      </c>
      <c r="Y3566" s="5">
        <f t="shared" si="117"/>
        <v>18</v>
      </c>
      <c r="Z3566" s="5">
        <v>1</v>
      </c>
      <c r="AA3566" s="5">
        <v>1</v>
      </c>
      <c r="AB3566" s="5">
        <v>1</v>
      </c>
      <c r="AC3566" s="5">
        <v>2</v>
      </c>
      <c r="AD3566" s="5">
        <v>4</v>
      </c>
      <c r="AE3566" s="5">
        <v>1</v>
      </c>
      <c r="AF3566" s="5">
        <v>1</v>
      </c>
      <c r="AG3566" s="5">
        <v>1</v>
      </c>
      <c r="AH3566" s="5">
        <v>1</v>
      </c>
      <c r="AI3566" s="5">
        <v>2</v>
      </c>
      <c r="AJ3566" s="5">
        <v>3</v>
      </c>
      <c r="AK3566" s="5" t="s">
        <v>120</v>
      </c>
      <c r="AL3566" s="5">
        <v>2.19</v>
      </c>
      <c r="AM3566" s="7">
        <v>9.64E-7</v>
      </c>
      <c r="AN3566" s="5" t="s">
        <v>36</v>
      </c>
      <c r="AO3566" s="5" t="s">
        <v>39</v>
      </c>
      <c r="AP3566" s="5" t="s">
        <v>71</v>
      </c>
    </row>
    <row r="3567" spans="1:42" x14ac:dyDescent="0.35">
      <c r="A3567" s="5" t="s">
        <v>3685</v>
      </c>
      <c r="B3567" s="10">
        <v>42.054719562243505</v>
      </c>
      <c r="C3567" s="5">
        <v>2</v>
      </c>
      <c r="D3567" s="5">
        <v>0</v>
      </c>
      <c r="E3567" s="10">
        <v>23.58591242</v>
      </c>
      <c r="F3567" s="10">
        <v>175.4731597</v>
      </c>
      <c r="G3567" s="10">
        <v>72.622981469999999</v>
      </c>
      <c r="H3567" s="10">
        <v>66.286989809999994</v>
      </c>
      <c r="I3567" s="10">
        <v>116.1208436</v>
      </c>
      <c r="J3567" s="10">
        <v>119.238113</v>
      </c>
      <c r="K3567" s="10">
        <v>145.8673398</v>
      </c>
      <c r="L3567" s="10">
        <v>117.9940215</v>
      </c>
      <c r="M3567" s="10">
        <v>2.2005425239999998</v>
      </c>
      <c r="N3567" s="10">
        <v>93.826628690000007</v>
      </c>
      <c r="O3567" s="10">
        <v>110.9947621</v>
      </c>
      <c r="P3567" s="10">
        <v>82.087264759999996</v>
      </c>
      <c r="Q3567" s="11">
        <f t="shared" si="116"/>
        <v>3</v>
      </c>
      <c r="R3567" s="5">
        <v>1</v>
      </c>
      <c r="S3567" s="5">
        <v>0</v>
      </c>
      <c r="T3567" s="5">
        <v>1</v>
      </c>
      <c r="U3567" s="5">
        <v>1</v>
      </c>
      <c r="V3567" s="5">
        <v>0</v>
      </c>
      <c r="W3567" s="5">
        <v>0</v>
      </c>
      <c r="X3567" s="5">
        <v>0</v>
      </c>
      <c r="Y3567" s="5">
        <f t="shared" si="117"/>
        <v>17</v>
      </c>
      <c r="Z3567" s="5">
        <v>1</v>
      </c>
      <c r="AA3567" s="5">
        <v>1</v>
      </c>
      <c r="AB3567" s="5">
        <v>1</v>
      </c>
      <c r="AC3567" s="5">
        <v>1</v>
      </c>
      <c r="AD3567" s="5">
        <v>4</v>
      </c>
      <c r="AE3567" s="5">
        <v>1</v>
      </c>
      <c r="AF3567" s="5">
        <v>1</v>
      </c>
      <c r="AG3567" s="5">
        <v>1</v>
      </c>
      <c r="AH3567" s="5">
        <v>1</v>
      </c>
      <c r="AI3567" s="5">
        <v>2</v>
      </c>
      <c r="AJ3567" s="5">
        <v>3</v>
      </c>
      <c r="AK3567" s="5" t="s">
        <v>123</v>
      </c>
      <c r="AL3567" s="5">
        <v>1.02</v>
      </c>
      <c r="AM3567" s="7">
        <v>4.2400000000000002E-8</v>
      </c>
      <c r="AN3567" s="5" t="s">
        <v>43</v>
      </c>
      <c r="AO3567" s="5" t="s">
        <v>79</v>
      </c>
      <c r="AP3567" s="5" t="s">
        <v>80</v>
      </c>
    </row>
    <row r="3568" spans="1:42" x14ac:dyDescent="0.35">
      <c r="A3568" s="5" t="s">
        <v>3686</v>
      </c>
      <c r="B3568" s="10">
        <v>28.095759233926128</v>
      </c>
      <c r="C3568" s="5">
        <v>1</v>
      </c>
      <c r="D3568" s="5">
        <v>0</v>
      </c>
      <c r="E3568" s="10">
        <v>35.980942259999999</v>
      </c>
      <c r="F3568" s="10">
        <v>164.09417210000001</v>
      </c>
      <c r="G3568" s="10">
        <v>96.885513770000003</v>
      </c>
      <c r="H3568" s="10">
        <v>39.041380740000001</v>
      </c>
      <c r="I3568" s="10">
        <v>202.5758299</v>
      </c>
      <c r="J3568" s="10">
        <v>132.2756325</v>
      </c>
      <c r="K3568" s="10">
        <v>279.19400200000001</v>
      </c>
      <c r="L3568" s="10">
        <v>482.47007020000001</v>
      </c>
      <c r="M3568" s="10">
        <v>7.1512327869999996</v>
      </c>
      <c r="N3568" s="10">
        <v>111.1284575</v>
      </c>
      <c r="O3568" s="10">
        <v>124.310069</v>
      </c>
      <c r="P3568" s="10">
        <v>92.350876929999998</v>
      </c>
      <c r="Q3568" s="11">
        <f t="shared" si="116"/>
        <v>5</v>
      </c>
      <c r="R3568" s="5">
        <v>1</v>
      </c>
      <c r="S3568" s="5">
        <v>1</v>
      </c>
      <c r="T3568" s="5">
        <v>1</v>
      </c>
      <c r="U3568" s="5">
        <v>1</v>
      </c>
      <c r="V3568" s="5">
        <v>0</v>
      </c>
      <c r="W3568" s="5">
        <v>0</v>
      </c>
      <c r="X3568" s="5">
        <v>1</v>
      </c>
      <c r="Y3568" s="5">
        <f t="shared" si="117"/>
        <v>35</v>
      </c>
      <c r="Z3568" s="5">
        <v>3</v>
      </c>
      <c r="AA3568" s="5">
        <v>3</v>
      </c>
      <c r="AB3568" s="5">
        <v>3</v>
      </c>
      <c r="AC3568" s="5">
        <v>4</v>
      </c>
      <c r="AD3568" s="5">
        <v>3</v>
      </c>
      <c r="AE3568" s="5">
        <v>4</v>
      </c>
      <c r="AF3568" s="5">
        <v>3</v>
      </c>
      <c r="AG3568" s="5">
        <v>4</v>
      </c>
      <c r="AH3568" s="5">
        <v>2</v>
      </c>
      <c r="AI3568" s="5">
        <v>3</v>
      </c>
      <c r="AJ3568" s="5">
        <v>3</v>
      </c>
      <c r="AK3568" s="5" t="s">
        <v>124</v>
      </c>
      <c r="AL3568" s="5">
        <v>2.19</v>
      </c>
      <c r="AM3568" s="5">
        <v>0.98961727700000002</v>
      </c>
      <c r="AN3568" s="5" t="s">
        <v>36</v>
      </c>
      <c r="AO3568" s="5" t="s">
        <v>74</v>
      </c>
      <c r="AP3568" s="5" t="s">
        <v>101</v>
      </c>
    </row>
    <row r="3569" spans="1:42" x14ac:dyDescent="0.35">
      <c r="A3569" s="5" t="s">
        <v>3687</v>
      </c>
      <c r="B3569" s="10">
        <v>44.273597811217513</v>
      </c>
      <c r="C3569" s="5">
        <v>1</v>
      </c>
      <c r="D3569" s="5">
        <v>2</v>
      </c>
      <c r="E3569" s="10">
        <v>31.01857214</v>
      </c>
      <c r="F3569" s="10">
        <v>168.79439310000001</v>
      </c>
      <c r="G3569" s="10">
        <v>88.376711040000004</v>
      </c>
      <c r="H3569" s="10">
        <v>66.749173889999994</v>
      </c>
      <c r="I3569" s="10">
        <v>72.561913169999997</v>
      </c>
      <c r="J3569" s="10">
        <v>119.6450868</v>
      </c>
      <c r="K3569" s="10">
        <v>146.23755009999999</v>
      </c>
      <c r="L3569" s="10">
        <v>119.6261811</v>
      </c>
      <c r="M3569" s="10">
        <v>2.1908518340000001</v>
      </c>
      <c r="N3569" s="10">
        <v>88.984727680000006</v>
      </c>
      <c r="O3569" s="10">
        <v>106.05989649999999</v>
      </c>
      <c r="P3569" s="10">
        <v>78.827917119999995</v>
      </c>
      <c r="Q3569" s="11">
        <f t="shared" si="116"/>
        <v>2</v>
      </c>
      <c r="R3569" s="5">
        <v>0</v>
      </c>
      <c r="S3569" s="5">
        <v>0</v>
      </c>
      <c r="T3569" s="5">
        <v>1</v>
      </c>
      <c r="U3569" s="5">
        <v>1</v>
      </c>
      <c r="V3569" s="5">
        <v>0</v>
      </c>
      <c r="W3569" s="5">
        <v>0</v>
      </c>
      <c r="X3569" s="5">
        <v>0</v>
      </c>
      <c r="Y3569" s="5">
        <f t="shared" si="117"/>
        <v>16</v>
      </c>
      <c r="Z3569" s="5">
        <v>3</v>
      </c>
      <c r="AA3569" s="5">
        <v>1</v>
      </c>
      <c r="AB3569" s="5">
        <v>1</v>
      </c>
      <c r="AC3569" s="5">
        <v>1</v>
      </c>
      <c r="AD3569" s="5">
        <v>4</v>
      </c>
      <c r="AE3569" s="5">
        <v>1</v>
      </c>
      <c r="AF3569" s="5">
        <v>1</v>
      </c>
      <c r="AG3569" s="5">
        <v>1</v>
      </c>
      <c r="AH3569" s="5">
        <v>1</v>
      </c>
      <c r="AI3569" s="5">
        <v>1</v>
      </c>
      <c r="AJ3569" s="5">
        <v>1</v>
      </c>
      <c r="AK3569" s="5" t="s">
        <v>122</v>
      </c>
      <c r="AL3569" s="5">
        <v>3.36</v>
      </c>
      <c r="AM3569" s="7">
        <v>2.2200000000000002E-9</v>
      </c>
      <c r="AN3569" s="5" t="s">
        <v>36</v>
      </c>
      <c r="AO3569" s="5" t="s">
        <v>66</v>
      </c>
      <c r="AP3569" s="5" t="s">
        <v>106</v>
      </c>
    </row>
    <row r="3570" spans="1:42" x14ac:dyDescent="0.35">
      <c r="A3570" s="5" t="s">
        <v>3688</v>
      </c>
      <c r="B3570" s="10">
        <v>35.980848153214772</v>
      </c>
      <c r="C3570" s="5">
        <v>1</v>
      </c>
      <c r="D3570" s="5">
        <v>0</v>
      </c>
      <c r="E3570" s="10">
        <v>23.317975130000001</v>
      </c>
      <c r="F3570" s="10">
        <v>160.74504099999999</v>
      </c>
      <c r="G3570" s="10">
        <v>60.251241810000003</v>
      </c>
      <c r="H3570" s="10">
        <v>44.089769859999997</v>
      </c>
      <c r="I3570" s="10">
        <v>198.39140209999999</v>
      </c>
      <c r="J3570" s="10">
        <v>133.30681509999999</v>
      </c>
      <c r="K3570" s="10">
        <v>294.3324485</v>
      </c>
      <c r="L3570" s="10">
        <v>469.53312399999999</v>
      </c>
      <c r="M3570" s="10">
        <v>6.6757537950000003</v>
      </c>
      <c r="N3570" s="10">
        <v>104.5496995</v>
      </c>
      <c r="O3570" s="10">
        <v>120.163586</v>
      </c>
      <c r="P3570" s="10">
        <v>88.294477729999997</v>
      </c>
      <c r="Q3570" s="11">
        <f t="shared" si="116"/>
        <v>6</v>
      </c>
      <c r="R3570" s="5">
        <v>1</v>
      </c>
      <c r="S3570" s="5">
        <v>1</v>
      </c>
      <c r="T3570" s="5">
        <v>1</v>
      </c>
      <c r="U3570" s="5">
        <v>1</v>
      </c>
      <c r="V3570" s="5">
        <v>1</v>
      </c>
      <c r="W3570" s="5">
        <v>0</v>
      </c>
      <c r="X3570" s="5">
        <v>1</v>
      </c>
      <c r="Y3570" s="5">
        <f t="shared" si="117"/>
        <v>31</v>
      </c>
      <c r="Z3570" s="5">
        <v>1</v>
      </c>
      <c r="AA3570" s="5">
        <v>2</v>
      </c>
      <c r="AB3570" s="5">
        <v>4</v>
      </c>
      <c r="AC3570" s="5">
        <v>3</v>
      </c>
      <c r="AD3570" s="5">
        <v>3</v>
      </c>
      <c r="AE3570" s="5">
        <v>4</v>
      </c>
      <c r="AF3570" s="5">
        <v>3</v>
      </c>
      <c r="AG3570" s="5">
        <v>4</v>
      </c>
      <c r="AH3570" s="5">
        <v>2</v>
      </c>
      <c r="AI3570" s="5">
        <v>2</v>
      </c>
      <c r="AJ3570" s="5">
        <v>3</v>
      </c>
      <c r="AK3570" s="5" t="s">
        <v>126</v>
      </c>
      <c r="AL3570" s="5">
        <v>2.19</v>
      </c>
      <c r="AM3570" s="5">
        <v>6.3509105999999996E-2</v>
      </c>
      <c r="AN3570" s="5" t="s">
        <v>43</v>
      </c>
      <c r="AO3570" s="5" t="s">
        <v>72</v>
      </c>
      <c r="AP3570" s="5" t="s">
        <v>92</v>
      </c>
    </row>
    <row r="3571" spans="1:42" x14ac:dyDescent="0.35">
      <c r="A3571" s="5" t="s">
        <v>3689</v>
      </c>
      <c r="B3571" s="10">
        <v>51.3734610123119</v>
      </c>
      <c r="C3571" s="5">
        <v>1</v>
      </c>
      <c r="D3571" s="5">
        <v>2</v>
      </c>
      <c r="E3571" s="10">
        <v>23.036467859999998</v>
      </c>
      <c r="F3571" s="10">
        <v>156.1578111</v>
      </c>
      <c r="G3571" s="10">
        <v>56.175030380000003</v>
      </c>
      <c r="H3571" s="10">
        <v>62.997511889999998</v>
      </c>
      <c r="I3571" s="10">
        <v>78.986636309999994</v>
      </c>
      <c r="J3571" s="10">
        <v>115.90617659999999</v>
      </c>
      <c r="K3571" s="10">
        <v>144.3255154</v>
      </c>
      <c r="L3571" s="10">
        <v>115.9462686</v>
      </c>
      <c r="M3571" s="10">
        <v>2.2909716759999998</v>
      </c>
      <c r="N3571" s="10">
        <v>98.046890230000002</v>
      </c>
      <c r="O3571" s="10">
        <v>112.9558577</v>
      </c>
      <c r="P3571" s="10">
        <v>82.967375869999998</v>
      </c>
      <c r="Q3571" s="11">
        <f t="shared" si="116"/>
        <v>1</v>
      </c>
      <c r="R3571" s="5">
        <v>0</v>
      </c>
      <c r="S3571" s="5">
        <v>0</v>
      </c>
      <c r="T3571" s="5">
        <v>1</v>
      </c>
      <c r="U3571" s="5">
        <v>0</v>
      </c>
      <c r="V3571" s="5">
        <v>0</v>
      </c>
      <c r="W3571" s="5">
        <v>0</v>
      </c>
      <c r="X3571" s="5">
        <v>0</v>
      </c>
      <c r="Y3571" s="5">
        <f t="shared" si="117"/>
        <v>18</v>
      </c>
      <c r="Z3571" s="5">
        <v>1</v>
      </c>
      <c r="AA3571" s="5">
        <v>1</v>
      </c>
      <c r="AB3571" s="5">
        <v>1</v>
      </c>
      <c r="AC3571" s="5">
        <v>2</v>
      </c>
      <c r="AD3571" s="5">
        <v>4</v>
      </c>
      <c r="AE3571" s="5">
        <v>1</v>
      </c>
      <c r="AF3571" s="5">
        <v>1</v>
      </c>
      <c r="AG3571" s="5">
        <v>1</v>
      </c>
      <c r="AH3571" s="5">
        <v>1</v>
      </c>
      <c r="AI3571" s="5">
        <v>2</v>
      </c>
      <c r="AJ3571" s="5">
        <v>3</v>
      </c>
      <c r="AK3571" s="5" t="s">
        <v>122</v>
      </c>
      <c r="AL3571" s="5">
        <v>3.36</v>
      </c>
      <c r="AM3571" s="7">
        <v>6.8400000000000004E-7</v>
      </c>
      <c r="AN3571" s="5" t="s">
        <v>36</v>
      </c>
      <c r="AO3571" s="5" t="s">
        <v>68</v>
      </c>
      <c r="AP3571" s="5" t="s">
        <v>69</v>
      </c>
    </row>
    <row r="3572" spans="1:42" x14ac:dyDescent="0.35">
      <c r="A3572" s="5" t="s">
        <v>3690</v>
      </c>
      <c r="B3572" s="10">
        <v>28.80984952120383</v>
      </c>
      <c r="C3572" s="5">
        <v>1</v>
      </c>
      <c r="D3572" s="5">
        <v>0</v>
      </c>
      <c r="E3572" s="10">
        <v>25.265727980000001</v>
      </c>
      <c r="F3572" s="10">
        <v>157.4063228</v>
      </c>
      <c r="G3572" s="10">
        <v>62.600263720000001</v>
      </c>
      <c r="H3572" s="10">
        <v>58.731060900000003</v>
      </c>
      <c r="I3572" s="10">
        <v>85.538354220000002</v>
      </c>
      <c r="J3572" s="10">
        <v>116.5117071</v>
      </c>
      <c r="K3572" s="10">
        <v>182.69755369999999</v>
      </c>
      <c r="L3572" s="10">
        <v>122.8552577</v>
      </c>
      <c r="M3572" s="10">
        <v>3.1107483999999999</v>
      </c>
      <c r="N3572" s="10">
        <v>90.468632249999999</v>
      </c>
      <c r="O3572" s="10">
        <v>110.2618994</v>
      </c>
      <c r="P3572" s="10">
        <v>74.179648610000001</v>
      </c>
      <c r="Q3572" s="11">
        <f t="shared" si="116"/>
        <v>1</v>
      </c>
      <c r="R3572" s="5">
        <v>0</v>
      </c>
      <c r="S3572" s="5">
        <v>0</v>
      </c>
      <c r="T3572" s="5">
        <v>1</v>
      </c>
      <c r="U3572" s="5">
        <v>0</v>
      </c>
      <c r="V3572" s="5">
        <v>0</v>
      </c>
      <c r="W3572" s="5">
        <v>0</v>
      </c>
      <c r="X3572" s="5">
        <v>0</v>
      </c>
      <c r="Y3572" s="5">
        <f t="shared" si="117"/>
        <v>17</v>
      </c>
      <c r="Z3572" s="5">
        <v>2</v>
      </c>
      <c r="AA3572" s="5">
        <v>1</v>
      </c>
      <c r="AB3572" s="5">
        <v>2</v>
      </c>
      <c r="AC3572" s="5">
        <v>2</v>
      </c>
      <c r="AD3572" s="5">
        <v>4</v>
      </c>
      <c r="AE3572" s="5">
        <v>1</v>
      </c>
      <c r="AF3572" s="5">
        <v>1</v>
      </c>
      <c r="AG3572" s="5">
        <v>1</v>
      </c>
      <c r="AH3572" s="5">
        <v>1</v>
      </c>
      <c r="AI3572" s="5">
        <v>1</v>
      </c>
      <c r="AJ3572" s="5">
        <v>1</v>
      </c>
      <c r="AK3572" s="5" t="s">
        <v>35</v>
      </c>
      <c r="AL3572" s="5">
        <v>2.19</v>
      </c>
      <c r="AM3572" s="7">
        <v>1.5999999999999999E-6</v>
      </c>
      <c r="AN3572" s="5" t="s">
        <v>36</v>
      </c>
      <c r="AO3572" s="5" t="s">
        <v>39</v>
      </c>
      <c r="AP3572" s="5" t="s">
        <v>113</v>
      </c>
    </row>
    <row r="3573" spans="1:42" x14ac:dyDescent="0.35">
      <c r="A3573" s="5" t="s">
        <v>3691</v>
      </c>
      <c r="B3573" s="10">
        <v>31.198358413132695</v>
      </c>
      <c r="C3573" s="5">
        <v>1</v>
      </c>
      <c r="D3573" s="5">
        <v>0</v>
      </c>
      <c r="E3573" s="10">
        <v>26.453493810000001</v>
      </c>
      <c r="F3573" s="10">
        <v>163.32013599999999</v>
      </c>
      <c r="G3573" s="10">
        <v>70.560638999999995</v>
      </c>
      <c r="H3573" s="10">
        <v>69.143382799999998</v>
      </c>
      <c r="I3573" s="10">
        <v>97.360799330000006</v>
      </c>
      <c r="J3573" s="10">
        <v>107.8577174</v>
      </c>
      <c r="K3573" s="10">
        <v>142.78614709999999</v>
      </c>
      <c r="L3573" s="10">
        <v>114.3206483</v>
      </c>
      <c r="M3573" s="10">
        <v>2.0650732039999999</v>
      </c>
      <c r="N3573" s="10">
        <v>91.839609789999997</v>
      </c>
      <c r="O3573" s="10">
        <v>109.55626770000001</v>
      </c>
      <c r="P3573" s="10">
        <v>85.658364219999996</v>
      </c>
      <c r="Q3573" s="11">
        <f t="shared" si="116"/>
        <v>0</v>
      </c>
      <c r="R3573" s="5">
        <v>0</v>
      </c>
      <c r="S3573" s="5">
        <v>0</v>
      </c>
      <c r="T3573" s="5">
        <v>0</v>
      </c>
      <c r="U3573" s="5">
        <v>0</v>
      </c>
      <c r="V3573" s="5">
        <v>0</v>
      </c>
      <c r="W3573" s="5">
        <v>0</v>
      </c>
      <c r="X3573" s="5">
        <v>0</v>
      </c>
      <c r="Y3573" s="5">
        <f t="shared" si="117"/>
        <v>18</v>
      </c>
      <c r="Z3573" s="5">
        <v>2</v>
      </c>
      <c r="AA3573" s="5">
        <v>1</v>
      </c>
      <c r="AB3573" s="5">
        <v>1</v>
      </c>
      <c r="AC3573" s="5">
        <v>1</v>
      </c>
      <c r="AD3573" s="5">
        <v>4</v>
      </c>
      <c r="AE3573" s="5">
        <v>1</v>
      </c>
      <c r="AF3573" s="5">
        <v>1</v>
      </c>
      <c r="AG3573" s="5">
        <v>1</v>
      </c>
      <c r="AH3573" s="5">
        <v>1</v>
      </c>
      <c r="AI3573" s="5">
        <v>2</v>
      </c>
      <c r="AJ3573" s="5">
        <v>3</v>
      </c>
      <c r="AK3573" s="5" t="s">
        <v>120</v>
      </c>
      <c r="AL3573" s="5">
        <v>2.19</v>
      </c>
      <c r="AM3573" s="7">
        <v>2.8200000000000001E-6</v>
      </c>
      <c r="AN3573" s="5" t="s">
        <v>43</v>
      </c>
      <c r="AO3573" s="5" t="s">
        <v>79</v>
      </c>
      <c r="AP3573" s="5" t="s">
        <v>80</v>
      </c>
    </row>
    <row r="3574" spans="1:42" x14ac:dyDescent="0.35">
      <c r="A3574" s="5" t="s">
        <v>3692</v>
      </c>
      <c r="B3574" s="10">
        <v>20.656634746922023</v>
      </c>
      <c r="C3574" s="5">
        <v>1</v>
      </c>
      <c r="D3574" s="5">
        <v>0</v>
      </c>
      <c r="E3574" s="10">
        <v>18.18079461</v>
      </c>
      <c r="F3574" s="10">
        <v>163.00835889999999</v>
      </c>
      <c r="G3574" s="10">
        <v>48.309507619999998</v>
      </c>
      <c r="H3574" s="10">
        <v>60.811188029999997</v>
      </c>
      <c r="I3574" s="10">
        <v>86.699468190000005</v>
      </c>
      <c r="J3574" s="10">
        <v>108.62964959999999</v>
      </c>
      <c r="K3574" s="10">
        <v>183.153311</v>
      </c>
      <c r="L3574" s="10">
        <v>117.9946683</v>
      </c>
      <c r="M3574" s="10">
        <v>3.0118357640000002</v>
      </c>
      <c r="N3574" s="10">
        <v>91.006194809999997</v>
      </c>
      <c r="O3574" s="10">
        <v>107.5955142</v>
      </c>
      <c r="P3574" s="10">
        <v>87.668902810000006</v>
      </c>
      <c r="Q3574" s="11">
        <f t="shared" si="116"/>
        <v>1</v>
      </c>
      <c r="R3574" s="5">
        <v>0</v>
      </c>
      <c r="S3574" s="5">
        <v>0</v>
      </c>
      <c r="T3574" s="5">
        <v>1</v>
      </c>
      <c r="U3574" s="5">
        <v>0</v>
      </c>
      <c r="V3574" s="5">
        <v>0</v>
      </c>
      <c r="W3574" s="5">
        <v>0</v>
      </c>
      <c r="X3574" s="5">
        <v>0</v>
      </c>
      <c r="Y3574" s="5">
        <f t="shared" si="117"/>
        <v>19</v>
      </c>
      <c r="Z3574" s="5">
        <v>1</v>
      </c>
      <c r="AA3574" s="5">
        <v>1</v>
      </c>
      <c r="AB3574" s="5">
        <v>2</v>
      </c>
      <c r="AC3574" s="5">
        <v>2</v>
      </c>
      <c r="AD3574" s="5">
        <v>4</v>
      </c>
      <c r="AE3574" s="5">
        <v>1</v>
      </c>
      <c r="AF3574" s="5">
        <v>1</v>
      </c>
      <c r="AG3574" s="5">
        <v>1</v>
      </c>
      <c r="AH3574" s="5">
        <v>1</v>
      </c>
      <c r="AI3574" s="5">
        <v>2</v>
      </c>
      <c r="AJ3574" s="5">
        <v>3</v>
      </c>
      <c r="AK3574" s="5" t="s">
        <v>35</v>
      </c>
      <c r="AL3574" s="5">
        <v>2.19</v>
      </c>
      <c r="AM3574" s="5">
        <v>1.64303E-4</v>
      </c>
      <c r="AN3574" s="5" t="s">
        <v>76</v>
      </c>
      <c r="AO3574" s="5" t="s">
        <v>77</v>
      </c>
      <c r="AP3574" s="5" t="s">
        <v>78</v>
      </c>
    </row>
    <row r="3575" spans="1:42" x14ac:dyDescent="0.35">
      <c r="A3575" s="5" t="s">
        <v>3693</v>
      </c>
      <c r="B3575" s="10">
        <v>29.11627906976744</v>
      </c>
      <c r="C3575" s="5">
        <v>2</v>
      </c>
      <c r="D3575" s="5">
        <v>1</v>
      </c>
      <c r="E3575" s="10">
        <v>26.773312700000002</v>
      </c>
      <c r="F3575" s="10">
        <v>164.30095439999999</v>
      </c>
      <c r="G3575" s="10">
        <v>72.27403185</v>
      </c>
      <c r="H3575" s="10">
        <v>73.647233850000006</v>
      </c>
      <c r="I3575" s="10">
        <v>111.7717687</v>
      </c>
      <c r="J3575" s="10">
        <v>110.6552484</v>
      </c>
      <c r="K3575" s="10">
        <v>170.67300789999999</v>
      </c>
      <c r="L3575" s="10">
        <v>120.0722569</v>
      </c>
      <c r="M3575" s="10">
        <v>2.3174394880000002</v>
      </c>
      <c r="N3575" s="10">
        <v>88.02881782</v>
      </c>
      <c r="O3575" s="10">
        <v>113.76897200000001</v>
      </c>
      <c r="P3575" s="10">
        <v>82.364899899999998</v>
      </c>
      <c r="Q3575" s="11">
        <f t="shared" si="116"/>
        <v>1</v>
      </c>
      <c r="R3575" s="5">
        <v>0</v>
      </c>
      <c r="S3575" s="5">
        <v>0</v>
      </c>
      <c r="T3575" s="5">
        <v>1</v>
      </c>
      <c r="U3575" s="5">
        <v>0</v>
      </c>
      <c r="V3575" s="5">
        <v>0</v>
      </c>
      <c r="W3575" s="5">
        <v>0</v>
      </c>
      <c r="X3575" s="5">
        <v>0</v>
      </c>
      <c r="Y3575" s="5">
        <f t="shared" si="117"/>
        <v>19</v>
      </c>
      <c r="Z3575" s="5">
        <v>2</v>
      </c>
      <c r="AA3575" s="5">
        <v>1</v>
      </c>
      <c r="AB3575" s="5">
        <v>2</v>
      </c>
      <c r="AC3575" s="5">
        <v>1</v>
      </c>
      <c r="AD3575" s="5">
        <v>4</v>
      </c>
      <c r="AE3575" s="5">
        <v>1</v>
      </c>
      <c r="AF3575" s="5">
        <v>1</v>
      </c>
      <c r="AG3575" s="5">
        <v>1</v>
      </c>
      <c r="AH3575" s="5">
        <v>1</v>
      </c>
      <c r="AI3575" s="5">
        <v>2</v>
      </c>
      <c r="AJ3575" s="5">
        <v>3</v>
      </c>
      <c r="AK3575" s="5" t="s">
        <v>121</v>
      </c>
      <c r="AL3575" s="5">
        <v>1.02</v>
      </c>
      <c r="AM3575" s="7">
        <v>9.2599999999999994E-6</v>
      </c>
      <c r="AN3575" s="5" t="s">
        <v>36</v>
      </c>
      <c r="AO3575" s="5" t="s">
        <v>86</v>
      </c>
      <c r="AP3575" s="5" t="s">
        <v>110</v>
      </c>
    </row>
    <row r="3576" spans="1:42" x14ac:dyDescent="0.35">
      <c r="A3576" s="5" t="s">
        <v>3694</v>
      </c>
      <c r="B3576" s="10">
        <v>25.080711354309166</v>
      </c>
      <c r="C3576" s="5">
        <v>1</v>
      </c>
      <c r="D3576" s="5">
        <v>0</v>
      </c>
      <c r="E3576" s="10">
        <v>20.494205520000001</v>
      </c>
      <c r="F3576" s="10">
        <v>161.39296479999999</v>
      </c>
      <c r="G3576" s="10">
        <v>53.382669380000003</v>
      </c>
      <c r="H3576" s="10">
        <v>59.04829445</v>
      </c>
      <c r="I3576" s="10">
        <v>86.8988528</v>
      </c>
      <c r="J3576" s="10">
        <v>104.954252</v>
      </c>
      <c r="K3576" s="10">
        <v>184.05044190000001</v>
      </c>
      <c r="L3576" s="10">
        <v>123.8025639</v>
      </c>
      <c r="M3576" s="10">
        <v>3.1169476380000001</v>
      </c>
      <c r="N3576" s="10">
        <v>88.868455679999997</v>
      </c>
      <c r="O3576" s="10">
        <v>113.0438736</v>
      </c>
      <c r="P3576" s="10">
        <v>75.946676280000005</v>
      </c>
      <c r="Q3576" s="11">
        <f t="shared" si="116"/>
        <v>2</v>
      </c>
      <c r="R3576" s="5">
        <v>0</v>
      </c>
      <c r="S3576" s="5">
        <v>1</v>
      </c>
      <c r="T3576" s="5">
        <v>1</v>
      </c>
      <c r="U3576" s="5">
        <v>0</v>
      </c>
      <c r="V3576" s="5">
        <v>0</v>
      </c>
      <c r="W3576" s="5">
        <v>0</v>
      </c>
      <c r="X3576" s="5">
        <v>0</v>
      </c>
      <c r="Y3576" s="5">
        <f t="shared" si="117"/>
        <v>16</v>
      </c>
      <c r="Z3576" s="5">
        <v>1</v>
      </c>
      <c r="AA3576" s="5">
        <v>1</v>
      </c>
      <c r="AB3576" s="5">
        <v>2</v>
      </c>
      <c r="AC3576" s="5">
        <v>2</v>
      </c>
      <c r="AD3576" s="5">
        <v>4</v>
      </c>
      <c r="AE3576" s="5">
        <v>1</v>
      </c>
      <c r="AF3576" s="5">
        <v>1</v>
      </c>
      <c r="AG3576" s="5">
        <v>1</v>
      </c>
      <c r="AH3576" s="5">
        <v>1</v>
      </c>
      <c r="AI3576" s="5">
        <v>1</v>
      </c>
      <c r="AJ3576" s="5">
        <v>1</v>
      </c>
      <c r="AK3576" s="5" t="s">
        <v>35</v>
      </c>
      <c r="AL3576" s="5">
        <v>2.19</v>
      </c>
      <c r="AM3576" s="7">
        <v>1.9000000000000001E-5</v>
      </c>
      <c r="AN3576" s="5" t="s">
        <v>43</v>
      </c>
      <c r="AO3576" s="5" t="s">
        <v>72</v>
      </c>
      <c r="AP3576" s="5" t="s">
        <v>92</v>
      </c>
    </row>
    <row r="3577" spans="1:42" x14ac:dyDescent="0.35">
      <c r="A3577" s="5" t="s">
        <v>3695</v>
      </c>
      <c r="B3577" s="10">
        <v>28.103967168262653</v>
      </c>
      <c r="C3577" s="5">
        <v>1</v>
      </c>
      <c r="D3577" s="5">
        <v>0</v>
      </c>
      <c r="E3577" s="10">
        <v>23.459084740000002</v>
      </c>
      <c r="F3577" s="10">
        <v>167.81491969999999</v>
      </c>
      <c r="G3577" s="10">
        <v>66.065116169999996</v>
      </c>
      <c r="H3577" s="10">
        <v>61.789322089999999</v>
      </c>
      <c r="I3577" s="10">
        <v>93.019419130000003</v>
      </c>
      <c r="J3577" s="10">
        <v>109.3785712</v>
      </c>
      <c r="K3577" s="10">
        <v>144.91592739999999</v>
      </c>
      <c r="L3577" s="10">
        <v>119.431071</v>
      </c>
      <c r="M3577" s="10">
        <v>2.3453231470000002</v>
      </c>
      <c r="N3577" s="10">
        <v>92.49515237</v>
      </c>
      <c r="O3577" s="10">
        <v>114.6951103</v>
      </c>
      <c r="P3577" s="10">
        <v>80.42398403</v>
      </c>
      <c r="Q3577" s="11">
        <f t="shared" si="116"/>
        <v>1</v>
      </c>
      <c r="R3577" s="5">
        <v>0</v>
      </c>
      <c r="S3577" s="5">
        <v>0</v>
      </c>
      <c r="T3577" s="5">
        <v>1</v>
      </c>
      <c r="U3577" s="5">
        <v>0</v>
      </c>
      <c r="V3577" s="5">
        <v>0</v>
      </c>
      <c r="W3577" s="5">
        <v>0</v>
      </c>
      <c r="X3577" s="5">
        <v>0</v>
      </c>
      <c r="Y3577" s="5">
        <f t="shared" si="117"/>
        <v>18</v>
      </c>
      <c r="Z3577" s="5">
        <v>1</v>
      </c>
      <c r="AA3577" s="5">
        <v>1</v>
      </c>
      <c r="AB3577" s="5">
        <v>1</v>
      </c>
      <c r="AC3577" s="5">
        <v>2</v>
      </c>
      <c r="AD3577" s="5">
        <v>4</v>
      </c>
      <c r="AE3577" s="5">
        <v>1</v>
      </c>
      <c r="AF3577" s="5">
        <v>1</v>
      </c>
      <c r="AG3577" s="5">
        <v>1</v>
      </c>
      <c r="AH3577" s="5">
        <v>1</v>
      </c>
      <c r="AI3577" s="5">
        <v>2</v>
      </c>
      <c r="AJ3577" s="5">
        <v>3</v>
      </c>
      <c r="AK3577" s="5" t="s">
        <v>120</v>
      </c>
      <c r="AL3577" s="5">
        <v>2.19</v>
      </c>
      <c r="AM3577" s="7">
        <v>1.2699999999999999E-6</v>
      </c>
      <c r="AN3577" s="5" t="s">
        <v>36</v>
      </c>
      <c r="AO3577" s="5" t="s">
        <v>55</v>
      </c>
      <c r="AP3577" s="5" t="s">
        <v>56</v>
      </c>
    </row>
    <row r="3578" spans="1:42" x14ac:dyDescent="0.35">
      <c r="A3578" s="5" t="s">
        <v>3696</v>
      </c>
      <c r="B3578" s="10">
        <v>46.246238030095761</v>
      </c>
      <c r="C3578" s="5">
        <v>1</v>
      </c>
      <c r="D3578" s="5">
        <v>0</v>
      </c>
      <c r="E3578" s="10">
        <v>23.417844079999998</v>
      </c>
      <c r="F3578" s="10">
        <v>164.6417601</v>
      </c>
      <c r="G3578" s="10">
        <v>63.478537260000003</v>
      </c>
      <c r="H3578" s="10">
        <v>63.370580259999997</v>
      </c>
      <c r="I3578" s="10">
        <v>76.045339119999994</v>
      </c>
      <c r="J3578" s="10">
        <v>116.8422309</v>
      </c>
      <c r="K3578" s="10">
        <v>141.21965410000001</v>
      </c>
      <c r="L3578" s="10">
        <v>121.2803327</v>
      </c>
      <c r="M3578" s="10">
        <v>2.2284734259999999</v>
      </c>
      <c r="N3578" s="10">
        <v>90.226032169999996</v>
      </c>
      <c r="O3578" s="10">
        <v>110.7712174</v>
      </c>
      <c r="P3578" s="10">
        <v>75.713296</v>
      </c>
      <c r="Q3578" s="11">
        <f t="shared" si="116"/>
        <v>3</v>
      </c>
      <c r="R3578" s="5">
        <v>0</v>
      </c>
      <c r="S3578" s="5">
        <v>1</v>
      </c>
      <c r="T3578" s="5">
        <v>1</v>
      </c>
      <c r="U3578" s="5">
        <v>0</v>
      </c>
      <c r="V3578" s="5">
        <v>0</v>
      </c>
      <c r="W3578" s="5">
        <v>1</v>
      </c>
      <c r="X3578" s="5">
        <v>0</v>
      </c>
      <c r="Y3578" s="5">
        <f t="shared" si="117"/>
        <v>15</v>
      </c>
      <c r="Z3578" s="5">
        <v>1</v>
      </c>
      <c r="AA3578" s="5">
        <v>1</v>
      </c>
      <c r="AB3578" s="5">
        <v>1</v>
      </c>
      <c r="AC3578" s="5">
        <v>2</v>
      </c>
      <c r="AD3578" s="5">
        <v>4</v>
      </c>
      <c r="AE3578" s="5">
        <v>1</v>
      </c>
      <c r="AF3578" s="5">
        <v>1</v>
      </c>
      <c r="AG3578" s="5">
        <v>1</v>
      </c>
      <c r="AH3578" s="5">
        <v>1</v>
      </c>
      <c r="AI3578" s="5">
        <v>1</v>
      </c>
      <c r="AJ3578" s="5">
        <v>1</v>
      </c>
      <c r="AK3578" s="5" t="s">
        <v>122</v>
      </c>
      <c r="AL3578" s="5">
        <v>3.36</v>
      </c>
      <c r="AM3578" s="7">
        <v>5.2099999999999996E-10</v>
      </c>
      <c r="AN3578" s="5" t="s">
        <v>36</v>
      </c>
      <c r="AO3578" s="5" t="s">
        <v>39</v>
      </c>
      <c r="AP3578" s="5" t="s">
        <v>108</v>
      </c>
    </row>
    <row r="3579" spans="1:42" x14ac:dyDescent="0.35">
      <c r="A3579" s="5" t="s">
        <v>3697</v>
      </c>
      <c r="B3579" s="10">
        <v>37.9671682626539</v>
      </c>
      <c r="C3579" s="5">
        <v>1</v>
      </c>
      <c r="D3579" s="5">
        <v>0</v>
      </c>
      <c r="E3579" s="10">
        <v>28.419670910000001</v>
      </c>
      <c r="F3579" s="10">
        <v>156.94643379999999</v>
      </c>
      <c r="G3579" s="10">
        <v>70.003853660000004</v>
      </c>
      <c r="H3579" s="10">
        <v>67.070722470000007</v>
      </c>
      <c r="I3579" s="10">
        <v>105.60735029999999</v>
      </c>
      <c r="J3579" s="10">
        <v>111.72974689999999</v>
      </c>
      <c r="K3579" s="10">
        <v>150.33000010000001</v>
      </c>
      <c r="L3579" s="10">
        <v>116.4874408</v>
      </c>
      <c r="M3579" s="10">
        <v>2.24136545</v>
      </c>
      <c r="N3579" s="10">
        <v>93.002113100000003</v>
      </c>
      <c r="O3579" s="10">
        <v>111.2053435</v>
      </c>
      <c r="P3579" s="10">
        <v>80.598778629999998</v>
      </c>
      <c r="Q3579" s="11">
        <f t="shared" si="116"/>
        <v>0</v>
      </c>
      <c r="R3579" s="5">
        <v>0</v>
      </c>
      <c r="S3579" s="5">
        <v>0</v>
      </c>
      <c r="T3579" s="5">
        <v>0</v>
      </c>
      <c r="U3579" s="5">
        <v>0</v>
      </c>
      <c r="V3579" s="5">
        <v>0</v>
      </c>
      <c r="W3579" s="5">
        <v>0</v>
      </c>
      <c r="X3579" s="5">
        <v>0</v>
      </c>
      <c r="Y3579" s="5">
        <f t="shared" si="117"/>
        <v>18</v>
      </c>
      <c r="Z3579" s="5">
        <v>2</v>
      </c>
      <c r="AA3579" s="5">
        <v>1</v>
      </c>
      <c r="AB3579" s="5">
        <v>1</v>
      </c>
      <c r="AC3579" s="5">
        <v>1</v>
      </c>
      <c r="AD3579" s="5">
        <v>4</v>
      </c>
      <c r="AE3579" s="5">
        <v>1</v>
      </c>
      <c r="AF3579" s="5">
        <v>1</v>
      </c>
      <c r="AG3579" s="5">
        <v>1</v>
      </c>
      <c r="AH3579" s="5">
        <v>1</v>
      </c>
      <c r="AI3579" s="5">
        <v>2</v>
      </c>
      <c r="AJ3579" s="5">
        <v>3</v>
      </c>
      <c r="AK3579" s="5" t="s">
        <v>120</v>
      </c>
      <c r="AL3579" s="5">
        <v>2.19</v>
      </c>
      <c r="AM3579" s="7">
        <v>2.48E-6</v>
      </c>
      <c r="AN3579" s="5" t="s">
        <v>46</v>
      </c>
      <c r="AO3579" s="5" t="s">
        <v>47</v>
      </c>
      <c r="AP3579" s="5" t="s">
        <v>48</v>
      </c>
    </row>
    <row r="3580" spans="1:42" x14ac:dyDescent="0.35">
      <c r="A3580" s="5" t="s">
        <v>3698</v>
      </c>
      <c r="B3580" s="10">
        <v>38.741450068399452</v>
      </c>
      <c r="C3580" s="5">
        <v>1</v>
      </c>
      <c r="D3580" s="5">
        <v>0</v>
      </c>
      <c r="E3580" s="10">
        <v>27.753296079999998</v>
      </c>
      <c r="F3580" s="10">
        <v>160.0553769</v>
      </c>
      <c r="G3580" s="10">
        <v>71.097627029999998</v>
      </c>
      <c r="H3580" s="10">
        <v>71.467475590000006</v>
      </c>
      <c r="I3580" s="10">
        <v>100.91606</v>
      </c>
      <c r="J3580" s="10">
        <v>110.5744634</v>
      </c>
      <c r="K3580" s="10">
        <v>142.56635929999999</v>
      </c>
      <c r="L3580" s="10">
        <v>119.0555117</v>
      </c>
      <c r="M3580" s="10">
        <v>1.994842523</v>
      </c>
      <c r="N3580" s="10">
        <v>90.376571850000005</v>
      </c>
      <c r="O3580" s="10">
        <v>109.0087688</v>
      </c>
      <c r="P3580" s="10">
        <v>79.246728590000004</v>
      </c>
      <c r="Q3580" s="11">
        <f t="shared" si="116"/>
        <v>1</v>
      </c>
      <c r="R3580" s="5">
        <v>0</v>
      </c>
      <c r="S3580" s="5">
        <v>0</v>
      </c>
      <c r="T3580" s="5">
        <v>1</v>
      </c>
      <c r="U3580" s="5">
        <v>0</v>
      </c>
      <c r="V3580" s="5">
        <v>0</v>
      </c>
      <c r="W3580" s="5">
        <v>0</v>
      </c>
      <c r="X3580" s="5">
        <v>0</v>
      </c>
      <c r="Y3580" s="5">
        <f t="shared" si="117"/>
        <v>15</v>
      </c>
      <c r="Z3580" s="5">
        <v>2</v>
      </c>
      <c r="AA3580" s="5">
        <v>1</v>
      </c>
      <c r="AB3580" s="5">
        <v>1</v>
      </c>
      <c r="AC3580" s="5">
        <v>1</v>
      </c>
      <c r="AD3580" s="5">
        <v>4</v>
      </c>
      <c r="AE3580" s="5">
        <v>1</v>
      </c>
      <c r="AF3580" s="5">
        <v>1</v>
      </c>
      <c r="AG3580" s="5">
        <v>1</v>
      </c>
      <c r="AH3580" s="5">
        <v>1</v>
      </c>
      <c r="AI3580" s="5">
        <v>1</v>
      </c>
      <c r="AJ3580" s="5">
        <v>1</v>
      </c>
      <c r="AK3580" s="5" t="s">
        <v>120</v>
      </c>
      <c r="AL3580" s="5">
        <v>2.19</v>
      </c>
      <c r="AM3580" s="7">
        <v>4.2499999999999997E-8</v>
      </c>
      <c r="AN3580" s="5" t="s">
        <v>36</v>
      </c>
      <c r="AO3580" s="5" t="s">
        <v>53</v>
      </c>
      <c r="AP3580" s="5" t="s">
        <v>107</v>
      </c>
    </row>
    <row r="3581" spans="1:42" x14ac:dyDescent="0.35">
      <c r="A3581" s="5" t="s">
        <v>3699</v>
      </c>
      <c r="B3581" s="10">
        <v>33.482900136798904</v>
      </c>
      <c r="C3581" s="5">
        <v>1</v>
      </c>
      <c r="D3581" s="5">
        <v>2</v>
      </c>
      <c r="E3581" s="10">
        <v>26.54204498</v>
      </c>
      <c r="F3581" s="10">
        <v>161.61940100000001</v>
      </c>
      <c r="G3581" s="10">
        <v>69.330026520000004</v>
      </c>
      <c r="H3581" s="10">
        <v>70.285449589999999</v>
      </c>
      <c r="I3581" s="10">
        <v>98.025052709999997</v>
      </c>
      <c r="J3581" s="10">
        <v>116.7943353</v>
      </c>
      <c r="K3581" s="10">
        <v>143.96026420000001</v>
      </c>
      <c r="L3581" s="10">
        <v>121.5437323</v>
      </c>
      <c r="M3581" s="10">
        <v>2.048222854</v>
      </c>
      <c r="N3581" s="10">
        <v>93.939597939999999</v>
      </c>
      <c r="O3581" s="10">
        <v>113.0309539</v>
      </c>
      <c r="P3581" s="10">
        <v>80.133503140000002</v>
      </c>
      <c r="Q3581" s="11">
        <f t="shared" si="116"/>
        <v>0</v>
      </c>
      <c r="R3581" s="5">
        <v>0</v>
      </c>
      <c r="S3581" s="5">
        <v>0</v>
      </c>
      <c r="T3581" s="5">
        <v>0</v>
      </c>
      <c r="U3581" s="5">
        <v>0</v>
      </c>
      <c r="V3581" s="5">
        <v>0</v>
      </c>
      <c r="W3581" s="5">
        <v>0</v>
      </c>
      <c r="X3581" s="5">
        <v>0</v>
      </c>
      <c r="Y3581" s="5">
        <f t="shared" si="117"/>
        <v>18</v>
      </c>
      <c r="Z3581" s="5">
        <v>2</v>
      </c>
      <c r="AA3581" s="5">
        <v>1</v>
      </c>
      <c r="AB3581" s="5">
        <v>1</v>
      </c>
      <c r="AC3581" s="5">
        <v>1</v>
      </c>
      <c r="AD3581" s="5">
        <v>4</v>
      </c>
      <c r="AE3581" s="5">
        <v>1</v>
      </c>
      <c r="AF3581" s="5">
        <v>1</v>
      </c>
      <c r="AG3581" s="5">
        <v>1</v>
      </c>
      <c r="AH3581" s="5">
        <v>1</v>
      </c>
      <c r="AI3581" s="5">
        <v>2</v>
      </c>
      <c r="AJ3581" s="5">
        <v>3</v>
      </c>
      <c r="AK3581" s="5" t="s">
        <v>120</v>
      </c>
      <c r="AL3581" s="5">
        <v>2.19</v>
      </c>
      <c r="AM3581" s="7">
        <v>1.01E-7</v>
      </c>
      <c r="AN3581" s="5" t="s">
        <v>43</v>
      </c>
      <c r="AO3581" s="5" t="s">
        <v>72</v>
      </c>
      <c r="AP3581" s="5" t="s">
        <v>89</v>
      </c>
    </row>
    <row r="3582" spans="1:42" x14ac:dyDescent="0.35">
      <c r="A3582" s="5" t="s">
        <v>3700</v>
      </c>
      <c r="B3582" s="10">
        <v>19.19015047879617</v>
      </c>
      <c r="C3582" s="5">
        <v>1</v>
      </c>
      <c r="D3582" s="5">
        <v>1</v>
      </c>
      <c r="E3582" s="10">
        <v>28.072525670000001</v>
      </c>
      <c r="F3582" s="10">
        <v>154.14059599999999</v>
      </c>
      <c r="G3582" s="10">
        <v>66.69842147</v>
      </c>
      <c r="H3582" s="10">
        <v>68.865535260000001</v>
      </c>
      <c r="I3582" s="10">
        <v>92.086549250000004</v>
      </c>
      <c r="J3582" s="10">
        <v>114.4697106</v>
      </c>
      <c r="K3582" s="10">
        <v>177.91418519999999</v>
      </c>
      <c r="L3582" s="10">
        <v>124.42525070000001</v>
      </c>
      <c r="M3582" s="10">
        <v>2.5835010879999998</v>
      </c>
      <c r="N3582" s="10">
        <v>89.325835420000004</v>
      </c>
      <c r="O3582" s="10">
        <v>109.22231720000001</v>
      </c>
      <c r="P3582" s="10">
        <v>77.552378020000006</v>
      </c>
      <c r="Q3582" s="11">
        <f t="shared" si="116"/>
        <v>1</v>
      </c>
      <c r="R3582" s="5">
        <v>0</v>
      </c>
      <c r="S3582" s="5">
        <v>0</v>
      </c>
      <c r="T3582" s="5">
        <v>1</v>
      </c>
      <c r="U3582" s="5">
        <v>0</v>
      </c>
      <c r="V3582" s="5">
        <v>0</v>
      </c>
      <c r="W3582" s="5">
        <v>0</v>
      </c>
      <c r="X3582" s="5">
        <v>0</v>
      </c>
      <c r="Y3582" s="5">
        <f t="shared" si="117"/>
        <v>16</v>
      </c>
      <c r="Z3582" s="5">
        <v>2</v>
      </c>
      <c r="AA3582" s="5">
        <v>1</v>
      </c>
      <c r="AB3582" s="5">
        <v>2</v>
      </c>
      <c r="AC3582" s="5">
        <v>1</v>
      </c>
      <c r="AD3582" s="5">
        <v>4</v>
      </c>
      <c r="AE3582" s="5">
        <v>1</v>
      </c>
      <c r="AF3582" s="5">
        <v>1</v>
      </c>
      <c r="AG3582" s="5">
        <v>1</v>
      </c>
      <c r="AH3582" s="5">
        <v>1</v>
      </c>
      <c r="AI3582" s="5">
        <v>1</v>
      </c>
      <c r="AJ3582" s="5">
        <v>1</v>
      </c>
      <c r="AK3582" s="5" t="s">
        <v>35</v>
      </c>
      <c r="AL3582" s="5">
        <v>2.19</v>
      </c>
      <c r="AM3582" s="7">
        <v>1.9199999999999998E-6</v>
      </c>
      <c r="AN3582" s="5" t="s">
        <v>36</v>
      </c>
      <c r="AO3582" s="5" t="s">
        <v>74</v>
      </c>
      <c r="AP3582" s="5" t="s">
        <v>88</v>
      </c>
    </row>
    <row r="3583" spans="1:42" x14ac:dyDescent="0.35">
      <c r="A3583" s="5" t="s">
        <v>3701</v>
      </c>
      <c r="B3583" s="10">
        <v>20.782489740082081</v>
      </c>
      <c r="C3583" s="5">
        <v>2</v>
      </c>
      <c r="D3583" s="5">
        <v>0</v>
      </c>
      <c r="E3583" s="10">
        <v>28.308267659999999</v>
      </c>
      <c r="F3583" s="10">
        <v>163.788838</v>
      </c>
      <c r="G3583" s="10">
        <v>75.941976609999998</v>
      </c>
      <c r="H3583" s="10">
        <v>74.896897600000003</v>
      </c>
      <c r="I3583" s="10">
        <v>90.168738419999997</v>
      </c>
      <c r="J3583" s="10">
        <v>110.3271022</v>
      </c>
      <c r="K3583" s="10">
        <v>151.36916489999999</v>
      </c>
      <c r="L3583" s="10">
        <v>120.44178410000001</v>
      </c>
      <c r="M3583" s="10">
        <v>2.0210338440000002</v>
      </c>
      <c r="N3583" s="10">
        <v>84.197825280000004</v>
      </c>
      <c r="O3583" s="10">
        <v>112.4794825</v>
      </c>
      <c r="P3583" s="10">
        <v>71.736055449999995</v>
      </c>
      <c r="Q3583" s="11">
        <f t="shared" si="116"/>
        <v>0</v>
      </c>
      <c r="R3583" s="5">
        <v>0</v>
      </c>
      <c r="S3583" s="5">
        <v>0</v>
      </c>
      <c r="T3583" s="5">
        <v>0</v>
      </c>
      <c r="U3583" s="5">
        <v>0</v>
      </c>
      <c r="V3583" s="5">
        <v>0</v>
      </c>
      <c r="W3583" s="5">
        <v>0</v>
      </c>
      <c r="X3583" s="5">
        <v>0</v>
      </c>
      <c r="Y3583" s="5">
        <f t="shared" si="117"/>
        <v>15</v>
      </c>
      <c r="Z3583" s="5">
        <v>2</v>
      </c>
      <c r="AA3583" s="5">
        <v>1</v>
      </c>
      <c r="AB3583" s="5">
        <v>1</v>
      </c>
      <c r="AC3583" s="5">
        <v>1</v>
      </c>
      <c r="AD3583" s="5">
        <v>4</v>
      </c>
      <c r="AE3583" s="5">
        <v>1</v>
      </c>
      <c r="AF3583" s="5">
        <v>1</v>
      </c>
      <c r="AG3583" s="5">
        <v>1</v>
      </c>
      <c r="AH3583" s="5">
        <v>1</v>
      </c>
      <c r="AI3583" s="5">
        <v>1</v>
      </c>
      <c r="AJ3583" s="5">
        <v>1</v>
      </c>
      <c r="AK3583" s="5" t="s">
        <v>119</v>
      </c>
      <c r="AL3583" s="5">
        <v>1.02</v>
      </c>
      <c r="AM3583" s="7">
        <v>2.64E-9</v>
      </c>
      <c r="AN3583" s="5" t="s">
        <v>36</v>
      </c>
      <c r="AO3583" s="5" t="s">
        <v>68</v>
      </c>
      <c r="AP3583" s="5" t="s">
        <v>69</v>
      </c>
    </row>
    <row r="3584" spans="1:42" x14ac:dyDescent="0.35">
      <c r="A3584" s="5" t="s">
        <v>3702</v>
      </c>
      <c r="B3584" s="10">
        <v>18.207934336525309</v>
      </c>
      <c r="C3584" s="5">
        <v>2</v>
      </c>
      <c r="D3584" s="5">
        <v>0</v>
      </c>
      <c r="E3584" s="10">
        <v>27.69779479</v>
      </c>
      <c r="F3584" s="10">
        <v>176.26546260000001</v>
      </c>
      <c r="G3584" s="10">
        <v>86.055700369999997</v>
      </c>
      <c r="H3584" s="10">
        <v>74.759815059999994</v>
      </c>
      <c r="I3584" s="10">
        <v>89.999081480000001</v>
      </c>
      <c r="J3584" s="10">
        <v>107.1391629</v>
      </c>
      <c r="K3584" s="10">
        <v>150.06532609999999</v>
      </c>
      <c r="L3584" s="10">
        <v>112.0742498</v>
      </c>
      <c r="M3584" s="10">
        <v>2.0072993220000002</v>
      </c>
      <c r="N3584" s="10">
        <v>90.76525178</v>
      </c>
      <c r="O3584" s="10">
        <v>106.32077820000001</v>
      </c>
      <c r="P3584" s="10">
        <v>80.393926390000004</v>
      </c>
      <c r="Q3584" s="11">
        <f t="shared" si="116"/>
        <v>2</v>
      </c>
      <c r="R3584" s="5">
        <v>1</v>
      </c>
      <c r="S3584" s="5">
        <v>0</v>
      </c>
      <c r="T3584" s="5">
        <v>1</v>
      </c>
      <c r="U3584" s="5">
        <v>0</v>
      </c>
      <c r="V3584" s="5">
        <v>0</v>
      </c>
      <c r="W3584" s="5">
        <v>0</v>
      </c>
      <c r="X3584" s="5">
        <v>0</v>
      </c>
      <c r="Y3584" s="5">
        <f t="shared" si="117"/>
        <v>18</v>
      </c>
      <c r="Z3584" s="5">
        <v>2</v>
      </c>
      <c r="AA3584" s="5">
        <v>1</v>
      </c>
      <c r="AB3584" s="5">
        <v>1</v>
      </c>
      <c r="AC3584" s="5">
        <v>1</v>
      </c>
      <c r="AD3584" s="5">
        <v>4</v>
      </c>
      <c r="AE3584" s="5">
        <v>1</v>
      </c>
      <c r="AF3584" s="5">
        <v>1</v>
      </c>
      <c r="AG3584" s="5">
        <v>1</v>
      </c>
      <c r="AH3584" s="5">
        <v>1</v>
      </c>
      <c r="AI3584" s="5">
        <v>2</v>
      </c>
      <c r="AJ3584" s="5">
        <v>3</v>
      </c>
      <c r="AK3584" s="5" t="s">
        <v>119</v>
      </c>
      <c r="AL3584" s="5">
        <v>1.02</v>
      </c>
      <c r="AM3584" s="7">
        <v>1.6299999999999999E-7</v>
      </c>
      <c r="AN3584" s="5" t="s">
        <v>36</v>
      </c>
      <c r="AO3584" s="5" t="s">
        <v>55</v>
      </c>
      <c r="AP3584" s="5" t="s">
        <v>56</v>
      </c>
    </row>
    <row r="3585" spans="1:42" x14ac:dyDescent="0.35">
      <c r="A3585" s="5" t="s">
        <v>3703</v>
      </c>
      <c r="B3585" s="10">
        <v>25.69357045143639</v>
      </c>
      <c r="C3585" s="5">
        <v>2</v>
      </c>
      <c r="D3585" s="5">
        <v>0</v>
      </c>
      <c r="E3585" s="10">
        <v>23.66051057</v>
      </c>
      <c r="F3585" s="10">
        <v>170.85022699999999</v>
      </c>
      <c r="G3585" s="10">
        <v>69.064557260000001</v>
      </c>
      <c r="H3585" s="10">
        <v>77.288153690000001</v>
      </c>
      <c r="I3585" s="10">
        <v>84.654562339999998</v>
      </c>
      <c r="J3585" s="10">
        <v>112.73955840000001</v>
      </c>
      <c r="K3585" s="10">
        <v>153.26081139999999</v>
      </c>
      <c r="L3585" s="10">
        <v>121.39227270000001</v>
      </c>
      <c r="M3585" s="10">
        <v>1.9829793330000001</v>
      </c>
      <c r="N3585" s="10">
        <v>91.601251570000002</v>
      </c>
      <c r="O3585" s="10">
        <v>115.3841331</v>
      </c>
      <c r="P3585" s="10">
        <v>79.646842739999997</v>
      </c>
      <c r="Q3585" s="11">
        <f t="shared" si="116"/>
        <v>0</v>
      </c>
      <c r="R3585" s="5">
        <v>0</v>
      </c>
      <c r="S3585" s="5">
        <v>0</v>
      </c>
      <c r="T3585" s="5">
        <v>0</v>
      </c>
      <c r="U3585" s="5">
        <v>0</v>
      </c>
      <c r="V3585" s="5">
        <v>0</v>
      </c>
      <c r="W3585" s="5">
        <v>0</v>
      </c>
      <c r="X3585" s="5">
        <v>0</v>
      </c>
      <c r="Y3585" s="5">
        <f t="shared" si="117"/>
        <v>14</v>
      </c>
      <c r="Z3585" s="5">
        <v>1</v>
      </c>
      <c r="AA3585" s="5">
        <v>1</v>
      </c>
      <c r="AB3585" s="5">
        <v>1</v>
      </c>
      <c r="AC3585" s="5">
        <v>1</v>
      </c>
      <c r="AD3585" s="5">
        <v>4</v>
      </c>
      <c r="AE3585" s="5">
        <v>1</v>
      </c>
      <c r="AF3585" s="5">
        <v>1</v>
      </c>
      <c r="AG3585" s="5">
        <v>1</v>
      </c>
      <c r="AH3585" s="5">
        <v>1</v>
      </c>
      <c r="AI3585" s="5">
        <v>1</v>
      </c>
      <c r="AJ3585" s="5">
        <v>1</v>
      </c>
      <c r="AK3585" s="5" t="s">
        <v>119</v>
      </c>
      <c r="AL3585" s="5">
        <v>1.02</v>
      </c>
      <c r="AM3585" s="7">
        <v>2.4900000000000001E-8</v>
      </c>
      <c r="AN3585" s="5" t="s">
        <v>36</v>
      </c>
      <c r="AO3585" s="5" t="s">
        <v>74</v>
      </c>
      <c r="AP3585" s="5" t="s">
        <v>101</v>
      </c>
    </row>
    <row r="3586" spans="1:42" x14ac:dyDescent="0.35">
      <c r="A3586" s="5" t="s">
        <v>3704</v>
      </c>
      <c r="B3586" s="10">
        <v>21.507523939808483</v>
      </c>
      <c r="C3586" s="5">
        <v>1</v>
      </c>
      <c r="D3586" s="5">
        <v>0</v>
      </c>
      <c r="E3586" s="10">
        <v>22.954304310000001</v>
      </c>
      <c r="F3586" s="10">
        <v>159.8911233</v>
      </c>
      <c r="G3586" s="10">
        <v>58.683072170000003</v>
      </c>
      <c r="H3586" s="10">
        <v>65.119367789999998</v>
      </c>
      <c r="I3586" s="10">
        <v>85.596215549999997</v>
      </c>
      <c r="J3586" s="10">
        <v>109.37576869999999</v>
      </c>
      <c r="K3586" s="10">
        <v>182.3448258</v>
      </c>
      <c r="L3586" s="10">
        <v>125.4414622</v>
      </c>
      <c r="M3586" s="10">
        <v>2.800162716</v>
      </c>
      <c r="N3586" s="10">
        <v>83.453245570000007</v>
      </c>
      <c r="O3586" s="10">
        <v>115.8480593</v>
      </c>
      <c r="P3586" s="10">
        <v>82.462372569999999</v>
      </c>
      <c r="Q3586" s="11">
        <f t="shared" si="116"/>
        <v>1</v>
      </c>
      <c r="R3586" s="5">
        <v>0</v>
      </c>
      <c r="S3586" s="5">
        <v>0</v>
      </c>
      <c r="T3586" s="5">
        <v>1</v>
      </c>
      <c r="U3586" s="5">
        <v>0</v>
      </c>
      <c r="V3586" s="5">
        <v>0</v>
      </c>
      <c r="W3586" s="5">
        <v>0</v>
      </c>
      <c r="X3586" s="5">
        <v>0</v>
      </c>
      <c r="Y3586" s="5">
        <f t="shared" si="117"/>
        <v>18</v>
      </c>
      <c r="Z3586" s="5">
        <v>1</v>
      </c>
      <c r="AA3586" s="5">
        <v>1</v>
      </c>
      <c r="AB3586" s="5">
        <v>2</v>
      </c>
      <c r="AC3586" s="5">
        <v>1</v>
      </c>
      <c r="AD3586" s="5">
        <v>4</v>
      </c>
      <c r="AE3586" s="5">
        <v>1</v>
      </c>
      <c r="AF3586" s="5">
        <v>1</v>
      </c>
      <c r="AG3586" s="5">
        <v>1</v>
      </c>
      <c r="AH3586" s="5">
        <v>1</v>
      </c>
      <c r="AI3586" s="5">
        <v>2</v>
      </c>
      <c r="AJ3586" s="5">
        <v>3</v>
      </c>
      <c r="AK3586" s="5" t="s">
        <v>35</v>
      </c>
      <c r="AL3586" s="5">
        <v>2.19</v>
      </c>
      <c r="AM3586" s="7">
        <v>3.15E-5</v>
      </c>
      <c r="AN3586" s="5" t="s">
        <v>76</v>
      </c>
      <c r="AO3586" s="5" t="s">
        <v>37</v>
      </c>
      <c r="AP3586" s="5" t="s">
        <v>84</v>
      </c>
    </row>
    <row r="3587" spans="1:42" x14ac:dyDescent="0.35">
      <c r="A3587" s="5" t="s">
        <v>3705</v>
      </c>
      <c r="B3587" s="10">
        <v>24.6703146374829</v>
      </c>
      <c r="C3587" s="5">
        <v>1</v>
      </c>
      <c r="D3587" s="5">
        <v>0</v>
      </c>
      <c r="E3587" s="10">
        <v>31.05851672</v>
      </c>
      <c r="F3587" s="10">
        <v>166.11277089999999</v>
      </c>
      <c r="G3587" s="10">
        <v>85.701171090000003</v>
      </c>
      <c r="H3587" s="10">
        <v>38.08665748</v>
      </c>
      <c r="I3587" s="10">
        <v>202.67197160000001</v>
      </c>
      <c r="J3587" s="10">
        <v>127.3577848</v>
      </c>
      <c r="K3587" s="10">
        <v>277.35416179999999</v>
      </c>
      <c r="L3587" s="10">
        <v>481.28792149999998</v>
      </c>
      <c r="M3587" s="10">
        <v>7.282186995</v>
      </c>
      <c r="N3587" s="10">
        <v>109.7003216</v>
      </c>
      <c r="O3587" s="10">
        <v>129.0338539</v>
      </c>
      <c r="P3587" s="10">
        <v>94.149400659999998</v>
      </c>
      <c r="Q3587" s="11">
        <f t="shared" si="116"/>
        <v>3</v>
      </c>
      <c r="R3587" s="5">
        <v>0</v>
      </c>
      <c r="S3587" s="5">
        <v>0</v>
      </c>
      <c r="T3587" s="5">
        <v>1</v>
      </c>
      <c r="U3587" s="5">
        <v>1</v>
      </c>
      <c r="V3587" s="5">
        <v>1</v>
      </c>
      <c r="W3587" s="5">
        <v>0</v>
      </c>
      <c r="X3587" s="5">
        <v>0</v>
      </c>
      <c r="Y3587" s="5">
        <f t="shared" si="117"/>
        <v>36</v>
      </c>
      <c r="Z3587" s="5">
        <v>3</v>
      </c>
      <c r="AA3587" s="5">
        <v>2</v>
      </c>
      <c r="AB3587" s="5">
        <v>3</v>
      </c>
      <c r="AC3587" s="5">
        <v>4</v>
      </c>
      <c r="AD3587" s="5">
        <v>4</v>
      </c>
      <c r="AE3587" s="5">
        <v>4</v>
      </c>
      <c r="AF3587" s="5">
        <v>3</v>
      </c>
      <c r="AG3587" s="5">
        <v>4</v>
      </c>
      <c r="AH3587" s="5">
        <v>3</v>
      </c>
      <c r="AI3587" s="5">
        <v>3</v>
      </c>
      <c r="AJ3587" s="5">
        <v>3</v>
      </c>
      <c r="AK3587" s="5" t="s">
        <v>124</v>
      </c>
      <c r="AL3587" s="5">
        <v>2.19</v>
      </c>
      <c r="AM3587" s="5">
        <v>0.99795338300000003</v>
      </c>
      <c r="AN3587" s="5" t="s">
        <v>76</v>
      </c>
      <c r="AO3587" s="5" t="s">
        <v>77</v>
      </c>
      <c r="AP3587" s="5" t="s">
        <v>85</v>
      </c>
    </row>
    <row r="3588" spans="1:42" x14ac:dyDescent="0.35">
      <c r="A3588" s="5" t="s">
        <v>3706</v>
      </c>
      <c r="B3588" s="10">
        <v>33.433652530779753</v>
      </c>
      <c r="C3588" s="5">
        <v>2</v>
      </c>
      <c r="D3588" s="5">
        <v>0</v>
      </c>
      <c r="E3588" s="10">
        <v>26.0550085</v>
      </c>
      <c r="F3588" s="10">
        <v>173.17802520000001</v>
      </c>
      <c r="G3588" s="10">
        <v>78.140607779999996</v>
      </c>
      <c r="H3588" s="10">
        <v>75.915663719999998</v>
      </c>
      <c r="I3588" s="10">
        <v>117.1293048</v>
      </c>
      <c r="J3588" s="10">
        <v>115.7821433</v>
      </c>
      <c r="K3588" s="10">
        <v>174.7442896</v>
      </c>
      <c r="L3588" s="10">
        <v>112.4030301</v>
      </c>
      <c r="M3588" s="10">
        <v>2.3018212720000002</v>
      </c>
      <c r="N3588" s="10">
        <v>95.941570249999998</v>
      </c>
      <c r="O3588" s="10">
        <v>109.63066569999999</v>
      </c>
      <c r="P3588" s="10">
        <v>77.320401480000001</v>
      </c>
      <c r="Q3588" s="11">
        <f t="shared" si="116"/>
        <v>2</v>
      </c>
      <c r="R3588" s="5">
        <v>1</v>
      </c>
      <c r="S3588" s="5">
        <v>0</v>
      </c>
      <c r="T3588" s="5">
        <v>0</v>
      </c>
      <c r="U3588" s="5">
        <v>1</v>
      </c>
      <c r="V3588" s="5">
        <v>0</v>
      </c>
      <c r="W3588" s="5">
        <v>0</v>
      </c>
      <c r="X3588" s="5">
        <v>0</v>
      </c>
      <c r="Y3588" s="5">
        <f t="shared" si="117"/>
        <v>16</v>
      </c>
      <c r="Z3588" s="5">
        <v>2</v>
      </c>
      <c r="AA3588" s="5">
        <v>1</v>
      </c>
      <c r="AB3588" s="5">
        <v>2</v>
      </c>
      <c r="AC3588" s="5">
        <v>1</v>
      </c>
      <c r="AD3588" s="5">
        <v>4</v>
      </c>
      <c r="AE3588" s="5">
        <v>1</v>
      </c>
      <c r="AF3588" s="5">
        <v>1</v>
      </c>
      <c r="AG3588" s="5">
        <v>1</v>
      </c>
      <c r="AH3588" s="5">
        <v>1</v>
      </c>
      <c r="AI3588" s="5">
        <v>1</v>
      </c>
      <c r="AJ3588" s="5">
        <v>1</v>
      </c>
      <c r="AK3588" s="5" t="s">
        <v>121</v>
      </c>
      <c r="AL3588" s="5">
        <v>1.02</v>
      </c>
      <c r="AM3588" s="7">
        <v>5.9400000000000005E-7</v>
      </c>
      <c r="AN3588" s="5" t="s">
        <v>76</v>
      </c>
      <c r="AO3588" s="5" t="s">
        <v>57</v>
      </c>
      <c r="AP3588" s="5" t="s">
        <v>114</v>
      </c>
    </row>
    <row r="3589" spans="1:42" x14ac:dyDescent="0.35">
      <c r="A3589" s="5" t="s">
        <v>3707</v>
      </c>
      <c r="B3589" s="10">
        <v>35.737346101231189</v>
      </c>
      <c r="C3589" s="5">
        <v>1</v>
      </c>
      <c r="D3589" s="5">
        <v>2</v>
      </c>
      <c r="E3589" s="10">
        <v>26.713419429999998</v>
      </c>
      <c r="F3589" s="10">
        <v>163.60145549999999</v>
      </c>
      <c r="G3589" s="10">
        <v>71.499632480000002</v>
      </c>
      <c r="H3589" s="10">
        <v>61.231552550000004</v>
      </c>
      <c r="I3589" s="10">
        <v>98.140767510000003</v>
      </c>
      <c r="J3589" s="10">
        <v>103.4628306</v>
      </c>
      <c r="K3589" s="10">
        <v>141.62534489999999</v>
      </c>
      <c r="L3589" s="10">
        <v>121.7767853</v>
      </c>
      <c r="M3589" s="10">
        <v>2.3129471490000002</v>
      </c>
      <c r="N3589" s="10">
        <v>94.867286780000001</v>
      </c>
      <c r="O3589" s="10">
        <v>113.3489111</v>
      </c>
      <c r="P3589" s="10">
        <v>81.514880460000001</v>
      </c>
      <c r="Q3589" s="11">
        <f t="shared" si="116"/>
        <v>2</v>
      </c>
      <c r="R3589" s="5">
        <v>0</v>
      </c>
      <c r="S3589" s="5">
        <v>0</v>
      </c>
      <c r="T3589" s="5">
        <v>1</v>
      </c>
      <c r="U3589" s="5">
        <v>0</v>
      </c>
      <c r="V3589" s="5">
        <v>1</v>
      </c>
      <c r="W3589" s="5">
        <v>0</v>
      </c>
      <c r="X3589" s="5">
        <v>0</v>
      </c>
      <c r="Y3589" s="5">
        <f t="shared" si="117"/>
        <v>19</v>
      </c>
      <c r="Z3589" s="5">
        <v>2</v>
      </c>
      <c r="AA3589" s="5">
        <v>1</v>
      </c>
      <c r="AB3589" s="5">
        <v>1</v>
      </c>
      <c r="AC3589" s="5">
        <v>2</v>
      </c>
      <c r="AD3589" s="5">
        <v>4</v>
      </c>
      <c r="AE3589" s="5">
        <v>1</v>
      </c>
      <c r="AF3589" s="5">
        <v>1</v>
      </c>
      <c r="AG3589" s="5">
        <v>1</v>
      </c>
      <c r="AH3589" s="5">
        <v>1</v>
      </c>
      <c r="AI3589" s="5">
        <v>2</v>
      </c>
      <c r="AJ3589" s="5">
        <v>3</v>
      </c>
      <c r="AK3589" s="5" t="s">
        <v>120</v>
      </c>
      <c r="AL3589" s="5">
        <v>2.19</v>
      </c>
      <c r="AM3589" s="7">
        <v>2.1500000000000001E-5</v>
      </c>
      <c r="AN3589" s="5" t="s">
        <v>43</v>
      </c>
      <c r="AO3589" s="5" t="s">
        <v>72</v>
      </c>
      <c r="AP3589" s="5" t="s">
        <v>89</v>
      </c>
    </row>
    <row r="3590" spans="1:42" x14ac:dyDescent="0.35">
      <c r="A3590" s="5" t="s">
        <v>3708</v>
      </c>
      <c r="B3590" s="10">
        <v>49.214774281805745</v>
      </c>
      <c r="C3590" s="5">
        <v>1</v>
      </c>
      <c r="D3590" s="5">
        <v>0</v>
      </c>
      <c r="E3590" s="10">
        <v>24.209226340000001</v>
      </c>
      <c r="F3590" s="10">
        <v>163.83788190000001</v>
      </c>
      <c r="G3590" s="10">
        <v>64.984466850000004</v>
      </c>
      <c r="H3590" s="10">
        <v>68.503764889999999</v>
      </c>
      <c r="I3590" s="10">
        <v>74.243281780000004</v>
      </c>
      <c r="J3590" s="10">
        <v>116.2570147</v>
      </c>
      <c r="K3590" s="10">
        <v>145.28428829999999</v>
      </c>
      <c r="L3590" s="10">
        <v>119.321984</v>
      </c>
      <c r="M3590" s="10">
        <v>2.120821952</v>
      </c>
      <c r="N3590" s="10">
        <v>92.389538990000005</v>
      </c>
      <c r="O3590" s="10">
        <v>108.8197459</v>
      </c>
      <c r="P3590" s="10">
        <v>78.138894550000003</v>
      </c>
      <c r="Q3590" s="11">
        <f t="shared" si="116"/>
        <v>4</v>
      </c>
      <c r="R3590" s="5">
        <v>1</v>
      </c>
      <c r="S3590" s="5">
        <v>0</v>
      </c>
      <c r="T3590" s="5">
        <v>1</v>
      </c>
      <c r="U3590" s="5">
        <v>0</v>
      </c>
      <c r="V3590" s="5">
        <v>0</v>
      </c>
      <c r="W3590" s="5">
        <v>1</v>
      </c>
      <c r="X3590" s="5">
        <v>1</v>
      </c>
      <c r="Y3590" s="5">
        <f t="shared" si="117"/>
        <v>14</v>
      </c>
      <c r="Z3590" s="5">
        <v>1</v>
      </c>
      <c r="AA3590" s="5">
        <v>1</v>
      </c>
      <c r="AB3590" s="5">
        <v>1</v>
      </c>
      <c r="AC3590" s="5">
        <v>1</v>
      </c>
      <c r="AD3590" s="5">
        <v>4</v>
      </c>
      <c r="AE3590" s="5">
        <v>1</v>
      </c>
      <c r="AF3590" s="5">
        <v>1</v>
      </c>
      <c r="AG3590" s="5">
        <v>1</v>
      </c>
      <c r="AH3590" s="5">
        <v>1</v>
      </c>
      <c r="AI3590" s="5">
        <v>1</v>
      </c>
      <c r="AJ3590" s="5">
        <v>1</v>
      </c>
      <c r="AK3590" s="5" t="s">
        <v>122</v>
      </c>
      <c r="AL3590" s="5">
        <v>3.36</v>
      </c>
      <c r="AM3590" s="7">
        <v>1.07E-9</v>
      </c>
      <c r="AN3590" s="5" t="s">
        <v>43</v>
      </c>
      <c r="AO3590" s="5" t="s">
        <v>72</v>
      </c>
      <c r="AP3590" s="5" t="s">
        <v>89</v>
      </c>
    </row>
    <row r="3591" spans="1:42" x14ac:dyDescent="0.35">
      <c r="A3591" s="5" t="s">
        <v>3709</v>
      </c>
      <c r="B3591" s="10">
        <v>25.3296853625171</v>
      </c>
      <c r="C3591" s="5">
        <v>1</v>
      </c>
      <c r="D3591" s="5">
        <v>0</v>
      </c>
      <c r="E3591" s="10">
        <v>30.633286009999999</v>
      </c>
      <c r="F3591" s="10">
        <v>165.9742153</v>
      </c>
      <c r="G3591" s="10">
        <v>84.386861319999994</v>
      </c>
      <c r="H3591" s="10">
        <v>28.620253609999999</v>
      </c>
      <c r="I3591" s="10">
        <v>199.14837869999999</v>
      </c>
      <c r="J3591" s="10">
        <v>129.66158279999999</v>
      </c>
      <c r="K3591" s="10">
        <v>282.4735665</v>
      </c>
      <c r="L3591" s="10">
        <v>479.10051779999998</v>
      </c>
      <c r="M3591" s="10">
        <v>9.8697087190000001</v>
      </c>
      <c r="N3591" s="10">
        <v>109.2381954</v>
      </c>
      <c r="O3591" s="10">
        <v>124.0584296</v>
      </c>
      <c r="P3591" s="10">
        <v>107.28241749999999</v>
      </c>
      <c r="Q3591" s="11">
        <f t="shared" si="116"/>
        <v>6</v>
      </c>
      <c r="R3591" s="5">
        <v>1</v>
      </c>
      <c r="S3591" s="5">
        <v>1</v>
      </c>
      <c r="T3591" s="5">
        <v>1</v>
      </c>
      <c r="U3591" s="5">
        <v>0</v>
      </c>
      <c r="V3591" s="5">
        <v>1</v>
      </c>
      <c r="W3591" s="5">
        <v>1</v>
      </c>
      <c r="X3591" s="5">
        <v>1</v>
      </c>
      <c r="Y3591" s="5">
        <f t="shared" si="117"/>
        <v>36</v>
      </c>
      <c r="Z3591" s="5">
        <v>3</v>
      </c>
      <c r="AA3591" s="5">
        <v>2</v>
      </c>
      <c r="AB3591" s="5">
        <v>3</v>
      </c>
      <c r="AC3591" s="5">
        <v>4</v>
      </c>
      <c r="AD3591" s="5">
        <v>4</v>
      </c>
      <c r="AE3591" s="5">
        <v>4</v>
      </c>
      <c r="AF3591" s="5">
        <v>3</v>
      </c>
      <c r="AG3591" s="5">
        <v>4</v>
      </c>
      <c r="AH3591" s="5">
        <v>2</v>
      </c>
      <c r="AI3591" s="5">
        <v>4</v>
      </c>
      <c r="AJ3591" s="5">
        <v>3</v>
      </c>
      <c r="AK3591" s="5" t="s">
        <v>124</v>
      </c>
      <c r="AL3591" s="5">
        <v>2.19</v>
      </c>
      <c r="AM3591" s="5">
        <v>0.99999245999999997</v>
      </c>
      <c r="AN3591" s="5" t="s">
        <v>36</v>
      </c>
      <c r="AO3591" s="5" t="s">
        <v>39</v>
      </c>
      <c r="AP3591" s="5" t="s">
        <v>61</v>
      </c>
    </row>
    <row r="3592" spans="1:42" x14ac:dyDescent="0.35">
      <c r="A3592" s="5" t="s">
        <v>3710</v>
      </c>
      <c r="B3592" s="10">
        <v>30.22982216142271</v>
      </c>
      <c r="C3592" s="5">
        <v>1</v>
      </c>
      <c r="D3592" s="5">
        <v>0</v>
      </c>
      <c r="E3592" s="10">
        <v>29.306686379999999</v>
      </c>
      <c r="F3592" s="10">
        <v>160.21498130000001</v>
      </c>
      <c r="G3592" s="10">
        <v>75.226865090000004</v>
      </c>
      <c r="H3592" s="10">
        <v>36.307666709999999</v>
      </c>
      <c r="I3592" s="10">
        <v>199.9279477</v>
      </c>
      <c r="J3592" s="10">
        <v>132.3367796</v>
      </c>
      <c r="K3592" s="10">
        <v>291.0145655</v>
      </c>
      <c r="L3592" s="10">
        <v>461.88757650000002</v>
      </c>
      <c r="M3592" s="10">
        <v>8.0152373279999996</v>
      </c>
      <c r="N3592" s="10">
        <v>109.0849364</v>
      </c>
      <c r="O3592" s="10">
        <v>118.5323958</v>
      </c>
      <c r="P3592" s="10">
        <v>91.720670620000007</v>
      </c>
      <c r="Q3592" s="11">
        <f t="shared" si="116"/>
        <v>5</v>
      </c>
      <c r="R3592" s="5">
        <v>1</v>
      </c>
      <c r="S3592" s="5">
        <v>1</v>
      </c>
      <c r="T3592" s="5">
        <v>1</v>
      </c>
      <c r="U3592" s="5">
        <v>1</v>
      </c>
      <c r="V3592" s="5">
        <v>0</v>
      </c>
      <c r="W3592" s="5">
        <v>0</v>
      </c>
      <c r="X3592" s="5">
        <v>1</v>
      </c>
      <c r="Y3592" s="5">
        <f t="shared" si="117"/>
        <v>33</v>
      </c>
      <c r="Z3592" s="5">
        <v>2</v>
      </c>
      <c r="AA3592" s="5">
        <v>2</v>
      </c>
      <c r="AB3592" s="5">
        <v>4</v>
      </c>
      <c r="AC3592" s="5">
        <v>4</v>
      </c>
      <c r="AD3592" s="5">
        <v>3</v>
      </c>
      <c r="AE3592" s="5">
        <v>4</v>
      </c>
      <c r="AF3592" s="5">
        <v>3</v>
      </c>
      <c r="AG3592" s="5">
        <v>4</v>
      </c>
      <c r="AH3592" s="5">
        <v>1</v>
      </c>
      <c r="AI3592" s="5">
        <v>3</v>
      </c>
      <c r="AJ3592" s="5">
        <v>3</v>
      </c>
      <c r="AK3592" s="5" t="s">
        <v>126</v>
      </c>
      <c r="AL3592" s="5">
        <v>2.19</v>
      </c>
      <c r="AM3592" s="5">
        <v>0.957447622</v>
      </c>
      <c r="AN3592" s="5" t="s">
        <v>43</v>
      </c>
      <c r="AO3592" s="5" t="s">
        <v>72</v>
      </c>
      <c r="AP3592" s="5" t="s">
        <v>104</v>
      </c>
    </row>
    <row r="3593" spans="1:42" x14ac:dyDescent="0.35">
      <c r="A3593" s="5" t="s">
        <v>3711</v>
      </c>
      <c r="B3593" s="10">
        <v>28.196990424076606</v>
      </c>
      <c r="C3593" s="5">
        <v>2</v>
      </c>
      <c r="D3593" s="5">
        <v>0</v>
      </c>
      <c r="E3593" s="10">
        <v>30.784234080000001</v>
      </c>
      <c r="F3593" s="10">
        <v>171.7254964</v>
      </c>
      <c r="G3593" s="10">
        <v>90.781616880000001</v>
      </c>
      <c r="H3593" s="10">
        <v>79.453315279999998</v>
      </c>
      <c r="I3593" s="10">
        <v>114.960387</v>
      </c>
      <c r="J3593" s="10">
        <v>114.347359</v>
      </c>
      <c r="K3593" s="10">
        <v>174.3389713</v>
      </c>
      <c r="L3593" s="10">
        <v>121.1678287</v>
      </c>
      <c r="M3593" s="10">
        <v>2.1942315520000002</v>
      </c>
      <c r="N3593" s="10">
        <v>96.968083059999998</v>
      </c>
      <c r="O3593" s="10">
        <v>106.21093</v>
      </c>
      <c r="P3593" s="10">
        <v>78.952211739999996</v>
      </c>
      <c r="Q3593" s="11">
        <f t="shared" si="116"/>
        <v>1</v>
      </c>
      <c r="R3593" s="5">
        <v>1</v>
      </c>
      <c r="S3593" s="5">
        <v>0</v>
      </c>
      <c r="T3593" s="5">
        <v>0</v>
      </c>
      <c r="U3593" s="5">
        <v>0</v>
      </c>
      <c r="V3593" s="5">
        <v>0</v>
      </c>
      <c r="W3593" s="5">
        <v>0</v>
      </c>
      <c r="X3593" s="5">
        <v>0</v>
      </c>
      <c r="Y3593" s="5">
        <f t="shared" si="117"/>
        <v>17</v>
      </c>
      <c r="Z3593" s="5">
        <v>3</v>
      </c>
      <c r="AA3593" s="5">
        <v>1</v>
      </c>
      <c r="AB3593" s="5">
        <v>2</v>
      </c>
      <c r="AC3593" s="5">
        <v>1</v>
      </c>
      <c r="AD3593" s="5">
        <v>4</v>
      </c>
      <c r="AE3593" s="5">
        <v>1</v>
      </c>
      <c r="AF3593" s="5">
        <v>1</v>
      </c>
      <c r="AG3593" s="5">
        <v>1</v>
      </c>
      <c r="AH3593" s="5">
        <v>1</v>
      </c>
      <c r="AI3593" s="5">
        <v>1</v>
      </c>
      <c r="AJ3593" s="5">
        <v>1</v>
      </c>
      <c r="AK3593" s="5" t="s">
        <v>121</v>
      </c>
      <c r="AL3593" s="5">
        <v>1.02</v>
      </c>
      <c r="AM3593" s="7">
        <v>2.3800000000000001E-6</v>
      </c>
      <c r="AN3593" s="5" t="s">
        <v>36</v>
      </c>
      <c r="AO3593" s="5" t="s">
        <v>68</v>
      </c>
      <c r="AP3593" s="5" t="s">
        <v>69</v>
      </c>
    </row>
    <row r="3594" spans="1:42" x14ac:dyDescent="0.35">
      <c r="A3594" s="5" t="s">
        <v>3712</v>
      </c>
      <c r="B3594" s="10">
        <v>15.184678522571819</v>
      </c>
      <c r="C3594" s="5">
        <v>2</v>
      </c>
      <c r="D3594" s="5">
        <v>0</v>
      </c>
      <c r="E3594" s="10">
        <v>22.6807719</v>
      </c>
      <c r="F3594" s="10">
        <v>165.39492540000001</v>
      </c>
      <c r="G3594" s="10">
        <v>62.044343249999997</v>
      </c>
      <c r="H3594" s="10">
        <v>79.420096880000003</v>
      </c>
      <c r="I3594" s="10">
        <v>87.428225339999997</v>
      </c>
      <c r="J3594" s="10">
        <v>106.8104542</v>
      </c>
      <c r="K3594" s="10">
        <v>156.0189819</v>
      </c>
      <c r="L3594" s="10">
        <v>127.73310720000001</v>
      </c>
      <c r="M3594" s="10">
        <v>1.964477356</v>
      </c>
      <c r="N3594" s="10">
        <v>90.233924909999999</v>
      </c>
      <c r="O3594" s="10">
        <v>106.83056759999999</v>
      </c>
      <c r="P3594" s="10">
        <v>80.221509760000004</v>
      </c>
      <c r="Q3594" s="11">
        <f t="shared" ref="Q3594:Q3657" si="118">SUM(R3594:X3594)</f>
        <v>0</v>
      </c>
      <c r="R3594" s="5">
        <v>0</v>
      </c>
      <c r="S3594" s="5">
        <v>0</v>
      </c>
      <c r="T3594" s="5">
        <v>0</v>
      </c>
      <c r="U3594" s="5">
        <v>0</v>
      </c>
      <c r="V3594" s="5">
        <v>0</v>
      </c>
      <c r="W3594" s="5">
        <v>0</v>
      </c>
      <c r="X3594" s="5">
        <v>0</v>
      </c>
      <c r="Y3594" s="5">
        <f t="shared" ref="Y3594:Y3657" si="119">SUM(Z3594:AJ3594)</f>
        <v>17</v>
      </c>
      <c r="Z3594" s="5">
        <v>1</v>
      </c>
      <c r="AA3594" s="5">
        <v>1</v>
      </c>
      <c r="AB3594" s="5">
        <v>1</v>
      </c>
      <c r="AC3594" s="5">
        <v>1</v>
      </c>
      <c r="AD3594" s="5">
        <v>4</v>
      </c>
      <c r="AE3594" s="5">
        <v>1</v>
      </c>
      <c r="AF3594" s="5">
        <v>1</v>
      </c>
      <c r="AG3594" s="5">
        <v>1</v>
      </c>
      <c r="AH3594" s="5">
        <v>1</v>
      </c>
      <c r="AI3594" s="5">
        <v>2</v>
      </c>
      <c r="AJ3594" s="5">
        <v>3</v>
      </c>
      <c r="AK3594" s="5" t="s">
        <v>119</v>
      </c>
      <c r="AL3594" s="5">
        <v>1.02</v>
      </c>
      <c r="AM3594" s="7">
        <v>1.5399999999999999E-8</v>
      </c>
      <c r="AN3594" s="5" t="s">
        <v>36</v>
      </c>
      <c r="AO3594" s="5" t="s">
        <v>39</v>
      </c>
      <c r="AP3594" s="5" t="s">
        <v>71</v>
      </c>
    </row>
    <row r="3595" spans="1:42" x14ac:dyDescent="0.35">
      <c r="A3595" s="5" t="s">
        <v>3713</v>
      </c>
      <c r="B3595" s="10">
        <v>25.70998632010944</v>
      </c>
      <c r="C3595" s="5">
        <v>2</v>
      </c>
      <c r="D3595" s="5">
        <v>0</v>
      </c>
      <c r="E3595" s="10">
        <v>18.890548290000002</v>
      </c>
      <c r="F3595" s="10">
        <v>163.45772249999999</v>
      </c>
      <c r="G3595" s="10">
        <v>50.472573599999997</v>
      </c>
      <c r="H3595" s="10">
        <v>80.584647860000004</v>
      </c>
      <c r="I3595" s="10">
        <v>89.275560960000007</v>
      </c>
      <c r="J3595" s="10">
        <v>108.8871912</v>
      </c>
      <c r="K3595" s="10">
        <v>155.98186140000001</v>
      </c>
      <c r="L3595" s="10">
        <v>123.5280825</v>
      </c>
      <c r="M3595" s="10">
        <v>1.9356275110000001</v>
      </c>
      <c r="N3595" s="10">
        <v>86.593856619999997</v>
      </c>
      <c r="O3595" s="10">
        <v>107.97095729999999</v>
      </c>
      <c r="P3595" s="10">
        <v>78.662423000000004</v>
      </c>
      <c r="Q3595" s="11">
        <f t="shared" si="118"/>
        <v>0</v>
      </c>
      <c r="R3595" s="5">
        <v>0</v>
      </c>
      <c r="S3595" s="5">
        <v>0</v>
      </c>
      <c r="T3595" s="5">
        <v>0</v>
      </c>
      <c r="U3595" s="5">
        <v>0</v>
      </c>
      <c r="V3595" s="5">
        <v>0</v>
      </c>
      <c r="W3595" s="5">
        <v>0</v>
      </c>
      <c r="X3595" s="5">
        <v>0</v>
      </c>
      <c r="Y3595" s="5">
        <f t="shared" si="119"/>
        <v>14</v>
      </c>
      <c r="Z3595" s="5">
        <v>1</v>
      </c>
      <c r="AA3595" s="5">
        <v>1</v>
      </c>
      <c r="AB3595" s="5">
        <v>1</v>
      </c>
      <c r="AC3595" s="5">
        <v>1</v>
      </c>
      <c r="AD3595" s="5">
        <v>4</v>
      </c>
      <c r="AE3595" s="5">
        <v>1</v>
      </c>
      <c r="AF3595" s="5">
        <v>1</v>
      </c>
      <c r="AG3595" s="5">
        <v>1</v>
      </c>
      <c r="AH3595" s="5">
        <v>1</v>
      </c>
      <c r="AI3595" s="5">
        <v>1</v>
      </c>
      <c r="AJ3595" s="5">
        <v>1</v>
      </c>
      <c r="AK3595" s="5" t="s">
        <v>119</v>
      </c>
      <c r="AL3595" s="5">
        <v>1.02</v>
      </c>
      <c r="AM3595" s="7">
        <v>7.0900000000000003E-10</v>
      </c>
      <c r="AN3595" s="5" t="s">
        <v>63</v>
      </c>
      <c r="AO3595" s="5" t="s">
        <v>64</v>
      </c>
      <c r="AP3595" s="5" t="s">
        <v>97</v>
      </c>
    </row>
    <row r="3596" spans="1:42" x14ac:dyDescent="0.35">
      <c r="A3596" s="5" t="s">
        <v>3714</v>
      </c>
      <c r="B3596" s="10">
        <v>44.153214774281807</v>
      </c>
      <c r="C3596" s="5">
        <v>2</v>
      </c>
      <c r="D3596" s="5">
        <v>0</v>
      </c>
      <c r="E3596" s="10">
        <v>24.62919862</v>
      </c>
      <c r="F3596" s="10">
        <v>171.29815579999999</v>
      </c>
      <c r="G3596" s="10">
        <v>72.269600789999998</v>
      </c>
      <c r="H3596" s="10">
        <v>63.027197289999997</v>
      </c>
      <c r="I3596" s="10">
        <v>111.361358</v>
      </c>
      <c r="J3596" s="10">
        <v>119.78537350000001</v>
      </c>
      <c r="K3596" s="10">
        <v>148.72764889999999</v>
      </c>
      <c r="L3596" s="10">
        <v>119.8628921</v>
      </c>
      <c r="M3596" s="10">
        <v>2.3597376250000002</v>
      </c>
      <c r="N3596" s="10">
        <v>92.240824489999994</v>
      </c>
      <c r="O3596" s="10">
        <v>112.0626831</v>
      </c>
      <c r="P3596" s="10">
        <v>81.85651953</v>
      </c>
      <c r="Q3596" s="11">
        <f t="shared" si="118"/>
        <v>1</v>
      </c>
      <c r="R3596" s="5">
        <v>0</v>
      </c>
      <c r="S3596" s="5">
        <v>0</v>
      </c>
      <c r="T3596" s="5">
        <v>1</v>
      </c>
      <c r="U3596" s="5">
        <v>0</v>
      </c>
      <c r="V3596" s="5">
        <v>0</v>
      </c>
      <c r="W3596" s="5">
        <v>0</v>
      </c>
      <c r="X3596" s="5">
        <v>0</v>
      </c>
      <c r="Y3596" s="5">
        <f t="shared" si="119"/>
        <v>18</v>
      </c>
      <c r="Z3596" s="5">
        <v>1</v>
      </c>
      <c r="AA3596" s="5">
        <v>1</v>
      </c>
      <c r="AB3596" s="5">
        <v>1</v>
      </c>
      <c r="AC3596" s="5">
        <v>2</v>
      </c>
      <c r="AD3596" s="5">
        <v>4</v>
      </c>
      <c r="AE3596" s="5">
        <v>1</v>
      </c>
      <c r="AF3596" s="5">
        <v>1</v>
      </c>
      <c r="AG3596" s="5">
        <v>1</v>
      </c>
      <c r="AH3596" s="5">
        <v>1</v>
      </c>
      <c r="AI3596" s="5">
        <v>2</v>
      </c>
      <c r="AJ3596" s="5">
        <v>3</v>
      </c>
      <c r="AK3596" s="5" t="s">
        <v>123</v>
      </c>
      <c r="AL3596" s="5">
        <v>2.15</v>
      </c>
      <c r="AM3596" s="7">
        <v>1.2200000000000001E-7</v>
      </c>
      <c r="AN3596" s="5" t="s">
        <v>36</v>
      </c>
      <c r="AO3596" s="5" t="s">
        <v>74</v>
      </c>
      <c r="AP3596" s="5" t="s">
        <v>88</v>
      </c>
    </row>
    <row r="3597" spans="1:42" x14ac:dyDescent="0.35">
      <c r="A3597" s="5" t="s">
        <v>3715</v>
      </c>
      <c r="B3597" s="10">
        <v>24</v>
      </c>
      <c r="C3597" s="5">
        <v>2</v>
      </c>
      <c r="D3597" s="5">
        <v>0</v>
      </c>
      <c r="E3597" s="10">
        <v>36.498761690000002</v>
      </c>
      <c r="F3597" s="10">
        <v>174.22879449999999</v>
      </c>
      <c r="G3597" s="10">
        <v>110.7944469</v>
      </c>
      <c r="H3597" s="10">
        <v>29.55655033</v>
      </c>
      <c r="I3597" s="10">
        <v>199.7206036</v>
      </c>
      <c r="J3597" s="10">
        <v>128.24974399999999</v>
      </c>
      <c r="K3597" s="10">
        <v>287.36114759999998</v>
      </c>
      <c r="L3597" s="10">
        <v>478.77605449999999</v>
      </c>
      <c r="M3597" s="10">
        <v>9.7224183610000008</v>
      </c>
      <c r="N3597" s="10">
        <v>114.3269931</v>
      </c>
      <c r="O3597" s="10">
        <v>123.7057231</v>
      </c>
      <c r="P3597" s="10">
        <v>96.365506629999999</v>
      </c>
      <c r="Q3597" s="11">
        <f t="shared" si="118"/>
        <v>5</v>
      </c>
      <c r="R3597" s="5">
        <v>1</v>
      </c>
      <c r="S3597" s="5">
        <v>1</v>
      </c>
      <c r="T3597" s="5">
        <v>1</v>
      </c>
      <c r="U3597" s="5">
        <v>0</v>
      </c>
      <c r="V3597" s="5">
        <v>0</v>
      </c>
      <c r="W3597" s="5">
        <v>1</v>
      </c>
      <c r="X3597" s="5">
        <v>1</v>
      </c>
      <c r="Y3597" s="5">
        <f t="shared" si="119"/>
        <v>37</v>
      </c>
      <c r="Z3597" s="5">
        <v>3</v>
      </c>
      <c r="AA3597" s="5">
        <v>3</v>
      </c>
      <c r="AB3597" s="5">
        <v>3</v>
      </c>
      <c r="AC3597" s="5">
        <v>4</v>
      </c>
      <c r="AD3597" s="5">
        <v>4</v>
      </c>
      <c r="AE3597" s="5">
        <v>4</v>
      </c>
      <c r="AF3597" s="5">
        <v>3</v>
      </c>
      <c r="AG3597" s="5">
        <v>4</v>
      </c>
      <c r="AH3597" s="5">
        <v>2</v>
      </c>
      <c r="AI3597" s="5">
        <v>4</v>
      </c>
      <c r="AJ3597" s="5">
        <v>3</v>
      </c>
      <c r="AK3597" s="5" t="s">
        <v>125</v>
      </c>
      <c r="AL3597" s="5">
        <v>1.02</v>
      </c>
      <c r="AM3597" s="5">
        <v>0.99999574499999999</v>
      </c>
      <c r="AN3597" s="5" t="s">
        <v>36</v>
      </c>
      <c r="AO3597" s="5" t="s">
        <v>53</v>
      </c>
      <c r="AP3597" s="5" t="s">
        <v>107</v>
      </c>
    </row>
    <row r="3598" spans="1:42" x14ac:dyDescent="0.35">
      <c r="A3598" s="5" t="s">
        <v>3716</v>
      </c>
      <c r="B3598" s="10">
        <v>31.403556771545826</v>
      </c>
      <c r="C3598" s="5">
        <v>1</v>
      </c>
      <c r="D3598" s="5">
        <v>1</v>
      </c>
      <c r="E3598" s="10">
        <v>28.493649439999999</v>
      </c>
      <c r="F3598" s="10">
        <v>161.69394310000001</v>
      </c>
      <c r="G3598" s="10">
        <v>74.496450530000004</v>
      </c>
      <c r="H3598" s="10">
        <v>68.755645860000001</v>
      </c>
      <c r="I3598" s="10">
        <v>97.255489909999994</v>
      </c>
      <c r="J3598" s="10">
        <v>107.8222076</v>
      </c>
      <c r="K3598" s="10">
        <v>146.28702999999999</v>
      </c>
      <c r="L3598" s="10">
        <v>114.7822664</v>
      </c>
      <c r="M3598" s="10">
        <v>2.1276366200000001</v>
      </c>
      <c r="N3598" s="10">
        <v>87.434783510000003</v>
      </c>
      <c r="O3598" s="10">
        <v>112.8915214</v>
      </c>
      <c r="P3598" s="10">
        <v>81.637842620000001</v>
      </c>
      <c r="Q3598" s="11">
        <f t="shared" si="118"/>
        <v>0</v>
      </c>
      <c r="R3598" s="5">
        <v>0</v>
      </c>
      <c r="S3598" s="5">
        <v>0</v>
      </c>
      <c r="T3598" s="5">
        <v>0</v>
      </c>
      <c r="U3598" s="5">
        <v>0</v>
      </c>
      <c r="V3598" s="5">
        <v>0</v>
      </c>
      <c r="W3598" s="5">
        <v>0</v>
      </c>
      <c r="X3598" s="5">
        <v>0</v>
      </c>
      <c r="Y3598" s="5">
        <f t="shared" si="119"/>
        <v>18</v>
      </c>
      <c r="Z3598" s="5">
        <v>2</v>
      </c>
      <c r="AA3598" s="5">
        <v>1</v>
      </c>
      <c r="AB3598" s="5">
        <v>1</v>
      </c>
      <c r="AC3598" s="5">
        <v>1</v>
      </c>
      <c r="AD3598" s="5">
        <v>4</v>
      </c>
      <c r="AE3598" s="5">
        <v>1</v>
      </c>
      <c r="AF3598" s="5">
        <v>1</v>
      </c>
      <c r="AG3598" s="5">
        <v>1</v>
      </c>
      <c r="AH3598" s="5">
        <v>1</v>
      </c>
      <c r="AI3598" s="5">
        <v>2</v>
      </c>
      <c r="AJ3598" s="5">
        <v>3</v>
      </c>
      <c r="AK3598" s="5" t="s">
        <v>120</v>
      </c>
      <c r="AL3598" s="5">
        <v>2.19</v>
      </c>
      <c r="AM3598" s="7">
        <v>1.4300000000000001E-6</v>
      </c>
      <c r="AN3598" s="5" t="s">
        <v>36</v>
      </c>
      <c r="AO3598" s="5" t="s">
        <v>74</v>
      </c>
      <c r="AP3598" s="5" t="s">
        <v>101</v>
      </c>
    </row>
    <row r="3599" spans="1:42" x14ac:dyDescent="0.35">
      <c r="A3599" s="5" t="s">
        <v>3717</v>
      </c>
      <c r="B3599" s="10">
        <v>34.943912448700409</v>
      </c>
      <c r="C3599" s="5">
        <v>1</v>
      </c>
      <c r="D3599" s="5">
        <v>0</v>
      </c>
      <c r="E3599" s="10">
        <v>30.22805936</v>
      </c>
      <c r="F3599" s="10">
        <v>163.80788870000001</v>
      </c>
      <c r="G3599" s="10">
        <v>81.111025479999995</v>
      </c>
      <c r="H3599" s="10">
        <v>64.979521419999998</v>
      </c>
      <c r="I3599" s="10">
        <v>94.947090750000001</v>
      </c>
      <c r="J3599" s="10">
        <v>106.6070618</v>
      </c>
      <c r="K3599" s="10">
        <v>141.6904126</v>
      </c>
      <c r="L3599" s="10">
        <v>117.76393160000001</v>
      </c>
      <c r="M3599" s="10">
        <v>2.1805394919999999</v>
      </c>
      <c r="N3599" s="10">
        <v>92.188970209999994</v>
      </c>
      <c r="O3599" s="10">
        <v>110.25994249999999</v>
      </c>
      <c r="P3599" s="10">
        <v>75.245687869999998</v>
      </c>
      <c r="Q3599" s="11">
        <f t="shared" si="118"/>
        <v>2</v>
      </c>
      <c r="R3599" s="5">
        <v>0</v>
      </c>
      <c r="S3599" s="5">
        <v>0</v>
      </c>
      <c r="T3599" s="5">
        <v>1</v>
      </c>
      <c r="U3599" s="5">
        <v>1</v>
      </c>
      <c r="V3599" s="5">
        <v>0</v>
      </c>
      <c r="W3599" s="5">
        <v>0</v>
      </c>
      <c r="X3599" s="5">
        <v>0</v>
      </c>
      <c r="Y3599" s="5">
        <f t="shared" si="119"/>
        <v>17</v>
      </c>
      <c r="Z3599" s="5">
        <v>3</v>
      </c>
      <c r="AA3599" s="5">
        <v>1</v>
      </c>
      <c r="AB3599" s="5">
        <v>1</v>
      </c>
      <c r="AC3599" s="5">
        <v>2</v>
      </c>
      <c r="AD3599" s="5">
        <v>4</v>
      </c>
      <c r="AE3599" s="5">
        <v>1</v>
      </c>
      <c r="AF3599" s="5">
        <v>1</v>
      </c>
      <c r="AG3599" s="5">
        <v>1</v>
      </c>
      <c r="AH3599" s="5">
        <v>1</v>
      </c>
      <c r="AI3599" s="5">
        <v>1</v>
      </c>
      <c r="AJ3599" s="5">
        <v>1</v>
      </c>
      <c r="AK3599" s="5" t="s">
        <v>120</v>
      </c>
      <c r="AL3599" s="5">
        <v>2.19</v>
      </c>
      <c r="AM3599" s="7">
        <v>2.7300000000000002E-7</v>
      </c>
      <c r="AN3599" s="5" t="s">
        <v>43</v>
      </c>
      <c r="AO3599" s="5" t="s">
        <v>72</v>
      </c>
      <c r="AP3599" s="5" t="s">
        <v>73</v>
      </c>
    </row>
    <row r="3600" spans="1:42" x14ac:dyDescent="0.35">
      <c r="A3600" s="5" t="s">
        <v>3718</v>
      </c>
      <c r="B3600" s="10">
        <v>23.409028727770178</v>
      </c>
      <c r="C3600" s="5">
        <v>2</v>
      </c>
      <c r="D3600" s="5">
        <v>0</v>
      </c>
      <c r="E3600" s="10">
        <v>30.0524153</v>
      </c>
      <c r="F3600" s="10">
        <v>175.07098060000001</v>
      </c>
      <c r="G3600" s="10">
        <v>92.110196830000007</v>
      </c>
      <c r="H3600" s="10">
        <v>38.679173759999998</v>
      </c>
      <c r="I3600" s="10">
        <v>198.64726110000001</v>
      </c>
      <c r="J3600" s="10">
        <v>127.9442366</v>
      </c>
      <c r="K3600" s="10">
        <v>285.21749110000002</v>
      </c>
      <c r="L3600" s="10">
        <v>484.68310029999998</v>
      </c>
      <c r="M3600" s="10">
        <v>7.3739292589999996</v>
      </c>
      <c r="N3600" s="10">
        <v>109.0603294</v>
      </c>
      <c r="O3600" s="10">
        <v>114.6958796</v>
      </c>
      <c r="P3600" s="10">
        <v>91.529385219999995</v>
      </c>
      <c r="Q3600" s="11">
        <f t="shared" si="118"/>
        <v>5</v>
      </c>
      <c r="R3600" s="5">
        <v>1</v>
      </c>
      <c r="S3600" s="5">
        <v>1</v>
      </c>
      <c r="T3600" s="5">
        <v>1</v>
      </c>
      <c r="U3600" s="5">
        <v>0</v>
      </c>
      <c r="V3600" s="5">
        <v>0</v>
      </c>
      <c r="W3600" s="5">
        <v>1</v>
      </c>
      <c r="X3600" s="5">
        <v>1</v>
      </c>
      <c r="Y3600" s="5">
        <f t="shared" si="119"/>
        <v>34</v>
      </c>
      <c r="Z3600" s="5">
        <v>3</v>
      </c>
      <c r="AA3600" s="5">
        <v>2</v>
      </c>
      <c r="AB3600" s="5">
        <v>3</v>
      </c>
      <c r="AC3600" s="5">
        <v>4</v>
      </c>
      <c r="AD3600" s="5">
        <v>4</v>
      </c>
      <c r="AE3600" s="5">
        <v>4</v>
      </c>
      <c r="AF3600" s="5">
        <v>3</v>
      </c>
      <c r="AG3600" s="5">
        <v>4</v>
      </c>
      <c r="AH3600" s="5">
        <v>1</v>
      </c>
      <c r="AI3600" s="5">
        <v>3</v>
      </c>
      <c r="AJ3600" s="5">
        <v>3</v>
      </c>
      <c r="AK3600" s="5" t="s">
        <v>125</v>
      </c>
      <c r="AL3600" s="5">
        <v>1.02</v>
      </c>
      <c r="AM3600" s="5">
        <v>0.78770638199999998</v>
      </c>
      <c r="AN3600" s="5" t="s">
        <v>76</v>
      </c>
      <c r="AO3600" s="5" t="s">
        <v>77</v>
      </c>
      <c r="AP3600" s="5" t="s">
        <v>85</v>
      </c>
    </row>
    <row r="3601" spans="1:42" x14ac:dyDescent="0.35">
      <c r="A3601" s="5" t="s">
        <v>3719</v>
      </c>
      <c r="B3601" s="10">
        <v>31.532147742818058</v>
      </c>
      <c r="C3601" s="5">
        <v>1</v>
      </c>
      <c r="D3601" s="5">
        <v>0</v>
      </c>
      <c r="E3601" s="10">
        <v>24.0340633</v>
      </c>
      <c r="F3601" s="10">
        <v>164.24119279999999</v>
      </c>
      <c r="G3601" s="10">
        <v>64.832292890000005</v>
      </c>
      <c r="H3601" s="10">
        <v>65.656049510000003</v>
      </c>
      <c r="I3601" s="10">
        <v>91.264154970000007</v>
      </c>
      <c r="J3601" s="10">
        <v>113.00505510000001</v>
      </c>
      <c r="K3601" s="10">
        <v>140.21171330000001</v>
      </c>
      <c r="L3601" s="10">
        <v>117.5964606</v>
      </c>
      <c r="M3601" s="10">
        <v>2.1355490370000001</v>
      </c>
      <c r="N3601" s="10">
        <v>88.786604249999996</v>
      </c>
      <c r="O3601" s="10">
        <v>112.37674560000001</v>
      </c>
      <c r="P3601" s="10">
        <v>80.061065650000003</v>
      </c>
      <c r="Q3601" s="11">
        <f t="shared" si="118"/>
        <v>0</v>
      </c>
      <c r="R3601" s="5">
        <v>0</v>
      </c>
      <c r="S3601" s="5">
        <v>0</v>
      </c>
      <c r="T3601" s="5">
        <v>0</v>
      </c>
      <c r="U3601" s="5">
        <v>0</v>
      </c>
      <c r="V3601" s="5">
        <v>0</v>
      </c>
      <c r="W3601" s="5">
        <v>0</v>
      </c>
      <c r="X3601" s="5">
        <v>0</v>
      </c>
      <c r="Y3601" s="5">
        <f t="shared" si="119"/>
        <v>17</v>
      </c>
      <c r="Z3601" s="5">
        <v>1</v>
      </c>
      <c r="AA3601" s="5">
        <v>1</v>
      </c>
      <c r="AB3601" s="5">
        <v>1</v>
      </c>
      <c r="AC3601" s="5">
        <v>1</v>
      </c>
      <c r="AD3601" s="5">
        <v>4</v>
      </c>
      <c r="AE3601" s="5">
        <v>1</v>
      </c>
      <c r="AF3601" s="5">
        <v>1</v>
      </c>
      <c r="AG3601" s="5">
        <v>1</v>
      </c>
      <c r="AH3601" s="5">
        <v>1</v>
      </c>
      <c r="AI3601" s="5">
        <v>2</v>
      </c>
      <c r="AJ3601" s="5">
        <v>3</v>
      </c>
      <c r="AK3601" s="5" t="s">
        <v>120</v>
      </c>
      <c r="AL3601" s="5">
        <v>2.19</v>
      </c>
      <c r="AM3601" s="7">
        <v>3.7900000000000002E-8</v>
      </c>
      <c r="AN3601" s="5" t="s">
        <v>36</v>
      </c>
      <c r="AO3601" s="5" t="s">
        <v>53</v>
      </c>
      <c r="AP3601" s="5" t="s">
        <v>54</v>
      </c>
    </row>
    <row r="3602" spans="1:42" x14ac:dyDescent="0.35">
      <c r="A3602" s="5" t="s">
        <v>3720</v>
      </c>
      <c r="B3602" s="10">
        <v>36.161422708618332</v>
      </c>
      <c r="C3602" s="5">
        <v>1</v>
      </c>
      <c r="D3602" s="5">
        <v>0</v>
      </c>
      <c r="E3602" s="10">
        <v>24.418045200000002</v>
      </c>
      <c r="F3602" s="10">
        <v>165.21786259999999</v>
      </c>
      <c r="G3602" s="10">
        <v>66.653796659999998</v>
      </c>
      <c r="H3602" s="10">
        <v>62.808126190000003</v>
      </c>
      <c r="I3602" s="10">
        <v>91.612883780000004</v>
      </c>
      <c r="J3602" s="10">
        <v>115.5176895</v>
      </c>
      <c r="K3602" s="10">
        <v>149.43821840000001</v>
      </c>
      <c r="L3602" s="10">
        <v>123.87935280000001</v>
      </c>
      <c r="M3602" s="10">
        <v>2.3792815909999998</v>
      </c>
      <c r="N3602" s="10">
        <v>83.971408120000007</v>
      </c>
      <c r="O3602" s="10">
        <v>108.32298969999999</v>
      </c>
      <c r="P3602" s="10">
        <v>75.304333389999996</v>
      </c>
      <c r="Q3602" s="11">
        <f t="shared" si="118"/>
        <v>2</v>
      </c>
      <c r="R3602" s="5">
        <v>0</v>
      </c>
      <c r="S3602" s="5">
        <v>0</v>
      </c>
      <c r="T3602" s="5">
        <v>1</v>
      </c>
      <c r="U3602" s="5">
        <v>0</v>
      </c>
      <c r="V3602" s="5">
        <v>0</v>
      </c>
      <c r="W3602" s="5">
        <v>0</v>
      </c>
      <c r="X3602" s="5">
        <v>1</v>
      </c>
      <c r="Y3602" s="5">
        <f t="shared" si="119"/>
        <v>15</v>
      </c>
      <c r="Z3602" s="5">
        <v>1</v>
      </c>
      <c r="AA3602" s="5">
        <v>1</v>
      </c>
      <c r="AB3602" s="5">
        <v>1</v>
      </c>
      <c r="AC3602" s="5">
        <v>2</v>
      </c>
      <c r="AD3602" s="5">
        <v>4</v>
      </c>
      <c r="AE3602" s="5">
        <v>1</v>
      </c>
      <c r="AF3602" s="5">
        <v>1</v>
      </c>
      <c r="AG3602" s="5">
        <v>1</v>
      </c>
      <c r="AH3602" s="5">
        <v>1</v>
      </c>
      <c r="AI3602" s="5">
        <v>1</v>
      </c>
      <c r="AJ3602" s="5">
        <v>1</v>
      </c>
      <c r="AK3602" s="5" t="s">
        <v>120</v>
      </c>
      <c r="AL3602" s="5">
        <v>2.19</v>
      </c>
      <c r="AM3602" s="7">
        <v>9.9499999999999998E-10</v>
      </c>
      <c r="AN3602" s="5" t="s">
        <v>36</v>
      </c>
      <c r="AO3602" s="5" t="s">
        <v>39</v>
      </c>
      <c r="AP3602" s="5" t="s">
        <v>108</v>
      </c>
    </row>
    <row r="3603" spans="1:42" x14ac:dyDescent="0.35">
      <c r="A3603" s="5" t="s">
        <v>3721</v>
      </c>
      <c r="B3603" s="10">
        <v>21.365253077975375</v>
      </c>
      <c r="C3603" s="5">
        <v>2</v>
      </c>
      <c r="D3603" s="5">
        <v>0</v>
      </c>
      <c r="E3603" s="10">
        <v>34.496863609999998</v>
      </c>
      <c r="F3603" s="10">
        <v>171.8560736</v>
      </c>
      <c r="G3603" s="10">
        <v>101.88479649999999</v>
      </c>
      <c r="H3603" s="10">
        <v>33.824182810000003</v>
      </c>
      <c r="I3603" s="10">
        <v>204.02892779999999</v>
      </c>
      <c r="J3603" s="10">
        <v>128.78126320000001</v>
      </c>
      <c r="K3603" s="10">
        <v>282.13223049999999</v>
      </c>
      <c r="L3603" s="10">
        <v>478.52898190000002</v>
      </c>
      <c r="M3603" s="10">
        <v>8.3411395959999997</v>
      </c>
      <c r="N3603" s="10">
        <v>109.4352774</v>
      </c>
      <c r="O3603" s="10">
        <v>119.5656857</v>
      </c>
      <c r="P3603" s="10">
        <v>90.724474479999998</v>
      </c>
      <c r="Q3603" s="11">
        <f t="shared" si="118"/>
        <v>6</v>
      </c>
      <c r="R3603" s="5">
        <v>1</v>
      </c>
      <c r="S3603" s="5">
        <v>0</v>
      </c>
      <c r="T3603" s="5">
        <v>1</v>
      </c>
      <c r="U3603" s="5">
        <v>1</v>
      </c>
      <c r="V3603" s="5">
        <v>1</v>
      </c>
      <c r="W3603" s="5">
        <v>1</v>
      </c>
      <c r="X3603" s="5">
        <v>1</v>
      </c>
      <c r="Y3603" s="5">
        <f t="shared" si="119"/>
        <v>34</v>
      </c>
      <c r="Z3603" s="5">
        <v>3</v>
      </c>
      <c r="AA3603" s="5">
        <v>2</v>
      </c>
      <c r="AB3603" s="5">
        <v>3</v>
      </c>
      <c r="AC3603" s="5">
        <v>4</v>
      </c>
      <c r="AD3603" s="5">
        <v>4</v>
      </c>
      <c r="AE3603" s="5">
        <v>4</v>
      </c>
      <c r="AF3603" s="5">
        <v>3</v>
      </c>
      <c r="AG3603" s="5">
        <v>4</v>
      </c>
      <c r="AH3603" s="5">
        <v>1</v>
      </c>
      <c r="AI3603" s="5">
        <v>3</v>
      </c>
      <c r="AJ3603" s="5">
        <v>3</v>
      </c>
      <c r="AK3603" s="5" t="s">
        <v>125</v>
      </c>
      <c r="AL3603" s="5">
        <v>1.02</v>
      </c>
      <c r="AM3603" s="5">
        <v>0.99545600499999998</v>
      </c>
      <c r="AN3603" s="5" t="s">
        <v>36</v>
      </c>
      <c r="AO3603" s="5" t="s">
        <v>74</v>
      </c>
      <c r="AP3603" s="5" t="s">
        <v>109</v>
      </c>
    </row>
    <row r="3604" spans="1:42" x14ac:dyDescent="0.35">
      <c r="A3604" s="5" t="s">
        <v>3722</v>
      </c>
      <c r="B3604" s="10">
        <v>34.448700410396718</v>
      </c>
      <c r="C3604" s="5">
        <v>2</v>
      </c>
      <c r="D3604" s="5">
        <v>0</v>
      </c>
      <c r="E3604" s="10">
        <v>28.48569006</v>
      </c>
      <c r="F3604" s="10">
        <v>170.27190820000001</v>
      </c>
      <c r="G3604" s="10">
        <v>82.587201669999999</v>
      </c>
      <c r="H3604" s="10">
        <v>76.496288949999993</v>
      </c>
      <c r="I3604" s="10">
        <v>110.02462509999999</v>
      </c>
      <c r="J3604" s="10">
        <v>112.423011</v>
      </c>
      <c r="K3604" s="10">
        <v>178.86100250000001</v>
      </c>
      <c r="L3604" s="10">
        <v>122.3959694</v>
      </c>
      <c r="M3604" s="10">
        <v>2.338165745</v>
      </c>
      <c r="N3604" s="10">
        <v>86.086993449999994</v>
      </c>
      <c r="O3604" s="10">
        <v>114.89851950000001</v>
      </c>
      <c r="P3604" s="10">
        <v>79.175134319999998</v>
      </c>
      <c r="Q3604" s="11">
        <f t="shared" si="118"/>
        <v>2</v>
      </c>
      <c r="R3604" s="5">
        <v>1</v>
      </c>
      <c r="S3604" s="5">
        <v>0</v>
      </c>
      <c r="T3604" s="5">
        <v>1</v>
      </c>
      <c r="U3604" s="5">
        <v>0</v>
      </c>
      <c r="V3604" s="5">
        <v>0</v>
      </c>
      <c r="W3604" s="5">
        <v>0</v>
      </c>
      <c r="X3604" s="5">
        <v>0</v>
      </c>
      <c r="Y3604" s="5">
        <f t="shared" si="119"/>
        <v>16</v>
      </c>
      <c r="Z3604" s="5">
        <v>2</v>
      </c>
      <c r="AA3604" s="5">
        <v>1</v>
      </c>
      <c r="AB3604" s="5">
        <v>2</v>
      </c>
      <c r="AC3604" s="5">
        <v>1</v>
      </c>
      <c r="AD3604" s="5">
        <v>4</v>
      </c>
      <c r="AE3604" s="5">
        <v>1</v>
      </c>
      <c r="AF3604" s="5">
        <v>1</v>
      </c>
      <c r="AG3604" s="5">
        <v>1</v>
      </c>
      <c r="AH3604" s="5">
        <v>1</v>
      </c>
      <c r="AI3604" s="5">
        <v>1</v>
      </c>
      <c r="AJ3604" s="5">
        <v>1</v>
      </c>
      <c r="AK3604" s="5" t="s">
        <v>121</v>
      </c>
      <c r="AL3604" s="5">
        <v>1.02</v>
      </c>
      <c r="AM3604" s="7">
        <v>1.8899999999999999E-6</v>
      </c>
      <c r="AN3604" s="5" t="s">
        <v>43</v>
      </c>
      <c r="AO3604" s="5" t="s">
        <v>51</v>
      </c>
      <c r="AP3604" s="5" t="s">
        <v>52</v>
      </c>
    </row>
    <row r="3605" spans="1:42" x14ac:dyDescent="0.35">
      <c r="A3605" s="5" t="s">
        <v>3723</v>
      </c>
      <c r="B3605" s="10">
        <v>34.175102599179205</v>
      </c>
      <c r="C3605" s="5">
        <v>1</v>
      </c>
      <c r="D3605" s="5">
        <v>2</v>
      </c>
      <c r="E3605" s="10">
        <v>28.139043990000001</v>
      </c>
      <c r="F3605" s="10">
        <v>160.65707180000001</v>
      </c>
      <c r="G3605" s="10">
        <v>72.628827430000001</v>
      </c>
      <c r="H3605" s="10">
        <v>64.113835499999993</v>
      </c>
      <c r="I3605" s="10">
        <v>94.252872199999999</v>
      </c>
      <c r="J3605" s="10">
        <v>110.1647256</v>
      </c>
      <c r="K3605" s="10">
        <v>148.3586033</v>
      </c>
      <c r="L3605" s="10">
        <v>121.1392697</v>
      </c>
      <c r="M3605" s="10">
        <v>2.3139873340000001</v>
      </c>
      <c r="N3605" s="10">
        <v>93.143056180000002</v>
      </c>
      <c r="O3605" s="10">
        <v>107.9399104</v>
      </c>
      <c r="P3605" s="10">
        <v>78.985943289999994</v>
      </c>
      <c r="Q3605" s="11">
        <f t="shared" si="118"/>
        <v>1</v>
      </c>
      <c r="R3605" s="5">
        <v>0</v>
      </c>
      <c r="S3605" s="5">
        <v>0</v>
      </c>
      <c r="T3605" s="5">
        <v>1</v>
      </c>
      <c r="U3605" s="5">
        <v>0</v>
      </c>
      <c r="V3605" s="5">
        <v>0</v>
      </c>
      <c r="W3605" s="5">
        <v>0</v>
      </c>
      <c r="X3605" s="5">
        <v>0</v>
      </c>
      <c r="Y3605" s="5">
        <f t="shared" si="119"/>
        <v>16</v>
      </c>
      <c r="Z3605" s="5">
        <v>2</v>
      </c>
      <c r="AA3605" s="5">
        <v>1</v>
      </c>
      <c r="AB3605" s="5">
        <v>1</v>
      </c>
      <c r="AC3605" s="5">
        <v>2</v>
      </c>
      <c r="AD3605" s="5">
        <v>4</v>
      </c>
      <c r="AE3605" s="5">
        <v>1</v>
      </c>
      <c r="AF3605" s="5">
        <v>1</v>
      </c>
      <c r="AG3605" s="5">
        <v>1</v>
      </c>
      <c r="AH3605" s="5">
        <v>1</v>
      </c>
      <c r="AI3605" s="5">
        <v>1</v>
      </c>
      <c r="AJ3605" s="5">
        <v>1</v>
      </c>
      <c r="AK3605" s="5" t="s">
        <v>120</v>
      </c>
      <c r="AL3605" s="5">
        <v>2.19</v>
      </c>
      <c r="AM3605" s="7">
        <v>4.9900000000000001E-7</v>
      </c>
      <c r="AN3605" s="5" t="s">
        <v>36</v>
      </c>
      <c r="AO3605" s="5" t="s">
        <v>55</v>
      </c>
      <c r="AP3605" s="5" t="s">
        <v>56</v>
      </c>
    </row>
    <row r="3606" spans="1:42" x14ac:dyDescent="0.35">
      <c r="A3606" s="5" t="s">
        <v>3724</v>
      </c>
      <c r="B3606" s="10">
        <v>49.354309165526679</v>
      </c>
      <c r="C3606" s="5">
        <v>1</v>
      </c>
      <c r="D3606" s="5">
        <v>1</v>
      </c>
      <c r="E3606" s="10">
        <v>20.638061619999998</v>
      </c>
      <c r="F3606" s="10">
        <v>167.14717429999999</v>
      </c>
      <c r="G3606" s="10">
        <v>57.658983659999997</v>
      </c>
      <c r="H3606" s="10">
        <v>63.501143939999999</v>
      </c>
      <c r="I3606" s="10">
        <v>73.852388000000005</v>
      </c>
      <c r="J3606" s="10">
        <v>120.1679625</v>
      </c>
      <c r="K3606" s="10">
        <v>150.50599360000001</v>
      </c>
      <c r="L3606" s="10">
        <v>118.01947250000001</v>
      </c>
      <c r="M3606" s="10">
        <v>2.3701304310000002</v>
      </c>
      <c r="N3606" s="10">
        <v>89.428556700000001</v>
      </c>
      <c r="O3606" s="10">
        <v>111.2405808</v>
      </c>
      <c r="P3606" s="10">
        <v>81.009384229999995</v>
      </c>
      <c r="Q3606" s="11">
        <f t="shared" si="118"/>
        <v>4</v>
      </c>
      <c r="R3606" s="5">
        <v>1</v>
      </c>
      <c r="S3606" s="5">
        <v>1</v>
      </c>
      <c r="T3606" s="5">
        <v>0</v>
      </c>
      <c r="U3606" s="5">
        <v>0</v>
      </c>
      <c r="V3606" s="5">
        <v>0</v>
      </c>
      <c r="W3606" s="5">
        <v>1</v>
      </c>
      <c r="X3606" s="5">
        <v>1</v>
      </c>
      <c r="Y3606" s="5">
        <f t="shared" si="119"/>
        <v>18</v>
      </c>
      <c r="Z3606" s="5">
        <v>1</v>
      </c>
      <c r="AA3606" s="5">
        <v>1</v>
      </c>
      <c r="AB3606" s="5">
        <v>1</v>
      </c>
      <c r="AC3606" s="5">
        <v>2</v>
      </c>
      <c r="AD3606" s="5">
        <v>4</v>
      </c>
      <c r="AE3606" s="5">
        <v>1</v>
      </c>
      <c r="AF3606" s="5">
        <v>1</v>
      </c>
      <c r="AG3606" s="5">
        <v>1</v>
      </c>
      <c r="AH3606" s="5">
        <v>1</v>
      </c>
      <c r="AI3606" s="5">
        <v>2</v>
      </c>
      <c r="AJ3606" s="5">
        <v>3</v>
      </c>
      <c r="AK3606" s="5" t="s">
        <v>122</v>
      </c>
      <c r="AL3606" s="5">
        <v>3.36</v>
      </c>
      <c r="AM3606" s="7">
        <v>1.45E-9</v>
      </c>
      <c r="AN3606" s="5" t="s">
        <v>49</v>
      </c>
      <c r="AO3606" s="5" t="s">
        <v>47</v>
      </c>
      <c r="AP3606" s="5" t="s">
        <v>70</v>
      </c>
    </row>
    <row r="3607" spans="1:42" x14ac:dyDescent="0.35">
      <c r="A3607" s="5" t="s">
        <v>3725</v>
      </c>
      <c r="B3607" s="10">
        <v>21.906976744186046</v>
      </c>
      <c r="C3607" s="5">
        <v>2</v>
      </c>
      <c r="D3607" s="5">
        <v>0</v>
      </c>
      <c r="E3607" s="10">
        <v>35.310431250000001</v>
      </c>
      <c r="F3607" s="10">
        <v>165.6328297</v>
      </c>
      <c r="G3607" s="10">
        <v>96.871464329999995</v>
      </c>
      <c r="H3607" s="10">
        <v>36.627820819999997</v>
      </c>
      <c r="I3607" s="10">
        <v>205.4357128</v>
      </c>
      <c r="J3607" s="10">
        <v>130.34579009999999</v>
      </c>
      <c r="K3607" s="10">
        <v>289.30868759999998</v>
      </c>
      <c r="L3607" s="10">
        <v>476.24942270000003</v>
      </c>
      <c r="M3607" s="10">
        <v>7.8986049700000001</v>
      </c>
      <c r="N3607" s="10">
        <v>105.6941427</v>
      </c>
      <c r="O3607" s="10">
        <v>117.0721786</v>
      </c>
      <c r="P3607" s="10">
        <v>98.098013769999994</v>
      </c>
      <c r="Q3607" s="11">
        <f t="shared" si="118"/>
        <v>4</v>
      </c>
      <c r="R3607" s="5">
        <v>1</v>
      </c>
      <c r="S3607" s="5">
        <v>0</v>
      </c>
      <c r="T3607" s="5">
        <v>1</v>
      </c>
      <c r="U3607" s="5">
        <v>0</v>
      </c>
      <c r="V3607" s="5">
        <v>1</v>
      </c>
      <c r="W3607" s="5">
        <v>1</v>
      </c>
      <c r="X3607" s="5">
        <v>0</v>
      </c>
      <c r="Y3607" s="5">
        <f t="shared" si="119"/>
        <v>34</v>
      </c>
      <c r="Z3607" s="5">
        <v>3</v>
      </c>
      <c r="AA3607" s="5">
        <v>2</v>
      </c>
      <c r="AB3607" s="5">
        <v>3</v>
      </c>
      <c r="AC3607" s="5">
        <v>4</v>
      </c>
      <c r="AD3607" s="5">
        <v>3</v>
      </c>
      <c r="AE3607" s="5">
        <v>4</v>
      </c>
      <c r="AF3607" s="5">
        <v>3</v>
      </c>
      <c r="AG3607" s="5">
        <v>4</v>
      </c>
      <c r="AH3607" s="5">
        <v>1</v>
      </c>
      <c r="AI3607" s="5">
        <v>4</v>
      </c>
      <c r="AJ3607" s="5">
        <v>3</v>
      </c>
      <c r="AK3607" s="5" t="s">
        <v>125</v>
      </c>
      <c r="AL3607" s="5">
        <v>1.02</v>
      </c>
      <c r="AM3607" s="5">
        <v>0.998684397</v>
      </c>
      <c r="AN3607" s="5" t="s">
        <v>36</v>
      </c>
      <c r="AO3607" s="5" t="s">
        <v>39</v>
      </c>
      <c r="AP3607" s="5" t="s">
        <v>40</v>
      </c>
    </row>
    <row r="3608" spans="1:42" x14ac:dyDescent="0.35">
      <c r="A3608" s="5" t="s">
        <v>3726</v>
      </c>
      <c r="B3608" s="10">
        <v>46.254445964432286</v>
      </c>
      <c r="C3608" s="5">
        <v>1</v>
      </c>
      <c r="D3608" s="5">
        <v>0</v>
      </c>
      <c r="E3608" s="10">
        <v>25.900227180000002</v>
      </c>
      <c r="F3608" s="10">
        <v>163.16016680000001</v>
      </c>
      <c r="G3608" s="10">
        <v>68.949616480000003</v>
      </c>
      <c r="H3608" s="10">
        <v>62.338999639999997</v>
      </c>
      <c r="I3608" s="10">
        <v>77.894510479999994</v>
      </c>
      <c r="J3608" s="10">
        <v>122.73953899999999</v>
      </c>
      <c r="K3608" s="10">
        <v>145.536709</v>
      </c>
      <c r="L3608" s="10">
        <v>113.54915099999999</v>
      </c>
      <c r="M3608" s="10">
        <v>2.3346012900000002</v>
      </c>
      <c r="N3608" s="10">
        <v>95.311978670000002</v>
      </c>
      <c r="O3608" s="10">
        <v>116.7753913</v>
      </c>
      <c r="P3608" s="10">
        <v>83.862517409999995</v>
      </c>
      <c r="Q3608" s="11">
        <f t="shared" si="118"/>
        <v>2</v>
      </c>
      <c r="R3608" s="5">
        <v>1</v>
      </c>
      <c r="S3608" s="5">
        <v>0</v>
      </c>
      <c r="T3608" s="5">
        <v>1</v>
      </c>
      <c r="U3608" s="5">
        <v>0</v>
      </c>
      <c r="V3608" s="5">
        <v>0</v>
      </c>
      <c r="W3608" s="5">
        <v>0</v>
      </c>
      <c r="X3608" s="5">
        <v>0</v>
      </c>
      <c r="Y3608" s="5">
        <f t="shared" si="119"/>
        <v>19</v>
      </c>
      <c r="Z3608" s="5">
        <v>2</v>
      </c>
      <c r="AA3608" s="5">
        <v>1</v>
      </c>
      <c r="AB3608" s="5">
        <v>1</v>
      </c>
      <c r="AC3608" s="5">
        <v>2</v>
      </c>
      <c r="AD3608" s="5">
        <v>4</v>
      </c>
      <c r="AE3608" s="5">
        <v>1</v>
      </c>
      <c r="AF3608" s="5">
        <v>1</v>
      </c>
      <c r="AG3608" s="5">
        <v>1</v>
      </c>
      <c r="AH3608" s="5">
        <v>1</v>
      </c>
      <c r="AI3608" s="5">
        <v>2</v>
      </c>
      <c r="AJ3608" s="5">
        <v>3</v>
      </c>
      <c r="AK3608" s="5" t="s">
        <v>122</v>
      </c>
      <c r="AL3608" s="5">
        <v>3.36</v>
      </c>
      <c r="AM3608" s="7">
        <v>5.0299999999999999E-7</v>
      </c>
      <c r="AN3608" s="5" t="s">
        <v>36</v>
      </c>
      <c r="AO3608" s="5" t="s">
        <v>53</v>
      </c>
      <c r="AP3608" s="5" t="s">
        <v>54</v>
      </c>
    </row>
    <row r="3609" spans="1:42" x14ac:dyDescent="0.35">
      <c r="A3609" s="5" t="s">
        <v>3727</v>
      </c>
      <c r="B3609" s="10">
        <v>21.250341997264023</v>
      </c>
      <c r="C3609" s="5">
        <v>2</v>
      </c>
      <c r="D3609" s="5">
        <v>0</v>
      </c>
      <c r="E3609" s="10">
        <v>27.57557169</v>
      </c>
      <c r="F3609" s="10">
        <v>166.31102910000001</v>
      </c>
      <c r="G3609" s="10">
        <v>76.272262040000001</v>
      </c>
      <c r="H3609" s="10">
        <v>72.139928560000001</v>
      </c>
      <c r="I3609" s="10">
        <v>89.473889569999997</v>
      </c>
      <c r="J3609" s="10">
        <v>104.21813160000001</v>
      </c>
      <c r="K3609" s="10">
        <v>158.28518349999999</v>
      </c>
      <c r="L3609" s="10">
        <v>120.6320084</v>
      </c>
      <c r="M3609" s="10">
        <v>2.1941411180000001</v>
      </c>
      <c r="N3609" s="10">
        <v>92.489008100000007</v>
      </c>
      <c r="O3609" s="10">
        <v>114.1152802</v>
      </c>
      <c r="P3609" s="10">
        <v>82.161009919999998</v>
      </c>
      <c r="Q3609" s="11">
        <f t="shared" si="118"/>
        <v>2</v>
      </c>
      <c r="R3609" s="5">
        <v>0</v>
      </c>
      <c r="S3609" s="5">
        <v>0</v>
      </c>
      <c r="T3609" s="5">
        <v>1</v>
      </c>
      <c r="U3609" s="5">
        <v>0</v>
      </c>
      <c r="V3609" s="5">
        <v>1</v>
      </c>
      <c r="W3609" s="5">
        <v>0</v>
      </c>
      <c r="X3609" s="5">
        <v>0</v>
      </c>
      <c r="Y3609" s="5">
        <f t="shared" si="119"/>
        <v>18</v>
      </c>
      <c r="Z3609" s="5">
        <v>2</v>
      </c>
      <c r="AA3609" s="5">
        <v>1</v>
      </c>
      <c r="AB3609" s="5">
        <v>1</v>
      </c>
      <c r="AC3609" s="5">
        <v>1</v>
      </c>
      <c r="AD3609" s="5">
        <v>4</v>
      </c>
      <c r="AE3609" s="5">
        <v>1</v>
      </c>
      <c r="AF3609" s="5">
        <v>1</v>
      </c>
      <c r="AG3609" s="5">
        <v>1</v>
      </c>
      <c r="AH3609" s="5">
        <v>1</v>
      </c>
      <c r="AI3609" s="5">
        <v>2</v>
      </c>
      <c r="AJ3609" s="5">
        <v>3</v>
      </c>
      <c r="AK3609" s="5" t="s">
        <v>119</v>
      </c>
      <c r="AL3609" s="5">
        <v>1.02</v>
      </c>
      <c r="AM3609" s="7">
        <v>2.2500000000000001E-5</v>
      </c>
      <c r="AN3609" s="5" t="s">
        <v>43</v>
      </c>
      <c r="AO3609" s="5" t="s">
        <v>72</v>
      </c>
      <c r="AP3609" s="5" t="s">
        <v>92</v>
      </c>
    </row>
    <row r="3610" spans="1:42" x14ac:dyDescent="0.35">
      <c r="A3610" s="5" t="s">
        <v>3728</v>
      </c>
      <c r="B3610" s="10">
        <v>22.878248974008208</v>
      </c>
      <c r="C3610" s="5">
        <v>1</v>
      </c>
      <c r="D3610" s="5">
        <v>0</v>
      </c>
      <c r="E3610" s="10">
        <v>27.759631160000001</v>
      </c>
      <c r="F3610" s="10">
        <v>168.6100022</v>
      </c>
      <c r="G3610" s="10">
        <v>78.918779349999994</v>
      </c>
      <c r="H3610" s="10">
        <v>39.455862330000002</v>
      </c>
      <c r="I3610" s="10">
        <v>204.05035549999999</v>
      </c>
      <c r="J3610" s="10">
        <v>129.85749580000001</v>
      </c>
      <c r="K3610" s="10">
        <v>285.08221120000002</v>
      </c>
      <c r="L3610" s="10">
        <v>475.36730310000002</v>
      </c>
      <c r="M3610" s="10">
        <v>7.2253448359999997</v>
      </c>
      <c r="N3610" s="10">
        <v>110.36156219999999</v>
      </c>
      <c r="O3610" s="10">
        <v>124.0562508</v>
      </c>
      <c r="P3610" s="10">
        <v>95.660681890000006</v>
      </c>
      <c r="Q3610" s="11">
        <f t="shared" si="118"/>
        <v>6</v>
      </c>
      <c r="R3610" s="5">
        <v>1</v>
      </c>
      <c r="S3610" s="5">
        <v>1</v>
      </c>
      <c r="T3610" s="5">
        <v>1</v>
      </c>
      <c r="U3610" s="5">
        <v>1</v>
      </c>
      <c r="V3610" s="5">
        <v>1</v>
      </c>
      <c r="W3610" s="5">
        <v>1</v>
      </c>
      <c r="X3610" s="5">
        <v>0</v>
      </c>
      <c r="Y3610" s="5">
        <f t="shared" si="119"/>
        <v>36</v>
      </c>
      <c r="Z3610" s="5">
        <v>2</v>
      </c>
      <c r="AA3610" s="5">
        <v>3</v>
      </c>
      <c r="AB3610" s="5">
        <v>3</v>
      </c>
      <c r="AC3610" s="5">
        <v>4</v>
      </c>
      <c r="AD3610" s="5">
        <v>4</v>
      </c>
      <c r="AE3610" s="5">
        <v>4</v>
      </c>
      <c r="AF3610" s="5">
        <v>3</v>
      </c>
      <c r="AG3610" s="5">
        <v>4</v>
      </c>
      <c r="AH3610" s="5">
        <v>2</v>
      </c>
      <c r="AI3610" s="5">
        <v>4</v>
      </c>
      <c r="AJ3610" s="5">
        <v>3</v>
      </c>
      <c r="AK3610" s="5" t="s">
        <v>124</v>
      </c>
      <c r="AL3610" s="5">
        <v>2.19</v>
      </c>
      <c r="AM3610" s="5">
        <v>0.99333351700000005</v>
      </c>
      <c r="AN3610" s="5" t="s">
        <v>76</v>
      </c>
      <c r="AO3610" s="5" t="s">
        <v>77</v>
      </c>
      <c r="AP3610" s="5" t="s">
        <v>78</v>
      </c>
    </row>
    <row r="3611" spans="1:42" x14ac:dyDescent="0.35">
      <c r="A3611" s="5" t="s">
        <v>3729</v>
      </c>
      <c r="B3611" s="10">
        <v>29.064295485636116</v>
      </c>
      <c r="C3611" s="5">
        <v>1</v>
      </c>
      <c r="D3611" s="5">
        <v>0</v>
      </c>
      <c r="E3611" s="10">
        <v>33.784279720000001</v>
      </c>
      <c r="F3611" s="10">
        <v>169.2567684</v>
      </c>
      <c r="G3611" s="10">
        <v>96.784710050000001</v>
      </c>
      <c r="H3611" s="10">
        <v>31.57808941</v>
      </c>
      <c r="I3611" s="10">
        <v>202.55245059999999</v>
      </c>
      <c r="J3611" s="10">
        <v>135.15539770000001</v>
      </c>
      <c r="K3611" s="10">
        <v>285.35723819999998</v>
      </c>
      <c r="L3611" s="10">
        <v>483.45001130000003</v>
      </c>
      <c r="M3611" s="10">
        <v>9.0365580560000005</v>
      </c>
      <c r="N3611" s="10">
        <v>105.48854729999999</v>
      </c>
      <c r="O3611" s="10">
        <v>122.8819278</v>
      </c>
      <c r="P3611" s="10">
        <v>97.124192289999996</v>
      </c>
      <c r="Q3611" s="11">
        <f t="shared" si="118"/>
        <v>7</v>
      </c>
      <c r="R3611" s="5">
        <v>1</v>
      </c>
      <c r="S3611" s="5">
        <v>1</v>
      </c>
      <c r="T3611" s="5">
        <v>1</v>
      </c>
      <c r="U3611" s="5">
        <v>1</v>
      </c>
      <c r="V3611" s="5">
        <v>1</v>
      </c>
      <c r="W3611" s="5">
        <v>1</v>
      </c>
      <c r="X3611" s="5">
        <v>1</v>
      </c>
      <c r="Y3611" s="5">
        <f t="shared" si="119"/>
        <v>35</v>
      </c>
      <c r="Z3611" s="5">
        <v>3</v>
      </c>
      <c r="AA3611" s="5">
        <v>2</v>
      </c>
      <c r="AB3611" s="5">
        <v>3</v>
      </c>
      <c r="AC3611" s="5">
        <v>4</v>
      </c>
      <c r="AD3611" s="5">
        <v>3</v>
      </c>
      <c r="AE3611" s="5">
        <v>4</v>
      </c>
      <c r="AF3611" s="5">
        <v>3</v>
      </c>
      <c r="AG3611" s="5">
        <v>4</v>
      </c>
      <c r="AH3611" s="5">
        <v>2</v>
      </c>
      <c r="AI3611" s="5">
        <v>4</v>
      </c>
      <c r="AJ3611" s="5">
        <v>3</v>
      </c>
      <c r="AK3611" s="5" t="s">
        <v>124</v>
      </c>
      <c r="AL3611" s="5">
        <v>2.19</v>
      </c>
      <c r="AM3611" s="5">
        <v>0.99732942599999996</v>
      </c>
      <c r="AN3611" s="5" t="s">
        <v>36</v>
      </c>
      <c r="AO3611" s="5" t="s">
        <v>53</v>
      </c>
      <c r="AP3611" s="5" t="s">
        <v>115</v>
      </c>
    </row>
    <row r="3612" spans="1:42" x14ac:dyDescent="0.35">
      <c r="A3612" s="5" t="s">
        <v>3730</v>
      </c>
      <c r="B3612" s="10">
        <v>21.523939808481533</v>
      </c>
      <c r="C3612" s="5">
        <v>2</v>
      </c>
      <c r="D3612" s="5">
        <v>0</v>
      </c>
      <c r="E3612" s="10">
        <v>25.904171179999999</v>
      </c>
      <c r="F3612" s="10">
        <v>168.7752437</v>
      </c>
      <c r="G3612" s="10">
        <v>73.788246330000007</v>
      </c>
      <c r="H3612" s="10">
        <v>68.695954069999999</v>
      </c>
      <c r="I3612" s="10">
        <v>93.487897959999998</v>
      </c>
      <c r="J3612" s="10">
        <v>111.3790024</v>
      </c>
      <c r="K3612" s="10">
        <v>154.12336450000001</v>
      </c>
      <c r="L3612" s="10">
        <v>120.5576974</v>
      </c>
      <c r="M3612" s="10">
        <v>2.243558105</v>
      </c>
      <c r="N3612" s="10">
        <v>96.396838709999997</v>
      </c>
      <c r="O3612" s="10">
        <v>106.77869629999999</v>
      </c>
      <c r="P3612" s="10">
        <v>86.976505419999995</v>
      </c>
      <c r="Q3612" s="11">
        <f t="shared" si="118"/>
        <v>0</v>
      </c>
      <c r="R3612" s="5">
        <v>0</v>
      </c>
      <c r="S3612" s="5">
        <v>0</v>
      </c>
      <c r="T3612" s="5">
        <v>0</v>
      </c>
      <c r="U3612" s="5">
        <v>0</v>
      </c>
      <c r="V3612" s="5">
        <v>0</v>
      </c>
      <c r="W3612" s="5">
        <v>0</v>
      </c>
      <c r="X3612" s="5">
        <v>0</v>
      </c>
      <c r="Y3612" s="5">
        <f t="shared" si="119"/>
        <v>18</v>
      </c>
      <c r="Z3612" s="5">
        <v>2</v>
      </c>
      <c r="AA3612" s="5">
        <v>1</v>
      </c>
      <c r="AB3612" s="5">
        <v>1</v>
      </c>
      <c r="AC3612" s="5">
        <v>1</v>
      </c>
      <c r="AD3612" s="5">
        <v>4</v>
      </c>
      <c r="AE3612" s="5">
        <v>1</v>
      </c>
      <c r="AF3612" s="5">
        <v>1</v>
      </c>
      <c r="AG3612" s="5">
        <v>1</v>
      </c>
      <c r="AH3612" s="5">
        <v>1</v>
      </c>
      <c r="AI3612" s="5">
        <v>2</v>
      </c>
      <c r="AJ3612" s="5">
        <v>3</v>
      </c>
      <c r="AK3612" s="5" t="s">
        <v>119</v>
      </c>
      <c r="AL3612" s="5">
        <v>1.02</v>
      </c>
      <c r="AM3612" s="7">
        <v>8.1699999999999997E-6</v>
      </c>
      <c r="AN3612" s="5" t="s">
        <v>43</v>
      </c>
      <c r="AO3612" s="5" t="s">
        <v>51</v>
      </c>
      <c r="AP3612" s="5" t="s">
        <v>52</v>
      </c>
    </row>
    <row r="3613" spans="1:42" x14ac:dyDescent="0.35">
      <c r="A3613" s="5" t="s">
        <v>3731</v>
      </c>
      <c r="B3613" s="10">
        <v>17.3734610123119</v>
      </c>
      <c r="C3613" s="5">
        <v>1</v>
      </c>
      <c r="D3613" s="5">
        <v>1</v>
      </c>
      <c r="E3613" s="10">
        <v>26.924179630000001</v>
      </c>
      <c r="F3613" s="10">
        <v>159.56731809999999</v>
      </c>
      <c r="G3613" s="10">
        <v>68.553616539999993</v>
      </c>
      <c r="H3613" s="10">
        <v>57.516889689999999</v>
      </c>
      <c r="I3613" s="10">
        <v>89.349319929999993</v>
      </c>
      <c r="J3613" s="10">
        <v>107.82050599999999</v>
      </c>
      <c r="K3613" s="10">
        <v>178.7441876</v>
      </c>
      <c r="L3613" s="10">
        <v>123.6601107</v>
      </c>
      <c r="M3613" s="10">
        <v>3.1076817370000001</v>
      </c>
      <c r="N3613" s="10">
        <v>89.721105440000002</v>
      </c>
      <c r="O3613" s="10">
        <v>108.5549357</v>
      </c>
      <c r="P3613" s="10">
        <v>80.599773170000006</v>
      </c>
      <c r="Q3613" s="11">
        <f t="shared" si="118"/>
        <v>1</v>
      </c>
      <c r="R3613" s="5">
        <v>0</v>
      </c>
      <c r="S3613" s="5">
        <v>0</v>
      </c>
      <c r="T3613" s="5">
        <v>0</v>
      </c>
      <c r="U3613" s="5">
        <v>0</v>
      </c>
      <c r="V3613" s="5">
        <v>0</v>
      </c>
      <c r="W3613" s="5">
        <v>0</v>
      </c>
      <c r="X3613" s="5">
        <v>1</v>
      </c>
      <c r="Y3613" s="5">
        <f t="shared" si="119"/>
        <v>20</v>
      </c>
      <c r="Z3613" s="5">
        <v>2</v>
      </c>
      <c r="AA3613" s="5">
        <v>1</v>
      </c>
      <c r="AB3613" s="5">
        <v>2</v>
      </c>
      <c r="AC3613" s="5">
        <v>2</v>
      </c>
      <c r="AD3613" s="5">
        <v>4</v>
      </c>
      <c r="AE3613" s="5">
        <v>1</v>
      </c>
      <c r="AF3613" s="5">
        <v>1</v>
      </c>
      <c r="AG3613" s="5">
        <v>1</v>
      </c>
      <c r="AH3613" s="5">
        <v>1</v>
      </c>
      <c r="AI3613" s="5">
        <v>2</v>
      </c>
      <c r="AJ3613" s="5">
        <v>3</v>
      </c>
      <c r="AK3613" s="5" t="s">
        <v>35</v>
      </c>
      <c r="AL3613" s="5">
        <v>2.19</v>
      </c>
      <c r="AM3613" s="5">
        <v>1.90018E-4</v>
      </c>
      <c r="AN3613" s="5" t="s">
        <v>43</v>
      </c>
      <c r="AO3613" s="5" t="s">
        <v>72</v>
      </c>
      <c r="AP3613" s="5" t="s">
        <v>73</v>
      </c>
    </row>
    <row r="3614" spans="1:42" x14ac:dyDescent="0.35">
      <c r="A3614" s="5" t="s">
        <v>3732</v>
      </c>
      <c r="B3614" s="10">
        <v>44.629274965800271</v>
      </c>
      <c r="C3614" s="5">
        <v>2</v>
      </c>
      <c r="D3614" s="5">
        <v>1</v>
      </c>
      <c r="E3614" s="10">
        <v>30.627673529999999</v>
      </c>
      <c r="F3614" s="10">
        <v>165.6458945</v>
      </c>
      <c r="G3614" s="10">
        <v>84.037933030000005</v>
      </c>
      <c r="H3614" s="10">
        <v>68.093387410000005</v>
      </c>
      <c r="I3614" s="10">
        <v>112.4787259</v>
      </c>
      <c r="J3614" s="10">
        <v>118.52189610000001</v>
      </c>
      <c r="K3614" s="10">
        <v>142.45402329999999</v>
      </c>
      <c r="L3614" s="10">
        <v>116.9725397</v>
      </c>
      <c r="M3614" s="10">
        <v>2.0920390169999998</v>
      </c>
      <c r="N3614" s="10">
        <v>92.48643448</v>
      </c>
      <c r="O3614" s="10">
        <v>115.7917293</v>
      </c>
      <c r="P3614" s="10">
        <v>82.585926869999994</v>
      </c>
      <c r="Q3614" s="11">
        <f t="shared" si="118"/>
        <v>1</v>
      </c>
      <c r="R3614" s="5">
        <v>1</v>
      </c>
      <c r="S3614" s="5">
        <v>0</v>
      </c>
      <c r="T3614" s="5">
        <v>0</v>
      </c>
      <c r="U3614" s="5">
        <v>0</v>
      </c>
      <c r="V3614" s="5">
        <v>0</v>
      </c>
      <c r="W3614" s="5">
        <v>0</v>
      </c>
      <c r="X3614" s="5">
        <v>0</v>
      </c>
      <c r="Y3614" s="5">
        <f t="shared" si="119"/>
        <v>19</v>
      </c>
      <c r="Z3614" s="5">
        <v>3</v>
      </c>
      <c r="AA3614" s="5">
        <v>1</v>
      </c>
      <c r="AB3614" s="5">
        <v>1</v>
      </c>
      <c r="AC3614" s="5">
        <v>1</v>
      </c>
      <c r="AD3614" s="5">
        <v>4</v>
      </c>
      <c r="AE3614" s="5">
        <v>1</v>
      </c>
      <c r="AF3614" s="5">
        <v>1</v>
      </c>
      <c r="AG3614" s="5">
        <v>1</v>
      </c>
      <c r="AH3614" s="5">
        <v>1</v>
      </c>
      <c r="AI3614" s="5">
        <v>2</v>
      </c>
      <c r="AJ3614" s="5">
        <v>3</v>
      </c>
      <c r="AK3614" s="5" t="s">
        <v>123</v>
      </c>
      <c r="AL3614" s="5">
        <v>2.15</v>
      </c>
      <c r="AM3614" s="7">
        <v>1.35E-6</v>
      </c>
      <c r="AN3614" s="5" t="s">
        <v>63</v>
      </c>
      <c r="AO3614" s="5" t="s">
        <v>64</v>
      </c>
      <c r="AP3614" s="5" t="s">
        <v>97</v>
      </c>
    </row>
    <row r="3615" spans="1:42" x14ac:dyDescent="0.35">
      <c r="A3615" s="5" t="s">
        <v>3733</v>
      </c>
      <c r="B3615" s="10">
        <v>25.578659370725035</v>
      </c>
      <c r="C3615" s="5">
        <v>2</v>
      </c>
      <c r="D3615" s="5">
        <v>0</v>
      </c>
      <c r="E3615" s="10">
        <v>25.100616240000001</v>
      </c>
      <c r="F3615" s="10">
        <v>168.3261383</v>
      </c>
      <c r="G3615" s="10">
        <v>71.119305030000007</v>
      </c>
      <c r="H3615" s="10">
        <v>78.207964110000006</v>
      </c>
      <c r="I3615" s="10">
        <v>94.080754589999998</v>
      </c>
      <c r="J3615" s="10">
        <v>110.0204323</v>
      </c>
      <c r="K3615" s="10">
        <v>153.09313209999999</v>
      </c>
      <c r="L3615" s="10">
        <v>123.0376007</v>
      </c>
      <c r="M3615" s="10">
        <v>1.9575133280000001</v>
      </c>
      <c r="N3615" s="10">
        <v>88.892547899999997</v>
      </c>
      <c r="O3615" s="10">
        <v>113.5809872</v>
      </c>
      <c r="P3615" s="10">
        <v>80.621977240000007</v>
      </c>
      <c r="Q3615" s="11">
        <f t="shared" si="118"/>
        <v>0</v>
      </c>
      <c r="R3615" s="5">
        <v>0</v>
      </c>
      <c r="S3615" s="5">
        <v>0</v>
      </c>
      <c r="T3615" s="5">
        <v>0</v>
      </c>
      <c r="U3615" s="5">
        <v>0</v>
      </c>
      <c r="V3615" s="5">
        <v>0</v>
      </c>
      <c r="W3615" s="5">
        <v>0</v>
      </c>
      <c r="X3615" s="5">
        <v>0</v>
      </c>
      <c r="Y3615" s="5">
        <f t="shared" si="119"/>
        <v>18</v>
      </c>
      <c r="Z3615" s="5">
        <v>2</v>
      </c>
      <c r="AA3615" s="5">
        <v>1</v>
      </c>
      <c r="AB3615" s="5">
        <v>1</v>
      </c>
      <c r="AC3615" s="5">
        <v>1</v>
      </c>
      <c r="AD3615" s="5">
        <v>4</v>
      </c>
      <c r="AE3615" s="5">
        <v>1</v>
      </c>
      <c r="AF3615" s="5">
        <v>1</v>
      </c>
      <c r="AG3615" s="5">
        <v>1</v>
      </c>
      <c r="AH3615" s="5">
        <v>1</v>
      </c>
      <c r="AI3615" s="5">
        <v>2</v>
      </c>
      <c r="AJ3615" s="5">
        <v>3</v>
      </c>
      <c r="AK3615" s="5" t="s">
        <v>119</v>
      </c>
      <c r="AL3615" s="5">
        <v>1.02</v>
      </c>
      <c r="AM3615" s="7">
        <v>5.7200000000000003E-8</v>
      </c>
      <c r="AN3615" s="5" t="s">
        <v>43</v>
      </c>
      <c r="AO3615" s="5" t="s">
        <v>72</v>
      </c>
      <c r="AP3615" s="5" t="s">
        <v>92</v>
      </c>
    </row>
    <row r="3616" spans="1:42" x14ac:dyDescent="0.35">
      <c r="A3616" s="5" t="s">
        <v>3734</v>
      </c>
      <c r="B3616" s="10">
        <v>37.745554035567714</v>
      </c>
      <c r="C3616" s="5">
        <v>2</v>
      </c>
      <c r="D3616" s="5">
        <v>1</v>
      </c>
      <c r="E3616" s="10">
        <v>24.552803820000001</v>
      </c>
      <c r="F3616" s="10">
        <v>175.0942</v>
      </c>
      <c r="G3616" s="10">
        <v>75.273934060000002</v>
      </c>
      <c r="H3616" s="10">
        <v>45.306620000000002</v>
      </c>
      <c r="I3616" s="10">
        <v>195.60070289999999</v>
      </c>
      <c r="J3616" s="10">
        <v>135.12518220000001</v>
      </c>
      <c r="K3616" s="10">
        <v>287.8683623</v>
      </c>
      <c r="L3616" s="10">
        <v>469.28671480000003</v>
      </c>
      <c r="M3616" s="10">
        <v>6.3537814619999997</v>
      </c>
      <c r="N3616" s="10">
        <v>121.7395343</v>
      </c>
      <c r="O3616" s="10">
        <v>122.9470713</v>
      </c>
      <c r="P3616" s="10">
        <v>80.340431769999995</v>
      </c>
      <c r="Q3616" s="11">
        <f t="shared" si="118"/>
        <v>5</v>
      </c>
      <c r="R3616" s="5">
        <v>1</v>
      </c>
      <c r="S3616" s="5">
        <v>0</v>
      </c>
      <c r="T3616" s="5">
        <v>1</v>
      </c>
      <c r="U3616" s="5">
        <v>1</v>
      </c>
      <c r="V3616" s="5">
        <v>0</v>
      </c>
      <c r="W3616" s="5">
        <v>1</v>
      </c>
      <c r="X3616" s="5">
        <v>1</v>
      </c>
      <c r="Y3616" s="5">
        <f t="shared" si="119"/>
        <v>31</v>
      </c>
      <c r="Z3616" s="5">
        <v>1</v>
      </c>
      <c r="AA3616" s="5">
        <v>3</v>
      </c>
      <c r="AB3616" s="5">
        <v>3</v>
      </c>
      <c r="AC3616" s="5">
        <v>3</v>
      </c>
      <c r="AD3616" s="5">
        <v>3</v>
      </c>
      <c r="AE3616" s="5">
        <v>4</v>
      </c>
      <c r="AF3616" s="5">
        <v>3</v>
      </c>
      <c r="AG3616" s="5">
        <v>4</v>
      </c>
      <c r="AH3616" s="5">
        <v>2</v>
      </c>
      <c r="AI3616" s="5">
        <v>2</v>
      </c>
      <c r="AJ3616" s="5">
        <v>3</v>
      </c>
      <c r="AK3616" s="5" t="s">
        <v>127</v>
      </c>
      <c r="AL3616" s="5">
        <v>1.02</v>
      </c>
      <c r="AM3616" s="5">
        <v>2.7279885E-2</v>
      </c>
      <c r="AN3616" s="5" t="s">
        <v>49</v>
      </c>
      <c r="AO3616" s="5" t="s">
        <v>47</v>
      </c>
      <c r="AP3616" s="5" t="s">
        <v>112</v>
      </c>
    </row>
    <row r="3617" spans="1:42" x14ac:dyDescent="0.35">
      <c r="A3617" s="5" t="s">
        <v>3735</v>
      </c>
      <c r="B3617" s="10">
        <v>32.065663474692201</v>
      </c>
      <c r="C3617" s="5">
        <v>2</v>
      </c>
      <c r="D3617" s="5">
        <v>0</v>
      </c>
      <c r="E3617" s="10">
        <v>27.004071419999999</v>
      </c>
      <c r="F3617" s="10">
        <v>167.8564341</v>
      </c>
      <c r="G3617" s="10">
        <v>76.086084240000005</v>
      </c>
      <c r="H3617" s="10">
        <v>78.018167890000001</v>
      </c>
      <c r="I3617" s="10">
        <v>120.00200049999999</v>
      </c>
      <c r="J3617" s="10">
        <v>105.590739</v>
      </c>
      <c r="K3617" s="10">
        <v>177.2177173</v>
      </c>
      <c r="L3617" s="10">
        <v>119.9812245</v>
      </c>
      <c r="M3617" s="10">
        <v>2.2714929370000001</v>
      </c>
      <c r="N3617" s="10">
        <v>98.221360430000004</v>
      </c>
      <c r="O3617" s="10">
        <v>108.8363375</v>
      </c>
      <c r="P3617" s="10">
        <v>75.817836819999997</v>
      </c>
      <c r="Q3617" s="11">
        <f t="shared" si="118"/>
        <v>1</v>
      </c>
      <c r="R3617" s="5">
        <v>1</v>
      </c>
      <c r="S3617" s="5">
        <v>0</v>
      </c>
      <c r="T3617" s="5">
        <v>0</v>
      </c>
      <c r="U3617" s="5">
        <v>0</v>
      </c>
      <c r="V3617" s="5">
        <v>0</v>
      </c>
      <c r="W3617" s="5">
        <v>0</v>
      </c>
      <c r="X3617" s="5">
        <v>0</v>
      </c>
      <c r="Y3617" s="5">
        <f t="shared" si="119"/>
        <v>16</v>
      </c>
      <c r="Z3617" s="5">
        <v>2</v>
      </c>
      <c r="AA3617" s="5">
        <v>1</v>
      </c>
      <c r="AB3617" s="5">
        <v>2</v>
      </c>
      <c r="AC3617" s="5">
        <v>1</v>
      </c>
      <c r="AD3617" s="5">
        <v>4</v>
      </c>
      <c r="AE3617" s="5">
        <v>1</v>
      </c>
      <c r="AF3617" s="5">
        <v>1</v>
      </c>
      <c r="AG3617" s="5">
        <v>1</v>
      </c>
      <c r="AH3617" s="5">
        <v>1</v>
      </c>
      <c r="AI3617" s="5">
        <v>1</v>
      </c>
      <c r="AJ3617" s="5">
        <v>1</v>
      </c>
      <c r="AK3617" s="5" t="s">
        <v>121</v>
      </c>
      <c r="AL3617" s="5">
        <v>1.02</v>
      </c>
      <c r="AM3617" s="7">
        <v>6.9399999999999996E-6</v>
      </c>
      <c r="AN3617" s="5" t="s">
        <v>49</v>
      </c>
      <c r="AO3617" s="5" t="s">
        <v>47</v>
      </c>
      <c r="AP3617" s="5" t="s">
        <v>100</v>
      </c>
    </row>
    <row r="3618" spans="1:42" x14ac:dyDescent="0.35">
      <c r="A3618" s="5" t="s">
        <v>3736</v>
      </c>
      <c r="B3618" s="10">
        <v>22.746922024623803</v>
      </c>
      <c r="C3618" s="5">
        <v>1</v>
      </c>
      <c r="D3618" s="5">
        <v>0</v>
      </c>
      <c r="E3618" s="10">
        <v>20.474119829999999</v>
      </c>
      <c r="F3618" s="10">
        <v>158.60635300000001</v>
      </c>
      <c r="G3618" s="10">
        <v>51.504645080000003</v>
      </c>
      <c r="H3618" s="10">
        <v>58.331877009999999</v>
      </c>
      <c r="I3618" s="10">
        <v>92.494789909999994</v>
      </c>
      <c r="J3618" s="10">
        <v>112.61866449999999</v>
      </c>
      <c r="K3618" s="10">
        <v>181.8099258</v>
      </c>
      <c r="L3618" s="10">
        <v>117.05290770000001</v>
      </c>
      <c r="M3618" s="10">
        <v>3.1168193980000001</v>
      </c>
      <c r="N3618" s="10">
        <v>94.865227849999997</v>
      </c>
      <c r="O3618" s="10">
        <v>111.90742</v>
      </c>
      <c r="P3618" s="10">
        <v>78.999617900000004</v>
      </c>
      <c r="Q3618" s="11">
        <f t="shared" si="118"/>
        <v>0</v>
      </c>
      <c r="R3618" s="5">
        <v>0</v>
      </c>
      <c r="S3618" s="5">
        <v>0</v>
      </c>
      <c r="T3618" s="5">
        <v>0</v>
      </c>
      <c r="U3618" s="5">
        <v>0</v>
      </c>
      <c r="V3618" s="5">
        <v>0</v>
      </c>
      <c r="W3618" s="5">
        <v>0</v>
      </c>
      <c r="X3618" s="5">
        <v>0</v>
      </c>
      <c r="Y3618" s="5">
        <f t="shared" si="119"/>
        <v>16</v>
      </c>
      <c r="Z3618" s="5">
        <v>1</v>
      </c>
      <c r="AA3618" s="5">
        <v>1</v>
      </c>
      <c r="AB3618" s="5">
        <v>2</v>
      </c>
      <c r="AC3618" s="5">
        <v>2</v>
      </c>
      <c r="AD3618" s="5">
        <v>4</v>
      </c>
      <c r="AE3618" s="5">
        <v>1</v>
      </c>
      <c r="AF3618" s="5">
        <v>1</v>
      </c>
      <c r="AG3618" s="5">
        <v>1</v>
      </c>
      <c r="AH3618" s="5">
        <v>1</v>
      </c>
      <c r="AI3618" s="5">
        <v>1</v>
      </c>
      <c r="AJ3618" s="5">
        <v>1</v>
      </c>
      <c r="AK3618" s="5" t="s">
        <v>35</v>
      </c>
      <c r="AL3618" s="5">
        <v>2.19</v>
      </c>
      <c r="AM3618" s="5">
        <v>1.14017E-4</v>
      </c>
      <c r="AN3618" s="5" t="s">
        <v>36</v>
      </c>
      <c r="AO3618" s="5" t="s">
        <v>74</v>
      </c>
      <c r="AP3618" s="5" t="s">
        <v>75</v>
      </c>
    </row>
    <row r="3619" spans="1:42" x14ac:dyDescent="0.35">
      <c r="A3619" s="5" t="s">
        <v>3737</v>
      </c>
      <c r="B3619" s="10">
        <v>26.50341997264022</v>
      </c>
      <c r="C3619" s="5">
        <v>2</v>
      </c>
      <c r="D3619" s="5">
        <v>0</v>
      </c>
      <c r="E3619" s="10">
        <v>40.130318330000001</v>
      </c>
      <c r="F3619" s="10">
        <v>169.99820270000001</v>
      </c>
      <c r="G3619" s="10">
        <v>115.9741676</v>
      </c>
      <c r="H3619" s="10">
        <v>35.717143190000002</v>
      </c>
      <c r="I3619" s="10">
        <v>201.10528070000001</v>
      </c>
      <c r="J3619" s="10">
        <v>127.2137716</v>
      </c>
      <c r="K3619" s="10">
        <v>283.45458910000002</v>
      </c>
      <c r="L3619" s="10">
        <v>477.5241547</v>
      </c>
      <c r="M3619" s="10">
        <v>7.9360935330000002</v>
      </c>
      <c r="N3619" s="10">
        <v>106.89295</v>
      </c>
      <c r="O3619" s="10">
        <v>116.1090909</v>
      </c>
      <c r="P3619" s="10">
        <v>93.619050310000006</v>
      </c>
      <c r="Q3619" s="11">
        <f t="shared" si="118"/>
        <v>4</v>
      </c>
      <c r="R3619" s="5">
        <v>1</v>
      </c>
      <c r="S3619" s="5">
        <v>0</v>
      </c>
      <c r="T3619" s="5">
        <v>1</v>
      </c>
      <c r="U3619" s="5">
        <v>0</v>
      </c>
      <c r="V3619" s="5">
        <v>0</v>
      </c>
      <c r="W3619" s="5">
        <v>1</v>
      </c>
      <c r="X3619" s="5">
        <v>1</v>
      </c>
      <c r="Y3619" s="5">
        <f t="shared" si="119"/>
        <v>35</v>
      </c>
      <c r="Z3619" s="5">
        <v>4</v>
      </c>
      <c r="AA3619" s="5">
        <v>2</v>
      </c>
      <c r="AB3619" s="5">
        <v>3</v>
      </c>
      <c r="AC3619" s="5">
        <v>4</v>
      </c>
      <c r="AD3619" s="5">
        <v>4</v>
      </c>
      <c r="AE3619" s="5">
        <v>4</v>
      </c>
      <c r="AF3619" s="5">
        <v>3</v>
      </c>
      <c r="AG3619" s="5">
        <v>4</v>
      </c>
      <c r="AH3619" s="5">
        <v>1</v>
      </c>
      <c r="AI3619" s="5">
        <v>3</v>
      </c>
      <c r="AJ3619" s="5">
        <v>3</v>
      </c>
      <c r="AK3619" s="5" t="s">
        <v>125</v>
      </c>
      <c r="AL3619" s="5">
        <v>1.02</v>
      </c>
      <c r="AM3619" s="5">
        <v>0.998909304</v>
      </c>
      <c r="AN3619" s="5" t="s">
        <v>43</v>
      </c>
      <c r="AO3619" s="5" t="s">
        <v>72</v>
      </c>
      <c r="AP3619" s="5" t="s">
        <v>104</v>
      </c>
    </row>
    <row r="3620" spans="1:42" x14ac:dyDescent="0.35">
      <c r="A3620" s="5" t="s">
        <v>3738</v>
      </c>
      <c r="B3620" s="10">
        <v>37.491108071135429</v>
      </c>
      <c r="C3620" s="5">
        <v>2</v>
      </c>
      <c r="D3620" s="5">
        <v>0</v>
      </c>
      <c r="E3620" s="10">
        <v>28.37368592</v>
      </c>
      <c r="F3620" s="10">
        <v>173.40831850000001</v>
      </c>
      <c r="G3620" s="10">
        <v>85.320935930000005</v>
      </c>
      <c r="H3620" s="10">
        <v>75.278146879999994</v>
      </c>
      <c r="I3620" s="10">
        <v>113.2611812</v>
      </c>
      <c r="J3620" s="10">
        <v>110.4567571</v>
      </c>
      <c r="K3620" s="10">
        <v>172.097353</v>
      </c>
      <c r="L3620" s="10">
        <v>120.1850403</v>
      </c>
      <c r="M3620" s="10">
        <v>2.2861528899999999</v>
      </c>
      <c r="N3620" s="10">
        <v>84.963962710000004</v>
      </c>
      <c r="O3620" s="10">
        <v>110.7119802</v>
      </c>
      <c r="P3620" s="10">
        <v>83.478498849999994</v>
      </c>
      <c r="Q3620" s="11">
        <f t="shared" si="118"/>
        <v>2</v>
      </c>
      <c r="R3620" s="5">
        <v>1</v>
      </c>
      <c r="S3620" s="5">
        <v>0</v>
      </c>
      <c r="T3620" s="5">
        <v>1</v>
      </c>
      <c r="U3620" s="5">
        <v>0</v>
      </c>
      <c r="V3620" s="5">
        <v>0</v>
      </c>
      <c r="W3620" s="5">
        <v>0</v>
      </c>
      <c r="X3620" s="5">
        <v>0</v>
      </c>
      <c r="Y3620" s="5">
        <f t="shared" si="119"/>
        <v>19</v>
      </c>
      <c r="Z3620" s="5">
        <v>2</v>
      </c>
      <c r="AA3620" s="5">
        <v>1</v>
      </c>
      <c r="AB3620" s="5">
        <v>2</v>
      </c>
      <c r="AC3620" s="5">
        <v>1</v>
      </c>
      <c r="AD3620" s="5">
        <v>4</v>
      </c>
      <c r="AE3620" s="5">
        <v>1</v>
      </c>
      <c r="AF3620" s="5">
        <v>1</v>
      </c>
      <c r="AG3620" s="5">
        <v>1</v>
      </c>
      <c r="AH3620" s="5">
        <v>1</v>
      </c>
      <c r="AI3620" s="5">
        <v>2</v>
      </c>
      <c r="AJ3620" s="5">
        <v>3</v>
      </c>
      <c r="AK3620" s="5" t="s">
        <v>121</v>
      </c>
      <c r="AL3620" s="5">
        <v>1.02</v>
      </c>
      <c r="AM3620" s="7">
        <v>2.4899999999999999E-6</v>
      </c>
      <c r="AN3620" s="5" t="s">
        <v>43</v>
      </c>
      <c r="AO3620" s="5" t="s">
        <v>79</v>
      </c>
      <c r="AP3620" s="5" t="s">
        <v>80</v>
      </c>
    </row>
    <row r="3621" spans="1:42" x14ac:dyDescent="0.35">
      <c r="A3621" s="5" t="s">
        <v>3739</v>
      </c>
      <c r="B3621" s="10">
        <v>40.995896032831737</v>
      </c>
      <c r="C3621" s="5">
        <v>1</v>
      </c>
      <c r="D3621" s="5">
        <v>1</v>
      </c>
      <c r="E3621" s="10">
        <v>26.160950849999999</v>
      </c>
      <c r="F3621" s="10">
        <v>164.36675729999999</v>
      </c>
      <c r="G3621" s="10">
        <v>70.6775521</v>
      </c>
      <c r="H3621" s="10">
        <v>57.161495350000003</v>
      </c>
      <c r="I3621" s="10">
        <v>76.518007109999999</v>
      </c>
      <c r="J3621" s="10">
        <v>121.20135000000001</v>
      </c>
      <c r="K3621" s="10">
        <v>147.67676130000001</v>
      </c>
      <c r="L3621" s="10">
        <v>119.8890121</v>
      </c>
      <c r="M3621" s="10">
        <v>2.5835006659999999</v>
      </c>
      <c r="N3621" s="10">
        <v>85.580524479999994</v>
      </c>
      <c r="O3621" s="10">
        <v>108.585368</v>
      </c>
      <c r="P3621" s="10">
        <v>82.106591390000006</v>
      </c>
      <c r="Q3621" s="11">
        <f t="shared" si="118"/>
        <v>3</v>
      </c>
      <c r="R3621" s="5">
        <v>1</v>
      </c>
      <c r="S3621" s="5">
        <v>0</v>
      </c>
      <c r="T3621" s="5">
        <v>1</v>
      </c>
      <c r="U3621" s="5">
        <v>0</v>
      </c>
      <c r="V3621" s="5">
        <v>1</v>
      </c>
      <c r="W3621" s="5">
        <v>0</v>
      </c>
      <c r="X3621" s="5">
        <v>0</v>
      </c>
      <c r="Y3621" s="5">
        <f t="shared" si="119"/>
        <v>19</v>
      </c>
      <c r="Z3621" s="5">
        <v>2</v>
      </c>
      <c r="AA3621" s="5">
        <v>1</v>
      </c>
      <c r="AB3621" s="5">
        <v>1</v>
      </c>
      <c r="AC3621" s="5">
        <v>2</v>
      </c>
      <c r="AD3621" s="5">
        <v>4</v>
      </c>
      <c r="AE3621" s="5">
        <v>1</v>
      </c>
      <c r="AF3621" s="5">
        <v>1</v>
      </c>
      <c r="AG3621" s="5">
        <v>1</v>
      </c>
      <c r="AH3621" s="5">
        <v>1</v>
      </c>
      <c r="AI3621" s="5">
        <v>2</v>
      </c>
      <c r="AJ3621" s="5">
        <v>3</v>
      </c>
      <c r="AK3621" s="5" t="s">
        <v>122</v>
      </c>
      <c r="AL3621" s="5">
        <v>2.19</v>
      </c>
      <c r="AM3621" s="7">
        <v>1.35E-8</v>
      </c>
      <c r="AN3621" s="5" t="s">
        <v>36</v>
      </c>
      <c r="AO3621" s="5" t="s">
        <v>74</v>
      </c>
      <c r="AP3621" s="5" t="s">
        <v>88</v>
      </c>
    </row>
    <row r="3622" spans="1:42" x14ac:dyDescent="0.35">
      <c r="A3622" s="5" t="s">
        <v>3740</v>
      </c>
      <c r="B3622" s="10">
        <v>39.969904240766077</v>
      </c>
      <c r="C3622" s="5">
        <v>2</v>
      </c>
      <c r="D3622" s="5">
        <v>1</v>
      </c>
      <c r="E3622" s="10">
        <v>23.373969219999999</v>
      </c>
      <c r="F3622" s="10">
        <v>171.2118778</v>
      </c>
      <c r="G3622" s="10">
        <v>68.517301270000004</v>
      </c>
      <c r="H3622" s="10">
        <v>82.311530349999998</v>
      </c>
      <c r="I3622" s="10">
        <v>119.5951202</v>
      </c>
      <c r="J3622" s="10">
        <v>102.8458313</v>
      </c>
      <c r="K3622" s="10">
        <v>173.6637734</v>
      </c>
      <c r="L3622" s="10">
        <v>123.9426577</v>
      </c>
      <c r="M3622" s="10">
        <v>2.109835313</v>
      </c>
      <c r="N3622" s="10">
        <v>89.679128419999998</v>
      </c>
      <c r="O3622" s="10">
        <v>110.01157499999999</v>
      </c>
      <c r="P3622" s="10">
        <v>84.075694299999995</v>
      </c>
      <c r="Q3622" s="11">
        <f t="shared" si="118"/>
        <v>1</v>
      </c>
      <c r="R3622" s="5">
        <v>1</v>
      </c>
      <c r="S3622" s="5">
        <v>0</v>
      </c>
      <c r="T3622" s="5">
        <v>0</v>
      </c>
      <c r="U3622" s="5">
        <v>0</v>
      </c>
      <c r="V3622" s="5">
        <v>0</v>
      </c>
      <c r="W3622" s="5">
        <v>0</v>
      </c>
      <c r="X3622" s="5">
        <v>0</v>
      </c>
      <c r="Y3622" s="5">
        <f t="shared" si="119"/>
        <v>18</v>
      </c>
      <c r="Z3622" s="5">
        <v>1</v>
      </c>
      <c r="AA3622" s="5">
        <v>1</v>
      </c>
      <c r="AB3622" s="5">
        <v>2</v>
      </c>
      <c r="AC3622" s="5">
        <v>1</v>
      </c>
      <c r="AD3622" s="5">
        <v>4</v>
      </c>
      <c r="AE3622" s="5">
        <v>1</v>
      </c>
      <c r="AF3622" s="5">
        <v>1</v>
      </c>
      <c r="AG3622" s="5">
        <v>1</v>
      </c>
      <c r="AH3622" s="5">
        <v>1</v>
      </c>
      <c r="AI3622" s="5">
        <v>2</v>
      </c>
      <c r="AJ3622" s="5">
        <v>3</v>
      </c>
      <c r="AK3622" s="5" t="s">
        <v>121</v>
      </c>
      <c r="AL3622" s="5">
        <v>1.02</v>
      </c>
      <c r="AM3622" s="7">
        <v>1.68E-6</v>
      </c>
      <c r="AN3622" s="5" t="s">
        <v>36</v>
      </c>
      <c r="AO3622" s="5" t="s">
        <v>68</v>
      </c>
      <c r="AP3622" s="5" t="s">
        <v>69</v>
      </c>
    </row>
    <row r="3623" spans="1:42" x14ac:dyDescent="0.35">
      <c r="A3623" s="5" t="s">
        <v>3741</v>
      </c>
      <c r="B3623" s="10">
        <v>27.526675786593707</v>
      </c>
      <c r="C3623" s="5">
        <v>1</v>
      </c>
      <c r="D3623" s="5">
        <v>1</v>
      </c>
      <c r="E3623" s="10">
        <v>27.908944630000001</v>
      </c>
      <c r="F3623" s="10">
        <v>161.5089298</v>
      </c>
      <c r="G3623" s="10">
        <v>72.800857160000007</v>
      </c>
      <c r="H3623" s="10">
        <v>64.621128069999997</v>
      </c>
      <c r="I3623" s="10">
        <v>88.716158250000007</v>
      </c>
      <c r="J3623" s="10">
        <v>108.9300192</v>
      </c>
      <c r="K3623" s="10">
        <v>149.90334799999999</v>
      </c>
      <c r="L3623" s="10">
        <v>118.279939</v>
      </c>
      <c r="M3623" s="10">
        <v>2.3197265730000001</v>
      </c>
      <c r="N3623" s="10">
        <v>91.899019550000006</v>
      </c>
      <c r="O3623" s="10">
        <v>107.9111611</v>
      </c>
      <c r="P3623" s="10">
        <v>75.26898199</v>
      </c>
      <c r="Q3623" s="11">
        <f t="shared" si="118"/>
        <v>2</v>
      </c>
      <c r="R3623" s="5">
        <v>0</v>
      </c>
      <c r="S3623" s="5">
        <v>0</v>
      </c>
      <c r="T3623" s="5">
        <v>1</v>
      </c>
      <c r="U3623" s="5">
        <v>0</v>
      </c>
      <c r="V3623" s="5">
        <v>0</v>
      </c>
      <c r="W3623" s="5">
        <v>0</v>
      </c>
      <c r="X3623" s="5">
        <v>1</v>
      </c>
      <c r="Y3623" s="5">
        <f t="shared" si="119"/>
        <v>16</v>
      </c>
      <c r="Z3623" s="5">
        <v>2</v>
      </c>
      <c r="AA3623" s="5">
        <v>1</v>
      </c>
      <c r="AB3623" s="5">
        <v>1</v>
      </c>
      <c r="AC3623" s="5">
        <v>2</v>
      </c>
      <c r="AD3623" s="5">
        <v>4</v>
      </c>
      <c r="AE3623" s="5">
        <v>1</v>
      </c>
      <c r="AF3623" s="5">
        <v>1</v>
      </c>
      <c r="AG3623" s="5">
        <v>1</v>
      </c>
      <c r="AH3623" s="5">
        <v>1</v>
      </c>
      <c r="AI3623" s="5">
        <v>1</v>
      </c>
      <c r="AJ3623" s="5">
        <v>1</v>
      </c>
      <c r="AK3623" s="5" t="s">
        <v>120</v>
      </c>
      <c r="AL3623" s="5">
        <v>2.19</v>
      </c>
      <c r="AM3623" s="7">
        <v>1.3899999999999999E-7</v>
      </c>
      <c r="AN3623" s="5" t="s">
        <v>36</v>
      </c>
      <c r="AO3623" s="5" t="s">
        <v>39</v>
      </c>
      <c r="AP3623" s="5" t="s">
        <v>113</v>
      </c>
    </row>
    <row r="3624" spans="1:42" x14ac:dyDescent="0.35">
      <c r="A3624" s="5" t="s">
        <v>3742</v>
      </c>
      <c r="B3624" s="10">
        <v>27.499316005471957</v>
      </c>
      <c r="C3624" s="5">
        <v>2</v>
      </c>
      <c r="D3624" s="5">
        <v>0</v>
      </c>
      <c r="E3624" s="10">
        <v>31.839328009999999</v>
      </c>
      <c r="F3624" s="10">
        <v>176.49522400000001</v>
      </c>
      <c r="G3624" s="10">
        <v>99.181302799999997</v>
      </c>
      <c r="H3624" s="10">
        <v>39.187156289999997</v>
      </c>
      <c r="I3624" s="10">
        <v>202.7487051</v>
      </c>
      <c r="J3624" s="10">
        <v>132.8163998</v>
      </c>
      <c r="K3624" s="10">
        <v>285.7433924</v>
      </c>
      <c r="L3624" s="10">
        <v>480.23937100000001</v>
      </c>
      <c r="M3624" s="10">
        <v>7.2917613680000004</v>
      </c>
      <c r="N3624" s="10">
        <v>107.3304045</v>
      </c>
      <c r="O3624" s="10">
        <v>113.5033773</v>
      </c>
      <c r="P3624" s="10">
        <v>88.265575900000002</v>
      </c>
      <c r="Q3624" s="11">
        <f t="shared" si="118"/>
        <v>5</v>
      </c>
      <c r="R3624" s="5">
        <v>1</v>
      </c>
      <c r="S3624" s="5">
        <v>1</v>
      </c>
      <c r="T3624" s="5">
        <v>0</v>
      </c>
      <c r="U3624" s="5">
        <v>1</v>
      </c>
      <c r="V3624" s="5">
        <v>1</v>
      </c>
      <c r="W3624" s="5">
        <v>0</v>
      </c>
      <c r="X3624" s="5">
        <v>1</v>
      </c>
      <c r="Y3624" s="5">
        <f t="shared" si="119"/>
        <v>32</v>
      </c>
      <c r="Z3624" s="5">
        <v>3</v>
      </c>
      <c r="AA3624" s="5">
        <v>2</v>
      </c>
      <c r="AB3624" s="5">
        <v>3</v>
      </c>
      <c r="AC3624" s="5">
        <v>4</v>
      </c>
      <c r="AD3624" s="5">
        <v>3</v>
      </c>
      <c r="AE3624" s="5">
        <v>4</v>
      </c>
      <c r="AF3624" s="5">
        <v>3</v>
      </c>
      <c r="AG3624" s="5">
        <v>4</v>
      </c>
      <c r="AH3624" s="5">
        <v>1</v>
      </c>
      <c r="AI3624" s="5">
        <v>2</v>
      </c>
      <c r="AJ3624" s="5">
        <v>3</v>
      </c>
      <c r="AK3624" s="5" t="s">
        <v>125</v>
      </c>
      <c r="AL3624" s="5">
        <v>1.02</v>
      </c>
      <c r="AM3624" s="5">
        <v>0.312643477</v>
      </c>
      <c r="AN3624" s="5" t="s">
        <v>49</v>
      </c>
      <c r="AO3624" s="5" t="s">
        <v>47</v>
      </c>
      <c r="AP3624" s="5" t="s">
        <v>105</v>
      </c>
    </row>
    <row r="3625" spans="1:42" x14ac:dyDescent="0.35">
      <c r="A3625" s="5" t="s">
        <v>3743</v>
      </c>
      <c r="B3625" s="10">
        <v>36.982216142270865</v>
      </c>
      <c r="C3625" s="5">
        <v>2</v>
      </c>
      <c r="D3625" s="5">
        <v>0</v>
      </c>
      <c r="E3625" s="10">
        <v>27.781791429999998</v>
      </c>
      <c r="F3625" s="10">
        <v>175.09041640000001</v>
      </c>
      <c r="G3625" s="10">
        <v>85.169676449999997</v>
      </c>
      <c r="H3625" s="10">
        <v>76.335077319999996</v>
      </c>
      <c r="I3625" s="10">
        <v>114.14394110000001</v>
      </c>
      <c r="J3625" s="10">
        <v>107.20317489999999</v>
      </c>
      <c r="K3625" s="10">
        <v>178.04214110000001</v>
      </c>
      <c r="L3625" s="10">
        <v>124.19936319999999</v>
      </c>
      <c r="M3625" s="10">
        <v>2.3323765079999998</v>
      </c>
      <c r="N3625" s="10">
        <v>89.353264199999998</v>
      </c>
      <c r="O3625" s="10">
        <v>111.79090789999999</v>
      </c>
      <c r="P3625" s="10">
        <v>86.234858169999995</v>
      </c>
      <c r="Q3625" s="11">
        <f t="shared" si="118"/>
        <v>3</v>
      </c>
      <c r="R3625" s="5">
        <v>1</v>
      </c>
      <c r="S3625" s="5">
        <v>1</v>
      </c>
      <c r="T3625" s="5">
        <v>1</v>
      </c>
      <c r="U3625" s="5">
        <v>0</v>
      </c>
      <c r="V3625" s="5">
        <v>0</v>
      </c>
      <c r="W3625" s="5">
        <v>0</v>
      </c>
      <c r="X3625" s="5">
        <v>0</v>
      </c>
      <c r="Y3625" s="5">
        <f t="shared" si="119"/>
        <v>19</v>
      </c>
      <c r="Z3625" s="5">
        <v>2</v>
      </c>
      <c r="AA3625" s="5">
        <v>1</v>
      </c>
      <c r="AB3625" s="5">
        <v>2</v>
      </c>
      <c r="AC3625" s="5">
        <v>1</v>
      </c>
      <c r="AD3625" s="5">
        <v>4</v>
      </c>
      <c r="AE3625" s="5">
        <v>1</v>
      </c>
      <c r="AF3625" s="5">
        <v>1</v>
      </c>
      <c r="AG3625" s="5">
        <v>1</v>
      </c>
      <c r="AH3625" s="5">
        <v>1</v>
      </c>
      <c r="AI3625" s="5">
        <v>2</v>
      </c>
      <c r="AJ3625" s="5">
        <v>3</v>
      </c>
      <c r="AK3625" s="5" t="s">
        <v>121</v>
      </c>
      <c r="AL3625" s="5">
        <v>1.02</v>
      </c>
      <c r="AM3625" s="7">
        <v>6.7199999999999994E-5</v>
      </c>
      <c r="AN3625" s="5" t="s">
        <v>36</v>
      </c>
      <c r="AO3625" s="5" t="s">
        <v>53</v>
      </c>
      <c r="AP3625" s="5" t="s">
        <v>117</v>
      </c>
    </row>
    <row r="3626" spans="1:42" x14ac:dyDescent="0.35">
      <c r="A3626" s="5" t="s">
        <v>3744</v>
      </c>
      <c r="B3626" s="10">
        <v>47.38987688098495</v>
      </c>
      <c r="C3626" s="5">
        <v>1</v>
      </c>
      <c r="D3626" s="5">
        <v>0</v>
      </c>
      <c r="E3626" s="10">
        <v>19.280835069999998</v>
      </c>
      <c r="F3626" s="10">
        <v>156.99189699999999</v>
      </c>
      <c r="G3626" s="10">
        <v>47.52042479</v>
      </c>
      <c r="H3626" s="10">
        <v>61.859184399999997</v>
      </c>
      <c r="I3626" s="10">
        <v>73.648996420000003</v>
      </c>
      <c r="J3626" s="10">
        <v>122.338109</v>
      </c>
      <c r="K3626" s="10">
        <v>145.01624559999999</v>
      </c>
      <c r="L3626" s="10">
        <v>120.90959700000001</v>
      </c>
      <c r="M3626" s="10">
        <v>2.344296113</v>
      </c>
      <c r="N3626" s="10">
        <v>92.268912709999995</v>
      </c>
      <c r="O3626" s="10">
        <v>106.0552804</v>
      </c>
      <c r="P3626" s="10">
        <v>80.721276020000005</v>
      </c>
      <c r="Q3626" s="11">
        <f t="shared" si="118"/>
        <v>3</v>
      </c>
      <c r="R3626" s="5">
        <v>1</v>
      </c>
      <c r="S3626" s="5">
        <v>1</v>
      </c>
      <c r="T3626" s="5">
        <v>1</v>
      </c>
      <c r="U3626" s="5">
        <v>0</v>
      </c>
      <c r="V3626" s="5">
        <v>0</v>
      </c>
      <c r="W3626" s="5">
        <v>0</v>
      </c>
      <c r="X3626" s="5">
        <v>0</v>
      </c>
      <c r="Y3626" s="5">
        <f t="shared" si="119"/>
        <v>18</v>
      </c>
      <c r="Z3626" s="5">
        <v>1</v>
      </c>
      <c r="AA3626" s="5">
        <v>1</v>
      </c>
      <c r="AB3626" s="5">
        <v>1</v>
      </c>
      <c r="AC3626" s="5">
        <v>2</v>
      </c>
      <c r="AD3626" s="5">
        <v>4</v>
      </c>
      <c r="AE3626" s="5">
        <v>1</v>
      </c>
      <c r="AF3626" s="5">
        <v>1</v>
      </c>
      <c r="AG3626" s="5">
        <v>1</v>
      </c>
      <c r="AH3626" s="5">
        <v>1</v>
      </c>
      <c r="AI3626" s="5">
        <v>2</v>
      </c>
      <c r="AJ3626" s="5">
        <v>3</v>
      </c>
      <c r="AK3626" s="5" t="s">
        <v>122</v>
      </c>
      <c r="AL3626" s="5">
        <v>3.36</v>
      </c>
      <c r="AM3626" s="7">
        <v>1.1200000000000001E-9</v>
      </c>
      <c r="AN3626" s="5" t="s">
        <v>36</v>
      </c>
      <c r="AO3626" s="5" t="s">
        <v>98</v>
      </c>
      <c r="AP3626" s="5" t="s">
        <v>99</v>
      </c>
    </row>
    <row r="3627" spans="1:42" x14ac:dyDescent="0.35">
      <c r="A3627" s="5" t="s">
        <v>3745</v>
      </c>
      <c r="B3627" s="10">
        <v>34.941176470588232</v>
      </c>
      <c r="C3627" s="5">
        <v>2</v>
      </c>
      <c r="D3627" s="5">
        <v>0</v>
      </c>
      <c r="E3627" s="10">
        <v>23.16461631</v>
      </c>
      <c r="F3627" s="10">
        <v>171.3334821</v>
      </c>
      <c r="G3627" s="10">
        <v>68.000106669999994</v>
      </c>
      <c r="H3627" s="10">
        <v>75.549168019999996</v>
      </c>
      <c r="I3627" s="10">
        <v>113.0523263</v>
      </c>
      <c r="J3627" s="10">
        <v>117.4808402</v>
      </c>
      <c r="K3627" s="10">
        <v>177.30123040000001</v>
      </c>
      <c r="L3627" s="10">
        <v>118.0634939</v>
      </c>
      <c r="M3627" s="10">
        <v>2.3468323340000001</v>
      </c>
      <c r="N3627" s="10">
        <v>82.953439290000006</v>
      </c>
      <c r="O3627" s="10">
        <v>107.767343</v>
      </c>
      <c r="P3627" s="10">
        <v>79.100461539999998</v>
      </c>
      <c r="Q3627" s="11">
        <f t="shared" si="118"/>
        <v>1</v>
      </c>
      <c r="R3627" s="5">
        <v>0</v>
      </c>
      <c r="S3627" s="5">
        <v>0</v>
      </c>
      <c r="T3627" s="5">
        <v>1</v>
      </c>
      <c r="U3627" s="5">
        <v>0</v>
      </c>
      <c r="V3627" s="5">
        <v>0</v>
      </c>
      <c r="W3627" s="5">
        <v>0</v>
      </c>
      <c r="X3627" s="5">
        <v>0</v>
      </c>
      <c r="Y3627" s="5">
        <f t="shared" si="119"/>
        <v>15</v>
      </c>
      <c r="Z3627" s="5">
        <v>1</v>
      </c>
      <c r="AA3627" s="5">
        <v>1</v>
      </c>
      <c r="AB3627" s="5">
        <v>2</v>
      </c>
      <c r="AC3627" s="5">
        <v>1</v>
      </c>
      <c r="AD3627" s="5">
        <v>4</v>
      </c>
      <c r="AE3627" s="5">
        <v>1</v>
      </c>
      <c r="AF3627" s="5">
        <v>1</v>
      </c>
      <c r="AG3627" s="5">
        <v>1</v>
      </c>
      <c r="AH3627" s="5">
        <v>1</v>
      </c>
      <c r="AI3627" s="5">
        <v>1</v>
      </c>
      <c r="AJ3627" s="5">
        <v>1</v>
      </c>
      <c r="AK3627" s="5" t="s">
        <v>121</v>
      </c>
      <c r="AL3627" s="5">
        <v>1.02</v>
      </c>
      <c r="AM3627" s="7">
        <v>5.9399999999999998E-9</v>
      </c>
      <c r="AN3627" s="5" t="s">
        <v>36</v>
      </c>
      <c r="AO3627" s="5" t="s">
        <v>39</v>
      </c>
      <c r="AP3627" s="5" t="s">
        <v>90</v>
      </c>
    </row>
    <row r="3628" spans="1:42" x14ac:dyDescent="0.35">
      <c r="A3628" s="5" t="s">
        <v>3746</v>
      </c>
      <c r="B3628" s="10">
        <v>35.017783857729135</v>
      </c>
      <c r="C3628" s="5">
        <v>2</v>
      </c>
      <c r="D3628" s="5">
        <v>0</v>
      </c>
      <c r="E3628" s="10">
        <v>24.994204419999999</v>
      </c>
      <c r="F3628" s="10">
        <v>169.237989</v>
      </c>
      <c r="G3628" s="10">
        <v>71.587142920000005</v>
      </c>
      <c r="H3628" s="10">
        <v>71.595376779999995</v>
      </c>
      <c r="I3628" s="10">
        <v>106.6131559</v>
      </c>
      <c r="J3628" s="10">
        <v>107.797738</v>
      </c>
      <c r="K3628" s="10">
        <v>177.6411569</v>
      </c>
      <c r="L3628" s="10">
        <v>123.2190459</v>
      </c>
      <c r="M3628" s="10">
        <v>2.4811819549999998</v>
      </c>
      <c r="N3628" s="10">
        <v>89.625739499999995</v>
      </c>
      <c r="O3628" s="10">
        <v>106.0754989</v>
      </c>
      <c r="P3628" s="10">
        <v>75.191211390000007</v>
      </c>
      <c r="Q3628" s="11">
        <f t="shared" si="118"/>
        <v>4</v>
      </c>
      <c r="R3628" s="5">
        <v>1</v>
      </c>
      <c r="S3628" s="5">
        <v>0</v>
      </c>
      <c r="T3628" s="5">
        <v>1</v>
      </c>
      <c r="U3628" s="5">
        <v>0</v>
      </c>
      <c r="V3628" s="5">
        <v>1</v>
      </c>
      <c r="W3628" s="5">
        <v>1</v>
      </c>
      <c r="X3628" s="5">
        <v>0</v>
      </c>
      <c r="Y3628" s="5">
        <f t="shared" si="119"/>
        <v>16</v>
      </c>
      <c r="Z3628" s="5">
        <v>2</v>
      </c>
      <c r="AA3628" s="5">
        <v>1</v>
      </c>
      <c r="AB3628" s="5">
        <v>2</v>
      </c>
      <c r="AC3628" s="5">
        <v>1</v>
      </c>
      <c r="AD3628" s="5">
        <v>4</v>
      </c>
      <c r="AE3628" s="5">
        <v>1</v>
      </c>
      <c r="AF3628" s="5">
        <v>1</v>
      </c>
      <c r="AG3628" s="5">
        <v>1</v>
      </c>
      <c r="AH3628" s="5">
        <v>1</v>
      </c>
      <c r="AI3628" s="5">
        <v>1</v>
      </c>
      <c r="AJ3628" s="5">
        <v>1</v>
      </c>
      <c r="AK3628" s="5" t="s">
        <v>121</v>
      </c>
      <c r="AL3628" s="5">
        <v>1.02</v>
      </c>
      <c r="AM3628" s="7">
        <v>1.2599999999999999E-7</v>
      </c>
      <c r="AN3628" s="5" t="s">
        <v>43</v>
      </c>
      <c r="AO3628" s="5" t="s">
        <v>44</v>
      </c>
      <c r="AP3628" s="5" t="s">
        <v>45</v>
      </c>
    </row>
    <row r="3629" spans="1:42" x14ac:dyDescent="0.35">
      <c r="A3629" s="5" t="s">
        <v>3747</v>
      </c>
      <c r="B3629" s="10">
        <v>22.374829001367988</v>
      </c>
      <c r="C3629" s="5">
        <v>1</v>
      </c>
      <c r="D3629" s="5">
        <v>0</v>
      </c>
      <c r="E3629" s="10">
        <v>18.860714909999999</v>
      </c>
      <c r="F3629" s="10">
        <v>160.59635030000001</v>
      </c>
      <c r="G3629" s="10">
        <v>48.644023900000001</v>
      </c>
      <c r="H3629" s="10">
        <v>68.034587939999994</v>
      </c>
      <c r="I3629" s="10">
        <v>88.520910810000004</v>
      </c>
      <c r="J3629" s="10">
        <v>110.72425130000001</v>
      </c>
      <c r="K3629" s="10">
        <v>178.10337939999999</v>
      </c>
      <c r="L3629" s="10">
        <v>121.4887267</v>
      </c>
      <c r="M3629" s="10">
        <v>2.6178357910000001</v>
      </c>
      <c r="N3629" s="10">
        <v>95.420129459999998</v>
      </c>
      <c r="O3629" s="10">
        <v>109.3569138</v>
      </c>
      <c r="P3629" s="10">
        <v>84.449497539999996</v>
      </c>
      <c r="Q3629" s="11">
        <f t="shared" si="118"/>
        <v>2</v>
      </c>
      <c r="R3629" s="5">
        <v>0</v>
      </c>
      <c r="S3629" s="5">
        <v>0</v>
      </c>
      <c r="T3629" s="5">
        <v>1</v>
      </c>
      <c r="U3629" s="5">
        <v>0</v>
      </c>
      <c r="V3629" s="5">
        <v>0</v>
      </c>
      <c r="W3629" s="5">
        <v>1</v>
      </c>
      <c r="X3629" s="5">
        <v>0</v>
      </c>
      <c r="Y3629" s="5">
        <f t="shared" si="119"/>
        <v>18</v>
      </c>
      <c r="Z3629" s="5">
        <v>1</v>
      </c>
      <c r="AA3629" s="5">
        <v>1</v>
      </c>
      <c r="AB3629" s="5">
        <v>2</v>
      </c>
      <c r="AC3629" s="5">
        <v>1</v>
      </c>
      <c r="AD3629" s="5">
        <v>4</v>
      </c>
      <c r="AE3629" s="5">
        <v>1</v>
      </c>
      <c r="AF3629" s="5">
        <v>1</v>
      </c>
      <c r="AG3629" s="5">
        <v>1</v>
      </c>
      <c r="AH3629" s="5">
        <v>1</v>
      </c>
      <c r="AI3629" s="5">
        <v>2</v>
      </c>
      <c r="AJ3629" s="5">
        <v>3</v>
      </c>
      <c r="AK3629" s="5" t="s">
        <v>35</v>
      </c>
      <c r="AL3629" s="5">
        <v>2.19</v>
      </c>
      <c r="AM3629" s="7">
        <v>2.4000000000000001E-5</v>
      </c>
      <c r="AN3629" s="5" t="s">
        <v>43</v>
      </c>
      <c r="AO3629" s="5" t="s">
        <v>72</v>
      </c>
      <c r="AP3629" s="5" t="s">
        <v>104</v>
      </c>
    </row>
    <row r="3630" spans="1:42" x14ac:dyDescent="0.35">
      <c r="A3630" s="5" t="s">
        <v>3748</v>
      </c>
      <c r="B3630" s="10">
        <v>27.444596443228455</v>
      </c>
      <c r="C3630" s="5">
        <v>1</v>
      </c>
      <c r="D3630" s="5">
        <v>0</v>
      </c>
      <c r="E3630" s="10">
        <v>31.816566829999999</v>
      </c>
      <c r="F3630" s="10">
        <v>159.5385981</v>
      </c>
      <c r="G3630" s="10">
        <v>80.981321269999995</v>
      </c>
      <c r="H3630" s="10">
        <v>41.215610669999997</v>
      </c>
      <c r="I3630" s="10">
        <v>200.99347700000001</v>
      </c>
      <c r="J3630" s="10">
        <v>131.3661596</v>
      </c>
      <c r="K3630" s="10">
        <v>290.55838060000002</v>
      </c>
      <c r="L3630" s="10">
        <v>481.37284039999997</v>
      </c>
      <c r="M3630" s="10">
        <v>7.0497167410000001</v>
      </c>
      <c r="N3630" s="10">
        <v>115.92206349999999</v>
      </c>
      <c r="O3630" s="10">
        <v>125.09602460000001</v>
      </c>
      <c r="P3630" s="10">
        <v>95.915946770000005</v>
      </c>
      <c r="Q3630" s="11">
        <f t="shared" si="118"/>
        <v>6</v>
      </c>
      <c r="R3630" s="5">
        <v>1</v>
      </c>
      <c r="S3630" s="5">
        <v>1</v>
      </c>
      <c r="T3630" s="5">
        <v>1</v>
      </c>
      <c r="U3630" s="5">
        <v>0</v>
      </c>
      <c r="V3630" s="5">
        <v>1</v>
      </c>
      <c r="W3630" s="5">
        <v>1</v>
      </c>
      <c r="X3630" s="5">
        <v>1</v>
      </c>
      <c r="Y3630" s="5">
        <f t="shared" si="119"/>
        <v>36</v>
      </c>
      <c r="Z3630" s="5">
        <v>3</v>
      </c>
      <c r="AA3630" s="5">
        <v>3</v>
      </c>
      <c r="AB3630" s="5">
        <v>4</v>
      </c>
      <c r="AC3630" s="5">
        <v>3</v>
      </c>
      <c r="AD3630" s="5">
        <v>3</v>
      </c>
      <c r="AE3630" s="5">
        <v>4</v>
      </c>
      <c r="AF3630" s="5">
        <v>3</v>
      </c>
      <c r="AG3630" s="5">
        <v>4</v>
      </c>
      <c r="AH3630" s="5">
        <v>2</v>
      </c>
      <c r="AI3630" s="5">
        <v>4</v>
      </c>
      <c r="AJ3630" s="5">
        <v>3</v>
      </c>
      <c r="AK3630" s="5" t="s">
        <v>124</v>
      </c>
      <c r="AL3630" s="5">
        <v>2.19</v>
      </c>
      <c r="AM3630" s="5">
        <v>0.99921356500000003</v>
      </c>
      <c r="AN3630" s="5" t="s">
        <v>36</v>
      </c>
      <c r="AO3630" s="5" t="s">
        <v>86</v>
      </c>
      <c r="AP3630" s="5" t="s">
        <v>87</v>
      </c>
    </row>
    <row r="3631" spans="1:42" x14ac:dyDescent="0.35">
      <c r="A3631" s="5" t="s">
        <v>3749</v>
      </c>
      <c r="B3631" s="10">
        <v>35.674418604651166</v>
      </c>
      <c r="C3631" s="5">
        <v>1</v>
      </c>
      <c r="D3631" s="5">
        <v>0</v>
      </c>
      <c r="E3631" s="10">
        <v>26.319329450000001</v>
      </c>
      <c r="F3631" s="10">
        <v>161.74970490000001</v>
      </c>
      <c r="G3631" s="10">
        <v>68.859174890000006</v>
      </c>
      <c r="H3631" s="10">
        <v>64.494055040000006</v>
      </c>
      <c r="I3631" s="10">
        <v>94.604238240000001</v>
      </c>
      <c r="J3631" s="10">
        <v>113.8405242</v>
      </c>
      <c r="K3631" s="10">
        <v>140.1424087</v>
      </c>
      <c r="L3631" s="10">
        <v>119.1277632</v>
      </c>
      <c r="M3631" s="10">
        <v>2.1729508040000001</v>
      </c>
      <c r="N3631" s="10">
        <v>88.429735370000003</v>
      </c>
      <c r="O3631" s="10">
        <v>114.9280986</v>
      </c>
      <c r="P3631" s="10">
        <v>82.940083729999998</v>
      </c>
      <c r="Q3631" s="11">
        <f t="shared" si="118"/>
        <v>1</v>
      </c>
      <c r="R3631" s="5">
        <v>1</v>
      </c>
      <c r="S3631" s="5">
        <v>0</v>
      </c>
      <c r="T3631" s="5">
        <v>0</v>
      </c>
      <c r="U3631" s="5">
        <v>0</v>
      </c>
      <c r="V3631" s="5">
        <v>0</v>
      </c>
      <c r="W3631" s="5">
        <v>0</v>
      </c>
      <c r="X3631" s="5">
        <v>0</v>
      </c>
      <c r="Y3631" s="5">
        <f t="shared" si="119"/>
        <v>19</v>
      </c>
      <c r="Z3631" s="5">
        <v>2</v>
      </c>
      <c r="AA3631" s="5">
        <v>1</v>
      </c>
      <c r="AB3631" s="5">
        <v>1</v>
      </c>
      <c r="AC3631" s="5">
        <v>2</v>
      </c>
      <c r="AD3631" s="5">
        <v>4</v>
      </c>
      <c r="AE3631" s="5">
        <v>1</v>
      </c>
      <c r="AF3631" s="5">
        <v>1</v>
      </c>
      <c r="AG3631" s="5">
        <v>1</v>
      </c>
      <c r="AH3631" s="5">
        <v>1</v>
      </c>
      <c r="AI3631" s="5">
        <v>2</v>
      </c>
      <c r="AJ3631" s="5">
        <v>3</v>
      </c>
      <c r="AK3631" s="5" t="s">
        <v>120</v>
      </c>
      <c r="AL3631" s="5">
        <v>2.19</v>
      </c>
      <c r="AM3631" s="7">
        <v>4.46E-7</v>
      </c>
      <c r="AN3631" s="5" t="s">
        <v>43</v>
      </c>
      <c r="AO3631" s="5" t="s">
        <v>72</v>
      </c>
      <c r="AP3631" s="5" t="s">
        <v>73</v>
      </c>
    </row>
    <row r="3632" spans="1:42" x14ac:dyDescent="0.35">
      <c r="A3632" s="5" t="s">
        <v>3750</v>
      </c>
      <c r="B3632" s="10">
        <v>39.83310533515732</v>
      </c>
      <c r="C3632" s="5">
        <v>1</v>
      </c>
      <c r="D3632" s="5">
        <v>0</v>
      </c>
      <c r="E3632" s="10">
        <v>23.099979050000002</v>
      </c>
      <c r="F3632" s="10">
        <v>158.96082150000001</v>
      </c>
      <c r="G3632" s="10">
        <v>58.370280889999997</v>
      </c>
      <c r="H3632" s="10">
        <v>64.053736169999993</v>
      </c>
      <c r="I3632" s="10">
        <v>74.802591269999994</v>
      </c>
      <c r="J3632" s="10">
        <v>121.2634834</v>
      </c>
      <c r="K3632" s="10">
        <v>143.0743961</v>
      </c>
      <c r="L3632" s="10">
        <v>124.71715039999999</v>
      </c>
      <c r="M3632" s="10">
        <v>2.2336619940000002</v>
      </c>
      <c r="N3632" s="10">
        <v>95.916564919999999</v>
      </c>
      <c r="O3632" s="10">
        <v>108.4400588</v>
      </c>
      <c r="P3632" s="10">
        <v>80.253452839999994</v>
      </c>
      <c r="Q3632" s="11">
        <f t="shared" si="118"/>
        <v>1</v>
      </c>
      <c r="R3632" s="5">
        <v>0</v>
      </c>
      <c r="S3632" s="5">
        <v>0</v>
      </c>
      <c r="T3632" s="5">
        <v>0</v>
      </c>
      <c r="U3632" s="5">
        <v>0</v>
      </c>
      <c r="V3632" s="5">
        <v>0</v>
      </c>
      <c r="W3632" s="5">
        <v>0</v>
      </c>
      <c r="X3632" s="5">
        <v>1</v>
      </c>
      <c r="Y3632" s="5">
        <f t="shared" si="119"/>
        <v>18</v>
      </c>
      <c r="Z3632" s="5">
        <v>1</v>
      </c>
      <c r="AA3632" s="5">
        <v>1</v>
      </c>
      <c r="AB3632" s="5">
        <v>1</v>
      </c>
      <c r="AC3632" s="5">
        <v>2</v>
      </c>
      <c r="AD3632" s="5">
        <v>4</v>
      </c>
      <c r="AE3632" s="5">
        <v>1</v>
      </c>
      <c r="AF3632" s="5">
        <v>1</v>
      </c>
      <c r="AG3632" s="5">
        <v>1</v>
      </c>
      <c r="AH3632" s="5">
        <v>1</v>
      </c>
      <c r="AI3632" s="5">
        <v>2</v>
      </c>
      <c r="AJ3632" s="5">
        <v>3</v>
      </c>
      <c r="AK3632" s="5" t="s">
        <v>122</v>
      </c>
      <c r="AL3632" s="5">
        <v>2.19</v>
      </c>
      <c r="AM3632" s="7">
        <v>5.8299999999999999E-9</v>
      </c>
      <c r="AN3632" s="5" t="s">
        <v>43</v>
      </c>
      <c r="AO3632" s="5" t="s">
        <v>72</v>
      </c>
      <c r="AP3632" s="5" t="s">
        <v>104</v>
      </c>
    </row>
    <row r="3633" spans="1:42" x14ac:dyDescent="0.35">
      <c r="A3633" s="5" t="s">
        <v>3751</v>
      </c>
      <c r="B3633" s="10">
        <v>22.522571819425444</v>
      </c>
      <c r="C3633" s="5">
        <v>2</v>
      </c>
      <c r="D3633" s="5">
        <v>1</v>
      </c>
      <c r="E3633" s="10">
        <v>27.44161677</v>
      </c>
      <c r="F3633" s="10">
        <v>168.7472923</v>
      </c>
      <c r="G3633" s="10">
        <v>78.141783820000001</v>
      </c>
      <c r="H3633" s="10">
        <v>33.766763699999998</v>
      </c>
      <c r="I3633" s="10">
        <v>199.96664630000001</v>
      </c>
      <c r="J3633" s="10">
        <v>129.32234560000001</v>
      </c>
      <c r="K3633" s="10">
        <v>288.81664569999998</v>
      </c>
      <c r="L3633" s="10">
        <v>483.58950850000002</v>
      </c>
      <c r="M3633" s="10">
        <v>8.5532818089999996</v>
      </c>
      <c r="N3633" s="10">
        <v>108.73045140000001</v>
      </c>
      <c r="O3633" s="10">
        <v>116.3672803</v>
      </c>
      <c r="P3633" s="10">
        <v>91.979684480000003</v>
      </c>
      <c r="Q3633" s="11">
        <f t="shared" si="118"/>
        <v>5</v>
      </c>
      <c r="R3633" s="5">
        <v>1</v>
      </c>
      <c r="S3633" s="5">
        <v>0</v>
      </c>
      <c r="T3633" s="5">
        <v>1</v>
      </c>
      <c r="U3633" s="5">
        <v>1</v>
      </c>
      <c r="V3633" s="5">
        <v>1</v>
      </c>
      <c r="W3633" s="5">
        <v>1</v>
      </c>
      <c r="X3633" s="5">
        <v>0</v>
      </c>
      <c r="Y3633" s="5">
        <f t="shared" si="119"/>
        <v>33</v>
      </c>
      <c r="Z3633" s="5">
        <v>2</v>
      </c>
      <c r="AA3633" s="5">
        <v>2</v>
      </c>
      <c r="AB3633" s="5">
        <v>3</v>
      </c>
      <c r="AC3633" s="5">
        <v>4</v>
      </c>
      <c r="AD3633" s="5">
        <v>4</v>
      </c>
      <c r="AE3633" s="5">
        <v>4</v>
      </c>
      <c r="AF3633" s="5">
        <v>3</v>
      </c>
      <c r="AG3633" s="5">
        <v>4</v>
      </c>
      <c r="AH3633" s="5">
        <v>1</v>
      </c>
      <c r="AI3633" s="5">
        <v>3</v>
      </c>
      <c r="AJ3633" s="5">
        <v>3</v>
      </c>
      <c r="AK3633" s="5" t="s">
        <v>125</v>
      </c>
      <c r="AL3633" s="5">
        <v>1.02</v>
      </c>
      <c r="AM3633" s="5">
        <v>0.88521513699999999</v>
      </c>
      <c r="AN3633" s="5" t="s">
        <v>76</v>
      </c>
      <c r="AO3633" s="5" t="s">
        <v>77</v>
      </c>
      <c r="AP3633" s="5" t="s">
        <v>78</v>
      </c>
    </row>
    <row r="3634" spans="1:42" x14ac:dyDescent="0.35">
      <c r="A3634" s="5" t="s">
        <v>3752</v>
      </c>
      <c r="B3634" s="10">
        <v>23.400820793433653</v>
      </c>
      <c r="C3634" s="5">
        <v>2</v>
      </c>
      <c r="D3634" s="5">
        <v>0</v>
      </c>
      <c r="E3634" s="10">
        <v>22.151458600000002</v>
      </c>
      <c r="F3634" s="10">
        <v>170.91338809999999</v>
      </c>
      <c r="G3634" s="10">
        <v>64.707481299999998</v>
      </c>
      <c r="H3634" s="10">
        <v>74.356245680000001</v>
      </c>
      <c r="I3634" s="10">
        <v>96.104235520000003</v>
      </c>
      <c r="J3634" s="10">
        <v>108.0688865</v>
      </c>
      <c r="K3634" s="10">
        <v>156.30336679999999</v>
      </c>
      <c r="L3634" s="10">
        <v>114.55130219999999</v>
      </c>
      <c r="M3634" s="10">
        <v>2.102087933</v>
      </c>
      <c r="N3634" s="10">
        <v>87.735030629999997</v>
      </c>
      <c r="O3634" s="10">
        <v>101.4097721</v>
      </c>
      <c r="P3634" s="10">
        <v>78.138065400000002</v>
      </c>
      <c r="Q3634" s="11">
        <f t="shared" si="118"/>
        <v>1</v>
      </c>
      <c r="R3634" s="5">
        <v>0</v>
      </c>
      <c r="S3634" s="5">
        <v>0</v>
      </c>
      <c r="T3634" s="5">
        <v>1</v>
      </c>
      <c r="U3634" s="5">
        <v>0</v>
      </c>
      <c r="V3634" s="5">
        <v>0</v>
      </c>
      <c r="W3634" s="5">
        <v>0</v>
      </c>
      <c r="X3634" s="5">
        <v>0</v>
      </c>
      <c r="Y3634" s="5">
        <f t="shared" si="119"/>
        <v>14</v>
      </c>
      <c r="Z3634" s="5">
        <v>1</v>
      </c>
      <c r="AA3634" s="5">
        <v>1</v>
      </c>
      <c r="AB3634" s="5">
        <v>1</v>
      </c>
      <c r="AC3634" s="5">
        <v>1</v>
      </c>
      <c r="AD3634" s="5">
        <v>4</v>
      </c>
      <c r="AE3634" s="5">
        <v>1</v>
      </c>
      <c r="AF3634" s="5">
        <v>1</v>
      </c>
      <c r="AG3634" s="5">
        <v>1</v>
      </c>
      <c r="AH3634" s="5">
        <v>1</v>
      </c>
      <c r="AI3634" s="5">
        <v>1</v>
      </c>
      <c r="AJ3634" s="5">
        <v>1</v>
      </c>
      <c r="AK3634" s="5" t="s">
        <v>119</v>
      </c>
      <c r="AL3634" s="5">
        <v>1.02</v>
      </c>
      <c r="AM3634" s="7">
        <v>1.5799999999999999E-9</v>
      </c>
      <c r="AN3634" s="5" t="s">
        <v>43</v>
      </c>
      <c r="AO3634" s="5" t="s">
        <v>72</v>
      </c>
      <c r="AP3634" s="5" t="s">
        <v>104</v>
      </c>
    </row>
    <row r="3635" spans="1:42" x14ac:dyDescent="0.35">
      <c r="A3635" s="5" t="s">
        <v>3753</v>
      </c>
      <c r="B3635" s="10">
        <v>36.683994528043776</v>
      </c>
      <c r="C3635" s="5">
        <v>2</v>
      </c>
      <c r="D3635" s="5">
        <v>0</v>
      </c>
      <c r="E3635" s="10">
        <v>29.419076029999999</v>
      </c>
      <c r="F3635" s="10">
        <v>170.51210599999999</v>
      </c>
      <c r="G3635" s="10">
        <v>85.534134510000001</v>
      </c>
      <c r="H3635" s="10">
        <v>71.000760409999998</v>
      </c>
      <c r="I3635" s="10">
        <v>108.84526940000001</v>
      </c>
      <c r="J3635" s="10">
        <v>112.600583</v>
      </c>
      <c r="K3635" s="10">
        <v>175.04084589999999</v>
      </c>
      <c r="L3635" s="10">
        <v>121.6580208</v>
      </c>
      <c r="M3635" s="10">
        <v>2.4653376229999999</v>
      </c>
      <c r="N3635" s="10">
        <v>90.838521909999997</v>
      </c>
      <c r="O3635" s="10">
        <v>109.56511190000001</v>
      </c>
      <c r="P3635" s="10">
        <v>81.035328430000007</v>
      </c>
      <c r="Q3635" s="11">
        <f t="shared" si="118"/>
        <v>2</v>
      </c>
      <c r="R3635" s="5">
        <v>1</v>
      </c>
      <c r="S3635" s="5">
        <v>0</v>
      </c>
      <c r="T3635" s="5">
        <v>1</v>
      </c>
      <c r="U3635" s="5">
        <v>0</v>
      </c>
      <c r="V3635" s="5">
        <v>0</v>
      </c>
      <c r="W3635" s="5">
        <v>0</v>
      </c>
      <c r="X3635" s="5">
        <v>0</v>
      </c>
      <c r="Y3635" s="5">
        <f t="shared" si="119"/>
        <v>19</v>
      </c>
      <c r="Z3635" s="5">
        <v>2</v>
      </c>
      <c r="AA3635" s="5">
        <v>1</v>
      </c>
      <c r="AB3635" s="5">
        <v>2</v>
      </c>
      <c r="AC3635" s="5">
        <v>1</v>
      </c>
      <c r="AD3635" s="5">
        <v>4</v>
      </c>
      <c r="AE3635" s="5">
        <v>1</v>
      </c>
      <c r="AF3635" s="5">
        <v>1</v>
      </c>
      <c r="AG3635" s="5">
        <v>1</v>
      </c>
      <c r="AH3635" s="5">
        <v>1</v>
      </c>
      <c r="AI3635" s="5">
        <v>2</v>
      </c>
      <c r="AJ3635" s="5">
        <v>3</v>
      </c>
      <c r="AK3635" s="5" t="s">
        <v>121</v>
      </c>
      <c r="AL3635" s="5">
        <v>1.02</v>
      </c>
      <c r="AM3635" s="7">
        <v>7.1899999999999998E-6</v>
      </c>
      <c r="AN3635" s="5" t="s">
        <v>76</v>
      </c>
      <c r="AO3635" s="5" t="s">
        <v>57</v>
      </c>
      <c r="AP3635" s="5" t="s">
        <v>114</v>
      </c>
    </row>
    <row r="3636" spans="1:42" x14ac:dyDescent="0.35">
      <c r="A3636" s="5" t="s">
        <v>3754</v>
      </c>
      <c r="B3636" s="10">
        <v>32.106703146374826</v>
      </c>
      <c r="C3636" s="5">
        <v>1</v>
      </c>
      <c r="D3636" s="5">
        <v>0</v>
      </c>
      <c r="E3636" s="10">
        <v>32.321637719999998</v>
      </c>
      <c r="F3636" s="10">
        <v>162.20175900000001</v>
      </c>
      <c r="G3636" s="10">
        <v>85.036323879999998</v>
      </c>
      <c r="H3636" s="10">
        <v>41.080142199999997</v>
      </c>
      <c r="I3636" s="10">
        <v>203.4345701</v>
      </c>
      <c r="J3636" s="10">
        <v>133.32755460000001</v>
      </c>
      <c r="K3636" s="10">
        <v>292.71568980000001</v>
      </c>
      <c r="L3636" s="10">
        <v>461.56021779999998</v>
      </c>
      <c r="M3636" s="10">
        <v>7.1254789819999997</v>
      </c>
      <c r="N3636" s="10">
        <v>108.9890279</v>
      </c>
      <c r="O3636" s="10">
        <v>124.76998949999999</v>
      </c>
      <c r="P3636" s="10">
        <v>95.998020190000005</v>
      </c>
      <c r="Q3636" s="11">
        <f t="shared" si="118"/>
        <v>4</v>
      </c>
      <c r="R3636" s="5">
        <v>1</v>
      </c>
      <c r="S3636" s="5">
        <v>0</v>
      </c>
      <c r="T3636" s="5">
        <v>0</v>
      </c>
      <c r="U3636" s="5">
        <v>1</v>
      </c>
      <c r="V3636" s="5">
        <v>1</v>
      </c>
      <c r="W3636" s="5">
        <v>1</v>
      </c>
      <c r="X3636" s="5">
        <v>0</v>
      </c>
      <c r="Y3636" s="5">
        <f t="shared" si="119"/>
        <v>35</v>
      </c>
      <c r="Z3636" s="5">
        <v>3</v>
      </c>
      <c r="AA3636" s="5">
        <v>2</v>
      </c>
      <c r="AB3636" s="5">
        <v>4</v>
      </c>
      <c r="AC3636" s="5">
        <v>3</v>
      </c>
      <c r="AD3636" s="5">
        <v>3</v>
      </c>
      <c r="AE3636" s="5">
        <v>4</v>
      </c>
      <c r="AF3636" s="5">
        <v>3</v>
      </c>
      <c r="AG3636" s="5">
        <v>4</v>
      </c>
      <c r="AH3636" s="5">
        <v>2</v>
      </c>
      <c r="AI3636" s="5">
        <v>4</v>
      </c>
      <c r="AJ3636" s="5">
        <v>3</v>
      </c>
      <c r="AK3636" s="5" t="s">
        <v>126</v>
      </c>
      <c r="AL3636" s="5">
        <v>2.19</v>
      </c>
      <c r="AM3636" s="5">
        <v>0.99811018299999998</v>
      </c>
      <c r="AN3636" s="5" t="s">
        <v>36</v>
      </c>
      <c r="AO3636" s="5" t="s">
        <v>86</v>
      </c>
      <c r="AP3636" s="5" t="s">
        <v>110</v>
      </c>
    </row>
    <row r="3637" spans="1:42" x14ac:dyDescent="0.35">
      <c r="A3637" s="5" t="s">
        <v>3755</v>
      </c>
      <c r="B3637" s="10">
        <v>38.694938440492479</v>
      </c>
      <c r="C3637" s="5">
        <v>2</v>
      </c>
      <c r="D3637" s="5">
        <v>0</v>
      </c>
      <c r="E3637" s="10">
        <v>25.485444640000001</v>
      </c>
      <c r="F3637" s="10">
        <v>166.50453970000001</v>
      </c>
      <c r="G3637" s="10">
        <v>70.655239510000001</v>
      </c>
      <c r="H3637" s="10">
        <v>77.71188008</v>
      </c>
      <c r="I3637" s="10">
        <v>114.8966777</v>
      </c>
      <c r="J3637" s="10">
        <v>109.7410084</v>
      </c>
      <c r="K3637" s="10">
        <v>174.0176342</v>
      </c>
      <c r="L3637" s="10">
        <v>120.35166220000001</v>
      </c>
      <c r="M3637" s="10">
        <v>2.2392668150000001</v>
      </c>
      <c r="N3637" s="10">
        <v>91.543790029999997</v>
      </c>
      <c r="O3637" s="10">
        <v>110.99869219999999</v>
      </c>
      <c r="P3637" s="10">
        <v>77.349436209999993</v>
      </c>
      <c r="Q3637" s="11">
        <f t="shared" si="118"/>
        <v>0</v>
      </c>
      <c r="R3637" s="5">
        <v>0</v>
      </c>
      <c r="S3637" s="5">
        <v>0</v>
      </c>
      <c r="T3637" s="5">
        <v>0</v>
      </c>
      <c r="U3637" s="5">
        <v>0</v>
      </c>
      <c r="V3637" s="5">
        <v>0</v>
      </c>
      <c r="W3637" s="5">
        <v>0</v>
      </c>
      <c r="X3637" s="5">
        <v>0</v>
      </c>
      <c r="Y3637" s="5">
        <f t="shared" si="119"/>
        <v>16</v>
      </c>
      <c r="Z3637" s="5">
        <v>2</v>
      </c>
      <c r="AA3637" s="5">
        <v>1</v>
      </c>
      <c r="AB3637" s="5">
        <v>2</v>
      </c>
      <c r="AC3637" s="5">
        <v>1</v>
      </c>
      <c r="AD3637" s="5">
        <v>4</v>
      </c>
      <c r="AE3637" s="5">
        <v>1</v>
      </c>
      <c r="AF3637" s="5">
        <v>1</v>
      </c>
      <c r="AG3637" s="5">
        <v>1</v>
      </c>
      <c r="AH3637" s="5">
        <v>1</v>
      </c>
      <c r="AI3637" s="5">
        <v>1</v>
      </c>
      <c r="AJ3637" s="5">
        <v>1</v>
      </c>
      <c r="AK3637" s="5" t="s">
        <v>121</v>
      </c>
      <c r="AL3637" s="5">
        <v>1.02</v>
      </c>
      <c r="AM3637" s="7">
        <v>4.1600000000000002E-7</v>
      </c>
      <c r="AN3637" s="5" t="s">
        <v>49</v>
      </c>
      <c r="AO3637" s="5" t="s">
        <v>47</v>
      </c>
      <c r="AP3637" s="5" t="s">
        <v>70</v>
      </c>
    </row>
    <row r="3638" spans="1:42" x14ac:dyDescent="0.35">
      <c r="A3638" s="5" t="s">
        <v>3756</v>
      </c>
      <c r="B3638" s="10">
        <v>31.157318741450069</v>
      </c>
      <c r="C3638" s="5">
        <v>2</v>
      </c>
      <c r="D3638" s="5">
        <v>0</v>
      </c>
      <c r="E3638" s="10">
        <v>18.686196349999999</v>
      </c>
      <c r="F3638" s="10">
        <v>166.52089419999999</v>
      </c>
      <c r="G3638" s="10">
        <v>51.815342909999998</v>
      </c>
      <c r="H3638" s="10">
        <v>73.922233449999993</v>
      </c>
      <c r="I3638" s="10">
        <v>117.898605</v>
      </c>
      <c r="J3638" s="10">
        <v>111.83304320000001</v>
      </c>
      <c r="K3638" s="10">
        <v>179.4137514</v>
      </c>
      <c r="L3638" s="10">
        <v>117.6616081</v>
      </c>
      <c r="M3638" s="10">
        <v>2.4270607499999999</v>
      </c>
      <c r="N3638" s="10">
        <v>84.272417649999994</v>
      </c>
      <c r="O3638" s="10">
        <v>111.1305153</v>
      </c>
      <c r="P3638" s="10">
        <v>79.695507890000002</v>
      </c>
      <c r="Q3638" s="11">
        <f t="shared" si="118"/>
        <v>2</v>
      </c>
      <c r="R3638" s="5">
        <v>1</v>
      </c>
      <c r="S3638" s="5">
        <v>1</v>
      </c>
      <c r="T3638" s="5">
        <v>0</v>
      </c>
      <c r="U3638" s="5">
        <v>0</v>
      </c>
      <c r="V3638" s="5">
        <v>0</v>
      </c>
      <c r="W3638" s="5">
        <v>0</v>
      </c>
      <c r="X3638" s="5">
        <v>0</v>
      </c>
      <c r="Y3638" s="5">
        <f t="shared" si="119"/>
        <v>15</v>
      </c>
      <c r="Z3638" s="5">
        <v>1</v>
      </c>
      <c r="AA3638" s="5">
        <v>1</v>
      </c>
      <c r="AB3638" s="5">
        <v>2</v>
      </c>
      <c r="AC3638" s="5">
        <v>1</v>
      </c>
      <c r="AD3638" s="5">
        <v>4</v>
      </c>
      <c r="AE3638" s="5">
        <v>1</v>
      </c>
      <c r="AF3638" s="5">
        <v>1</v>
      </c>
      <c r="AG3638" s="5">
        <v>1</v>
      </c>
      <c r="AH3638" s="5">
        <v>1</v>
      </c>
      <c r="AI3638" s="5">
        <v>1</v>
      </c>
      <c r="AJ3638" s="5">
        <v>1</v>
      </c>
      <c r="AK3638" s="5" t="s">
        <v>121</v>
      </c>
      <c r="AL3638" s="5">
        <v>1.02</v>
      </c>
      <c r="AM3638" s="7">
        <v>9.5099999999999998E-8</v>
      </c>
      <c r="AN3638" s="5" t="s">
        <v>43</v>
      </c>
      <c r="AO3638" s="5" t="s">
        <v>51</v>
      </c>
      <c r="AP3638" s="5" t="s">
        <v>52</v>
      </c>
    </row>
    <row r="3639" spans="1:42" x14ac:dyDescent="0.35">
      <c r="A3639" s="5" t="s">
        <v>3757</v>
      </c>
      <c r="B3639" s="10">
        <v>34.328317373461012</v>
      </c>
      <c r="C3639" s="5">
        <v>1</v>
      </c>
      <c r="D3639" s="5">
        <v>0</v>
      </c>
      <c r="E3639" s="10">
        <v>25.69087429</v>
      </c>
      <c r="F3639" s="10">
        <v>163.54738610000001</v>
      </c>
      <c r="G3639" s="10">
        <v>68.717301820000003</v>
      </c>
      <c r="H3639" s="10">
        <v>67.039753450000006</v>
      </c>
      <c r="I3639" s="10">
        <v>93.659402479999997</v>
      </c>
      <c r="J3639" s="10">
        <v>111.8215555</v>
      </c>
      <c r="K3639" s="10">
        <v>147.19142400000001</v>
      </c>
      <c r="L3639" s="10">
        <v>120.24615180000001</v>
      </c>
      <c r="M3639" s="10">
        <v>2.1955842080000001</v>
      </c>
      <c r="N3639" s="10">
        <v>87.759083430000004</v>
      </c>
      <c r="O3639" s="10">
        <v>109.5896527</v>
      </c>
      <c r="P3639" s="10">
        <v>83.271343560000005</v>
      </c>
      <c r="Q3639" s="11">
        <f t="shared" si="118"/>
        <v>1</v>
      </c>
      <c r="R3639" s="5">
        <v>1</v>
      </c>
      <c r="S3639" s="5">
        <v>0</v>
      </c>
      <c r="T3639" s="5">
        <v>0</v>
      </c>
      <c r="U3639" s="5">
        <v>0</v>
      </c>
      <c r="V3639" s="5">
        <v>0</v>
      </c>
      <c r="W3639" s="5">
        <v>0</v>
      </c>
      <c r="X3639" s="5">
        <v>0</v>
      </c>
      <c r="Y3639" s="5">
        <f t="shared" si="119"/>
        <v>18</v>
      </c>
      <c r="Z3639" s="5">
        <v>2</v>
      </c>
      <c r="AA3639" s="5">
        <v>1</v>
      </c>
      <c r="AB3639" s="5">
        <v>1</v>
      </c>
      <c r="AC3639" s="5">
        <v>1</v>
      </c>
      <c r="AD3639" s="5">
        <v>4</v>
      </c>
      <c r="AE3639" s="5">
        <v>1</v>
      </c>
      <c r="AF3639" s="5">
        <v>1</v>
      </c>
      <c r="AG3639" s="5">
        <v>1</v>
      </c>
      <c r="AH3639" s="5">
        <v>1</v>
      </c>
      <c r="AI3639" s="5">
        <v>2</v>
      </c>
      <c r="AJ3639" s="5">
        <v>3</v>
      </c>
      <c r="AK3639" s="5" t="s">
        <v>120</v>
      </c>
      <c r="AL3639" s="5">
        <v>2.19</v>
      </c>
      <c r="AM3639" s="7">
        <v>1.61E-7</v>
      </c>
      <c r="AN3639" s="5" t="s">
        <v>36</v>
      </c>
      <c r="AO3639" s="5" t="s">
        <v>41</v>
      </c>
      <c r="AP3639" s="5" t="s">
        <v>42</v>
      </c>
    </row>
    <row r="3640" spans="1:42" x14ac:dyDescent="0.35">
      <c r="A3640" s="5" t="s">
        <v>3758</v>
      </c>
      <c r="B3640" s="10">
        <v>31.781121751025992</v>
      </c>
      <c r="C3640" s="5">
        <v>2</v>
      </c>
      <c r="D3640" s="5">
        <v>0</v>
      </c>
      <c r="E3640" s="10">
        <v>23.230390280000002</v>
      </c>
      <c r="F3640" s="10">
        <v>172.18200490000001</v>
      </c>
      <c r="G3640" s="10">
        <v>68.870308280000003</v>
      </c>
      <c r="H3640" s="10">
        <v>72.796240760000003</v>
      </c>
      <c r="I3640" s="10">
        <v>113.9613353</v>
      </c>
      <c r="J3640" s="10">
        <v>107.23081500000001</v>
      </c>
      <c r="K3640" s="10">
        <v>179.9181954</v>
      </c>
      <c r="L3640" s="10">
        <v>121.02139990000001</v>
      </c>
      <c r="M3640" s="10">
        <v>2.4715314080000002</v>
      </c>
      <c r="N3640" s="10">
        <v>84.693734640000002</v>
      </c>
      <c r="O3640" s="10">
        <v>103.04783209999999</v>
      </c>
      <c r="P3640" s="10">
        <v>77.809461780000007</v>
      </c>
      <c r="Q3640" s="11">
        <f t="shared" si="118"/>
        <v>1</v>
      </c>
      <c r="R3640" s="5">
        <v>0</v>
      </c>
      <c r="S3640" s="5">
        <v>0</v>
      </c>
      <c r="T3640" s="5">
        <v>1</v>
      </c>
      <c r="U3640" s="5">
        <v>0</v>
      </c>
      <c r="V3640" s="5">
        <v>0</v>
      </c>
      <c r="W3640" s="5">
        <v>0</v>
      </c>
      <c r="X3640" s="5">
        <v>0</v>
      </c>
      <c r="Y3640" s="5">
        <f t="shared" si="119"/>
        <v>15</v>
      </c>
      <c r="Z3640" s="5">
        <v>1</v>
      </c>
      <c r="AA3640" s="5">
        <v>1</v>
      </c>
      <c r="AB3640" s="5">
        <v>2</v>
      </c>
      <c r="AC3640" s="5">
        <v>1</v>
      </c>
      <c r="AD3640" s="5">
        <v>4</v>
      </c>
      <c r="AE3640" s="5">
        <v>1</v>
      </c>
      <c r="AF3640" s="5">
        <v>1</v>
      </c>
      <c r="AG3640" s="5">
        <v>1</v>
      </c>
      <c r="AH3640" s="5">
        <v>1</v>
      </c>
      <c r="AI3640" s="5">
        <v>1</v>
      </c>
      <c r="AJ3640" s="5">
        <v>1</v>
      </c>
      <c r="AK3640" s="5" t="s">
        <v>121</v>
      </c>
      <c r="AL3640" s="5">
        <v>1.02</v>
      </c>
      <c r="AM3640" s="7">
        <v>4.1099999999999997E-8</v>
      </c>
      <c r="AN3640" s="5" t="s">
        <v>43</v>
      </c>
      <c r="AO3640" s="5" t="s">
        <v>51</v>
      </c>
      <c r="AP3640" s="5" t="s">
        <v>52</v>
      </c>
    </row>
    <row r="3641" spans="1:42" x14ac:dyDescent="0.35">
      <c r="A3641" s="5" t="s">
        <v>3759</v>
      </c>
      <c r="B3641" s="10">
        <v>36.675786593707251</v>
      </c>
      <c r="C3641" s="5">
        <v>1</v>
      </c>
      <c r="D3641" s="5">
        <v>0</v>
      </c>
      <c r="E3641" s="10">
        <v>31.950444210000001</v>
      </c>
      <c r="F3641" s="10">
        <v>156.08501459999999</v>
      </c>
      <c r="G3641" s="10">
        <v>77.839371209999996</v>
      </c>
      <c r="H3641" s="10">
        <v>39.08625679</v>
      </c>
      <c r="I3641" s="10">
        <v>195.976416</v>
      </c>
      <c r="J3641" s="10">
        <v>134.84513920000001</v>
      </c>
      <c r="K3641" s="10">
        <v>290.07761119999998</v>
      </c>
      <c r="L3641" s="10">
        <v>454.9136441</v>
      </c>
      <c r="M3641" s="10">
        <v>7.4214733009999998</v>
      </c>
      <c r="N3641" s="10">
        <v>112.19862379999999</v>
      </c>
      <c r="O3641" s="10">
        <v>108.15202309999999</v>
      </c>
      <c r="P3641" s="10">
        <v>97.528835340000001</v>
      </c>
      <c r="Q3641" s="11">
        <f t="shared" si="118"/>
        <v>4</v>
      </c>
      <c r="R3641" s="5">
        <v>1</v>
      </c>
      <c r="S3641" s="5">
        <v>0</v>
      </c>
      <c r="T3641" s="5">
        <v>1</v>
      </c>
      <c r="U3641" s="5">
        <v>0</v>
      </c>
      <c r="V3641" s="5">
        <v>1</v>
      </c>
      <c r="W3641" s="5">
        <v>0</v>
      </c>
      <c r="X3641" s="5">
        <v>1</v>
      </c>
      <c r="Y3641" s="5">
        <f t="shared" si="119"/>
        <v>36</v>
      </c>
      <c r="Z3641" s="5">
        <v>3</v>
      </c>
      <c r="AA3641" s="5">
        <v>3</v>
      </c>
      <c r="AB3641" s="5">
        <v>4</v>
      </c>
      <c r="AC3641" s="5">
        <v>4</v>
      </c>
      <c r="AD3641" s="5">
        <v>3</v>
      </c>
      <c r="AE3641" s="5">
        <v>4</v>
      </c>
      <c r="AF3641" s="5">
        <v>3</v>
      </c>
      <c r="AG3641" s="5">
        <v>4</v>
      </c>
      <c r="AH3641" s="5">
        <v>1</v>
      </c>
      <c r="AI3641" s="5">
        <v>4</v>
      </c>
      <c r="AJ3641" s="5">
        <v>3</v>
      </c>
      <c r="AK3641" s="5" t="s">
        <v>126</v>
      </c>
      <c r="AL3641" s="5">
        <v>2.19</v>
      </c>
      <c r="AM3641" s="5">
        <v>0.92707071200000002</v>
      </c>
      <c r="AN3641" s="5" t="s">
        <v>36</v>
      </c>
      <c r="AO3641" s="5" t="s">
        <v>39</v>
      </c>
      <c r="AP3641" s="5" t="s">
        <v>81</v>
      </c>
    </row>
    <row r="3642" spans="1:42" x14ac:dyDescent="0.35">
      <c r="A3642" s="5" t="s">
        <v>3760</v>
      </c>
      <c r="B3642" s="10">
        <v>26.530779753761969</v>
      </c>
      <c r="C3642" s="5">
        <v>1</v>
      </c>
      <c r="D3642" s="5">
        <v>0</v>
      </c>
      <c r="E3642" s="10">
        <v>27.204341360000001</v>
      </c>
      <c r="F3642" s="10">
        <v>161.90787560000001</v>
      </c>
      <c r="G3642" s="10">
        <v>71.313896200000002</v>
      </c>
      <c r="H3642" s="10">
        <v>38.875515360000001</v>
      </c>
      <c r="I3642" s="10">
        <v>200.0231412</v>
      </c>
      <c r="J3642" s="10">
        <v>131.8874514</v>
      </c>
      <c r="K3642" s="10">
        <v>284.37331449999999</v>
      </c>
      <c r="L3642" s="10">
        <v>480.91307890000002</v>
      </c>
      <c r="M3642" s="10">
        <v>7.3149722119999998</v>
      </c>
      <c r="N3642" s="10">
        <v>108.1622922</v>
      </c>
      <c r="O3642" s="10">
        <v>121.92697080000001</v>
      </c>
      <c r="P3642" s="10">
        <v>96.556749010000004</v>
      </c>
      <c r="Q3642" s="11">
        <f t="shared" si="118"/>
        <v>7</v>
      </c>
      <c r="R3642" s="5">
        <v>1</v>
      </c>
      <c r="S3642" s="5">
        <v>1</v>
      </c>
      <c r="T3642" s="5">
        <v>1</v>
      </c>
      <c r="U3642" s="5">
        <v>1</v>
      </c>
      <c r="V3642" s="5">
        <v>1</v>
      </c>
      <c r="W3642" s="5">
        <v>1</v>
      </c>
      <c r="X3642" s="5">
        <v>1</v>
      </c>
      <c r="Y3642" s="5">
        <f t="shared" si="119"/>
        <v>34</v>
      </c>
      <c r="Z3642" s="5">
        <v>2</v>
      </c>
      <c r="AA3642" s="5">
        <v>2</v>
      </c>
      <c r="AB3642" s="5">
        <v>3</v>
      </c>
      <c r="AC3642" s="5">
        <v>4</v>
      </c>
      <c r="AD3642" s="5">
        <v>3</v>
      </c>
      <c r="AE3642" s="5">
        <v>4</v>
      </c>
      <c r="AF3642" s="5">
        <v>3</v>
      </c>
      <c r="AG3642" s="5">
        <v>4</v>
      </c>
      <c r="AH3642" s="5">
        <v>2</v>
      </c>
      <c r="AI3642" s="5">
        <v>4</v>
      </c>
      <c r="AJ3642" s="5">
        <v>3</v>
      </c>
      <c r="AK3642" s="5" t="s">
        <v>124</v>
      </c>
      <c r="AL3642" s="5">
        <v>2.19</v>
      </c>
      <c r="AM3642" s="5">
        <v>0.96047069900000004</v>
      </c>
      <c r="AN3642" s="5" t="s">
        <v>36</v>
      </c>
      <c r="AO3642" s="5" t="s">
        <v>41</v>
      </c>
      <c r="AP3642" s="5" t="s">
        <v>42</v>
      </c>
    </row>
    <row r="3643" spans="1:42" x14ac:dyDescent="0.35">
      <c r="A3643" s="5" t="s">
        <v>3761</v>
      </c>
      <c r="B3643" s="10">
        <v>47.187414500683992</v>
      </c>
      <c r="C3643" s="5">
        <v>2</v>
      </c>
      <c r="D3643" s="5">
        <v>0</v>
      </c>
      <c r="E3643" s="10">
        <v>26.275681200000001</v>
      </c>
      <c r="F3643" s="10">
        <v>169.16054869999999</v>
      </c>
      <c r="G3643" s="10">
        <v>75.188627019999998</v>
      </c>
      <c r="H3643" s="10">
        <v>66.148944510000007</v>
      </c>
      <c r="I3643" s="10">
        <v>117.5777192</v>
      </c>
      <c r="J3643" s="10">
        <v>116.1048941</v>
      </c>
      <c r="K3643" s="10">
        <v>141.5375981</v>
      </c>
      <c r="L3643" s="10">
        <v>122.8131333</v>
      </c>
      <c r="M3643" s="10">
        <v>2.1396803700000002</v>
      </c>
      <c r="N3643" s="10">
        <v>83.112265269999995</v>
      </c>
      <c r="O3643" s="10">
        <v>108.571507</v>
      </c>
      <c r="P3643" s="10">
        <v>81.505116700000002</v>
      </c>
      <c r="Q3643" s="11">
        <f t="shared" si="118"/>
        <v>2</v>
      </c>
      <c r="R3643" s="5">
        <v>0</v>
      </c>
      <c r="S3643" s="5">
        <v>0</v>
      </c>
      <c r="T3643" s="5">
        <v>1</v>
      </c>
      <c r="U3643" s="5">
        <v>0</v>
      </c>
      <c r="V3643" s="5">
        <v>0</v>
      </c>
      <c r="W3643" s="5">
        <v>0</v>
      </c>
      <c r="X3643" s="5">
        <v>1</v>
      </c>
      <c r="Y3643" s="5">
        <f t="shared" si="119"/>
        <v>18</v>
      </c>
      <c r="Z3643" s="5">
        <v>2</v>
      </c>
      <c r="AA3643" s="5">
        <v>1</v>
      </c>
      <c r="AB3643" s="5">
        <v>1</v>
      </c>
      <c r="AC3643" s="5">
        <v>1</v>
      </c>
      <c r="AD3643" s="5">
        <v>4</v>
      </c>
      <c r="AE3643" s="5">
        <v>1</v>
      </c>
      <c r="AF3643" s="5">
        <v>1</v>
      </c>
      <c r="AG3643" s="5">
        <v>1</v>
      </c>
      <c r="AH3643" s="5">
        <v>1</v>
      </c>
      <c r="AI3643" s="5">
        <v>2</v>
      </c>
      <c r="AJ3643" s="5">
        <v>3</v>
      </c>
      <c r="AK3643" s="5" t="s">
        <v>123</v>
      </c>
      <c r="AL3643" s="5">
        <v>2.15</v>
      </c>
      <c r="AM3643" s="7">
        <v>4.9499999999999997E-9</v>
      </c>
      <c r="AN3643" s="5" t="s">
        <v>63</v>
      </c>
      <c r="AO3643" s="5" t="s">
        <v>64</v>
      </c>
      <c r="AP3643" s="5" t="s">
        <v>97</v>
      </c>
    </row>
    <row r="3644" spans="1:42" x14ac:dyDescent="0.35">
      <c r="A3644" s="5" t="s">
        <v>3762</v>
      </c>
      <c r="B3644" s="10">
        <v>24.172366621067031</v>
      </c>
      <c r="C3644" s="5">
        <v>2</v>
      </c>
      <c r="D3644" s="5">
        <v>0</v>
      </c>
      <c r="E3644" s="10">
        <v>22.78036998</v>
      </c>
      <c r="F3644" s="10">
        <v>168.03665580000001</v>
      </c>
      <c r="G3644" s="10">
        <v>64.323376370000005</v>
      </c>
      <c r="H3644" s="10">
        <v>69.655547720000001</v>
      </c>
      <c r="I3644" s="10">
        <v>86.682102490000005</v>
      </c>
      <c r="J3644" s="10">
        <v>102.7422892</v>
      </c>
      <c r="K3644" s="10">
        <v>163.4695821</v>
      </c>
      <c r="L3644" s="10">
        <v>120.38683519999999</v>
      </c>
      <c r="M3644" s="10">
        <v>2.3468278910000002</v>
      </c>
      <c r="N3644" s="10">
        <v>89.877707889999996</v>
      </c>
      <c r="O3644" s="10">
        <v>104.4310095</v>
      </c>
      <c r="P3644" s="10">
        <v>77.428509559999995</v>
      </c>
      <c r="Q3644" s="11">
        <f t="shared" si="118"/>
        <v>1</v>
      </c>
      <c r="R3644" s="5">
        <v>0</v>
      </c>
      <c r="S3644" s="5">
        <v>0</v>
      </c>
      <c r="T3644" s="5">
        <v>0</v>
      </c>
      <c r="U3644" s="5">
        <v>1</v>
      </c>
      <c r="V3644" s="5">
        <v>0</v>
      </c>
      <c r="W3644" s="5">
        <v>0</v>
      </c>
      <c r="X3644" s="5">
        <v>0</v>
      </c>
      <c r="Y3644" s="5">
        <f t="shared" si="119"/>
        <v>15</v>
      </c>
      <c r="Z3644" s="5">
        <v>1</v>
      </c>
      <c r="AA3644" s="5">
        <v>1</v>
      </c>
      <c r="AB3644" s="5">
        <v>2</v>
      </c>
      <c r="AC3644" s="5">
        <v>1</v>
      </c>
      <c r="AD3644" s="5">
        <v>4</v>
      </c>
      <c r="AE3644" s="5">
        <v>1</v>
      </c>
      <c r="AF3644" s="5">
        <v>1</v>
      </c>
      <c r="AG3644" s="5">
        <v>1</v>
      </c>
      <c r="AH3644" s="5">
        <v>1</v>
      </c>
      <c r="AI3644" s="5">
        <v>1</v>
      </c>
      <c r="AJ3644" s="5">
        <v>1</v>
      </c>
      <c r="AK3644" s="5" t="s">
        <v>119</v>
      </c>
      <c r="AL3644" s="5">
        <v>1.02</v>
      </c>
      <c r="AM3644" s="7">
        <v>7.4499999999999999E-8</v>
      </c>
      <c r="AN3644" s="5" t="s">
        <v>76</v>
      </c>
      <c r="AO3644" s="5" t="s">
        <v>57</v>
      </c>
      <c r="AP3644" s="5" t="s">
        <v>114</v>
      </c>
    </row>
    <row r="3645" spans="1:42" x14ac:dyDescent="0.35">
      <c r="A3645" s="5" t="s">
        <v>3763</v>
      </c>
      <c r="B3645" s="10">
        <v>27.704514363885089</v>
      </c>
      <c r="C3645" s="5">
        <v>1</v>
      </c>
      <c r="D3645" s="5">
        <v>0</v>
      </c>
      <c r="E3645" s="10">
        <v>30.867467439999999</v>
      </c>
      <c r="F3645" s="10">
        <v>158.76021119999999</v>
      </c>
      <c r="G3645" s="10">
        <v>77.800848689999995</v>
      </c>
      <c r="H3645" s="10">
        <v>30.938636370000001</v>
      </c>
      <c r="I3645" s="10">
        <v>196.90471590000001</v>
      </c>
      <c r="J3645" s="10">
        <v>125.1520726</v>
      </c>
      <c r="K3645" s="10">
        <v>283.24694899999997</v>
      </c>
      <c r="L3645" s="10">
        <v>477.8466128</v>
      </c>
      <c r="M3645" s="10">
        <v>9.1551206599999997</v>
      </c>
      <c r="N3645" s="10">
        <v>109.2822529</v>
      </c>
      <c r="O3645" s="10">
        <v>134.00774720000001</v>
      </c>
      <c r="P3645" s="10">
        <v>95.547500110000001</v>
      </c>
      <c r="Q3645" s="11">
        <f t="shared" si="118"/>
        <v>3</v>
      </c>
      <c r="R3645" s="5">
        <v>1</v>
      </c>
      <c r="S3645" s="5">
        <v>0</v>
      </c>
      <c r="T3645" s="5">
        <v>0</v>
      </c>
      <c r="U3645" s="5">
        <v>1</v>
      </c>
      <c r="V3645" s="5">
        <v>0</v>
      </c>
      <c r="W3645" s="5">
        <v>0</v>
      </c>
      <c r="X3645" s="5">
        <v>1</v>
      </c>
      <c r="Y3645" s="5">
        <f t="shared" si="119"/>
        <v>37</v>
      </c>
      <c r="Z3645" s="5">
        <v>3</v>
      </c>
      <c r="AA3645" s="5">
        <v>2</v>
      </c>
      <c r="AB3645" s="5">
        <v>3</v>
      </c>
      <c r="AC3645" s="5">
        <v>4</v>
      </c>
      <c r="AD3645" s="5">
        <v>4</v>
      </c>
      <c r="AE3645" s="5">
        <v>4</v>
      </c>
      <c r="AF3645" s="5">
        <v>3</v>
      </c>
      <c r="AG3645" s="5">
        <v>4</v>
      </c>
      <c r="AH3645" s="5">
        <v>3</v>
      </c>
      <c r="AI3645" s="5">
        <v>4</v>
      </c>
      <c r="AJ3645" s="5">
        <v>3</v>
      </c>
      <c r="AK3645" s="5" t="s">
        <v>124</v>
      </c>
      <c r="AL3645" s="5">
        <v>2.19</v>
      </c>
      <c r="AM3645" s="5">
        <v>0.99996485099999999</v>
      </c>
      <c r="AN3645" s="5" t="s">
        <v>49</v>
      </c>
      <c r="AO3645" s="5" t="s">
        <v>47</v>
      </c>
      <c r="AP3645" s="5" t="s">
        <v>112</v>
      </c>
    </row>
    <row r="3646" spans="1:42" x14ac:dyDescent="0.35">
      <c r="A3646" s="5" t="s">
        <v>3764</v>
      </c>
      <c r="B3646" s="10">
        <v>30.311901504787961</v>
      </c>
      <c r="C3646" s="5">
        <v>1</v>
      </c>
      <c r="D3646" s="5">
        <v>0</v>
      </c>
      <c r="E3646" s="10">
        <v>32.429169350000002</v>
      </c>
      <c r="F3646" s="10">
        <v>161.0681577</v>
      </c>
      <c r="G3646" s="10">
        <v>84.130836509999995</v>
      </c>
      <c r="H3646" s="10">
        <v>42.480669970000001</v>
      </c>
      <c r="I3646" s="10">
        <v>200.46532490000001</v>
      </c>
      <c r="J3646" s="10">
        <v>137.058695</v>
      </c>
      <c r="K3646" s="10">
        <v>293.62270710000001</v>
      </c>
      <c r="L3646" s="10">
        <v>454.21066130000003</v>
      </c>
      <c r="M3646" s="10">
        <v>6.9119132859999999</v>
      </c>
      <c r="N3646" s="10">
        <v>111.65948160000001</v>
      </c>
      <c r="O3646" s="10">
        <v>120.14244359999999</v>
      </c>
      <c r="P3646" s="10">
        <v>99.148164379999997</v>
      </c>
      <c r="Q3646" s="11">
        <f t="shared" si="118"/>
        <v>3</v>
      </c>
      <c r="R3646" s="5">
        <v>0</v>
      </c>
      <c r="S3646" s="5">
        <v>0</v>
      </c>
      <c r="T3646" s="5">
        <v>0</v>
      </c>
      <c r="U3646" s="5">
        <v>0</v>
      </c>
      <c r="V3646" s="5">
        <v>1</v>
      </c>
      <c r="W3646" s="5">
        <v>1</v>
      </c>
      <c r="X3646" s="5">
        <v>1</v>
      </c>
      <c r="Y3646" s="5">
        <f t="shared" si="119"/>
        <v>36</v>
      </c>
      <c r="Z3646" s="5">
        <v>3</v>
      </c>
      <c r="AA3646" s="5">
        <v>3</v>
      </c>
      <c r="AB3646" s="5">
        <v>4</v>
      </c>
      <c r="AC3646" s="5">
        <v>3</v>
      </c>
      <c r="AD3646" s="5">
        <v>3</v>
      </c>
      <c r="AE3646" s="5">
        <v>4</v>
      </c>
      <c r="AF3646" s="5">
        <v>3</v>
      </c>
      <c r="AG3646" s="5">
        <v>4</v>
      </c>
      <c r="AH3646" s="5">
        <v>2</v>
      </c>
      <c r="AI3646" s="5">
        <v>4</v>
      </c>
      <c r="AJ3646" s="5">
        <v>3</v>
      </c>
      <c r="AK3646" s="5" t="s">
        <v>126</v>
      </c>
      <c r="AL3646" s="5">
        <v>2.19</v>
      </c>
      <c r="AM3646" s="5">
        <v>0.99813241100000005</v>
      </c>
      <c r="AN3646" s="5" t="s">
        <v>36</v>
      </c>
      <c r="AO3646" s="5" t="s">
        <v>53</v>
      </c>
      <c r="AP3646" s="5" t="s">
        <v>107</v>
      </c>
    </row>
    <row r="3647" spans="1:42" x14ac:dyDescent="0.35">
      <c r="A3647" s="5" t="s">
        <v>3765</v>
      </c>
      <c r="B3647" s="10">
        <v>34.470588235294116</v>
      </c>
      <c r="C3647" s="5">
        <v>1</v>
      </c>
      <c r="D3647" s="5">
        <v>0</v>
      </c>
      <c r="E3647" s="10">
        <v>17.974486859999999</v>
      </c>
      <c r="F3647" s="10">
        <v>164.50686669999999</v>
      </c>
      <c r="G3647" s="10">
        <v>48.643471580000003</v>
      </c>
      <c r="H3647" s="10">
        <v>59.59985588</v>
      </c>
      <c r="I3647" s="10">
        <v>92.857480640000006</v>
      </c>
      <c r="J3647" s="10">
        <v>104.9135436</v>
      </c>
      <c r="K3647" s="10">
        <v>140.96579389999999</v>
      </c>
      <c r="L3647" s="10">
        <v>115.1237057</v>
      </c>
      <c r="M3647" s="10">
        <v>2.3652036029999999</v>
      </c>
      <c r="N3647" s="10">
        <v>90.016605549999994</v>
      </c>
      <c r="O3647" s="10">
        <v>114.6379838</v>
      </c>
      <c r="P3647" s="10">
        <v>78.599107599999996</v>
      </c>
      <c r="Q3647" s="11">
        <f t="shared" si="118"/>
        <v>1</v>
      </c>
      <c r="R3647" s="5">
        <v>0</v>
      </c>
      <c r="S3647" s="5">
        <v>0</v>
      </c>
      <c r="T3647" s="5">
        <v>1</v>
      </c>
      <c r="U3647" s="5">
        <v>0</v>
      </c>
      <c r="V3647" s="5">
        <v>0</v>
      </c>
      <c r="W3647" s="5">
        <v>0</v>
      </c>
      <c r="X3647" s="5">
        <v>0</v>
      </c>
      <c r="Y3647" s="5">
        <f t="shared" si="119"/>
        <v>15</v>
      </c>
      <c r="Z3647" s="5">
        <v>1</v>
      </c>
      <c r="AA3647" s="5">
        <v>1</v>
      </c>
      <c r="AB3647" s="5">
        <v>1</v>
      </c>
      <c r="AC3647" s="5">
        <v>2</v>
      </c>
      <c r="AD3647" s="5">
        <v>4</v>
      </c>
      <c r="AE3647" s="5">
        <v>1</v>
      </c>
      <c r="AF3647" s="5">
        <v>1</v>
      </c>
      <c r="AG3647" s="5">
        <v>1</v>
      </c>
      <c r="AH3647" s="5">
        <v>1</v>
      </c>
      <c r="AI3647" s="5">
        <v>1</v>
      </c>
      <c r="AJ3647" s="5">
        <v>1</v>
      </c>
      <c r="AK3647" s="5" t="s">
        <v>120</v>
      </c>
      <c r="AL3647" s="5">
        <v>2.19</v>
      </c>
      <c r="AM3647" s="7">
        <v>1.97E-7</v>
      </c>
      <c r="AN3647" s="5" t="s">
        <v>49</v>
      </c>
      <c r="AO3647" s="5" t="s">
        <v>47</v>
      </c>
      <c r="AP3647" s="5" t="s">
        <v>111</v>
      </c>
    </row>
    <row r="3648" spans="1:42" x14ac:dyDescent="0.35">
      <c r="A3648" s="5" t="s">
        <v>3766</v>
      </c>
      <c r="B3648" s="10">
        <v>48.640218878248973</v>
      </c>
      <c r="C3648" s="5">
        <v>1</v>
      </c>
      <c r="D3648" s="5">
        <v>3</v>
      </c>
      <c r="E3648" s="10">
        <v>24.527407539999999</v>
      </c>
      <c r="F3648" s="10">
        <v>170.47434849999999</v>
      </c>
      <c r="G3648" s="10">
        <v>71.280333959999993</v>
      </c>
      <c r="H3648" s="10">
        <v>66.492529630000007</v>
      </c>
      <c r="I3648" s="10">
        <v>71.833360420000005</v>
      </c>
      <c r="J3648" s="10">
        <v>120.7542012</v>
      </c>
      <c r="K3648" s="10">
        <v>147.77330280000001</v>
      </c>
      <c r="L3648" s="10">
        <v>119.84785119999999</v>
      </c>
      <c r="M3648" s="10">
        <v>2.2224045860000001</v>
      </c>
      <c r="N3648" s="10">
        <v>92.062253440000006</v>
      </c>
      <c r="O3648" s="10">
        <v>115.8063796</v>
      </c>
      <c r="P3648" s="10">
        <v>79.497150790000006</v>
      </c>
      <c r="Q3648" s="11">
        <f t="shared" si="118"/>
        <v>1</v>
      </c>
      <c r="R3648" s="5">
        <v>0</v>
      </c>
      <c r="S3648" s="5">
        <v>0</v>
      </c>
      <c r="T3648" s="5">
        <v>1</v>
      </c>
      <c r="U3648" s="5">
        <v>0</v>
      </c>
      <c r="V3648" s="5">
        <v>0</v>
      </c>
      <c r="W3648" s="5">
        <v>0</v>
      </c>
      <c r="X3648" s="5">
        <v>0</v>
      </c>
      <c r="Y3648" s="5">
        <f t="shared" si="119"/>
        <v>14</v>
      </c>
      <c r="Z3648" s="5">
        <v>1</v>
      </c>
      <c r="AA3648" s="5">
        <v>1</v>
      </c>
      <c r="AB3648" s="5">
        <v>1</v>
      </c>
      <c r="AC3648" s="5">
        <v>1</v>
      </c>
      <c r="AD3648" s="5">
        <v>4</v>
      </c>
      <c r="AE3648" s="5">
        <v>1</v>
      </c>
      <c r="AF3648" s="5">
        <v>1</v>
      </c>
      <c r="AG3648" s="5">
        <v>1</v>
      </c>
      <c r="AH3648" s="5">
        <v>1</v>
      </c>
      <c r="AI3648" s="5">
        <v>1</v>
      </c>
      <c r="AJ3648" s="5">
        <v>1</v>
      </c>
      <c r="AK3648" s="5" t="s">
        <v>122</v>
      </c>
      <c r="AL3648" s="5">
        <v>3.36</v>
      </c>
      <c r="AM3648" s="7">
        <v>4.4299999999999998E-9</v>
      </c>
      <c r="AN3648" s="5" t="s">
        <v>63</v>
      </c>
      <c r="AO3648" s="5" t="s">
        <v>64</v>
      </c>
      <c r="AP3648" s="5" t="s">
        <v>97</v>
      </c>
    </row>
    <row r="3649" spans="1:42" x14ac:dyDescent="0.35">
      <c r="A3649" s="5" t="s">
        <v>3767</v>
      </c>
      <c r="B3649" s="10">
        <v>45.512995896032834</v>
      </c>
      <c r="C3649" s="5">
        <v>1</v>
      </c>
      <c r="D3649" s="5">
        <v>1</v>
      </c>
      <c r="E3649" s="10">
        <v>21.175621759999999</v>
      </c>
      <c r="F3649" s="10">
        <v>156.91834370000001</v>
      </c>
      <c r="G3649" s="10">
        <v>52.141509720000002</v>
      </c>
      <c r="H3649" s="10">
        <v>61.245283980000004</v>
      </c>
      <c r="I3649" s="10">
        <v>76.148836189999997</v>
      </c>
      <c r="J3649" s="10">
        <v>120.80686489999999</v>
      </c>
      <c r="K3649" s="10">
        <v>143.0181303</v>
      </c>
      <c r="L3649" s="10">
        <v>114.6997473</v>
      </c>
      <c r="M3649" s="10">
        <v>2.3351696820000001</v>
      </c>
      <c r="N3649" s="10">
        <v>90.031103540000004</v>
      </c>
      <c r="O3649" s="10">
        <v>107.8738846</v>
      </c>
      <c r="P3649" s="10">
        <v>79.179465359999995</v>
      </c>
      <c r="Q3649" s="11">
        <f t="shared" si="118"/>
        <v>2</v>
      </c>
      <c r="R3649" s="5">
        <v>1</v>
      </c>
      <c r="S3649" s="5">
        <v>0</v>
      </c>
      <c r="T3649" s="5">
        <v>1</v>
      </c>
      <c r="U3649" s="5">
        <v>0</v>
      </c>
      <c r="V3649" s="5">
        <v>0</v>
      </c>
      <c r="W3649" s="5">
        <v>0</v>
      </c>
      <c r="X3649" s="5">
        <v>0</v>
      </c>
      <c r="Y3649" s="5">
        <f t="shared" si="119"/>
        <v>15</v>
      </c>
      <c r="Z3649" s="5">
        <v>1</v>
      </c>
      <c r="AA3649" s="5">
        <v>1</v>
      </c>
      <c r="AB3649" s="5">
        <v>1</v>
      </c>
      <c r="AC3649" s="5">
        <v>2</v>
      </c>
      <c r="AD3649" s="5">
        <v>4</v>
      </c>
      <c r="AE3649" s="5">
        <v>1</v>
      </c>
      <c r="AF3649" s="5">
        <v>1</v>
      </c>
      <c r="AG3649" s="5">
        <v>1</v>
      </c>
      <c r="AH3649" s="5">
        <v>1</v>
      </c>
      <c r="AI3649" s="5">
        <v>1</v>
      </c>
      <c r="AJ3649" s="5">
        <v>1</v>
      </c>
      <c r="AK3649" s="5" t="s">
        <v>122</v>
      </c>
      <c r="AL3649" s="5">
        <v>3.36</v>
      </c>
      <c r="AM3649" s="7">
        <v>1.8800000000000001E-9</v>
      </c>
      <c r="AN3649" s="5" t="s">
        <v>36</v>
      </c>
      <c r="AO3649" s="5" t="s">
        <v>53</v>
      </c>
      <c r="AP3649" s="5" t="s">
        <v>107</v>
      </c>
    </row>
    <row r="3650" spans="1:42" x14ac:dyDescent="0.35">
      <c r="A3650" s="5" t="s">
        <v>3768</v>
      </c>
      <c r="B3650" s="10">
        <v>30.533515731874147</v>
      </c>
      <c r="C3650" s="5">
        <v>1</v>
      </c>
      <c r="D3650" s="5">
        <v>0</v>
      </c>
      <c r="E3650" s="10">
        <v>22.909799339999999</v>
      </c>
      <c r="F3650" s="10">
        <v>164.5895472</v>
      </c>
      <c r="G3650" s="10">
        <v>62.062002759999999</v>
      </c>
      <c r="H3650" s="10">
        <v>61.723308170000003</v>
      </c>
      <c r="I3650" s="10">
        <v>93.596370250000007</v>
      </c>
      <c r="J3650" s="10">
        <v>109.8403886</v>
      </c>
      <c r="K3650" s="10">
        <v>143.28367969999999</v>
      </c>
      <c r="L3650" s="10">
        <v>116.2499684</v>
      </c>
      <c r="M3650" s="10">
        <v>2.3213869109999998</v>
      </c>
      <c r="N3650" s="10">
        <v>91.071030710000002</v>
      </c>
      <c r="O3650" s="10">
        <v>109.8703002</v>
      </c>
      <c r="P3650" s="10">
        <v>84.572719559999996</v>
      </c>
      <c r="Q3650" s="11">
        <f t="shared" si="118"/>
        <v>0</v>
      </c>
      <c r="R3650" s="5">
        <v>0</v>
      </c>
      <c r="S3650" s="5">
        <v>0</v>
      </c>
      <c r="T3650" s="5">
        <v>0</v>
      </c>
      <c r="U3650" s="5">
        <v>0</v>
      </c>
      <c r="V3650" s="5">
        <v>0</v>
      </c>
      <c r="W3650" s="5">
        <v>0</v>
      </c>
      <c r="X3650" s="5">
        <v>0</v>
      </c>
      <c r="Y3650" s="5">
        <f t="shared" si="119"/>
        <v>18</v>
      </c>
      <c r="Z3650" s="5">
        <v>1</v>
      </c>
      <c r="AA3650" s="5">
        <v>1</v>
      </c>
      <c r="AB3650" s="5">
        <v>1</v>
      </c>
      <c r="AC3650" s="5">
        <v>2</v>
      </c>
      <c r="AD3650" s="5">
        <v>4</v>
      </c>
      <c r="AE3650" s="5">
        <v>1</v>
      </c>
      <c r="AF3650" s="5">
        <v>1</v>
      </c>
      <c r="AG3650" s="5">
        <v>1</v>
      </c>
      <c r="AH3650" s="5">
        <v>1</v>
      </c>
      <c r="AI3650" s="5">
        <v>2</v>
      </c>
      <c r="AJ3650" s="5">
        <v>3</v>
      </c>
      <c r="AK3650" s="5" t="s">
        <v>120</v>
      </c>
      <c r="AL3650" s="5">
        <v>2.19</v>
      </c>
      <c r="AM3650" s="7">
        <v>1.2500000000000001E-6</v>
      </c>
      <c r="AN3650" s="5" t="s">
        <v>36</v>
      </c>
      <c r="AO3650" s="5" t="s">
        <v>37</v>
      </c>
      <c r="AP3650" s="5" t="s">
        <v>94</v>
      </c>
    </row>
    <row r="3651" spans="1:42" x14ac:dyDescent="0.35">
      <c r="A3651" s="5" t="s">
        <v>3769</v>
      </c>
      <c r="B3651" s="10">
        <v>32.588235294117645</v>
      </c>
      <c r="C3651" s="5">
        <v>1</v>
      </c>
      <c r="D3651" s="5">
        <v>0</v>
      </c>
      <c r="E3651" s="10">
        <v>28.056078410000001</v>
      </c>
      <c r="F3651" s="10">
        <v>162.57285970000001</v>
      </c>
      <c r="G3651" s="10">
        <v>74.152032090000006</v>
      </c>
      <c r="H3651" s="10">
        <v>70.05890497</v>
      </c>
      <c r="I3651" s="10">
        <v>94.125459059999997</v>
      </c>
      <c r="J3651" s="10">
        <v>106.6426956</v>
      </c>
      <c r="K3651" s="10">
        <v>150.08686750000001</v>
      </c>
      <c r="L3651" s="10">
        <v>118.1345637</v>
      </c>
      <c r="M3651" s="10">
        <v>2.1422953659999999</v>
      </c>
      <c r="N3651" s="10">
        <v>95.0711771</v>
      </c>
      <c r="O3651" s="10">
        <v>110.6187422</v>
      </c>
      <c r="P3651" s="10">
        <v>72.276053399999995</v>
      </c>
      <c r="Q3651" s="11">
        <f t="shared" si="118"/>
        <v>1</v>
      </c>
      <c r="R3651" s="5">
        <v>0</v>
      </c>
      <c r="S3651" s="5">
        <v>0</v>
      </c>
      <c r="T3651" s="5">
        <v>0</v>
      </c>
      <c r="U3651" s="5">
        <v>0</v>
      </c>
      <c r="V3651" s="5">
        <v>1</v>
      </c>
      <c r="W3651" s="5">
        <v>0</v>
      </c>
      <c r="X3651" s="5">
        <v>0</v>
      </c>
      <c r="Y3651" s="5">
        <f t="shared" si="119"/>
        <v>15</v>
      </c>
      <c r="Z3651" s="5">
        <v>2</v>
      </c>
      <c r="AA3651" s="5">
        <v>1</v>
      </c>
      <c r="AB3651" s="5">
        <v>1</v>
      </c>
      <c r="AC3651" s="5">
        <v>1</v>
      </c>
      <c r="AD3651" s="5">
        <v>4</v>
      </c>
      <c r="AE3651" s="5">
        <v>1</v>
      </c>
      <c r="AF3651" s="5">
        <v>1</v>
      </c>
      <c r="AG3651" s="5">
        <v>1</v>
      </c>
      <c r="AH3651" s="5">
        <v>1</v>
      </c>
      <c r="AI3651" s="5">
        <v>1</v>
      </c>
      <c r="AJ3651" s="5">
        <v>1</v>
      </c>
      <c r="AK3651" s="5" t="s">
        <v>120</v>
      </c>
      <c r="AL3651" s="5">
        <v>2.19</v>
      </c>
      <c r="AM3651" s="7">
        <v>1.04E-7</v>
      </c>
      <c r="AN3651" s="5" t="s">
        <v>36</v>
      </c>
      <c r="AO3651" s="5" t="s">
        <v>66</v>
      </c>
      <c r="AP3651" s="5" t="s">
        <v>106</v>
      </c>
    </row>
    <row r="3652" spans="1:42" x14ac:dyDescent="0.35">
      <c r="A3652" s="5" t="s">
        <v>3770</v>
      </c>
      <c r="B3652" s="10">
        <v>36.385772913816687</v>
      </c>
      <c r="C3652" s="5">
        <v>1</v>
      </c>
      <c r="D3652" s="5">
        <v>0</v>
      </c>
      <c r="E3652" s="10">
        <v>31.531491320000001</v>
      </c>
      <c r="F3652" s="10">
        <v>160.7794035</v>
      </c>
      <c r="G3652" s="10">
        <v>81.508957390000006</v>
      </c>
      <c r="H3652" s="10">
        <v>64.785474249999993</v>
      </c>
      <c r="I3652" s="10">
        <v>92.621197559999999</v>
      </c>
      <c r="J3652" s="10">
        <v>116.3099607</v>
      </c>
      <c r="K3652" s="10">
        <v>147.22262129999999</v>
      </c>
      <c r="L3652" s="10">
        <v>111.0834224</v>
      </c>
      <c r="M3652" s="10">
        <v>2.2724634340000001</v>
      </c>
      <c r="N3652" s="10">
        <v>91.2703791</v>
      </c>
      <c r="O3652" s="10">
        <v>107.8783073</v>
      </c>
      <c r="P3652" s="10">
        <v>82.453082499999994</v>
      </c>
      <c r="Q3652" s="11">
        <f t="shared" si="118"/>
        <v>1</v>
      </c>
      <c r="R3652" s="5">
        <v>0</v>
      </c>
      <c r="S3652" s="5">
        <v>0</v>
      </c>
      <c r="T3652" s="5">
        <v>1</v>
      </c>
      <c r="U3652" s="5">
        <v>0</v>
      </c>
      <c r="V3652" s="5">
        <v>0</v>
      </c>
      <c r="W3652" s="5">
        <v>0</v>
      </c>
      <c r="X3652" s="5">
        <v>0</v>
      </c>
      <c r="Y3652" s="5">
        <f t="shared" si="119"/>
        <v>20</v>
      </c>
      <c r="Z3652" s="5">
        <v>3</v>
      </c>
      <c r="AA3652" s="5">
        <v>1</v>
      </c>
      <c r="AB3652" s="5">
        <v>1</v>
      </c>
      <c r="AC3652" s="5">
        <v>2</v>
      </c>
      <c r="AD3652" s="5">
        <v>4</v>
      </c>
      <c r="AE3652" s="5">
        <v>1</v>
      </c>
      <c r="AF3652" s="5">
        <v>1</v>
      </c>
      <c r="AG3652" s="5">
        <v>1</v>
      </c>
      <c r="AH3652" s="5">
        <v>1</v>
      </c>
      <c r="AI3652" s="5">
        <v>2</v>
      </c>
      <c r="AJ3652" s="5">
        <v>3</v>
      </c>
      <c r="AK3652" s="5" t="s">
        <v>120</v>
      </c>
      <c r="AL3652" s="5">
        <v>2.19</v>
      </c>
      <c r="AM3652" s="7">
        <v>7.2099999999999996E-7</v>
      </c>
      <c r="AN3652" s="5" t="s">
        <v>36</v>
      </c>
      <c r="AO3652" s="5" t="s">
        <v>74</v>
      </c>
      <c r="AP3652" s="5" t="s">
        <v>109</v>
      </c>
    </row>
    <row r="3653" spans="1:42" x14ac:dyDescent="0.35">
      <c r="A3653" s="5" t="s">
        <v>3771</v>
      </c>
      <c r="B3653" s="10">
        <v>39.299589603283174</v>
      </c>
      <c r="C3653" s="5">
        <v>1</v>
      </c>
      <c r="D3653" s="5">
        <v>0</v>
      </c>
      <c r="E3653" s="10">
        <v>25.1284809</v>
      </c>
      <c r="F3653" s="10">
        <v>157.8167124</v>
      </c>
      <c r="G3653" s="10">
        <v>62.585282810000002</v>
      </c>
      <c r="H3653" s="10">
        <v>60.708923009999999</v>
      </c>
      <c r="I3653" s="10">
        <v>94.116841500000007</v>
      </c>
      <c r="J3653" s="10">
        <v>107.9017618</v>
      </c>
      <c r="K3653" s="10">
        <v>142.52705359999999</v>
      </c>
      <c r="L3653" s="10">
        <v>120.5309872</v>
      </c>
      <c r="M3653" s="10">
        <v>2.3477117779999999</v>
      </c>
      <c r="N3653" s="10">
        <v>83.660389199999997</v>
      </c>
      <c r="O3653" s="10">
        <v>111.6981893</v>
      </c>
      <c r="P3653" s="10">
        <v>81.015999640000004</v>
      </c>
      <c r="Q3653" s="11">
        <f t="shared" si="118"/>
        <v>1</v>
      </c>
      <c r="R3653" s="5">
        <v>1</v>
      </c>
      <c r="S3653" s="5">
        <v>0</v>
      </c>
      <c r="T3653" s="5">
        <v>0</v>
      </c>
      <c r="U3653" s="5">
        <v>0</v>
      </c>
      <c r="V3653" s="5">
        <v>0</v>
      </c>
      <c r="W3653" s="5">
        <v>0</v>
      </c>
      <c r="X3653" s="5">
        <v>0</v>
      </c>
      <c r="Y3653" s="5">
        <f t="shared" si="119"/>
        <v>19</v>
      </c>
      <c r="Z3653" s="5">
        <v>2</v>
      </c>
      <c r="AA3653" s="5">
        <v>1</v>
      </c>
      <c r="AB3653" s="5">
        <v>1</v>
      </c>
      <c r="AC3653" s="5">
        <v>2</v>
      </c>
      <c r="AD3653" s="5">
        <v>4</v>
      </c>
      <c r="AE3653" s="5">
        <v>1</v>
      </c>
      <c r="AF3653" s="5">
        <v>1</v>
      </c>
      <c r="AG3653" s="5">
        <v>1</v>
      </c>
      <c r="AH3653" s="5">
        <v>1</v>
      </c>
      <c r="AI3653" s="5">
        <v>2</v>
      </c>
      <c r="AJ3653" s="5">
        <v>3</v>
      </c>
      <c r="AK3653" s="5" t="s">
        <v>120</v>
      </c>
      <c r="AL3653" s="5">
        <v>2.19</v>
      </c>
      <c r="AM3653" s="7">
        <v>2.4400000000000001E-7</v>
      </c>
      <c r="AN3653" s="5" t="s">
        <v>36</v>
      </c>
      <c r="AO3653" s="5" t="s">
        <v>66</v>
      </c>
      <c r="AP3653" s="5" t="s">
        <v>106</v>
      </c>
    </row>
    <row r="3654" spans="1:42" x14ac:dyDescent="0.35">
      <c r="A3654" s="5" t="s">
        <v>3772</v>
      </c>
      <c r="B3654" s="10">
        <v>24.243502051983583</v>
      </c>
      <c r="C3654" s="5">
        <v>2</v>
      </c>
      <c r="D3654" s="5">
        <v>1</v>
      </c>
      <c r="E3654" s="10">
        <v>25.55900072</v>
      </c>
      <c r="F3654" s="10">
        <v>173.4814609</v>
      </c>
      <c r="G3654" s="10">
        <v>76.921901599999998</v>
      </c>
      <c r="H3654" s="10">
        <v>42.454601789999998</v>
      </c>
      <c r="I3654" s="10">
        <v>198.67321939999999</v>
      </c>
      <c r="J3654" s="10">
        <v>135.3468561</v>
      </c>
      <c r="K3654" s="10">
        <v>285.75847210000001</v>
      </c>
      <c r="L3654" s="10">
        <v>476.26584359999998</v>
      </c>
      <c r="M3654" s="10">
        <v>6.7309186759999999</v>
      </c>
      <c r="N3654" s="10">
        <v>114.40320060000001</v>
      </c>
      <c r="O3654" s="10">
        <v>120.56601620000001</v>
      </c>
      <c r="P3654" s="10">
        <v>93.35460664</v>
      </c>
      <c r="Q3654" s="11">
        <f t="shared" si="118"/>
        <v>6</v>
      </c>
      <c r="R3654" s="5">
        <v>1</v>
      </c>
      <c r="S3654" s="5">
        <v>1</v>
      </c>
      <c r="T3654" s="5">
        <v>1</v>
      </c>
      <c r="U3654" s="5">
        <v>1</v>
      </c>
      <c r="V3654" s="5">
        <v>1</v>
      </c>
      <c r="W3654" s="5">
        <v>1</v>
      </c>
      <c r="X3654" s="5">
        <v>0</v>
      </c>
      <c r="Y3654" s="5">
        <f t="shared" si="119"/>
        <v>33</v>
      </c>
      <c r="Z3654" s="5">
        <v>2</v>
      </c>
      <c r="AA3654" s="5">
        <v>3</v>
      </c>
      <c r="AB3654" s="5">
        <v>3</v>
      </c>
      <c r="AC3654" s="5">
        <v>3</v>
      </c>
      <c r="AD3654" s="5">
        <v>3</v>
      </c>
      <c r="AE3654" s="5">
        <v>4</v>
      </c>
      <c r="AF3654" s="5">
        <v>3</v>
      </c>
      <c r="AG3654" s="5">
        <v>4</v>
      </c>
      <c r="AH3654" s="5">
        <v>2</v>
      </c>
      <c r="AI3654" s="5">
        <v>3</v>
      </c>
      <c r="AJ3654" s="5">
        <v>3</v>
      </c>
      <c r="AK3654" s="5" t="s">
        <v>125</v>
      </c>
      <c r="AL3654" s="5">
        <v>1.02</v>
      </c>
      <c r="AM3654" s="5">
        <v>0.67675130999999999</v>
      </c>
      <c r="AN3654" s="5" t="s">
        <v>43</v>
      </c>
      <c r="AO3654" s="5" t="s">
        <v>44</v>
      </c>
      <c r="AP3654" s="5" t="s">
        <v>45</v>
      </c>
    </row>
    <row r="3655" spans="1:42" x14ac:dyDescent="0.35">
      <c r="A3655" s="5" t="s">
        <v>3773</v>
      </c>
      <c r="B3655" s="10">
        <v>32.574555403556772</v>
      </c>
      <c r="C3655" s="5">
        <v>1</v>
      </c>
      <c r="D3655" s="5">
        <v>0</v>
      </c>
      <c r="E3655" s="10">
        <v>27.638908919999999</v>
      </c>
      <c r="F3655" s="10">
        <v>164.29877020000001</v>
      </c>
      <c r="G3655" s="10">
        <v>74.608708160000006</v>
      </c>
      <c r="H3655" s="10">
        <v>40.423877900000001</v>
      </c>
      <c r="I3655" s="10">
        <v>197.7273907</v>
      </c>
      <c r="J3655" s="10">
        <v>140.29704169999999</v>
      </c>
      <c r="K3655" s="10">
        <v>290.6127348</v>
      </c>
      <c r="L3655" s="10">
        <v>454.06265330000002</v>
      </c>
      <c r="M3655" s="10">
        <v>7.1891354789999999</v>
      </c>
      <c r="N3655" s="10">
        <v>111.70825960000001</v>
      </c>
      <c r="O3655" s="10">
        <v>121.59249939999999</v>
      </c>
      <c r="P3655" s="10">
        <v>87.67846634</v>
      </c>
      <c r="Q3655" s="11">
        <f t="shared" si="118"/>
        <v>5</v>
      </c>
      <c r="R3655" s="5">
        <v>0</v>
      </c>
      <c r="S3655" s="5">
        <v>1</v>
      </c>
      <c r="T3655" s="5">
        <v>1</v>
      </c>
      <c r="U3655" s="5">
        <v>0</v>
      </c>
      <c r="V3655" s="5">
        <v>1</v>
      </c>
      <c r="W3655" s="5">
        <v>1</v>
      </c>
      <c r="X3655" s="5">
        <v>1</v>
      </c>
      <c r="Y3655" s="5">
        <f t="shared" si="119"/>
        <v>33</v>
      </c>
      <c r="Z3655" s="5">
        <v>2</v>
      </c>
      <c r="AA3655" s="5">
        <v>3</v>
      </c>
      <c r="AB3655" s="5">
        <v>4</v>
      </c>
      <c r="AC3655" s="5">
        <v>3</v>
      </c>
      <c r="AD3655" s="5">
        <v>3</v>
      </c>
      <c r="AE3655" s="5">
        <v>4</v>
      </c>
      <c r="AF3655" s="5">
        <v>3</v>
      </c>
      <c r="AG3655" s="5">
        <v>4</v>
      </c>
      <c r="AH3655" s="5">
        <v>2</v>
      </c>
      <c r="AI3655" s="5">
        <v>2</v>
      </c>
      <c r="AJ3655" s="5">
        <v>3</v>
      </c>
      <c r="AK3655" s="5" t="s">
        <v>126</v>
      </c>
      <c r="AL3655" s="5">
        <v>2.19</v>
      </c>
      <c r="AM3655" s="5">
        <v>0.43490358099999998</v>
      </c>
      <c r="AN3655" s="5" t="s">
        <v>36</v>
      </c>
      <c r="AO3655" s="5" t="s">
        <v>39</v>
      </c>
      <c r="AP3655" s="5" t="s">
        <v>40</v>
      </c>
    </row>
    <row r="3656" spans="1:42" x14ac:dyDescent="0.35">
      <c r="A3656" s="5" t="s">
        <v>3774</v>
      </c>
      <c r="B3656" s="10">
        <v>46.106703146374826</v>
      </c>
      <c r="C3656" s="5">
        <v>1</v>
      </c>
      <c r="D3656" s="5">
        <v>0</v>
      </c>
      <c r="E3656" s="10">
        <v>28.35975732</v>
      </c>
      <c r="F3656" s="10">
        <v>159.90302689999999</v>
      </c>
      <c r="G3656" s="10">
        <v>72.513001119999998</v>
      </c>
      <c r="H3656" s="10">
        <v>68.983255110000002</v>
      </c>
      <c r="I3656" s="10">
        <v>76.232280380000006</v>
      </c>
      <c r="J3656" s="10">
        <v>124.2583365</v>
      </c>
      <c r="K3656" s="10">
        <v>145.81751019999999</v>
      </c>
      <c r="L3656" s="10">
        <v>121.9136168</v>
      </c>
      <c r="M3656" s="10">
        <v>2.1138102280000002</v>
      </c>
      <c r="N3656" s="10">
        <v>97.66276062</v>
      </c>
      <c r="O3656" s="10">
        <v>105.3072011</v>
      </c>
      <c r="P3656" s="10">
        <v>80.804051529999995</v>
      </c>
      <c r="Q3656" s="11">
        <f t="shared" si="118"/>
        <v>2</v>
      </c>
      <c r="R3656" s="5">
        <v>1</v>
      </c>
      <c r="S3656" s="5">
        <v>0</v>
      </c>
      <c r="T3656" s="5">
        <v>0</v>
      </c>
      <c r="U3656" s="5">
        <v>0</v>
      </c>
      <c r="V3656" s="5">
        <v>0</v>
      </c>
      <c r="W3656" s="5">
        <v>0</v>
      </c>
      <c r="X3656" s="5">
        <v>1</v>
      </c>
      <c r="Y3656" s="5">
        <f t="shared" si="119"/>
        <v>18</v>
      </c>
      <c r="Z3656" s="5">
        <v>2</v>
      </c>
      <c r="AA3656" s="5">
        <v>1</v>
      </c>
      <c r="AB3656" s="5">
        <v>1</v>
      </c>
      <c r="AC3656" s="5">
        <v>1</v>
      </c>
      <c r="AD3656" s="5">
        <v>4</v>
      </c>
      <c r="AE3656" s="5">
        <v>1</v>
      </c>
      <c r="AF3656" s="5">
        <v>1</v>
      </c>
      <c r="AG3656" s="5">
        <v>1</v>
      </c>
      <c r="AH3656" s="5">
        <v>1</v>
      </c>
      <c r="AI3656" s="5">
        <v>2</v>
      </c>
      <c r="AJ3656" s="5">
        <v>3</v>
      </c>
      <c r="AK3656" s="5" t="s">
        <v>122</v>
      </c>
      <c r="AL3656" s="5">
        <v>3.36</v>
      </c>
      <c r="AM3656" s="7">
        <v>3.0100000000000002E-9</v>
      </c>
      <c r="AN3656" s="5" t="s">
        <v>36</v>
      </c>
      <c r="AO3656" s="5" t="s">
        <v>74</v>
      </c>
      <c r="AP3656" s="5" t="s">
        <v>75</v>
      </c>
    </row>
    <row r="3657" spans="1:42" x14ac:dyDescent="0.35">
      <c r="A3657" s="5" t="s">
        <v>3775</v>
      </c>
      <c r="B3657" s="10">
        <v>35.143638850889189</v>
      </c>
      <c r="C3657" s="5">
        <v>2</v>
      </c>
      <c r="D3657" s="5">
        <v>0</v>
      </c>
      <c r="E3657" s="10">
        <v>24.172966949999999</v>
      </c>
      <c r="F3657" s="10">
        <v>170.3454131</v>
      </c>
      <c r="G3657" s="10">
        <v>70.144051340000004</v>
      </c>
      <c r="H3657" s="10">
        <v>75.432798259999998</v>
      </c>
      <c r="I3657" s="10">
        <v>125.04878909999999</v>
      </c>
      <c r="J3657" s="10">
        <v>113.3835952</v>
      </c>
      <c r="K3657" s="10">
        <v>173.76792309999999</v>
      </c>
      <c r="L3657" s="10">
        <v>119.0139289</v>
      </c>
      <c r="M3657" s="10">
        <v>2.3036123160000002</v>
      </c>
      <c r="N3657" s="10">
        <v>90.301996250000002</v>
      </c>
      <c r="O3657" s="10">
        <v>110.3311908</v>
      </c>
      <c r="P3657" s="10">
        <v>82.655969979999995</v>
      </c>
      <c r="Q3657" s="11">
        <f t="shared" si="118"/>
        <v>1</v>
      </c>
      <c r="R3657" s="5">
        <v>1</v>
      </c>
      <c r="S3657" s="5">
        <v>0</v>
      </c>
      <c r="T3657" s="5">
        <v>0</v>
      </c>
      <c r="U3657" s="5">
        <v>0</v>
      </c>
      <c r="V3657" s="5">
        <v>0</v>
      </c>
      <c r="W3657" s="5">
        <v>0</v>
      </c>
      <c r="X3657" s="5">
        <v>0</v>
      </c>
      <c r="Y3657" s="5">
        <f t="shared" si="119"/>
        <v>18</v>
      </c>
      <c r="Z3657" s="5">
        <v>1</v>
      </c>
      <c r="AA3657" s="5">
        <v>1</v>
      </c>
      <c r="AB3657" s="5">
        <v>2</v>
      </c>
      <c r="AC3657" s="5">
        <v>1</v>
      </c>
      <c r="AD3657" s="5">
        <v>4</v>
      </c>
      <c r="AE3657" s="5">
        <v>1</v>
      </c>
      <c r="AF3657" s="5">
        <v>1</v>
      </c>
      <c r="AG3657" s="5">
        <v>1</v>
      </c>
      <c r="AH3657" s="5">
        <v>1</v>
      </c>
      <c r="AI3657" s="5">
        <v>2</v>
      </c>
      <c r="AJ3657" s="5">
        <v>3</v>
      </c>
      <c r="AK3657" s="5" t="s">
        <v>121</v>
      </c>
      <c r="AL3657" s="5">
        <v>1.02</v>
      </c>
      <c r="AM3657" s="7">
        <v>1.4300000000000001E-6</v>
      </c>
      <c r="AN3657" s="5" t="s">
        <v>43</v>
      </c>
      <c r="AO3657" s="5" t="s">
        <v>72</v>
      </c>
      <c r="AP3657" s="5" t="s">
        <v>104</v>
      </c>
    </row>
    <row r="3658" spans="1:42" x14ac:dyDescent="0.35">
      <c r="A3658" s="5" t="s">
        <v>3776</v>
      </c>
      <c r="B3658" s="10">
        <v>28.653898768809849</v>
      </c>
      <c r="C3658" s="5">
        <v>1</v>
      </c>
      <c r="D3658" s="5">
        <v>0</v>
      </c>
      <c r="E3658" s="10">
        <v>23.630444189999999</v>
      </c>
      <c r="F3658" s="10">
        <v>162.9306473</v>
      </c>
      <c r="G3658" s="10">
        <v>62.730312480000002</v>
      </c>
      <c r="H3658" s="10">
        <v>62.781916070000001</v>
      </c>
      <c r="I3658" s="10">
        <v>97.047126719999994</v>
      </c>
      <c r="J3658" s="10">
        <v>109.00786410000001</v>
      </c>
      <c r="K3658" s="10">
        <v>143.3662209</v>
      </c>
      <c r="L3658" s="10">
        <v>120.8678673</v>
      </c>
      <c r="M3658" s="10">
        <v>2.2835591829999999</v>
      </c>
      <c r="N3658" s="10">
        <v>87.534804129999998</v>
      </c>
      <c r="O3658" s="10">
        <v>111.0907301</v>
      </c>
      <c r="P3658" s="10">
        <v>74.062136120000005</v>
      </c>
      <c r="Q3658" s="11">
        <f t="shared" ref="Q3658:Q3721" si="120">SUM(R3658:X3658)</f>
        <v>0</v>
      </c>
      <c r="R3658" s="5">
        <v>0</v>
      </c>
      <c r="S3658" s="5">
        <v>0</v>
      </c>
      <c r="T3658" s="5">
        <v>0</v>
      </c>
      <c r="U3658" s="5">
        <v>0</v>
      </c>
      <c r="V3658" s="5">
        <v>0</v>
      </c>
      <c r="W3658" s="5">
        <v>0</v>
      </c>
      <c r="X3658" s="5">
        <v>0</v>
      </c>
      <c r="Y3658" s="5">
        <f t="shared" ref="Y3658:Y3721" si="121">SUM(Z3658:AJ3658)</f>
        <v>15</v>
      </c>
      <c r="Z3658" s="5">
        <v>1</v>
      </c>
      <c r="AA3658" s="5">
        <v>1</v>
      </c>
      <c r="AB3658" s="5">
        <v>1</v>
      </c>
      <c r="AC3658" s="5">
        <v>2</v>
      </c>
      <c r="AD3658" s="5">
        <v>4</v>
      </c>
      <c r="AE3658" s="5">
        <v>1</v>
      </c>
      <c r="AF3658" s="5">
        <v>1</v>
      </c>
      <c r="AG3658" s="5">
        <v>1</v>
      </c>
      <c r="AH3658" s="5">
        <v>1</v>
      </c>
      <c r="AI3658" s="5">
        <v>1</v>
      </c>
      <c r="AJ3658" s="5">
        <v>1</v>
      </c>
      <c r="AK3658" s="5" t="s">
        <v>120</v>
      </c>
      <c r="AL3658" s="5">
        <v>2.19</v>
      </c>
      <c r="AM3658" s="7">
        <v>1.6000000000000001E-8</v>
      </c>
      <c r="AN3658" s="5" t="s">
        <v>46</v>
      </c>
      <c r="AO3658" s="5" t="s">
        <v>47</v>
      </c>
      <c r="AP3658" s="5" t="s">
        <v>48</v>
      </c>
    </row>
    <row r="3659" spans="1:42" x14ac:dyDescent="0.35">
      <c r="A3659" s="5" t="s">
        <v>3777</v>
      </c>
      <c r="B3659" s="10">
        <v>27.444596443228455</v>
      </c>
      <c r="C3659" s="5">
        <v>2</v>
      </c>
      <c r="D3659" s="5">
        <v>0</v>
      </c>
      <c r="E3659" s="10">
        <v>22.621850519999999</v>
      </c>
      <c r="F3659" s="10">
        <v>163.28825069999999</v>
      </c>
      <c r="G3659" s="10">
        <v>60.316759490000003</v>
      </c>
      <c r="H3659" s="10">
        <v>76.911690390000004</v>
      </c>
      <c r="I3659" s="10">
        <v>91.793218960000004</v>
      </c>
      <c r="J3659" s="10">
        <v>116.4326452</v>
      </c>
      <c r="K3659" s="10">
        <v>145.3611798</v>
      </c>
      <c r="L3659" s="10">
        <v>124.3153514</v>
      </c>
      <c r="M3659" s="10">
        <v>1.8899751</v>
      </c>
      <c r="N3659" s="10">
        <v>88.412247710000003</v>
      </c>
      <c r="O3659" s="10">
        <v>102.16976099999999</v>
      </c>
      <c r="P3659" s="10">
        <v>74.46598951</v>
      </c>
      <c r="Q3659" s="11">
        <f t="shared" si="120"/>
        <v>1</v>
      </c>
      <c r="R3659" s="5">
        <v>0</v>
      </c>
      <c r="S3659" s="5">
        <v>0</v>
      </c>
      <c r="T3659" s="5">
        <v>1</v>
      </c>
      <c r="U3659" s="5">
        <v>0</v>
      </c>
      <c r="V3659" s="5">
        <v>0</v>
      </c>
      <c r="W3659" s="5">
        <v>0</v>
      </c>
      <c r="X3659" s="5">
        <v>0</v>
      </c>
      <c r="Y3659" s="5">
        <f t="shared" si="121"/>
        <v>14</v>
      </c>
      <c r="Z3659" s="5">
        <v>1</v>
      </c>
      <c r="AA3659" s="5">
        <v>1</v>
      </c>
      <c r="AB3659" s="5">
        <v>1</v>
      </c>
      <c r="AC3659" s="5">
        <v>1</v>
      </c>
      <c r="AD3659" s="5">
        <v>4</v>
      </c>
      <c r="AE3659" s="5">
        <v>1</v>
      </c>
      <c r="AF3659" s="5">
        <v>1</v>
      </c>
      <c r="AG3659" s="5">
        <v>1</v>
      </c>
      <c r="AH3659" s="5">
        <v>1</v>
      </c>
      <c r="AI3659" s="5">
        <v>1</v>
      </c>
      <c r="AJ3659" s="5">
        <v>1</v>
      </c>
      <c r="AK3659" s="5" t="s">
        <v>119</v>
      </c>
      <c r="AL3659" s="5">
        <v>1.02</v>
      </c>
      <c r="AM3659" s="7">
        <v>1.28E-11</v>
      </c>
      <c r="AN3659" s="5" t="s">
        <v>49</v>
      </c>
      <c r="AO3659" s="5" t="s">
        <v>47</v>
      </c>
      <c r="AP3659" s="5" t="s">
        <v>93</v>
      </c>
    </row>
    <row r="3660" spans="1:42" x14ac:dyDescent="0.35">
      <c r="A3660" s="5" t="s">
        <v>3778</v>
      </c>
      <c r="B3660" s="10">
        <v>21.075239398084815</v>
      </c>
      <c r="C3660" s="5">
        <v>1</v>
      </c>
      <c r="D3660" s="5">
        <v>0</v>
      </c>
      <c r="E3660" s="10">
        <v>17.313934620000001</v>
      </c>
      <c r="F3660" s="10">
        <v>167.15716309999999</v>
      </c>
      <c r="G3660" s="10">
        <v>48.377760160000001</v>
      </c>
      <c r="H3660" s="10">
        <v>63.7354178</v>
      </c>
      <c r="I3660" s="10">
        <v>90.470608889999994</v>
      </c>
      <c r="J3660" s="10">
        <v>107.9743216</v>
      </c>
      <c r="K3660" s="10">
        <v>181.515444</v>
      </c>
      <c r="L3660" s="10">
        <v>116.4681444</v>
      </c>
      <c r="M3660" s="10">
        <v>2.8479525240000001</v>
      </c>
      <c r="N3660" s="10">
        <v>98.054990860000004</v>
      </c>
      <c r="O3660" s="10">
        <v>110.1719914</v>
      </c>
      <c r="P3660" s="10">
        <v>75.69059335</v>
      </c>
      <c r="Q3660" s="11">
        <f t="shared" si="120"/>
        <v>1</v>
      </c>
      <c r="R3660" s="5">
        <v>0</v>
      </c>
      <c r="S3660" s="5">
        <v>0</v>
      </c>
      <c r="T3660" s="5">
        <v>1</v>
      </c>
      <c r="U3660" s="5">
        <v>0</v>
      </c>
      <c r="V3660" s="5">
        <v>0</v>
      </c>
      <c r="W3660" s="5">
        <v>0</v>
      </c>
      <c r="X3660" s="5">
        <v>0</v>
      </c>
      <c r="Y3660" s="5">
        <f t="shared" si="121"/>
        <v>16</v>
      </c>
      <c r="Z3660" s="5">
        <v>1</v>
      </c>
      <c r="AA3660" s="5">
        <v>1</v>
      </c>
      <c r="AB3660" s="5">
        <v>2</v>
      </c>
      <c r="AC3660" s="5">
        <v>2</v>
      </c>
      <c r="AD3660" s="5">
        <v>4</v>
      </c>
      <c r="AE3660" s="5">
        <v>1</v>
      </c>
      <c r="AF3660" s="5">
        <v>1</v>
      </c>
      <c r="AG3660" s="5">
        <v>1</v>
      </c>
      <c r="AH3660" s="5">
        <v>1</v>
      </c>
      <c r="AI3660" s="5">
        <v>1</v>
      </c>
      <c r="AJ3660" s="5">
        <v>1</v>
      </c>
      <c r="AK3660" s="5" t="s">
        <v>35</v>
      </c>
      <c r="AL3660" s="5">
        <v>2.19</v>
      </c>
      <c r="AM3660" s="7">
        <v>3.0199999999999999E-6</v>
      </c>
      <c r="AN3660" s="5" t="s">
        <v>36</v>
      </c>
      <c r="AO3660" s="5" t="s">
        <v>39</v>
      </c>
      <c r="AP3660" s="5" t="s">
        <v>40</v>
      </c>
    </row>
    <row r="3661" spans="1:42" x14ac:dyDescent="0.35">
      <c r="A3661" s="5" t="s">
        <v>3779</v>
      </c>
      <c r="B3661" s="10">
        <v>45.761969904240765</v>
      </c>
      <c r="C3661" s="5">
        <v>1</v>
      </c>
      <c r="D3661" s="5">
        <v>0</v>
      </c>
      <c r="E3661" s="10">
        <v>20.877013810000001</v>
      </c>
      <c r="F3661" s="10">
        <v>167.14025090000001</v>
      </c>
      <c r="G3661" s="10">
        <v>58.321740759999997</v>
      </c>
      <c r="H3661" s="10">
        <v>60.285832939999999</v>
      </c>
      <c r="I3661" s="10">
        <v>73.387646419999996</v>
      </c>
      <c r="J3661" s="10">
        <v>118.6066216</v>
      </c>
      <c r="K3661" s="10">
        <v>143.94057179999999</v>
      </c>
      <c r="L3661" s="10">
        <v>122.4994729</v>
      </c>
      <c r="M3661" s="10">
        <v>2.3876351169999999</v>
      </c>
      <c r="N3661" s="10">
        <v>89.980132650000002</v>
      </c>
      <c r="O3661" s="10">
        <v>116.3392357</v>
      </c>
      <c r="P3661" s="10">
        <v>71.637930580000003</v>
      </c>
      <c r="Q3661" s="11">
        <f t="shared" si="120"/>
        <v>2</v>
      </c>
      <c r="R3661" s="5">
        <v>0</v>
      </c>
      <c r="S3661" s="5">
        <v>0</v>
      </c>
      <c r="T3661" s="5">
        <v>0</v>
      </c>
      <c r="U3661" s="5">
        <v>0</v>
      </c>
      <c r="V3661" s="5">
        <v>0</v>
      </c>
      <c r="W3661" s="5">
        <v>1</v>
      </c>
      <c r="X3661" s="5">
        <v>1</v>
      </c>
      <c r="Y3661" s="5">
        <f t="shared" si="121"/>
        <v>15</v>
      </c>
      <c r="Z3661" s="5">
        <v>1</v>
      </c>
      <c r="AA3661" s="5">
        <v>1</v>
      </c>
      <c r="AB3661" s="5">
        <v>1</v>
      </c>
      <c r="AC3661" s="5">
        <v>2</v>
      </c>
      <c r="AD3661" s="5">
        <v>4</v>
      </c>
      <c r="AE3661" s="5">
        <v>1</v>
      </c>
      <c r="AF3661" s="5">
        <v>1</v>
      </c>
      <c r="AG3661" s="5">
        <v>1</v>
      </c>
      <c r="AH3661" s="5">
        <v>1</v>
      </c>
      <c r="AI3661" s="5">
        <v>1</v>
      </c>
      <c r="AJ3661" s="5">
        <v>1</v>
      </c>
      <c r="AK3661" s="5" t="s">
        <v>122</v>
      </c>
      <c r="AL3661" s="5">
        <v>3.36</v>
      </c>
      <c r="AM3661" s="7">
        <v>2.0800000000000001E-10</v>
      </c>
      <c r="AN3661" s="5" t="s">
        <v>43</v>
      </c>
      <c r="AO3661" s="5" t="s">
        <v>72</v>
      </c>
      <c r="AP3661" s="5" t="s">
        <v>73</v>
      </c>
    </row>
    <row r="3662" spans="1:42" x14ac:dyDescent="0.35">
      <c r="A3662" s="5" t="s">
        <v>3780</v>
      </c>
      <c r="B3662" s="10">
        <v>29.945280437756498</v>
      </c>
      <c r="C3662" s="5">
        <v>2</v>
      </c>
      <c r="D3662" s="5">
        <v>1</v>
      </c>
      <c r="E3662" s="10">
        <v>23.985343749999998</v>
      </c>
      <c r="F3662" s="10">
        <v>174.31479830000001</v>
      </c>
      <c r="G3662" s="10">
        <v>72.881023429999999</v>
      </c>
      <c r="H3662" s="10">
        <v>75.189093450000001</v>
      </c>
      <c r="I3662" s="10">
        <v>117.7274024</v>
      </c>
      <c r="J3662" s="10">
        <v>111.5872375</v>
      </c>
      <c r="K3662" s="10">
        <v>171.13078479999999</v>
      </c>
      <c r="L3662" s="10">
        <v>116.93698670000001</v>
      </c>
      <c r="M3662" s="10">
        <v>2.2760054269999999</v>
      </c>
      <c r="N3662" s="10">
        <v>88.428523409999997</v>
      </c>
      <c r="O3662" s="10">
        <v>107.39827579999999</v>
      </c>
      <c r="P3662" s="10">
        <v>73.373917779999999</v>
      </c>
      <c r="Q3662" s="11">
        <f t="shared" si="120"/>
        <v>1</v>
      </c>
      <c r="R3662" s="5">
        <v>1</v>
      </c>
      <c r="S3662" s="5">
        <v>0</v>
      </c>
      <c r="T3662" s="5">
        <v>0</v>
      </c>
      <c r="U3662" s="5">
        <v>0</v>
      </c>
      <c r="V3662" s="5">
        <v>0</v>
      </c>
      <c r="W3662" s="5">
        <v>0</v>
      </c>
      <c r="X3662" s="5">
        <v>0</v>
      </c>
      <c r="Y3662" s="5">
        <f t="shared" si="121"/>
        <v>15</v>
      </c>
      <c r="Z3662" s="5">
        <v>1</v>
      </c>
      <c r="AA3662" s="5">
        <v>1</v>
      </c>
      <c r="AB3662" s="5">
        <v>2</v>
      </c>
      <c r="AC3662" s="5">
        <v>1</v>
      </c>
      <c r="AD3662" s="5">
        <v>4</v>
      </c>
      <c r="AE3662" s="5">
        <v>1</v>
      </c>
      <c r="AF3662" s="5">
        <v>1</v>
      </c>
      <c r="AG3662" s="5">
        <v>1</v>
      </c>
      <c r="AH3662" s="5">
        <v>1</v>
      </c>
      <c r="AI3662" s="5">
        <v>1</v>
      </c>
      <c r="AJ3662" s="5">
        <v>1</v>
      </c>
      <c r="AK3662" s="5" t="s">
        <v>121</v>
      </c>
      <c r="AL3662" s="5">
        <v>1.02</v>
      </c>
      <c r="AM3662" s="7">
        <v>8.5999999999999993E-9</v>
      </c>
      <c r="AN3662" s="5" t="s">
        <v>36</v>
      </c>
      <c r="AO3662" s="5" t="s">
        <v>55</v>
      </c>
      <c r="AP3662" s="5" t="s">
        <v>62</v>
      </c>
    </row>
    <row r="3663" spans="1:42" x14ac:dyDescent="0.35">
      <c r="A3663" s="5" t="s">
        <v>3781</v>
      </c>
      <c r="B3663" s="10">
        <v>25.715458276333788</v>
      </c>
      <c r="C3663" s="5">
        <v>2</v>
      </c>
      <c r="D3663" s="5">
        <v>0</v>
      </c>
      <c r="E3663" s="10">
        <v>22.092185839999999</v>
      </c>
      <c r="F3663" s="10">
        <v>163.57910799999999</v>
      </c>
      <c r="G3663" s="10">
        <v>59.114546089999997</v>
      </c>
      <c r="H3663" s="10">
        <v>79.767807540000007</v>
      </c>
      <c r="I3663" s="10">
        <v>91.018979060000007</v>
      </c>
      <c r="J3663" s="10">
        <v>116.84916080000001</v>
      </c>
      <c r="K3663" s="10">
        <v>154.97306270000001</v>
      </c>
      <c r="L3663" s="10">
        <v>122.8642545</v>
      </c>
      <c r="M3663" s="10">
        <v>1.942802084</v>
      </c>
      <c r="N3663" s="10">
        <v>92.225717509999996</v>
      </c>
      <c r="O3663" s="10">
        <v>107.20342909999999</v>
      </c>
      <c r="P3663" s="10">
        <v>82.020661759999996</v>
      </c>
      <c r="Q3663" s="11">
        <f t="shared" si="120"/>
        <v>1</v>
      </c>
      <c r="R3663" s="5">
        <v>0</v>
      </c>
      <c r="S3663" s="5">
        <v>0</v>
      </c>
      <c r="T3663" s="5">
        <v>1</v>
      </c>
      <c r="U3663" s="5">
        <v>0</v>
      </c>
      <c r="V3663" s="5">
        <v>0</v>
      </c>
      <c r="W3663" s="5">
        <v>0</v>
      </c>
      <c r="X3663" s="5">
        <v>0</v>
      </c>
      <c r="Y3663" s="5">
        <f t="shared" si="121"/>
        <v>17</v>
      </c>
      <c r="Z3663" s="5">
        <v>1</v>
      </c>
      <c r="AA3663" s="5">
        <v>1</v>
      </c>
      <c r="AB3663" s="5">
        <v>1</v>
      </c>
      <c r="AC3663" s="5">
        <v>1</v>
      </c>
      <c r="AD3663" s="5">
        <v>4</v>
      </c>
      <c r="AE3663" s="5">
        <v>1</v>
      </c>
      <c r="AF3663" s="5">
        <v>1</v>
      </c>
      <c r="AG3663" s="5">
        <v>1</v>
      </c>
      <c r="AH3663" s="5">
        <v>1</v>
      </c>
      <c r="AI3663" s="5">
        <v>2</v>
      </c>
      <c r="AJ3663" s="5">
        <v>3</v>
      </c>
      <c r="AK3663" s="5" t="s">
        <v>119</v>
      </c>
      <c r="AL3663" s="5">
        <v>1.02</v>
      </c>
      <c r="AM3663" s="7">
        <v>3.8899999999999996E-9</v>
      </c>
      <c r="AN3663" s="5" t="s">
        <v>36</v>
      </c>
      <c r="AO3663" s="5" t="s">
        <v>39</v>
      </c>
      <c r="AP3663" s="5" t="s">
        <v>83</v>
      </c>
    </row>
    <row r="3664" spans="1:42" x14ac:dyDescent="0.35">
      <c r="A3664" s="5" t="s">
        <v>3782</v>
      </c>
      <c r="B3664" s="10">
        <v>45.108071135430919</v>
      </c>
      <c r="C3664" s="5">
        <v>1</v>
      </c>
      <c r="D3664" s="5">
        <v>2</v>
      </c>
      <c r="E3664" s="10">
        <v>23.00327978</v>
      </c>
      <c r="F3664" s="10">
        <v>160.3797557</v>
      </c>
      <c r="G3664" s="10">
        <v>59.168267999999998</v>
      </c>
      <c r="H3664" s="10">
        <v>63.89985617</v>
      </c>
      <c r="I3664" s="10">
        <v>74.65736699</v>
      </c>
      <c r="J3664" s="10">
        <v>121.91809120000001</v>
      </c>
      <c r="K3664" s="10">
        <v>151.0424956</v>
      </c>
      <c r="L3664" s="10">
        <v>121.0128912</v>
      </c>
      <c r="M3664" s="10">
        <v>2.3637376460000001</v>
      </c>
      <c r="N3664" s="10">
        <v>90.054986709999994</v>
      </c>
      <c r="O3664" s="10">
        <v>111.3668103</v>
      </c>
      <c r="P3664" s="10">
        <v>75.808186460000002</v>
      </c>
      <c r="Q3664" s="11">
        <f t="shared" si="120"/>
        <v>0</v>
      </c>
      <c r="R3664" s="5">
        <v>0</v>
      </c>
      <c r="S3664" s="5">
        <v>0</v>
      </c>
      <c r="T3664" s="5">
        <v>0</v>
      </c>
      <c r="U3664" s="5">
        <v>0</v>
      </c>
      <c r="V3664" s="5">
        <v>0</v>
      </c>
      <c r="W3664" s="5">
        <v>0</v>
      </c>
      <c r="X3664" s="5">
        <v>0</v>
      </c>
      <c r="Y3664" s="5">
        <f t="shared" si="121"/>
        <v>15</v>
      </c>
      <c r="Z3664" s="5">
        <v>1</v>
      </c>
      <c r="AA3664" s="5">
        <v>1</v>
      </c>
      <c r="AB3664" s="5">
        <v>1</v>
      </c>
      <c r="AC3664" s="5">
        <v>2</v>
      </c>
      <c r="AD3664" s="5">
        <v>4</v>
      </c>
      <c r="AE3664" s="5">
        <v>1</v>
      </c>
      <c r="AF3664" s="5">
        <v>1</v>
      </c>
      <c r="AG3664" s="5">
        <v>1</v>
      </c>
      <c r="AH3664" s="5">
        <v>1</v>
      </c>
      <c r="AI3664" s="5">
        <v>1</v>
      </c>
      <c r="AJ3664" s="5">
        <v>1</v>
      </c>
      <c r="AK3664" s="5" t="s">
        <v>122</v>
      </c>
      <c r="AL3664" s="5">
        <v>3.36</v>
      </c>
      <c r="AM3664" s="7">
        <v>8.1199999999999999E-10</v>
      </c>
      <c r="AN3664" s="5" t="s">
        <v>36</v>
      </c>
      <c r="AO3664" s="5" t="s">
        <v>41</v>
      </c>
      <c r="AP3664" s="5" t="s">
        <v>91</v>
      </c>
    </row>
    <row r="3665" spans="1:42" x14ac:dyDescent="0.35">
      <c r="A3665" s="5" t="s">
        <v>3783</v>
      </c>
      <c r="B3665" s="10">
        <v>23.58686730506156</v>
      </c>
      <c r="C3665" s="5">
        <v>1</v>
      </c>
      <c r="D3665" s="5">
        <v>0</v>
      </c>
      <c r="E3665" s="10">
        <v>33.30820198</v>
      </c>
      <c r="F3665" s="10">
        <v>164.30133660000001</v>
      </c>
      <c r="G3665" s="10">
        <v>89.915255450000004</v>
      </c>
      <c r="H3665" s="10">
        <v>57.707950250000003</v>
      </c>
      <c r="I3665" s="10">
        <v>92.651888200000002</v>
      </c>
      <c r="J3665" s="10">
        <v>109.6586411</v>
      </c>
      <c r="K3665" s="10">
        <v>182.0416036</v>
      </c>
      <c r="L3665" s="10">
        <v>119.45376229999999</v>
      </c>
      <c r="M3665" s="10">
        <v>3.1545324830000001</v>
      </c>
      <c r="N3665" s="10">
        <v>94.006047550000005</v>
      </c>
      <c r="O3665" s="10">
        <v>105.01531919999999</v>
      </c>
      <c r="P3665" s="10">
        <v>78.22948332</v>
      </c>
      <c r="Q3665" s="11">
        <f t="shared" si="120"/>
        <v>2</v>
      </c>
      <c r="R3665" s="5">
        <v>0</v>
      </c>
      <c r="S3665" s="5">
        <v>0</v>
      </c>
      <c r="T3665" s="5">
        <v>1</v>
      </c>
      <c r="U3665" s="5">
        <v>1</v>
      </c>
      <c r="V3665" s="5">
        <v>0</v>
      </c>
      <c r="W3665" s="5">
        <v>0</v>
      </c>
      <c r="X3665" s="5">
        <v>0</v>
      </c>
      <c r="Y3665" s="5">
        <f t="shared" si="121"/>
        <v>18</v>
      </c>
      <c r="Z3665" s="5">
        <v>3</v>
      </c>
      <c r="AA3665" s="5">
        <v>1</v>
      </c>
      <c r="AB3665" s="5">
        <v>2</v>
      </c>
      <c r="AC3665" s="5">
        <v>2</v>
      </c>
      <c r="AD3665" s="5">
        <v>4</v>
      </c>
      <c r="AE3665" s="5">
        <v>1</v>
      </c>
      <c r="AF3665" s="5">
        <v>1</v>
      </c>
      <c r="AG3665" s="5">
        <v>1</v>
      </c>
      <c r="AH3665" s="5">
        <v>1</v>
      </c>
      <c r="AI3665" s="5">
        <v>1</v>
      </c>
      <c r="AJ3665" s="5">
        <v>1</v>
      </c>
      <c r="AK3665" s="5" t="s">
        <v>35</v>
      </c>
      <c r="AL3665" s="5">
        <v>2.19</v>
      </c>
      <c r="AM3665" s="5">
        <v>4.0432899999999998E-4</v>
      </c>
      <c r="AN3665" s="5" t="s">
        <v>36</v>
      </c>
      <c r="AO3665" s="5" t="s">
        <v>66</v>
      </c>
      <c r="AP3665" s="5" t="s">
        <v>67</v>
      </c>
    </row>
    <row r="3666" spans="1:42" x14ac:dyDescent="0.35">
      <c r="A3666" s="5" t="s">
        <v>3784</v>
      </c>
      <c r="B3666" s="10">
        <v>42.336525307797537</v>
      </c>
      <c r="C3666" s="5">
        <v>1</v>
      </c>
      <c r="D3666" s="5">
        <v>0</v>
      </c>
      <c r="E3666" s="10">
        <v>30.565741880000001</v>
      </c>
      <c r="F3666" s="10">
        <v>166.63583249999999</v>
      </c>
      <c r="G3666" s="10">
        <v>84.873425789999999</v>
      </c>
      <c r="H3666" s="10">
        <v>42.651274270000002</v>
      </c>
      <c r="I3666" s="10">
        <v>195.00663710000001</v>
      </c>
      <c r="J3666" s="10">
        <v>137.9560693</v>
      </c>
      <c r="K3666" s="10">
        <v>289.08866819999997</v>
      </c>
      <c r="L3666" s="10">
        <v>460.78600310000002</v>
      </c>
      <c r="M3666" s="10">
        <v>6.7779608739999997</v>
      </c>
      <c r="N3666" s="10">
        <v>105.82487759999999</v>
      </c>
      <c r="O3666" s="10">
        <v>117.0880892</v>
      </c>
      <c r="P3666" s="10">
        <v>96.311534199999997</v>
      </c>
      <c r="Q3666" s="11">
        <f t="shared" si="120"/>
        <v>5</v>
      </c>
      <c r="R3666" s="5">
        <v>1</v>
      </c>
      <c r="S3666" s="5">
        <v>1</v>
      </c>
      <c r="T3666" s="5">
        <v>1</v>
      </c>
      <c r="U3666" s="5">
        <v>1</v>
      </c>
      <c r="V3666" s="5">
        <v>0</v>
      </c>
      <c r="W3666" s="5">
        <v>1</v>
      </c>
      <c r="X3666" s="5">
        <v>0</v>
      </c>
      <c r="Y3666" s="5">
        <f t="shared" si="121"/>
        <v>33</v>
      </c>
      <c r="Z3666" s="5">
        <v>3</v>
      </c>
      <c r="AA3666" s="5">
        <v>2</v>
      </c>
      <c r="AB3666" s="5">
        <v>3</v>
      </c>
      <c r="AC3666" s="5">
        <v>3</v>
      </c>
      <c r="AD3666" s="5">
        <v>3</v>
      </c>
      <c r="AE3666" s="5">
        <v>4</v>
      </c>
      <c r="AF3666" s="5">
        <v>3</v>
      </c>
      <c r="AG3666" s="5">
        <v>4</v>
      </c>
      <c r="AH3666" s="5">
        <v>1</v>
      </c>
      <c r="AI3666" s="5">
        <v>4</v>
      </c>
      <c r="AJ3666" s="5">
        <v>3</v>
      </c>
      <c r="AK3666" s="5" t="s">
        <v>126</v>
      </c>
      <c r="AL3666" s="5">
        <v>2.19</v>
      </c>
      <c r="AM3666" s="5">
        <v>0.58343536699999998</v>
      </c>
      <c r="AN3666" s="5" t="s">
        <v>43</v>
      </c>
      <c r="AO3666" s="5" t="s">
        <v>44</v>
      </c>
      <c r="AP3666" s="5" t="s">
        <v>45</v>
      </c>
    </row>
    <row r="3667" spans="1:42" x14ac:dyDescent="0.35">
      <c r="A3667" s="5" t="s">
        <v>3785</v>
      </c>
      <c r="B3667" s="10">
        <v>34.916552667578657</v>
      </c>
      <c r="C3667" s="5">
        <v>2</v>
      </c>
      <c r="D3667" s="5">
        <v>2</v>
      </c>
      <c r="E3667" s="10">
        <v>25.468042830000002</v>
      </c>
      <c r="F3667" s="10">
        <v>164.93418579999999</v>
      </c>
      <c r="G3667" s="10">
        <v>69.281444370000003</v>
      </c>
      <c r="H3667" s="10">
        <v>72.544192809999998</v>
      </c>
      <c r="I3667" s="10">
        <v>114.4277055</v>
      </c>
      <c r="J3667" s="10">
        <v>109.912936</v>
      </c>
      <c r="K3667" s="10">
        <v>172.6756579</v>
      </c>
      <c r="L3667" s="10">
        <v>122.3349542</v>
      </c>
      <c r="M3667" s="10">
        <v>2.3802822969999999</v>
      </c>
      <c r="N3667" s="10">
        <v>89.056042099999999</v>
      </c>
      <c r="O3667" s="10">
        <v>113.539238</v>
      </c>
      <c r="P3667" s="10">
        <v>76.341223020000001</v>
      </c>
      <c r="Q3667" s="11">
        <f t="shared" si="120"/>
        <v>3</v>
      </c>
      <c r="R3667" s="5">
        <v>1</v>
      </c>
      <c r="S3667" s="5">
        <v>0</v>
      </c>
      <c r="T3667" s="5">
        <v>1</v>
      </c>
      <c r="U3667" s="5">
        <v>1</v>
      </c>
      <c r="V3667" s="5">
        <v>0</v>
      </c>
      <c r="W3667" s="5">
        <v>0</v>
      </c>
      <c r="X3667" s="5">
        <v>0</v>
      </c>
      <c r="Y3667" s="5">
        <f t="shared" si="121"/>
        <v>16</v>
      </c>
      <c r="Z3667" s="5">
        <v>2</v>
      </c>
      <c r="AA3667" s="5">
        <v>1</v>
      </c>
      <c r="AB3667" s="5">
        <v>2</v>
      </c>
      <c r="AC3667" s="5">
        <v>1</v>
      </c>
      <c r="AD3667" s="5">
        <v>4</v>
      </c>
      <c r="AE3667" s="5">
        <v>1</v>
      </c>
      <c r="AF3667" s="5">
        <v>1</v>
      </c>
      <c r="AG3667" s="5">
        <v>1</v>
      </c>
      <c r="AH3667" s="5">
        <v>1</v>
      </c>
      <c r="AI3667" s="5">
        <v>1</v>
      </c>
      <c r="AJ3667" s="5">
        <v>1</v>
      </c>
      <c r="AK3667" s="5" t="s">
        <v>121</v>
      </c>
      <c r="AL3667" s="5">
        <v>1.02</v>
      </c>
      <c r="AM3667" s="7">
        <v>8.78E-7</v>
      </c>
      <c r="AN3667" s="5" t="s">
        <v>36</v>
      </c>
      <c r="AO3667" s="5" t="s">
        <v>98</v>
      </c>
      <c r="AP3667" s="5" t="s">
        <v>99</v>
      </c>
    </row>
    <row r="3668" spans="1:42" x14ac:dyDescent="0.35">
      <c r="A3668" s="5" t="s">
        <v>3786</v>
      </c>
      <c r="B3668" s="10">
        <v>45.149110807113544</v>
      </c>
      <c r="C3668" s="5">
        <v>1</v>
      </c>
      <c r="D3668" s="5">
        <v>1</v>
      </c>
      <c r="E3668" s="10">
        <v>18.352538970000001</v>
      </c>
      <c r="F3668" s="10">
        <v>158.41271399999999</v>
      </c>
      <c r="G3668" s="10">
        <v>46.05494032</v>
      </c>
      <c r="H3668" s="10">
        <v>69.073806880000006</v>
      </c>
      <c r="I3668" s="10">
        <v>79.08953185</v>
      </c>
      <c r="J3668" s="10">
        <v>124.53865399999999</v>
      </c>
      <c r="K3668" s="10">
        <v>142.96538169999999</v>
      </c>
      <c r="L3668" s="10">
        <v>118.4515286</v>
      </c>
      <c r="M3668" s="10">
        <v>2.0697481170000001</v>
      </c>
      <c r="N3668" s="10">
        <v>95.861513380000005</v>
      </c>
      <c r="O3668" s="10">
        <v>107.0244192</v>
      </c>
      <c r="P3668" s="10">
        <v>79.857833450000001</v>
      </c>
      <c r="Q3668" s="11">
        <f t="shared" si="120"/>
        <v>2</v>
      </c>
      <c r="R3668" s="5">
        <v>1</v>
      </c>
      <c r="S3668" s="5">
        <v>0</v>
      </c>
      <c r="T3668" s="5">
        <v>1</v>
      </c>
      <c r="U3668" s="5">
        <v>0</v>
      </c>
      <c r="V3668" s="5">
        <v>0</v>
      </c>
      <c r="W3668" s="5">
        <v>0</v>
      </c>
      <c r="X3668" s="5">
        <v>0</v>
      </c>
      <c r="Y3668" s="5">
        <f t="shared" si="121"/>
        <v>14</v>
      </c>
      <c r="Z3668" s="5">
        <v>1</v>
      </c>
      <c r="AA3668" s="5">
        <v>1</v>
      </c>
      <c r="AB3668" s="5">
        <v>1</v>
      </c>
      <c r="AC3668" s="5">
        <v>1</v>
      </c>
      <c r="AD3668" s="5">
        <v>4</v>
      </c>
      <c r="AE3668" s="5">
        <v>1</v>
      </c>
      <c r="AF3668" s="5">
        <v>1</v>
      </c>
      <c r="AG3668" s="5">
        <v>1</v>
      </c>
      <c r="AH3668" s="5">
        <v>1</v>
      </c>
      <c r="AI3668" s="5">
        <v>1</v>
      </c>
      <c r="AJ3668" s="5">
        <v>1</v>
      </c>
      <c r="AK3668" s="5" t="s">
        <v>122</v>
      </c>
      <c r="AL3668" s="5">
        <v>3.36</v>
      </c>
      <c r="AM3668" s="7">
        <v>2.6400000000000002E-10</v>
      </c>
      <c r="AN3668" s="5" t="s">
        <v>36</v>
      </c>
      <c r="AO3668" s="5" t="s">
        <v>39</v>
      </c>
      <c r="AP3668" s="5" t="s">
        <v>90</v>
      </c>
    </row>
    <row r="3669" spans="1:42" x14ac:dyDescent="0.35">
      <c r="A3669" s="5" t="s">
        <v>3787</v>
      </c>
      <c r="B3669" s="10">
        <v>44.492476060191521</v>
      </c>
      <c r="C3669" s="5">
        <v>2</v>
      </c>
      <c r="D3669" s="5">
        <v>2</v>
      </c>
      <c r="E3669" s="10">
        <v>28.241968109999998</v>
      </c>
      <c r="F3669" s="10">
        <v>170.44816</v>
      </c>
      <c r="G3669" s="10">
        <v>82.050190380000004</v>
      </c>
      <c r="H3669" s="10">
        <v>80.029475689999998</v>
      </c>
      <c r="I3669" s="10">
        <v>108.6145124</v>
      </c>
      <c r="J3669" s="10">
        <v>110.99039550000001</v>
      </c>
      <c r="K3669" s="10">
        <v>175.53417110000001</v>
      </c>
      <c r="L3669" s="10">
        <v>113.2156056</v>
      </c>
      <c r="M3669" s="10">
        <v>2.1933690010000002</v>
      </c>
      <c r="N3669" s="10">
        <v>86.857248900000002</v>
      </c>
      <c r="O3669" s="10">
        <v>101.25201490000001</v>
      </c>
      <c r="P3669" s="10">
        <v>77.662365460000004</v>
      </c>
      <c r="Q3669" s="11">
        <f t="shared" si="120"/>
        <v>2</v>
      </c>
      <c r="R3669" s="5">
        <v>1</v>
      </c>
      <c r="S3669" s="5">
        <v>0</v>
      </c>
      <c r="T3669" s="5">
        <v>0</v>
      </c>
      <c r="U3669" s="5">
        <v>0</v>
      </c>
      <c r="V3669" s="5">
        <v>0</v>
      </c>
      <c r="W3669" s="5">
        <v>1</v>
      </c>
      <c r="X3669" s="5">
        <v>0</v>
      </c>
      <c r="Y3669" s="5">
        <f t="shared" si="121"/>
        <v>16</v>
      </c>
      <c r="Z3669" s="5">
        <v>2</v>
      </c>
      <c r="AA3669" s="5">
        <v>1</v>
      </c>
      <c r="AB3669" s="5">
        <v>2</v>
      </c>
      <c r="AC3669" s="5">
        <v>1</v>
      </c>
      <c r="AD3669" s="5">
        <v>4</v>
      </c>
      <c r="AE3669" s="5">
        <v>1</v>
      </c>
      <c r="AF3669" s="5">
        <v>1</v>
      </c>
      <c r="AG3669" s="5">
        <v>1</v>
      </c>
      <c r="AH3669" s="5">
        <v>1</v>
      </c>
      <c r="AI3669" s="5">
        <v>1</v>
      </c>
      <c r="AJ3669" s="5">
        <v>1</v>
      </c>
      <c r="AK3669" s="5" t="s">
        <v>121</v>
      </c>
      <c r="AL3669" s="5">
        <v>2.15</v>
      </c>
      <c r="AM3669" s="7">
        <v>1.04E-8</v>
      </c>
      <c r="AN3669" s="5" t="s">
        <v>43</v>
      </c>
      <c r="AO3669" s="5" t="s">
        <v>72</v>
      </c>
      <c r="AP3669" s="5" t="s">
        <v>92</v>
      </c>
    </row>
    <row r="3670" spans="1:42" x14ac:dyDescent="0.35">
      <c r="A3670" s="5" t="s">
        <v>3788</v>
      </c>
      <c r="B3670" s="10">
        <v>36.276333789329684</v>
      </c>
      <c r="C3670" s="5">
        <v>2</v>
      </c>
      <c r="D3670" s="5">
        <v>0</v>
      </c>
      <c r="E3670" s="10">
        <v>24.136472560000001</v>
      </c>
      <c r="F3670" s="10">
        <v>167.05104779999999</v>
      </c>
      <c r="G3670" s="10">
        <v>67.355367200000003</v>
      </c>
      <c r="H3670" s="10">
        <v>76.576161630000001</v>
      </c>
      <c r="I3670" s="10">
        <v>120.1519231</v>
      </c>
      <c r="J3670" s="10">
        <v>106.4845899</v>
      </c>
      <c r="K3670" s="10">
        <v>171.04022449999999</v>
      </c>
      <c r="L3670" s="10">
        <v>121.8683496</v>
      </c>
      <c r="M3670" s="10">
        <v>2.2335962110000001</v>
      </c>
      <c r="N3670" s="10">
        <v>87.636199599999998</v>
      </c>
      <c r="O3670" s="10">
        <v>109.4372678</v>
      </c>
      <c r="P3670" s="10">
        <v>82.611089550000003</v>
      </c>
      <c r="Q3670" s="11">
        <f t="shared" si="120"/>
        <v>3</v>
      </c>
      <c r="R3670" s="5">
        <v>1</v>
      </c>
      <c r="S3670" s="5">
        <v>1</v>
      </c>
      <c r="T3670" s="5">
        <v>1</v>
      </c>
      <c r="U3670" s="5">
        <v>0</v>
      </c>
      <c r="V3670" s="5">
        <v>0</v>
      </c>
      <c r="W3670" s="5">
        <v>0</v>
      </c>
      <c r="X3670" s="5">
        <v>0</v>
      </c>
      <c r="Y3670" s="5">
        <f t="shared" si="121"/>
        <v>18</v>
      </c>
      <c r="Z3670" s="5">
        <v>1</v>
      </c>
      <c r="AA3670" s="5">
        <v>1</v>
      </c>
      <c r="AB3670" s="5">
        <v>2</v>
      </c>
      <c r="AC3670" s="5">
        <v>1</v>
      </c>
      <c r="AD3670" s="5">
        <v>4</v>
      </c>
      <c r="AE3670" s="5">
        <v>1</v>
      </c>
      <c r="AF3670" s="5">
        <v>1</v>
      </c>
      <c r="AG3670" s="5">
        <v>1</v>
      </c>
      <c r="AH3670" s="5">
        <v>1</v>
      </c>
      <c r="AI3670" s="5">
        <v>2</v>
      </c>
      <c r="AJ3670" s="5">
        <v>3</v>
      </c>
      <c r="AK3670" s="5" t="s">
        <v>121</v>
      </c>
      <c r="AL3670" s="5">
        <v>1.02</v>
      </c>
      <c r="AM3670" s="7">
        <v>1.39E-6</v>
      </c>
      <c r="AN3670" s="5" t="s">
        <v>36</v>
      </c>
      <c r="AO3670" s="5" t="s">
        <v>39</v>
      </c>
      <c r="AP3670" s="5" t="s">
        <v>83</v>
      </c>
    </row>
    <row r="3671" spans="1:42" x14ac:dyDescent="0.35">
      <c r="A3671" s="5" t="s">
        <v>3789</v>
      </c>
      <c r="B3671" s="10">
        <v>34.735978112175104</v>
      </c>
      <c r="C3671" s="5">
        <v>2</v>
      </c>
      <c r="D3671" s="5">
        <v>0</v>
      </c>
      <c r="E3671" s="10">
        <v>32.787591720000002</v>
      </c>
      <c r="F3671" s="10">
        <v>173.90822199999999</v>
      </c>
      <c r="G3671" s="10">
        <v>99.163020840000001</v>
      </c>
      <c r="H3671" s="10">
        <v>77.562142919999999</v>
      </c>
      <c r="I3671" s="10">
        <v>111.97039030000001</v>
      </c>
      <c r="J3671" s="10">
        <v>108.2006724</v>
      </c>
      <c r="K3671" s="10">
        <v>178.60668000000001</v>
      </c>
      <c r="L3671" s="10">
        <v>116.9746318</v>
      </c>
      <c r="M3671" s="10">
        <v>2.302755871</v>
      </c>
      <c r="N3671" s="10">
        <v>92.177485709999999</v>
      </c>
      <c r="O3671" s="10">
        <v>112.5456405</v>
      </c>
      <c r="P3671" s="10">
        <v>84.753675459999997</v>
      </c>
      <c r="Q3671" s="11">
        <f t="shared" si="120"/>
        <v>3</v>
      </c>
      <c r="R3671" s="5">
        <v>1</v>
      </c>
      <c r="S3671" s="5">
        <v>1</v>
      </c>
      <c r="T3671" s="5">
        <v>1</v>
      </c>
      <c r="U3671" s="5">
        <v>0</v>
      </c>
      <c r="V3671" s="5">
        <v>0</v>
      </c>
      <c r="W3671" s="5">
        <v>0</v>
      </c>
      <c r="X3671" s="5">
        <v>0</v>
      </c>
      <c r="Y3671" s="5">
        <f t="shared" si="121"/>
        <v>20</v>
      </c>
      <c r="Z3671" s="5">
        <v>3</v>
      </c>
      <c r="AA3671" s="5">
        <v>1</v>
      </c>
      <c r="AB3671" s="5">
        <v>2</v>
      </c>
      <c r="AC3671" s="5">
        <v>1</v>
      </c>
      <c r="AD3671" s="5">
        <v>4</v>
      </c>
      <c r="AE3671" s="5">
        <v>1</v>
      </c>
      <c r="AF3671" s="5">
        <v>1</v>
      </c>
      <c r="AG3671" s="5">
        <v>1</v>
      </c>
      <c r="AH3671" s="5">
        <v>1</v>
      </c>
      <c r="AI3671" s="5">
        <v>2</v>
      </c>
      <c r="AJ3671" s="5">
        <v>3</v>
      </c>
      <c r="AK3671" s="5" t="s">
        <v>121</v>
      </c>
      <c r="AL3671" s="5">
        <v>1.02</v>
      </c>
      <c r="AM3671" s="5">
        <v>9.2733099999999999E-4</v>
      </c>
      <c r="AN3671" s="5" t="s">
        <v>43</v>
      </c>
      <c r="AO3671" s="5" t="s">
        <v>72</v>
      </c>
      <c r="AP3671" s="5" t="s">
        <v>73</v>
      </c>
    </row>
    <row r="3672" spans="1:42" x14ac:dyDescent="0.35">
      <c r="A3672" s="5" t="s">
        <v>3790</v>
      </c>
      <c r="B3672" s="10">
        <v>22.785225718194255</v>
      </c>
      <c r="C3672" s="5">
        <v>1</v>
      </c>
      <c r="D3672" s="5">
        <v>0</v>
      </c>
      <c r="E3672" s="10">
        <v>23.851955570000001</v>
      </c>
      <c r="F3672" s="10">
        <v>162.43732439999999</v>
      </c>
      <c r="G3672" s="10">
        <v>62.935494140000003</v>
      </c>
      <c r="H3672" s="10">
        <v>65.709440150000006</v>
      </c>
      <c r="I3672" s="10">
        <v>85.283700039999999</v>
      </c>
      <c r="J3672" s="10">
        <v>108.24005409999999</v>
      </c>
      <c r="K3672" s="10">
        <v>181.51359239999999</v>
      </c>
      <c r="L3672" s="10">
        <v>122.63328540000001</v>
      </c>
      <c r="M3672" s="10">
        <v>2.7623670499999999</v>
      </c>
      <c r="N3672" s="10">
        <v>93.731349839999993</v>
      </c>
      <c r="O3672" s="10">
        <v>117.1314249</v>
      </c>
      <c r="P3672" s="10">
        <v>84.311007259999997</v>
      </c>
      <c r="Q3672" s="11">
        <f t="shared" si="120"/>
        <v>1</v>
      </c>
      <c r="R3672" s="5">
        <v>0</v>
      </c>
      <c r="S3672" s="5">
        <v>0</v>
      </c>
      <c r="T3672" s="5">
        <v>1</v>
      </c>
      <c r="U3672" s="5">
        <v>0</v>
      </c>
      <c r="V3672" s="5">
        <v>0</v>
      </c>
      <c r="W3672" s="5">
        <v>0</v>
      </c>
      <c r="X3672" s="5">
        <v>0</v>
      </c>
      <c r="Y3672" s="5">
        <f t="shared" si="121"/>
        <v>18</v>
      </c>
      <c r="Z3672" s="5">
        <v>1</v>
      </c>
      <c r="AA3672" s="5">
        <v>1</v>
      </c>
      <c r="AB3672" s="5">
        <v>2</v>
      </c>
      <c r="AC3672" s="5">
        <v>1</v>
      </c>
      <c r="AD3672" s="5">
        <v>4</v>
      </c>
      <c r="AE3672" s="5">
        <v>1</v>
      </c>
      <c r="AF3672" s="5">
        <v>1</v>
      </c>
      <c r="AG3672" s="5">
        <v>1</v>
      </c>
      <c r="AH3672" s="5">
        <v>1</v>
      </c>
      <c r="AI3672" s="5">
        <v>2</v>
      </c>
      <c r="AJ3672" s="5">
        <v>3</v>
      </c>
      <c r="AK3672" s="5" t="s">
        <v>35</v>
      </c>
      <c r="AL3672" s="5">
        <v>2.19</v>
      </c>
      <c r="AM3672" s="5">
        <v>1.1211579999999999E-3</v>
      </c>
      <c r="AN3672" s="5" t="s">
        <v>76</v>
      </c>
      <c r="AO3672" s="5" t="s">
        <v>77</v>
      </c>
      <c r="AP3672" s="5" t="s">
        <v>85</v>
      </c>
    </row>
    <row r="3673" spans="1:42" x14ac:dyDescent="0.35">
      <c r="A3673" s="5" t="s">
        <v>3791</v>
      </c>
      <c r="B3673" s="10">
        <v>24.41313269493844</v>
      </c>
      <c r="C3673" s="5">
        <v>1</v>
      </c>
      <c r="D3673" s="5">
        <v>0</v>
      </c>
      <c r="E3673" s="10">
        <v>18.946869750000001</v>
      </c>
      <c r="F3673" s="10">
        <v>161.46923870000001</v>
      </c>
      <c r="G3673" s="10">
        <v>49.398875740000001</v>
      </c>
      <c r="H3673" s="10">
        <v>58.748310070000002</v>
      </c>
      <c r="I3673" s="10">
        <v>91.471974509999995</v>
      </c>
      <c r="J3673" s="10">
        <v>110.80332559999999</v>
      </c>
      <c r="K3673" s="10">
        <v>181.03998189999999</v>
      </c>
      <c r="L3673" s="10">
        <v>119.3208501</v>
      </c>
      <c r="M3673" s="10">
        <v>3.0816202490000002</v>
      </c>
      <c r="N3673" s="10">
        <v>93.101035859999996</v>
      </c>
      <c r="O3673" s="10">
        <v>109.7203677</v>
      </c>
      <c r="P3673" s="10">
        <v>74.379706260000006</v>
      </c>
      <c r="Q3673" s="11">
        <f t="shared" si="120"/>
        <v>1</v>
      </c>
      <c r="R3673" s="5">
        <v>0</v>
      </c>
      <c r="S3673" s="5">
        <v>0</v>
      </c>
      <c r="T3673" s="5">
        <v>1</v>
      </c>
      <c r="U3673" s="5">
        <v>0</v>
      </c>
      <c r="V3673" s="5">
        <v>0</v>
      </c>
      <c r="W3673" s="5">
        <v>0</v>
      </c>
      <c r="X3673" s="5">
        <v>0</v>
      </c>
      <c r="Y3673" s="5">
        <f t="shared" si="121"/>
        <v>16</v>
      </c>
      <c r="Z3673" s="5">
        <v>1</v>
      </c>
      <c r="AA3673" s="5">
        <v>1</v>
      </c>
      <c r="AB3673" s="5">
        <v>2</v>
      </c>
      <c r="AC3673" s="5">
        <v>2</v>
      </c>
      <c r="AD3673" s="5">
        <v>4</v>
      </c>
      <c r="AE3673" s="5">
        <v>1</v>
      </c>
      <c r="AF3673" s="5">
        <v>1</v>
      </c>
      <c r="AG3673" s="5">
        <v>1</v>
      </c>
      <c r="AH3673" s="5">
        <v>1</v>
      </c>
      <c r="AI3673" s="5">
        <v>1</v>
      </c>
      <c r="AJ3673" s="5">
        <v>1</v>
      </c>
      <c r="AK3673" s="5" t="s">
        <v>35</v>
      </c>
      <c r="AL3673" s="5">
        <v>2.19</v>
      </c>
      <c r="AM3673" s="7">
        <v>2.5299999999999999E-6</v>
      </c>
      <c r="AN3673" s="5" t="s">
        <v>43</v>
      </c>
      <c r="AO3673" s="5" t="s">
        <v>72</v>
      </c>
      <c r="AP3673" s="5" t="s">
        <v>89</v>
      </c>
    </row>
    <row r="3674" spans="1:42" x14ac:dyDescent="0.35">
      <c r="A3674" s="5" t="s">
        <v>3792</v>
      </c>
      <c r="B3674" s="10">
        <v>25.830369357045143</v>
      </c>
      <c r="C3674" s="5">
        <v>2</v>
      </c>
      <c r="D3674" s="5">
        <v>0</v>
      </c>
      <c r="E3674" s="10">
        <v>19.236746589999999</v>
      </c>
      <c r="F3674" s="10">
        <v>158.86426109999999</v>
      </c>
      <c r="G3674" s="10">
        <v>48.549419129999997</v>
      </c>
      <c r="H3674" s="10">
        <v>72.243206630000003</v>
      </c>
      <c r="I3674" s="10">
        <v>91.564709620000002</v>
      </c>
      <c r="J3674" s="10">
        <v>109.1947029</v>
      </c>
      <c r="K3674" s="10">
        <v>158.99788649999999</v>
      </c>
      <c r="L3674" s="10">
        <v>122.8437661</v>
      </c>
      <c r="M3674" s="10">
        <v>2.2008697270000002</v>
      </c>
      <c r="N3674" s="10">
        <v>90.32669842</v>
      </c>
      <c r="O3674" s="10">
        <v>110.75906519999999</v>
      </c>
      <c r="P3674" s="10">
        <v>81.34792693</v>
      </c>
      <c r="Q3674" s="11">
        <f t="shared" si="120"/>
        <v>1</v>
      </c>
      <c r="R3674" s="5">
        <v>0</v>
      </c>
      <c r="S3674" s="5">
        <v>0</v>
      </c>
      <c r="T3674" s="5">
        <v>1</v>
      </c>
      <c r="U3674" s="5">
        <v>0</v>
      </c>
      <c r="V3674" s="5">
        <v>0</v>
      </c>
      <c r="W3674" s="5">
        <v>0</v>
      </c>
      <c r="X3674" s="5">
        <v>0</v>
      </c>
      <c r="Y3674" s="5">
        <f t="shared" si="121"/>
        <v>17</v>
      </c>
      <c r="Z3674" s="5">
        <v>1</v>
      </c>
      <c r="AA3674" s="5">
        <v>1</v>
      </c>
      <c r="AB3674" s="5">
        <v>1</v>
      </c>
      <c r="AC3674" s="5">
        <v>1</v>
      </c>
      <c r="AD3674" s="5">
        <v>4</v>
      </c>
      <c r="AE3674" s="5">
        <v>1</v>
      </c>
      <c r="AF3674" s="5">
        <v>1</v>
      </c>
      <c r="AG3674" s="5">
        <v>1</v>
      </c>
      <c r="AH3674" s="5">
        <v>1</v>
      </c>
      <c r="AI3674" s="5">
        <v>2</v>
      </c>
      <c r="AJ3674" s="5">
        <v>3</v>
      </c>
      <c r="AK3674" s="5" t="s">
        <v>119</v>
      </c>
      <c r="AL3674" s="5">
        <v>1.02</v>
      </c>
      <c r="AM3674" s="7">
        <v>2.3999999999999998E-7</v>
      </c>
      <c r="AN3674" s="5" t="s">
        <v>43</v>
      </c>
      <c r="AO3674" s="5" t="s">
        <v>72</v>
      </c>
      <c r="AP3674" s="5" t="s">
        <v>92</v>
      </c>
    </row>
    <row r="3675" spans="1:42" x14ac:dyDescent="0.35">
      <c r="A3675" s="5" t="s">
        <v>3793</v>
      </c>
      <c r="B3675" s="10">
        <v>47.660738714090286</v>
      </c>
      <c r="C3675" s="5">
        <v>1</v>
      </c>
      <c r="D3675" s="5">
        <v>0</v>
      </c>
      <c r="E3675" s="10">
        <v>27.968289649999999</v>
      </c>
      <c r="F3675" s="10">
        <v>157.13746499999999</v>
      </c>
      <c r="G3675" s="10">
        <v>69.059812379999997</v>
      </c>
      <c r="H3675" s="10">
        <v>69.548343040000006</v>
      </c>
      <c r="I3675" s="10">
        <v>75.104099210000001</v>
      </c>
      <c r="J3675" s="10">
        <v>124.3654904</v>
      </c>
      <c r="K3675" s="10">
        <v>146.81373980000001</v>
      </c>
      <c r="L3675" s="10">
        <v>118.1358036</v>
      </c>
      <c r="M3675" s="10">
        <v>2.1109595620000001</v>
      </c>
      <c r="N3675" s="10">
        <v>95.947097970000002</v>
      </c>
      <c r="O3675" s="10">
        <v>114.09983339999999</v>
      </c>
      <c r="P3675" s="10">
        <v>81.428243300000005</v>
      </c>
      <c r="Q3675" s="11">
        <f t="shared" si="120"/>
        <v>3</v>
      </c>
      <c r="R3675" s="5">
        <v>1</v>
      </c>
      <c r="S3675" s="5">
        <v>0</v>
      </c>
      <c r="T3675" s="5">
        <v>1</v>
      </c>
      <c r="U3675" s="5">
        <v>0</v>
      </c>
      <c r="V3675" s="5">
        <v>0</v>
      </c>
      <c r="W3675" s="5">
        <v>0</v>
      </c>
      <c r="X3675" s="5">
        <v>1</v>
      </c>
      <c r="Y3675" s="5">
        <f t="shared" si="121"/>
        <v>18</v>
      </c>
      <c r="Z3675" s="5">
        <v>2</v>
      </c>
      <c r="AA3675" s="5">
        <v>1</v>
      </c>
      <c r="AB3675" s="5">
        <v>1</v>
      </c>
      <c r="AC3675" s="5">
        <v>1</v>
      </c>
      <c r="AD3675" s="5">
        <v>4</v>
      </c>
      <c r="AE3675" s="5">
        <v>1</v>
      </c>
      <c r="AF3675" s="5">
        <v>1</v>
      </c>
      <c r="AG3675" s="5">
        <v>1</v>
      </c>
      <c r="AH3675" s="5">
        <v>1</v>
      </c>
      <c r="AI3675" s="5">
        <v>2</v>
      </c>
      <c r="AJ3675" s="5">
        <v>3</v>
      </c>
      <c r="AK3675" s="5" t="s">
        <v>122</v>
      </c>
      <c r="AL3675" s="5">
        <v>3.36</v>
      </c>
      <c r="AM3675" s="7">
        <v>2.9799999999999999E-8</v>
      </c>
      <c r="AN3675" s="5" t="s">
        <v>63</v>
      </c>
      <c r="AO3675" s="5" t="s">
        <v>64</v>
      </c>
      <c r="AP3675" s="5" t="s">
        <v>97</v>
      </c>
    </row>
    <row r="3676" spans="1:42" x14ac:dyDescent="0.35">
      <c r="A3676" s="5" t="s">
        <v>3794</v>
      </c>
      <c r="B3676" s="10">
        <v>26.530779753761969</v>
      </c>
      <c r="C3676" s="5">
        <v>2</v>
      </c>
      <c r="D3676" s="5">
        <v>0</v>
      </c>
      <c r="E3676" s="10">
        <v>18.51866733</v>
      </c>
      <c r="F3676" s="10">
        <v>170.87697069999999</v>
      </c>
      <c r="G3676" s="10">
        <v>54.072544000000001</v>
      </c>
      <c r="H3676" s="10">
        <v>80.955154570000005</v>
      </c>
      <c r="I3676" s="10">
        <v>91.731761000000006</v>
      </c>
      <c r="J3676" s="10">
        <v>106.6666259</v>
      </c>
      <c r="K3676" s="10">
        <v>150.3172261</v>
      </c>
      <c r="L3676" s="10">
        <v>117.2904413</v>
      </c>
      <c r="M3676" s="10">
        <v>1.8567962330000001</v>
      </c>
      <c r="N3676" s="10">
        <v>90.216893929999998</v>
      </c>
      <c r="O3676" s="10">
        <v>113.69812589999999</v>
      </c>
      <c r="P3676" s="10">
        <v>79.740247109999999</v>
      </c>
      <c r="Q3676" s="11">
        <f t="shared" si="120"/>
        <v>2</v>
      </c>
      <c r="R3676" s="5">
        <v>0</v>
      </c>
      <c r="S3676" s="5">
        <v>1</v>
      </c>
      <c r="T3676" s="5">
        <v>1</v>
      </c>
      <c r="U3676" s="5">
        <v>0</v>
      </c>
      <c r="V3676" s="5">
        <v>0</v>
      </c>
      <c r="W3676" s="5">
        <v>0</v>
      </c>
      <c r="X3676" s="5">
        <v>0</v>
      </c>
      <c r="Y3676" s="5">
        <f t="shared" si="121"/>
        <v>14</v>
      </c>
      <c r="Z3676" s="5">
        <v>1</v>
      </c>
      <c r="AA3676" s="5">
        <v>1</v>
      </c>
      <c r="AB3676" s="5">
        <v>1</v>
      </c>
      <c r="AC3676" s="5">
        <v>1</v>
      </c>
      <c r="AD3676" s="5">
        <v>4</v>
      </c>
      <c r="AE3676" s="5">
        <v>1</v>
      </c>
      <c r="AF3676" s="5">
        <v>1</v>
      </c>
      <c r="AG3676" s="5">
        <v>1</v>
      </c>
      <c r="AH3676" s="5">
        <v>1</v>
      </c>
      <c r="AI3676" s="5">
        <v>1</v>
      </c>
      <c r="AJ3676" s="5">
        <v>1</v>
      </c>
      <c r="AK3676" s="5" t="s">
        <v>119</v>
      </c>
      <c r="AL3676" s="5">
        <v>1.02</v>
      </c>
      <c r="AM3676" s="7">
        <v>3.1E-9</v>
      </c>
      <c r="AN3676" s="5" t="s">
        <v>36</v>
      </c>
      <c r="AO3676" s="5" t="s">
        <v>53</v>
      </c>
      <c r="AP3676" s="5" t="s">
        <v>54</v>
      </c>
    </row>
    <row r="3677" spans="1:42" x14ac:dyDescent="0.35">
      <c r="A3677" s="5" t="s">
        <v>3795</v>
      </c>
      <c r="B3677" s="10">
        <v>34.744186046511629</v>
      </c>
      <c r="C3677" s="5">
        <v>2</v>
      </c>
      <c r="D3677" s="5">
        <v>1</v>
      </c>
      <c r="E3677" s="10">
        <v>28.495454030000001</v>
      </c>
      <c r="F3677" s="10">
        <v>164.83898840000001</v>
      </c>
      <c r="G3677" s="10">
        <v>77.427540219999997</v>
      </c>
      <c r="H3677" s="10">
        <v>79.830619940000005</v>
      </c>
      <c r="I3677" s="10">
        <v>117.436858</v>
      </c>
      <c r="J3677" s="10">
        <v>114.235119</v>
      </c>
      <c r="K3677" s="10">
        <v>175.90761570000001</v>
      </c>
      <c r="L3677" s="10">
        <v>119.19991760000001</v>
      </c>
      <c r="M3677" s="10">
        <v>2.2035105800000001</v>
      </c>
      <c r="N3677" s="10">
        <v>88.632538949999997</v>
      </c>
      <c r="O3677" s="10">
        <v>116.505927</v>
      </c>
      <c r="P3677" s="10">
        <v>77.068041899999997</v>
      </c>
      <c r="Q3677" s="11">
        <f t="shared" si="120"/>
        <v>1</v>
      </c>
      <c r="R3677" s="5">
        <v>0</v>
      </c>
      <c r="S3677" s="5">
        <v>0</v>
      </c>
      <c r="T3677" s="5">
        <v>1</v>
      </c>
      <c r="U3677" s="5">
        <v>0</v>
      </c>
      <c r="V3677" s="5">
        <v>0</v>
      </c>
      <c r="W3677" s="5">
        <v>0</v>
      </c>
      <c r="X3677" s="5">
        <v>0</v>
      </c>
      <c r="Y3677" s="5">
        <f t="shared" si="121"/>
        <v>16</v>
      </c>
      <c r="Z3677" s="5">
        <v>2</v>
      </c>
      <c r="AA3677" s="5">
        <v>1</v>
      </c>
      <c r="AB3677" s="5">
        <v>2</v>
      </c>
      <c r="AC3677" s="5">
        <v>1</v>
      </c>
      <c r="AD3677" s="5">
        <v>4</v>
      </c>
      <c r="AE3677" s="5">
        <v>1</v>
      </c>
      <c r="AF3677" s="5">
        <v>1</v>
      </c>
      <c r="AG3677" s="5">
        <v>1</v>
      </c>
      <c r="AH3677" s="5">
        <v>1</v>
      </c>
      <c r="AI3677" s="5">
        <v>1</v>
      </c>
      <c r="AJ3677" s="5">
        <v>1</v>
      </c>
      <c r="AK3677" s="5" t="s">
        <v>121</v>
      </c>
      <c r="AL3677" s="5">
        <v>1.02</v>
      </c>
      <c r="AM3677" s="7">
        <v>9.9999999999999995E-7</v>
      </c>
      <c r="AN3677" s="5" t="s">
        <v>43</v>
      </c>
      <c r="AO3677" s="5" t="s">
        <v>51</v>
      </c>
      <c r="AP3677" s="5" t="s">
        <v>52</v>
      </c>
    </row>
    <row r="3678" spans="1:42" x14ac:dyDescent="0.35">
      <c r="A3678" s="5" t="s">
        <v>3796</v>
      </c>
      <c r="B3678" s="10">
        <v>28.42954856361149</v>
      </c>
      <c r="C3678" s="5">
        <v>1</v>
      </c>
      <c r="D3678" s="5">
        <v>0</v>
      </c>
      <c r="E3678" s="10">
        <v>32.606222129999999</v>
      </c>
      <c r="F3678" s="10">
        <v>161.99694109999999</v>
      </c>
      <c r="G3678" s="10">
        <v>85.568537890000002</v>
      </c>
      <c r="H3678" s="10">
        <v>35.643472780000003</v>
      </c>
      <c r="I3678" s="10">
        <v>205.06635869999999</v>
      </c>
      <c r="J3678" s="10">
        <v>126.67071900000001</v>
      </c>
      <c r="K3678" s="10">
        <v>289.5031894</v>
      </c>
      <c r="L3678" s="10">
        <v>475.89493340000001</v>
      </c>
      <c r="M3678" s="10">
        <v>8.1221936830000008</v>
      </c>
      <c r="N3678" s="10">
        <v>111.3170246</v>
      </c>
      <c r="O3678" s="10">
        <v>124.2704624</v>
      </c>
      <c r="P3678" s="10">
        <v>93.179233199999999</v>
      </c>
      <c r="Q3678" s="11">
        <f t="shared" si="120"/>
        <v>7</v>
      </c>
      <c r="R3678" s="5">
        <v>1</v>
      </c>
      <c r="S3678" s="5">
        <v>1</v>
      </c>
      <c r="T3678" s="5">
        <v>1</v>
      </c>
      <c r="U3678" s="5">
        <v>1</v>
      </c>
      <c r="V3678" s="5">
        <v>1</v>
      </c>
      <c r="W3678" s="5">
        <v>1</v>
      </c>
      <c r="X3678" s="5">
        <v>1</v>
      </c>
      <c r="Y3678" s="5">
        <f t="shared" si="121"/>
        <v>36</v>
      </c>
      <c r="Z3678" s="5">
        <v>3</v>
      </c>
      <c r="AA3678" s="5">
        <v>3</v>
      </c>
      <c r="AB3678" s="5">
        <v>3</v>
      </c>
      <c r="AC3678" s="5">
        <v>4</v>
      </c>
      <c r="AD3678" s="5">
        <v>4</v>
      </c>
      <c r="AE3678" s="5">
        <v>4</v>
      </c>
      <c r="AF3678" s="5">
        <v>3</v>
      </c>
      <c r="AG3678" s="5">
        <v>4</v>
      </c>
      <c r="AH3678" s="5">
        <v>2</v>
      </c>
      <c r="AI3678" s="5">
        <v>3</v>
      </c>
      <c r="AJ3678" s="5">
        <v>3</v>
      </c>
      <c r="AK3678" s="5" t="s">
        <v>124</v>
      </c>
      <c r="AL3678" s="5">
        <v>2.19</v>
      </c>
      <c r="AM3678" s="5">
        <v>0.99946316499999999</v>
      </c>
      <c r="AN3678" s="5" t="s">
        <v>36</v>
      </c>
      <c r="AO3678" s="5" t="s">
        <v>39</v>
      </c>
      <c r="AP3678" s="5" t="s">
        <v>83</v>
      </c>
    </row>
    <row r="3679" spans="1:42" x14ac:dyDescent="0.35">
      <c r="A3679" s="5" t="s">
        <v>3797</v>
      </c>
      <c r="B3679" s="10">
        <v>34.257181942544463</v>
      </c>
      <c r="C3679" s="5">
        <v>1</v>
      </c>
      <c r="D3679" s="5">
        <v>0</v>
      </c>
      <c r="E3679" s="10">
        <v>29.93136539</v>
      </c>
      <c r="F3679" s="10">
        <v>162.4725363</v>
      </c>
      <c r="G3679" s="10">
        <v>79.010798149999999</v>
      </c>
      <c r="H3679" s="10">
        <v>63.071875849999998</v>
      </c>
      <c r="I3679" s="10">
        <v>100.6622374</v>
      </c>
      <c r="J3679" s="10">
        <v>112.24881980000001</v>
      </c>
      <c r="K3679" s="10">
        <v>143.1028172</v>
      </c>
      <c r="L3679" s="10">
        <v>120.99089549999999</v>
      </c>
      <c r="M3679" s="10">
        <v>2.2688847480000001</v>
      </c>
      <c r="N3679" s="10">
        <v>87.738620089999998</v>
      </c>
      <c r="O3679" s="10">
        <v>108.13159880000001</v>
      </c>
      <c r="P3679" s="10">
        <v>80.420560399999999</v>
      </c>
      <c r="Q3679" s="11">
        <f t="shared" si="120"/>
        <v>1</v>
      </c>
      <c r="R3679" s="5">
        <v>0</v>
      </c>
      <c r="S3679" s="5">
        <v>0</v>
      </c>
      <c r="T3679" s="5">
        <v>1</v>
      </c>
      <c r="U3679" s="5">
        <v>0</v>
      </c>
      <c r="V3679" s="5">
        <v>0</v>
      </c>
      <c r="W3679" s="5">
        <v>0</v>
      </c>
      <c r="X3679" s="5">
        <v>0</v>
      </c>
      <c r="Y3679" s="5">
        <f t="shared" si="121"/>
        <v>20</v>
      </c>
      <c r="Z3679" s="5">
        <v>3</v>
      </c>
      <c r="AA3679" s="5">
        <v>1</v>
      </c>
      <c r="AB3679" s="5">
        <v>1</v>
      </c>
      <c r="AC3679" s="5">
        <v>2</v>
      </c>
      <c r="AD3679" s="5">
        <v>4</v>
      </c>
      <c r="AE3679" s="5">
        <v>1</v>
      </c>
      <c r="AF3679" s="5">
        <v>1</v>
      </c>
      <c r="AG3679" s="5">
        <v>1</v>
      </c>
      <c r="AH3679" s="5">
        <v>1</v>
      </c>
      <c r="AI3679" s="5">
        <v>2</v>
      </c>
      <c r="AJ3679" s="5">
        <v>3</v>
      </c>
      <c r="AK3679" s="5" t="s">
        <v>120</v>
      </c>
      <c r="AL3679" s="5">
        <v>2.19</v>
      </c>
      <c r="AM3679" s="7">
        <v>2.0800000000000001E-7</v>
      </c>
      <c r="AN3679" s="5" t="s">
        <v>36</v>
      </c>
      <c r="AO3679" s="5" t="s">
        <v>74</v>
      </c>
      <c r="AP3679" s="5" t="s">
        <v>109</v>
      </c>
    </row>
    <row r="3680" spans="1:42" x14ac:dyDescent="0.35">
      <c r="A3680" s="5" t="s">
        <v>3798</v>
      </c>
      <c r="B3680" s="10">
        <v>18.533515731874147</v>
      </c>
      <c r="C3680" s="5">
        <v>1</v>
      </c>
      <c r="D3680" s="5">
        <v>0</v>
      </c>
      <c r="E3680" s="10">
        <v>29.06327456</v>
      </c>
      <c r="F3680" s="10">
        <v>153.62975950000001</v>
      </c>
      <c r="G3680" s="10">
        <v>68.595439970000001</v>
      </c>
      <c r="H3680" s="10">
        <v>67.673464480000007</v>
      </c>
      <c r="I3680" s="10">
        <v>88.175107710000006</v>
      </c>
      <c r="J3680" s="10">
        <v>111.59135329999999</v>
      </c>
      <c r="K3680" s="10">
        <v>181.53682380000001</v>
      </c>
      <c r="L3680" s="10">
        <v>120.985771</v>
      </c>
      <c r="M3680" s="10">
        <v>2.6825407160000001</v>
      </c>
      <c r="N3680" s="10">
        <v>86.134540990000005</v>
      </c>
      <c r="O3680" s="10">
        <v>106.21031979999999</v>
      </c>
      <c r="P3680" s="10">
        <v>75.337098060000002</v>
      </c>
      <c r="Q3680" s="11">
        <f t="shared" si="120"/>
        <v>2</v>
      </c>
      <c r="R3680" s="5">
        <v>0</v>
      </c>
      <c r="S3680" s="5">
        <v>0</v>
      </c>
      <c r="T3680" s="5">
        <v>1</v>
      </c>
      <c r="U3680" s="5">
        <v>0</v>
      </c>
      <c r="V3680" s="5">
        <v>0</v>
      </c>
      <c r="W3680" s="5">
        <v>0</v>
      </c>
      <c r="X3680" s="5">
        <v>1</v>
      </c>
      <c r="Y3680" s="5">
        <f t="shared" si="121"/>
        <v>16</v>
      </c>
      <c r="Z3680" s="5">
        <v>2</v>
      </c>
      <c r="AA3680" s="5">
        <v>1</v>
      </c>
      <c r="AB3680" s="5">
        <v>2</v>
      </c>
      <c r="AC3680" s="5">
        <v>1</v>
      </c>
      <c r="AD3680" s="5">
        <v>4</v>
      </c>
      <c r="AE3680" s="5">
        <v>1</v>
      </c>
      <c r="AF3680" s="5">
        <v>1</v>
      </c>
      <c r="AG3680" s="5">
        <v>1</v>
      </c>
      <c r="AH3680" s="5">
        <v>1</v>
      </c>
      <c r="AI3680" s="5">
        <v>1</v>
      </c>
      <c r="AJ3680" s="5">
        <v>1</v>
      </c>
      <c r="AK3680" s="5" t="s">
        <v>35</v>
      </c>
      <c r="AL3680" s="5">
        <v>2.19</v>
      </c>
      <c r="AM3680" s="7">
        <v>7.6300000000000004E-7</v>
      </c>
      <c r="AN3680" s="5" t="s">
        <v>43</v>
      </c>
      <c r="AO3680" s="5" t="s">
        <v>72</v>
      </c>
      <c r="AP3680" s="5" t="s">
        <v>104</v>
      </c>
    </row>
    <row r="3681" spans="1:42" x14ac:dyDescent="0.35">
      <c r="A3681" s="5" t="s">
        <v>3799</v>
      </c>
      <c r="B3681" s="10">
        <v>21.017783857729139</v>
      </c>
      <c r="C3681" s="5">
        <v>1</v>
      </c>
      <c r="D3681" s="5">
        <v>0</v>
      </c>
      <c r="E3681" s="10">
        <v>20.305420179999999</v>
      </c>
      <c r="F3681" s="10">
        <v>163.2600789</v>
      </c>
      <c r="G3681" s="10">
        <v>54.12176917</v>
      </c>
      <c r="H3681" s="10">
        <v>61.137257509999998</v>
      </c>
      <c r="I3681" s="10">
        <v>81.754435740000005</v>
      </c>
      <c r="J3681" s="10">
        <v>106.2977278</v>
      </c>
      <c r="K3681" s="10">
        <v>179.628581</v>
      </c>
      <c r="L3681" s="10">
        <v>118.830493</v>
      </c>
      <c r="M3681" s="10">
        <v>2.9381197060000002</v>
      </c>
      <c r="N3681" s="10">
        <v>87.843516179999995</v>
      </c>
      <c r="O3681" s="10">
        <v>113.30668729999999</v>
      </c>
      <c r="P3681" s="10">
        <v>78.647059380000002</v>
      </c>
      <c r="Q3681" s="11">
        <f t="shared" si="120"/>
        <v>1</v>
      </c>
      <c r="R3681" s="5">
        <v>0</v>
      </c>
      <c r="S3681" s="5">
        <v>0</v>
      </c>
      <c r="T3681" s="5">
        <v>1</v>
      </c>
      <c r="U3681" s="5">
        <v>0</v>
      </c>
      <c r="V3681" s="5">
        <v>0</v>
      </c>
      <c r="W3681" s="5">
        <v>0</v>
      </c>
      <c r="X3681" s="5">
        <v>0</v>
      </c>
      <c r="Y3681" s="5">
        <f t="shared" si="121"/>
        <v>16</v>
      </c>
      <c r="Z3681" s="5">
        <v>1</v>
      </c>
      <c r="AA3681" s="5">
        <v>1</v>
      </c>
      <c r="AB3681" s="5">
        <v>2</v>
      </c>
      <c r="AC3681" s="5">
        <v>2</v>
      </c>
      <c r="AD3681" s="5">
        <v>4</v>
      </c>
      <c r="AE3681" s="5">
        <v>1</v>
      </c>
      <c r="AF3681" s="5">
        <v>1</v>
      </c>
      <c r="AG3681" s="5">
        <v>1</v>
      </c>
      <c r="AH3681" s="5">
        <v>1</v>
      </c>
      <c r="AI3681" s="5">
        <v>1</v>
      </c>
      <c r="AJ3681" s="5">
        <v>1</v>
      </c>
      <c r="AK3681" s="5" t="s">
        <v>35</v>
      </c>
      <c r="AL3681" s="5">
        <v>2.19</v>
      </c>
      <c r="AM3681" s="7">
        <v>1.26E-5</v>
      </c>
      <c r="AN3681" s="5" t="s">
        <v>36</v>
      </c>
      <c r="AO3681" s="5" t="s">
        <v>68</v>
      </c>
      <c r="AP3681" s="5" t="s">
        <v>102</v>
      </c>
    </row>
    <row r="3682" spans="1:42" x14ac:dyDescent="0.35">
      <c r="A3682" s="5" t="s">
        <v>3800</v>
      </c>
      <c r="B3682" s="10">
        <v>34.683994528043776</v>
      </c>
      <c r="C3682" s="5">
        <v>1</v>
      </c>
      <c r="D3682" s="5">
        <v>0</v>
      </c>
      <c r="E3682" s="10">
        <v>28.955837630000001</v>
      </c>
      <c r="F3682" s="10">
        <v>170.05110250000001</v>
      </c>
      <c r="G3682" s="10">
        <v>83.732688690000003</v>
      </c>
      <c r="H3682" s="10">
        <v>66.871499450000002</v>
      </c>
      <c r="I3682" s="10">
        <v>92.394016329999999</v>
      </c>
      <c r="J3682" s="10">
        <v>103.4557634</v>
      </c>
      <c r="K3682" s="10">
        <v>135.6756072</v>
      </c>
      <c r="L3682" s="10">
        <v>122.8394643</v>
      </c>
      <c r="M3682" s="10">
        <v>2.0289003280000002</v>
      </c>
      <c r="N3682" s="10">
        <v>93.378299709999993</v>
      </c>
      <c r="O3682" s="10">
        <v>114.182472</v>
      </c>
      <c r="P3682" s="10">
        <v>81.850403779999994</v>
      </c>
      <c r="Q3682" s="11">
        <f t="shared" si="120"/>
        <v>4</v>
      </c>
      <c r="R3682" s="5">
        <v>1</v>
      </c>
      <c r="S3682" s="5">
        <v>0</v>
      </c>
      <c r="T3682" s="5">
        <v>1</v>
      </c>
      <c r="U3682" s="5">
        <v>1</v>
      </c>
      <c r="V3682" s="5">
        <v>0</v>
      </c>
      <c r="W3682" s="5">
        <v>0</v>
      </c>
      <c r="X3682" s="5">
        <v>1</v>
      </c>
      <c r="Y3682" s="5">
        <f t="shared" si="121"/>
        <v>18</v>
      </c>
      <c r="Z3682" s="5">
        <v>2</v>
      </c>
      <c r="AA3682" s="5">
        <v>1</v>
      </c>
      <c r="AB3682" s="5">
        <v>1</v>
      </c>
      <c r="AC3682" s="5">
        <v>1</v>
      </c>
      <c r="AD3682" s="5">
        <v>4</v>
      </c>
      <c r="AE3682" s="5">
        <v>1</v>
      </c>
      <c r="AF3682" s="5">
        <v>1</v>
      </c>
      <c r="AG3682" s="5">
        <v>1</v>
      </c>
      <c r="AH3682" s="5">
        <v>1</v>
      </c>
      <c r="AI3682" s="5">
        <v>2</v>
      </c>
      <c r="AJ3682" s="5">
        <v>3</v>
      </c>
      <c r="AK3682" s="5" t="s">
        <v>120</v>
      </c>
      <c r="AL3682" s="5">
        <v>2.19</v>
      </c>
      <c r="AM3682" s="7">
        <v>4.3100000000000002E-6</v>
      </c>
      <c r="AN3682" s="5" t="s">
        <v>36</v>
      </c>
      <c r="AO3682" s="5" t="s">
        <v>77</v>
      </c>
      <c r="AP3682" s="5" t="s">
        <v>95</v>
      </c>
    </row>
    <row r="3683" spans="1:42" x14ac:dyDescent="0.35">
      <c r="A3683" s="5" t="s">
        <v>3801</v>
      </c>
      <c r="B3683" s="10">
        <v>49.310533515731876</v>
      </c>
      <c r="C3683" s="5">
        <v>2</v>
      </c>
      <c r="D3683" s="5">
        <v>0</v>
      </c>
      <c r="E3683" s="10">
        <v>25.733533269999999</v>
      </c>
      <c r="F3683" s="10">
        <v>172.13288499999999</v>
      </c>
      <c r="G3683" s="10">
        <v>76.247764529999998</v>
      </c>
      <c r="H3683" s="10">
        <v>61.859256760000001</v>
      </c>
      <c r="I3683" s="10">
        <v>105.63780610000001</v>
      </c>
      <c r="J3683" s="10">
        <v>125.1827718</v>
      </c>
      <c r="K3683" s="10">
        <v>146.23224859999999</v>
      </c>
      <c r="L3683" s="10">
        <v>122.0318697</v>
      </c>
      <c r="M3683" s="10">
        <v>2.3639509470000002</v>
      </c>
      <c r="N3683" s="10">
        <v>94.894847600000006</v>
      </c>
      <c r="O3683" s="10">
        <v>111.7308829</v>
      </c>
      <c r="P3683" s="10">
        <v>84.325011290000006</v>
      </c>
      <c r="Q3683" s="11">
        <f t="shared" si="120"/>
        <v>3</v>
      </c>
      <c r="R3683" s="5">
        <v>1</v>
      </c>
      <c r="S3683" s="5">
        <v>0</v>
      </c>
      <c r="T3683" s="5">
        <v>1</v>
      </c>
      <c r="U3683" s="5">
        <v>0</v>
      </c>
      <c r="V3683" s="5">
        <v>1</v>
      </c>
      <c r="W3683" s="5">
        <v>0</v>
      </c>
      <c r="X3683" s="5">
        <v>0</v>
      </c>
      <c r="Y3683" s="5">
        <f t="shared" si="121"/>
        <v>19</v>
      </c>
      <c r="Z3683" s="5">
        <v>2</v>
      </c>
      <c r="AA3683" s="5">
        <v>1</v>
      </c>
      <c r="AB3683" s="5">
        <v>1</v>
      </c>
      <c r="AC3683" s="5">
        <v>2</v>
      </c>
      <c r="AD3683" s="5">
        <v>4</v>
      </c>
      <c r="AE3683" s="5">
        <v>1</v>
      </c>
      <c r="AF3683" s="5">
        <v>1</v>
      </c>
      <c r="AG3683" s="5">
        <v>1</v>
      </c>
      <c r="AH3683" s="5">
        <v>1</v>
      </c>
      <c r="AI3683" s="5">
        <v>2</v>
      </c>
      <c r="AJ3683" s="5">
        <v>3</v>
      </c>
      <c r="AK3683" s="5" t="s">
        <v>123</v>
      </c>
      <c r="AL3683" s="5">
        <v>2.15</v>
      </c>
      <c r="AM3683" s="7">
        <v>1.14E-7</v>
      </c>
      <c r="AN3683" s="5" t="s">
        <v>36</v>
      </c>
      <c r="AO3683" s="5" t="s">
        <v>74</v>
      </c>
      <c r="AP3683" s="5" t="s">
        <v>88</v>
      </c>
    </row>
    <row r="3684" spans="1:42" x14ac:dyDescent="0.35">
      <c r="A3684" s="5" t="s">
        <v>3802</v>
      </c>
      <c r="B3684" s="10">
        <v>18.760601915184679</v>
      </c>
      <c r="C3684" s="5">
        <v>2</v>
      </c>
      <c r="D3684" s="5">
        <v>0</v>
      </c>
      <c r="E3684" s="10">
        <v>33.104201080000003</v>
      </c>
      <c r="F3684" s="10">
        <v>171.97974339999999</v>
      </c>
      <c r="G3684" s="10">
        <v>97.912401959999997</v>
      </c>
      <c r="H3684" s="10">
        <v>33.310846220000002</v>
      </c>
      <c r="I3684" s="10">
        <v>199.46757310000001</v>
      </c>
      <c r="J3684" s="10">
        <v>125.3990867</v>
      </c>
      <c r="K3684" s="10">
        <v>281.68033179999998</v>
      </c>
      <c r="L3684" s="10">
        <v>477.65048030000003</v>
      </c>
      <c r="M3684" s="10">
        <v>8.4561145599999996</v>
      </c>
      <c r="N3684" s="10">
        <v>104.5942112</v>
      </c>
      <c r="O3684" s="10">
        <v>119.87924219999999</v>
      </c>
      <c r="P3684" s="10">
        <v>91.448882209999994</v>
      </c>
      <c r="Q3684" s="11">
        <f t="shared" si="120"/>
        <v>4</v>
      </c>
      <c r="R3684" s="5">
        <v>1</v>
      </c>
      <c r="S3684" s="5">
        <v>0</v>
      </c>
      <c r="T3684" s="5">
        <v>0</v>
      </c>
      <c r="U3684" s="5">
        <v>1</v>
      </c>
      <c r="V3684" s="5">
        <v>1</v>
      </c>
      <c r="W3684" s="5">
        <v>1</v>
      </c>
      <c r="X3684" s="5">
        <v>0</v>
      </c>
      <c r="Y3684" s="5">
        <f t="shared" si="121"/>
        <v>34</v>
      </c>
      <c r="Z3684" s="5">
        <v>3</v>
      </c>
      <c r="AA3684" s="5">
        <v>2</v>
      </c>
      <c r="AB3684" s="5">
        <v>3</v>
      </c>
      <c r="AC3684" s="5">
        <v>4</v>
      </c>
      <c r="AD3684" s="5">
        <v>4</v>
      </c>
      <c r="AE3684" s="5">
        <v>4</v>
      </c>
      <c r="AF3684" s="5">
        <v>3</v>
      </c>
      <c r="AG3684" s="5">
        <v>4</v>
      </c>
      <c r="AH3684" s="5">
        <v>1</v>
      </c>
      <c r="AI3684" s="5">
        <v>3</v>
      </c>
      <c r="AJ3684" s="5">
        <v>3</v>
      </c>
      <c r="AK3684" s="5" t="s">
        <v>125</v>
      </c>
      <c r="AL3684" s="5">
        <v>1.02</v>
      </c>
      <c r="AM3684" s="5">
        <v>0.99187803399999996</v>
      </c>
      <c r="AN3684" s="5" t="s">
        <v>36</v>
      </c>
      <c r="AO3684" s="5" t="s">
        <v>39</v>
      </c>
      <c r="AP3684" s="5" t="s">
        <v>81</v>
      </c>
    </row>
    <row r="3685" spans="1:42" x14ac:dyDescent="0.35">
      <c r="A3685" s="5" t="s">
        <v>3803</v>
      </c>
      <c r="B3685" s="10">
        <v>18.768809849521205</v>
      </c>
      <c r="C3685" s="5">
        <v>2</v>
      </c>
      <c r="D3685" s="5">
        <v>0</v>
      </c>
      <c r="E3685" s="10">
        <v>17.7668389</v>
      </c>
      <c r="F3685" s="10">
        <v>170.1902106</v>
      </c>
      <c r="G3685" s="10">
        <v>51.461129710000002</v>
      </c>
      <c r="H3685" s="10">
        <v>73.109928139999994</v>
      </c>
      <c r="I3685" s="10">
        <v>87.379100789999995</v>
      </c>
      <c r="J3685" s="10">
        <v>114.9663424</v>
      </c>
      <c r="K3685" s="10">
        <v>152.31053130000001</v>
      </c>
      <c r="L3685" s="10">
        <v>121.3518565</v>
      </c>
      <c r="M3685" s="10">
        <v>2.0833084529999999</v>
      </c>
      <c r="N3685" s="10">
        <v>90.721568860000005</v>
      </c>
      <c r="O3685" s="10">
        <v>110.3249146</v>
      </c>
      <c r="P3685" s="10">
        <v>81.020538470000005</v>
      </c>
      <c r="Q3685" s="11">
        <f t="shared" si="120"/>
        <v>1</v>
      </c>
      <c r="R3685" s="5">
        <v>0</v>
      </c>
      <c r="S3685" s="5">
        <v>0</v>
      </c>
      <c r="T3685" s="5">
        <v>1</v>
      </c>
      <c r="U3685" s="5">
        <v>0</v>
      </c>
      <c r="V3685" s="5">
        <v>0</v>
      </c>
      <c r="W3685" s="5">
        <v>0</v>
      </c>
      <c r="X3685" s="5">
        <v>0</v>
      </c>
      <c r="Y3685" s="5">
        <f t="shared" si="121"/>
        <v>17</v>
      </c>
      <c r="Z3685" s="5">
        <v>1</v>
      </c>
      <c r="AA3685" s="5">
        <v>1</v>
      </c>
      <c r="AB3685" s="5">
        <v>1</v>
      </c>
      <c r="AC3685" s="5">
        <v>1</v>
      </c>
      <c r="AD3685" s="5">
        <v>4</v>
      </c>
      <c r="AE3685" s="5">
        <v>1</v>
      </c>
      <c r="AF3685" s="5">
        <v>1</v>
      </c>
      <c r="AG3685" s="5">
        <v>1</v>
      </c>
      <c r="AH3685" s="5">
        <v>1</v>
      </c>
      <c r="AI3685" s="5">
        <v>2</v>
      </c>
      <c r="AJ3685" s="5">
        <v>3</v>
      </c>
      <c r="AK3685" s="5" t="s">
        <v>119</v>
      </c>
      <c r="AL3685" s="5">
        <v>1.02</v>
      </c>
      <c r="AM3685" s="7">
        <v>1.9800000000000002E-9</v>
      </c>
      <c r="AN3685" s="5" t="s">
        <v>36</v>
      </c>
      <c r="AO3685" s="5" t="s">
        <v>98</v>
      </c>
      <c r="AP3685" s="5" t="s">
        <v>99</v>
      </c>
    </row>
    <row r="3686" spans="1:42" x14ac:dyDescent="0.35">
      <c r="A3686" s="5" t="s">
        <v>3804</v>
      </c>
      <c r="B3686" s="10">
        <v>47.510259917920656</v>
      </c>
      <c r="C3686" s="5">
        <v>2</v>
      </c>
      <c r="D3686" s="5">
        <v>2</v>
      </c>
      <c r="E3686" s="10">
        <v>22.23468441</v>
      </c>
      <c r="F3686" s="10">
        <v>175.75332349999999</v>
      </c>
      <c r="G3686" s="10">
        <v>68.681229680000001</v>
      </c>
      <c r="H3686" s="10">
        <v>62.255710370000003</v>
      </c>
      <c r="I3686" s="10">
        <v>113.0196138</v>
      </c>
      <c r="J3686" s="10">
        <v>122.2173133</v>
      </c>
      <c r="K3686" s="10">
        <v>150.67759710000001</v>
      </c>
      <c r="L3686" s="10">
        <v>113.5199111</v>
      </c>
      <c r="M3686" s="10">
        <v>2.4203016260000001</v>
      </c>
      <c r="N3686" s="10">
        <v>89.088109610000004</v>
      </c>
      <c r="O3686" s="10">
        <v>110.3001484</v>
      </c>
      <c r="P3686" s="10">
        <v>77.851481140000004</v>
      </c>
      <c r="Q3686" s="11">
        <f t="shared" si="120"/>
        <v>1</v>
      </c>
      <c r="R3686" s="5">
        <v>0</v>
      </c>
      <c r="S3686" s="5">
        <v>0</v>
      </c>
      <c r="T3686" s="5">
        <v>1</v>
      </c>
      <c r="U3686" s="5">
        <v>0</v>
      </c>
      <c r="V3686" s="5">
        <v>0</v>
      </c>
      <c r="W3686" s="5">
        <v>0</v>
      </c>
      <c r="X3686" s="5">
        <v>0</v>
      </c>
      <c r="Y3686" s="5">
        <f t="shared" si="121"/>
        <v>15</v>
      </c>
      <c r="Z3686" s="5">
        <v>1</v>
      </c>
      <c r="AA3686" s="5">
        <v>1</v>
      </c>
      <c r="AB3686" s="5">
        <v>1</v>
      </c>
      <c r="AC3686" s="5">
        <v>2</v>
      </c>
      <c r="AD3686" s="5">
        <v>4</v>
      </c>
      <c r="AE3686" s="5">
        <v>1</v>
      </c>
      <c r="AF3686" s="5">
        <v>1</v>
      </c>
      <c r="AG3686" s="5">
        <v>1</v>
      </c>
      <c r="AH3686" s="5">
        <v>1</v>
      </c>
      <c r="AI3686" s="5">
        <v>1</v>
      </c>
      <c r="AJ3686" s="5">
        <v>1</v>
      </c>
      <c r="AK3686" s="5" t="s">
        <v>123</v>
      </c>
      <c r="AL3686" s="5">
        <v>2.15</v>
      </c>
      <c r="AM3686" s="7">
        <v>1.63E-9</v>
      </c>
      <c r="AN3686" s="5" t="s">
        <v>43</v>
      </c>
      <c r="AO3686" s="5" t="s">
        <v>72</v>
      </c>
      <c r="AP3686" s="5" t="s">
        <v>73</v>
      </c>
    </row>
    <row r="3687" spans="1:42" x14ac:dyDescent="0.35">
      <c r="A3687" s="5" t="s">
        <v>3805</v>
      </c>
      <c r="B3687" s="10">
        <v>20.164158686730506</v>
      </c>
      <c r="C3687" s="5">
        <v>2</v>
      </c>
      <c r="D3687" s="5">
        <v>0</v>
      </c>
      <c r="E3687" s="10">
        <v>33.65243787</v>
      </c>
      <c r="F3687" s="10">
        <v>177.09993030000001</v>
      </c>
      <c r="G3687" s="10">
        <v>105.5488028</v>
      </c>
      <c r="H3687" s="10">
        <v>40.125708690000003</v>
      </c>
      <c r="I3687" s="10">
        <v>198.09954070000001</v>
      </c>
      <c r="J3687" s="10">
        <v>119.804787</v>
      </c>
      <c r="K3687" s="10">
        <v>286.40432349999998</v>
      </c>
      <c r="L3687" s="10">
        <v>486.26037819999999</v>
      </c>
      <c r="M3687" s="10">
        <v>7.137676388</v>
      </c>
      <c r="N3687" s="10">
        <v>113.8529065</v>
      </c>
      <c r="O3687" s="10">
        <v>118.11247109999999</v>
      </c>
      <c r="P3687" s="10">
        <v>93.26066951</v>
      </c>
      <c r="Q3687" s="11">
        <f t="shared" si="120"/>
        <v>5</v>
      </c>
      <c r="R3687" s="5">
        <v>0</v>
      </c>
      <c r="S3687" s="5">
        <v>1</v>
      </c>
      <c r="T3687" s="5">
        <v>1</v>
      </c>
      <c r="U3687" s="5">
        <v>1</v>
      </c>
      <c r="V3687" s="5">
        <v>0</v>
      </c>
      <c r="W3687" s="5">
        <v>1</v>
      </c>
      <c r="X3687" s="5">
        <v>1</v>
      </c>
      <c r="Y3687" s="5">
        <f t="shared" si="121"/>
        <v>34</v>
      </c>
      <c r="Z3687" s="5">
        <v>3</v>
      </c>
      <c r="AA3687" s="5">
        <v>3</v>
      </c>
      <c r="AB3687" s="5">
        <v>3</v>
      </c>
      <c r="AC3687" s="5">
        <v>3</v>
      </c>
      <c r="AD3687" s="5">
        <v>4</v>
      </c>
      <c r="AE3687" s="5">
        <v>4</v>
      </c>
      <c r="AF3687" s="5">
        <v>3</v>
      </c>
      <c r="AG3687" s="5">
        <v>4</v>
      </c>
      <c r="AH3687" s="5">
        <v>1</v>
      </c>
      <c r="AI3687" s="5">
        <v>3</v>
      </c>
      <c r="AJ3687" s="5">
        <v>3</v>
      </c>
      <c r="AK3687" s="5" t="s">
        <v>125</v>
      </c>
      <c r="AL3687" s="5">
        <v>1.02</v>
      </c>
      <c r="AM3687" s="5">
        <v>0.99960459199999996</v>
      </c>
      <c r="AN3687" s="5" t="s">
        <v>36</v>
      </c>
      <c r="AO3687" s="5" t="s">
        <v>53</v>
      </c>
      <c r="AP3687" s="5" t="s">
        <v>54</v>
      </c>
    </row>
    <row r="3688" spans="1:42" x14ac:dyDescent="0.35">
      <c r="A3688" s="5" t="s">
        <v>3806</v>
      </c>
      <c r="B3688" s="10">
        <v>24.065663474692201</v>
      </c>
      <c r="C3688" s="5">
        <v>2</v>
      </c>
      <c r="D3688" s="5">
        <v>0</v>
      </c>
      <c r="E3688" s="10">
        <v>18.60624168</v>
      </c>
      <c r="F3688" s="10">
        <v>164.844326</v>
      </c>
      <c r="G3688" s="10">
        <v>50.559953309999997</v>
      </c>
      <c r="H3688" s="10">
        <v>74.596853730000007</v>
      </c>
      <c r="I3688" s="10">
        <v>92.094839669999999</v>
      </c>
      <c r="J3688" s="10">
        <v>106.4911992</v>
      </c>
      <c r="K3688" s="10">
        <v>156.628017</v>
      </c>
      <c r="L3688" s="10">
        <v>121.53081469999999</v>
      </c>
      <c r="M3688" s="10">
        <v>2.099659827</v>
      </c>
      <c r="N3688" s="10">
        <v>94.236392249999994</v>
      </c>
      <c r="O3688" s="10">
        <v>104.3753744</v>
      </c>
      <c r="P3688" s="10">
        <v>82.016785630000001</v>
      </c>
      <c r="Q3688" s="11">
        <f t="shared" si="120"/>
        <v>2</v>
      </c>
      <c r="R3688" s="5">
        <v>0</v>
      </c>
      <c r="S3688" s="5">
        <v>0</v>
      </c>
      <c r="T3688" s="5">
        <v>1</v>
      </c>
      <c r="U3688" s="5">
        <v>0</v>
      </c>
      <c r="V3688" s="5">
        <v>0</v>
      </c>
      <c r="W3688" s="5">
        <v>1</v>
      </c>
      <c r="X3688" s="5">
        <v>0</v>
      </c>
      <c r="Y3688" s="5">
        <f t="shared" si="121"/>
        <v>17</v>
      </c>
      <c r="Z3688" s="5">
        <v>1</v>
      </c>
      <c r="AA3688" s="5">
        <v>1</v>
      </c>
      <c r="AB3688" s="5">
        <v>1</v>
      </c>
      <c r="AC3688" s="5">
        <v>1</v>
      </c>
      <c r="AD3688" s="5">
        <v>4</v>
      </c>
      <c r="AE3688" s="5">
        <v>1</v>
      </c>
      <c r="AF3688" s="5">
        <v>1</v>
      </c>
      <c r="AG3688" s="5">
        <v>1</v>
      </c>
      <c r="AH3688" s="5">
        <v>1</v>
      </c>
      <c r="AI3688" s="5">
        <v>2</v>
      </c>
      <c r="AJ3688" s="5">
        <v>3</v>
      </c>
      <c r="AK3688" s="5" t="s">
        <v>119</v>
      </c>
      <c r="AL3688" s="5">
        <v>1.02</v>
      </c>
      <c r="AM3688" s="7">
        <v>4.2799999999999999E-8</v>
      </c>
      <c r="AN3688" s="5" t="s">
        <v>43</v>
      </c>
      <c r="AO3688" s="5" t="s">
        <v>72</v>
      </c>
      <c r="AP3688" s="5" t="s">
        <v>73</v>
      </c>
    </row>
    <row r="3689" spans="1:42" x14ac:dyDescent="0.35">
      <c r="A3689" s="5" t="s">
        <v>3807</v>
      </c>
      <c r="B3689" s="10">
        <v>23.630642954856363</v>
      </c>
      <c r="C3689" s="5">
        <v>2</v>
      </c>
      <c r="D3689" s="5">
        <v>0</v>
      </c>
      <c r="E3689" s="10">
        <v>25.834429879999998</v>
      </c>
      <c r="F3689" s="10">
        <v>171.33429000000001</v>
      </c>
      <c r="G3689" s="10">
        <v>75.838102890000002</v>
      </c>
      <c r="H3689" s="10">
        <v>73.724483129999996</v>
      </c>
      <c r="I3689" s="10">
        <v>92.403191449999994</v>
      </c>
      <c r="J3689" s="10">
        <v>111.90605859999999</v>
      </c>
      <c r="K3689" s="10">
        <v>151.55792880000001</v>
      </c>
      <c r="L3689" s="10">
        <v>118.92329960000001</v>
      </c>
      <c r="M3689" s="10">
        <v>2.0557340289999999</v>
      </c>
      <c r="N3689" s="10">
        <v>89.917304939999994</v>
      </c>
      <c r="O3689" s="10">
        <v>116.0120257</v>
      </c>
      <c r="P3689" s="10">
        <v>78.835746850000007</v>
      </c>
      <c r="Q3689" s="11">
        <f t="shared" si="120"/>
        <v>2</v>
      </c>
      <c r="R3689" s="5">
        <v>0</v>
      </c>
      <c r="S3689" s="5">
        <v>0</v>
      </c>
      <c r="T3689" s="5">
        <v>0</v>
      </c>
      <c r="U3689" s="5">
        <v>1</v>
      </c>
      <c r="V3689" s="5">
        <v>1</v>
      </c>
      <c r="W3689" s="5">
        <v>0</v>
      </c>
      <c r="X3689" s="5">
        <v>0</v>
      </c>
      <c r="Y3689" s="5">
        <f t="shared" si="121"/>
        <v>15</v>
      </c>
      <c r="Z3689" s="5">
        <v>2</v>
      </c>
      <c r="AA3689" s="5">
        <v>1</v>
      </c>
      <c r="AB3689" s="5">
        <v>1</v>
      </c>
      <c r="AC3689" s="5">
        <v>1</v>
      </c>
      <c r="AD3689" s="5">
        <v>4</v>
      </c>
      <c r="AE3689" s="5">
        <v>1</v>
      </c>
      <c r="AF3689" s="5">
        <v>1</v>
      </c>
      <c r="AG3689" s="5">
        <v>1</v>
      </c>
      <c r="AH3689" s="5">
        <v>1</v>
      </c>
      <c r="AI3689" s="5">
        <v>1</v>
      </c>
      <c r="AJ3689" s="5">
        <v>1</v>
      </c>
      <c r="AK3689" s="5" t="s">
        <v>119</v>
      </c>
      <c r="AL3689" s="5">
        <v>1.02</v>
      </c>
      <c r="AM3689" s="7">
        <v>1.2800000000000001E-7</v>
      </c>
      <c r="AN3689" s="5" t="s">
        <v>36</v>
      </c>
      <c r="AO3689" s="5" t="s">
        <v>74</v>
      </c>
      <c r="AP3689" s="5" t="s">
        <v>88</v>
      </c>
    </row>
    <row r="3690" spans="1:42" x14ac:dyDescent="0.35">
      <c r="A3690" s="5" t="s">
        <v>3808</v>
      </c>
      <c r="B3690" s="10">
        <v>47.857729138166896</v>
      </c>
      <c r="C3690" s="5">
        <v>1</v>
      </c>
      <c r="D3690" s="5">
        <v>3</v>
      </c>
      <c r="E3690" s="10">
        <v>24.222103629999999</v>
      </c>
      <c r="F3690" s="10">
        <v>157.68409339999999</v>
      </c>
      <c r="G3690" s="10">
        <v>60.226500450000003</v>
      </c>
      <c r="H3690" s="10">
        <v>61.613778959999998</v>
      </c>
      <c r="I3690" s="10">
        <v>74.232075469999998</v>
      </c>
      <c r="J3690" s="10">
        <v>119.6826817</v>
      </c>
      <c r="K3690" s="10">
        <v>150.36507660000001</v>
      </c>
      <c r="L3690" s="10">
        <v>126.70876920000001</v>
      </c>
      <c r="M3690" s="10">
        <v>2.4404456130000001</v>
      </c>
      <c r="N3690" s="10">
        <v>85.804696480000004</v>
      </c>
      <c r="O3690" s="10">
        <v>108.2001783</v>
      </c>
      <c r="P3690" s="10">
        <v>81.328932069999993</v>
      </c>
      <c r="Q3690" s="11">
        <f t="shared" si="120"/>
        <v>2</v>
      </c>
      <c r="R3690" s="5">
        <v>1</v>
      </c>
      <c r="S3690" s="5">
        <v>0</v>
      </c>
      <c r="T3690" s="5">
        <v>0</v>
      </c>
      <c r="U3690" s="5">
        <v>0</v>
      </c>
      <c r="V3690" s="5">
        <v>0</v>
      </c>
      <c r="W3690" s="5">
        <v>0</v>
      </c>
      <c r="X3690" s="5">
        <v>1</v>
      </c>
      <c r="Y3690" s="5">
        <f t="shared" si="121"/>
        <v>18</v>
      </c>
      <c r="Z3690" s="5">
        <v>1</v>
      </c>
      <c r="AA3690" s="5">
        <v>1</v>
      </c>
      <c r="AB3690" s="5">
        <v>1</v>
      </c>
      <c r="AC3690" s="5">
        <v>2</v>
      </c>
      <c r="AD3690" s="5">
        <v>4</v>
      </c>
      <c r="AE3690" s="5">
        <v>1</v>
      </c>
      <c r="AF3690" s="5">
        <v>1</v>
      </c>
      <c r="AG3690" s="5">
        <v>1</v>
      </c>
      <c r="AH3690" s="5">
        <v>1</v>
      </c>
      <c r="AI3690" s="5">
        <v>2</v>
      </c>
      <c r="AJ3690" s="5">
        <v>3</v>
      </c>
      <c r="AK3690" s="5" t="s">
        <v>122</v>
      </c>
      <c r="AL3690" s="5">
        <v>3.36</v>
      </c>
      <c r="AM3690" s="7">
        <v>3.4499999999999999E-9</v>
      </c>
      <c r="AN3690" s="5" t="s">
        <v>43</v>
      </c>
      <c r="AO3690" s="5" t="s">
        <v>72</v>
      </c>
      <c r="AP3690" s="5" t="s">
        <v>73</v>
      </c>
    </row>
    <row r="3691" spans="1:42" x14ac:dyDescent="0.35">
      <c r="A3691" s="5" t="s">
        <v>3809</v>
      </c>
      <c r="B3691" s="10">
        <v>27.72640218878249</v>
      </c>
      <c r="C3691" s="5">
        <v>2</v>
      </c>
      <c r="D3691" s="5">
        <v>0</v>
      </c>
      <c r="E3691" s="10">
        <v>18.474421079999999</v>
      </c>
      <c r="F3691" s="10">
        <v>169.88564</v>
      </c>
      <c r="G3691" s="10">
        <v>53.31926807</v>
      </c>
      <c r="H3691" s="10">
        <v>78.228573949999998</v>
      </c>
      <c r="I3691" s="10">
        <v>90.862676969999995</v>
      </c>
      <c r="J3691" s="10">
        <v>113.56623810000001</v>
      </c>
      <c r="K3691" s="10">
        <v>154.07588699999999</v>
      </c>
      <c r="L3691" s="10">
        <v>131.19501579999999</v>
      </c>
      <c r="M3691" s="10">
        <v>1.9695602160000001</v>
      </c>
      <c r="N3691" s="10">
        <v>85.419285619999997</v>
      </c>
      <c r="O3691" s="10">
        <v>108.9500898</v>
      </c>
      <c r="P3691" s="10">
        <v>87.000298330000007</v>
      </c>
      <c r="Q3691" s="11">
        <f t="shared" si="120"/>
        <v>1</v>
      </c>
      <c r="R3691" s="5">
        <v>0</v>
      </c>
      <c r="S3691" s="5">
        <v>0</v>
      </c>
      <c r="T3691" s="5">
        <v>1</v>
      </c>
      <c r="U3691" s="5">
        <v>0</v>
      </c>
      <c r="V3691" s="5">
        <v>0</v>
      </c>
      <c r="W3691" s="5">
        <v>0</v>
      </c>
      <c r="X3691" s="5">
        <v>0</v>
      </c>
      <c r="Y3691" s="5">
        <f t="shared" si="121"/>
        <v>17</v>
      </c>
      <c r="Z3691" s="5">
        <v>1</v>
      </c>
      <c r="AA3691" s="5">
        <v>1</v>
      </c>
      <c r="AB3691" s="5">
        <v>1</v>
      </c>
      <c r="AC3691" s="5">
        <v>1</v>
      </c>
      <c r="AD3691" s="5">
        <v>4</v>
      </c>
      <c r="AE3691" s="5">
        <v>1</v>
      </c>
      <c r="AF3691" s="5">
        <v>1</v>
      </c>
      <c r="AG3691" s="5">
        <v>1</v>
      </c>
      <c r="AH3691" s="5">
        <v>1</v>
      </c>
      <c r="AI3691" s="5">
        <v>2</v>
      </c>
      <c r="AJ3691" s="5">
        <v>3</v>
      </c>
      <c r="AK3691" s="5" t="s">
        <v>119</v>
      </c>
      <c r="AL3691" s="5">
        <v>1.02</v>
      </c>
      <c r="AM3691" s="7">
        <v>1.43E-9</v>
      </c>
      <c r="AN3691" s="5" t="s">
        <v>36</v>
      </c>
      <c r="AO3691" s="5" t="s">
        <v>39</v>
      </c>
      <c r="AP3691" s="5" t="s">
        <v>90</v>
      </c>
    </row>
    <row r="3692" spans="1:42" x14ac:dyDescent="0.35">
      <c r="A3692" s="5" t="s">
        <v>3810</v>
      </c>
      <c r="B3692" s="10">
        <v>36.421340629274965</v>
      </c>
      <c r="C3692" s="5">
        <v>1</v>
      </c>
      <c r="D3692" s="5">
        <v>0</v>
      </c>
      <c r="E3692" s="10">
        <v>18.076524970000001</v>
      </c>
      <c r="F3692" s="10">
        <v>164.70126010000001</v>
      </c>
      <c r="G3692" s="10">
        <v>49.035294630000003</v>
      </c>
      <c r="H3692" s="10">
        <v>62.675785589999997</v>
      </c>
      <c r="I3692" s="10">
        <v>101.1956533</v>
      </c>
      <c r="J3692" s="10">
        <v>107.9546198</v>
      </c>
      <c r="K3692" s="10">
        <v>145.93530569999999</v>
      </c>
      <c r="L3692" s="10">
        <v>119.7828073</v>
      </c>
      <c r="M3692" s="10">
        <v>2.3284160589999998</v>
      </c>
      <c r="N3692" s="10">
        <v>87.585286019999998</v>
      </c>
      <c r="O3692" s="10">
        <v>107.9049114</v>
      </c>
      <c r="P3692" s="10">
        <v>76.737801750000003</v>
      </c>
      <c r="Q3692" s="11">
        <f t="shared" si="120"/>
        <v>1</v>
      </c>
      <c r="R3692" s="5">
        <v>1</v>
      </c>
      <c r="S3692" s="5">
        <v>0</v>
      </c>
      <c r="T3692" s="5">
        <v>0</v>
      </c>
      <c r="U3692" s="5">
        <v>0</v>
      </c>
      <c r="V3692" s="5">
        <v>0</v>
      </c>
      <c r="W3692" s="5">
        <v>0</v>
      </c>
      <c r="X3692" s="5">
        <v>0</v>
      </c>
      <c r="Y3692" s="5">
        <f t="shared" si="121"/>
        <v>15</v>
      </c>
      <c r="Z3692" s="5">
        <v>1</v>
      </c>
      <c r="AA3692" s="5">
        <v>1</v>
      </c>
      <c r="AB3692" s="5">
        <v>1</v>
      </c>
      <c r="AC3692" s="5">
        <v>2</v>
      </c>
      <c r="AD3692" s="5">
        <v>4</v>
      </c>
      <c r="AE3692" s="5">
        <v>1</v>
      </c>
      <c r="AF3692" s="5">
        <v>1</v>
      </c>
      <c r="AG3692" s="5">
        <v>1</v>
      </c>
      <c r="AH3692" s="5">
        <v>1</v>
      </c>
      <c r="AI3692" s="5">
        <v>1</v>
      </c>
      <c r="AJ3692" s="5">
        <v>1</v>
      </c>
      <c r="AK3692" s="5" t="s">
        <v>120</v>
      </c>
      <c r="AL3692" s="5">
        <v>2.19</v>
      </c>
      <c r="AM3692" s="7">
        <v>4.4599999999999999E-9</v>
      </c>
      <c r="AN3692" s="5" t="s">
        <v>43</v>
      </c>
      <c r="AO3692" s="5" t="s">
        <v>72</v>
      </c>
      <c r="AP3692" s="5" t="s">
        <v>92</v>
      </c>
    </row>
    <row r="3693" spans="1:42" x14ac:dyDescent="0.35">
      <c r="A3693" s="5" t="s">
        <v>3811</v>
      </c>
      <c r="B3693" s="10">
        <v>33.573187414500687</v>
      </c>
      <c r="C3693" s="5">
        <v>2</v>
      </c>
      <c r="D3693" s="5">
        <v>0</v>
      </c>
      <c r="E3693" s="10">
        <v>21.038866809999998</v>
      </c>
      <c r="F3693" s="10">
        <v>168.20495059999999</v>
      </c>
      <c r="G3693" s="10">
        <v>59.525066850000002</v>
      </c>
      <c r="H3693" s="10">
        <v>38.093255569999997</v>
      </c>
      <c r="I3693" s="10">
        <v>203.26521579999999</v>
      </c>
      <c r="J3693" s="10">
        <v>130.88046510000001</v>
      </c>
      <c r="K3693" s="10">
        <v>297.13593459999998</v>
      </c>
      <c r="L3693" s="10">
        <v>461.96433029999997</v>
      </c>
      <c r="M3693" s="10">
        <v>7.8002242170000002</v>
      </c>
      <c r="N3693" s="10">
        <v>118.07666930000001</v>
      </c>
      <c r="O3693" s="10">
        <v>118.10533220000001</v>
      </c>
      <c r="P3693" s="10">
        <v>86.671684560000003</v>
      </c>
      <c r="Q3693" s="11">
        <f t="shared" si="120"/>
        <v>4</v>
      </c>
      <c r="R3693" s="5">
        <v>1</v>
      </c>
      <c r="S3693" s="5">
        <v>1</v>
      </c>
      <c r="T3693" s="5">
        <v>0</v>
      </c>
      <c r="U3693" s="5">
        <v>0</v>
      </c>
      <c r="V3693" s="5">
        <v>1</v>
      </c>
      <c r="W3693" s="5">
        <v>1</v>
      </c>
      <c r="X3693" s="5">
        <v>0</v>
      </c>
      <c r="Y3693" s="5">
        <f t="shared" si="121"/>
        <v>32</v>
      </c>
      <c r="Z3693" s="5">
        <v>1</v>
      </c>
      <c r="AA3693" s="5">
        <v>3</v>
      </c>
      <c r="AB3693" s="5">
        <v>4</v>
      </c>
      <c r="AC3693" s="5">
        <v>4</v>
      </c>
      <c r="AD3693" s="5">
        <v>3</v>
      </c>
      <c r="AE3693" s="5">
        <v>4</v>
      </c>
      <c r="AF3693" s="5">
        <v>3</v>
      </c>
      <c r="AG3693" s="5">
        <v>4</v>
      </c>
      <c r="AH3693" s="5">
        <v>1</v>
      </c>
      <c r="AI3693" s="5">
        <v>2</v>
      </c>
      <c r="AJ3693" s="5">
        <v>3</v>
      </c>
      <c r="AK3693" s="5" t="s">
        <v>127</v>
      </c>
      <c r="AL3693" s="5">
        <v>1.02</v>
      </c>
      <c r="AM3693" s="5">
        <v>0.64862705399999998</v>
      </c>
      <c r="AN3693" s="5" t="s">
        <v>36</v>
      </c>
      <c r="AO3693" s="5" t="s">
        <v>37</v>
      </c>
      <c r="AP3693" s="5" t="s">
        <v>38</v>
      </c>
    </row>
    <row r="3694" spans="1:42" x14ac:dyDescent="0.35">
      <c r="A3694" s="5" t="s">
        <v>3812</v>
      </c>
      <c r="B3694" s="10">
        <v>33.827633378932966</v>
      </c>
      <c r="C3694" s="5">
        <v>1</v>
      </c>
      <c r="D3694" s="5">
        <v>0</v>
      </c>
      <c r="E3694" s="10">
        <v>21.164822600000001</v>
      </c>
      <c r="F3694" s="10">
        <v>163.5195267</v>
      </c>
      <c r="G3694" s="10">
        <v>56.591847960000003</v>
      </c>
      <c r="H3694" s="10">
        <v>64.914968590000001</v>
      </c>
      <c r="I3694" s="10">
        <v>100.9105224</v>
      </c>
      <c r="J3694" s="10">
        <v>112.3288167</v>
      </c>
      <c r="K3694" s="10">
        <v>145.233789</v>
      </c>
      <c r="L3694" s="10">
        <v>122.71049290000001</v>
      </c>
      <c r="M3694" s="10">
        <v>2.2372927570000001</v>
      </c>
      <c r="N3694" s="10">
        <v>89.283777580000006</v>
      </c>
      <c r="O3694" s="10">
        <v>110.7720419</v>
      </c>
      <c r="P3694" s="10">
        <v>79.522276860000005</v>
      </c>
      <c r="Q3694" s="11">
        <f t="shared" si="120"/>
        <v>2</v>
      </c>
      <c r="R3694" s="5">
        <v>0</v>
      </c>
      <c r="S3694" s="5">
        <v>0</v>
      </c>
      <c r="T3694" s="5">
        <v>1</v>
      </c>
      <c r="U3694" s="5">
        <v>0</v>
      </c>
      <c r="V3694" s="5">
        <v>0</v>
      </c>
      <c r="W3694" s="5">
        <v>1</v>
      </c>
      <c r="X3694" s="5">
        <v>0</v>
      </c>
      <c r="Y3694" s="5">
        <f t="shared" si="121"/>
        <v>15</v>
      </c>
      <c r="Z3694" s="5">
        <v>1</v>
      </c>
      <c r="AA3694" s="5">
        <v>1</v>
      </c>
      <c r="AB3694" s="5">
        <v>1</v>
      </c>
      <c r="AC3694" s="5">
        <v>2</v>
      </c>
      <c r="AD3694" s="5">
        <v>4</v>
      </c>
      <c r="AE3694" s="5">
        <v>1</v>
      </c>
      <c r="AF3694" s="5">
        <v>1</v>
      </c>
      <c r="AG3694" s="5">
        <v>1</v>
      </c>
      <c r="AH3694" s="5">
        <v>1</v>
      </c>
      <c r="AI3694" s="5">
        <v>1</v>
      </c>
      <c r="AJ3694" s="5">
        <v>1</v>
      </c>
      <c r="AK3694" s="5" t="s">
        <v>120</v>
      </c>
      <c r="AL3694" s="5">
        <v>2.19</v>
      </c>
      <c r="AM3694" s="7">
        <v>2.77E-8</v>
      </c>
      <c r="AN3694" s="5" t="s">
        <v>36</v>
      </c>
      <c r="AO3694" s="5" t="s">
        <v>39</v>
      </c>
      <c r="AP3694" s="5" t="s">
        <v>40</v>
      </c>
    </row>
    <row r="3695" spans="1:42" x14ac:dyDescent="0.35">
      <c r="A3695" s="5" t="s">
        <v>3813</v>
      </c>
      <c r="B3695" s="10">
        <v>47.906976744186046</v>
      </c>
      <c r="C3695" s="5">
        <v>1</v>
      </c>
      <c r="D3695" s="5">
        <v>0</v>
      </c>
      <c r="E3695" s="10">
        <v>26.82279054</v>
      </c>
      <c r="F3695" s="10">
        <v>167.94095229999999</v>
      </c>
      <c r="G3695" s="10">
        <v>75.651436889999999</v>
      </c>
      <c r="H3695" s="10">
        <v>59.381781879999998</v>
      </c>
      <c r="I3695" s="10">
        <v>78.153127470000001</v>
      </c>
      <c r="J3695" s="10">
        <v>123.0121937</v>
      </c>
      <c r="K3695" s="10">
        <v>151.9996682</v>
      </c>
      <c r="L3695" s="10">
        <v>122.1271333</v>
      </c>
      <c r="M3695" s="10">
        <v>2.5597020399999999</v>
      </c>
      <c r="N3695" s="10">
        <v>90.647390740000006</v>
      </c>
      <c r="O3695" s="10">
        <v>107.77140439999999</v>
      </c>
      <c r="P3695" s="10">
        <v>81.494992440000004</v>
      </c>
      <c r="Q3695" s="11">
        <f t="shared" si="120"/>
        <v>2</v>
      </c>
      <c r="R3695" s="5">
        <v>1</v>
      </c>
      <c r="S3695" s="5">
        <v>0</v>
      </c>
      <c r="T3695" s="5">
        <v>0</v>
      </c>
      <c r="U3695" s="5">
        <v>0</v>
      </c>
      <c r="V3695" s="5">
        <v>0</v>
      </c>
      <c r="W3695" s="5">
        <v>1</v>
      </c>
      <c r="X3695" s="5">
        <v>0</v>
      </c>
      <c r="Y3695" s="5">
        <f t="shared" si="121"/>
        <v>19</v>
      </c>
      <c r="Z3695" s="5">
        <v>2</v>
      </c>
      <c r="AA3695" s="5">
        <v>1</v>
      </c>
      <c r="AB3695" s="5">
        <v>1</v>
      </c>
      <c r="AC3695" s="5">
        <v>2</v>
      </c>
      <c r="AD3695" s="5">
        <v>4</v>
      </c>
      <c r="AE3695" s="5">
        <v>1</v>
      </c>
      <c r="AF3695" s="5">
        <v>1</v>
      </c>
      <c r="AG3695" s="5">
        <v>1</v>
      </c>
      <c r="AH3695" s="5">
        <v>1</v>
      </c>
      <c r="AI3695" s="5">
        <v>2</v>
      </c>
      <c r="AJ3695" s="5">
        <v>3</v>
      </c>
      <c r="AK3695" s="5" t="s">
        <v>122</v>
      </c>
      <c r="AL3695" s="5">
        <v>3.36</v>
      </c>
      <c r="AM3695" s="7">
        <v>1.33E-8</v>
      </c>
      <c r="AN3695" s="5" t="s">
        <v>36</v>
      </c>
      <c r="AO3695" s="5" t="s">
        <v>74</v>
      </c>
      <c r="AP3695" s="5" t="s">
        <v>75</v>
      </c>
    </row>
    <row r="3696" spans="1:42" x14ac:dyDescent="0.35">
      <c r="A3696" s="5" t="s">
        <v>3814</v>
      </c>
      <c r="B3696" s="10">
        <v>26.984952120383038</v>
      </c>
      <c r="C3696" s="5">
        <v>1</v>
      </c>
      <c r="D3696" s="5">
        <v>0</v>
      </c>
      <c r="E3696" s="10">
        <v>31.08967651</v>
      </c>
      <c r="F3696" s="10">
        <v>163.4035686</v>
      </c>
      <c r="G3696" s="10">
        <v>83.011694090000006</v>
      </c>
      <c r="H3696" s="10">
        <v>37.78062946</v>
      </c>
      <c r="I3696" s="10">
        <v>202.22174029999999</v>
      </c>
      <c r="J3696" s="10">
        <v>128.29481089999999</v>
      </c>
      <c r="K3696" s="10">
        <v>286.95684199999999</v>
      </c>
      <c r="L3696" s="10">
        <v>480.29736220000001</v>
      </c>
      <c r="M3696" s="10">
        <v>7.5953430659999999</v>
      </c>
      <c r="N3696" s="10">
        <v>107.6458166</v>
      </c>
      <c r="O3696" s="10">
        <v>127.5725138</v>
      </c>
      <c r="P3696" s="10">
        <v>92.373217330000003</v>
      </c>
      <c r="Q3696" s="11">
        <f t="shared" si="120"/>
        <v>3</v>
      </c>
      <c r="R3696" s="5">
        <v>1</v>
      </c>
      <c r="S3696" s="5">
        <v>0</v>
      </c>
      <c r="T3696" s="5">
        <v>1</v>
      </c>
      <c r="U3696" s="5">
        <v>0</v>
      </c>
      <c r="V3696" s="5">
        <v>0</v>
      </c>
      <c r="W3696" s="5">
        <v>0</v>
      </c>
      <c r="X3696" s="5">
        <v>1</v>
      </c>
      <c r="Y3696" s="5">
        <f t="shared" si="121"/>
        <v>35</v>
      </c>
      <c r="Z3696" s="5">
        <v>3</v>
      </c>
      <c r="AA3696" s="5">
        <v>2</v>
      </c>
      <c r="AB3696" s="5">
        <v>3</v>
      </c>
      <c r="AC3696" s="5">
        <v>4</v>
      </c>
      <c r="AD3696" s="5">
        <v>4</v>
      </c>
      <c r="AE3696" s="5">
        <v>4</v>
      </c>
      <c r="AF3696" s="5">
        <v>3</v>
      </c>
      <c r="AG3696" s="5">
        <v>4</v>
      </c>
      <c r="AH3696" s="5">
        <v>2</v>
      </c>
      <c r="AI3696" s="5">
        <v>3</v>
      </c>
      <c r="AJ3696" s="5">
        <v>3</v>
      </c>
      <c r="AK3696" s="5" t="s">
        <v>124</v>
      </c>
      <c r="AL3696" s="5">
        <v>2.19</v>
      </c>
      <c r="AM3696" s="5">
        <v>0.99576077100000004</v>
      </c>
      <c r="AN3696" s="5" t="s">
        <v>36</v>
      </c>
      <c r="AO3696" s="5" t="s">
        <v>68</v>
      </c>
      <c r="AP3696" s="5" t="s">
        <v>69</v>
      </c>
    </row>
    <row r="3697" spans="1:42" x14ac:dyDescent="0.35">
      <c r="A3697" s="5" t="s">
        <v>3815</v>
      </c>
      <c r="B3697" s="10">
        <v>32.021887824897398</v>
      </c>
      <c r="C3697" s="5">
        <v>1</v>
      </c>
      <c r="D3697" s="5">
        <v>0</v>
      </c>
      <c r="E3697" s="10">
        <v>27.153229249999999</v>
      </c>
      <c r="F3697" s="10">
        <v>162.30580889999999</v>
      </c>
      <c r="G3697" s="10">
        <v>71.530228649999998</v>
      </c>
      <c r="H3697" s="10">
        <v>32.003842319999997</v>
      </c>
      <c r="I3697" s="10">
        <v>203.56529950000001</v>
      </c>
      <c r="J3697" s="10">
        <v>127.3185836</v>
      </c>
      <c r="K3697" s="10">
        <v>290.50325359999999</v>
      </c>
      <c r="L3697" s="10">
        <v>481.74693580000002</v>
      </c>
      <c r="M3697" s="10">
        <v>9.0771367610000002</v>
      </c>
      <c r="N3697" s="10">
        <v>104.8565856</v>
      </c>
      <c r="O3697" s="10">
        <v>126.68532399999999</v>
      </c>
      <c r="P3697" s="10">
        <v>98.056458919999997</v>
      </c>
      <c r="Q3697" s="11">
        <f t="shared" si="120"/>
        <v>4</v>
      </c>
      <c r="R3697" s="5">
        <v>1</v>
      </c>
      <c r="S3697" s="5">
        <v>1</v>
      </c>
      <c r="T3697" s="5">
        <v>1</v>
      </c>
      <c r="U3697" s="5">
        <v>0</v>
      </c>
      <c r="V3697" s="5">
        <v>0</v>
      </c>
      <c r="W3697" s="5">
        <v>1</v>
      </c>
      <c r="X3697" s="5">
        <v>0</v>
      </c>
      <c r="Y3697" s="5">
        <f t="shared" si="121"/>
        <v>36</v>
      </c>
      <c r="Z3697" s="5">
        <v>2</v>
      </c>
      <c r="AA3697" s="5">
        <v>2</v>
      </c>
      <c r="AB3697" s="5">
        <v>4</v>
      </c>
      <c r="AC3697" s="5">
        <v>4</v>
      </c>
      <c r="AD3697" s="5">
        <v>4</v>
      </c>
      <c r="AE3697" s="5">
        <v>4</v>
      </c>
      <c r="AF3697" s="5">
        <v>3</v>
      </c>
      <c r="AG3697" s="5">
        <v>4</v>
      </c>
      <c r="AH3697" s="5">
        <v>2</v>
      </c>
      <c r="AI3697" s="5">
        <v>4</v>
      </c>
      <c r="AJ3697" s="5">
        <v>3</v>
      </c>
      <c r="AK3697" s="5" t="s">
        <v>124</v>
      </c>
      <c r="AL3697" s="5">
        <v>2.19</v>
      </c>
      <c r="AM3697" s="5">
        <v>0.99930086600000001</v>
      </c>
      <c r="AN3697" s="5" t="s">
        <v>76</v>
      </c>
      <c r="AO3697" s="5" t="s">
        <v>77</v>
      </c>
      <c r="AP3697" s="5" t="s">
        <v>85</v>
      </c>
    </row>
    <row r="3698" spans="1:42" x14ac:dyDescent="0.35">
      <c r="A3698" s="5" t="s">
        <v>3816</v>
      </c>
      <c r="B3698" s="10">
        <v>45.641586867305058</v>
      </c>
      <c r="C3698" s="5">
        <v>2</v>
      </c>
      <c r="D3698" s="5">
        <v>0</v>
      </c>
      <c r="E3698" s="10">
        <v>22.870325990000001</v>
      </c>
      <c r="F3698" s="10">
        <v>164.79135450000001</v>
      </c>
      <c r="G3698" s="10">
        <v>62.107092979999997</v>
      </c>
      <c r="H3698" s="10">
        <v>64.301427889999999</v>
      </c>
      <c r="I3698" s="10">
        <v>119.5901901</v>
      </c>
      <c r="J3698" s="10">
        <v>124.96065710000001</v>
      </c>
      <c r="K3698" s="10">
        <v>148.22611169999999</v>
      </c>
      <c r="L3698" s="10">
        <v>117.6251518</v>
      </c>
      <c r="M3698" s="10">
        <v>2.3051760520000002</v>
      </c>
      <c r="N3698" s="10">
        <v>91.658505430000005</v>
      </c>
      <c r="O3698" s="10">
        <v>108.2606902</v>
      </c>
      <c r="P3698" s="10">
        <v>83.873059650000002</v>
      </c>
      <c r="Q3698" s="11">
        <f t="shared" si="120"/>
        <v>2</v>
      </c>
      <c r="R3698" s="5">
        <v>0</v>
      </c>
      <c r="S3698" s="5">
        <v>0</v>
      </c>
      <c r="T3698" s="5">
        <v>1</v>
      </c>
      <c r="U3698" s="5">
        <v>0</v>
      </c>
      <c r="V3698" s="5">
        <v>0</v>
      </c>
      <c r="W3698" s="5">
        <v>1</v>
      </c>
      <c r="X3698" s="5">
        <v>0</v>
      </c>
      <c r="Y3698" s="5">
        <f t="shared" si="121"/>
        <v>18</v>
      </c>
      <c r="Z3698" s="5">
        <v>1</v>
      </c>
      <c r="AA3698" s="5">
        <v>1</v>
      </c>
      <c r="AB3698" s="5">
        <v>1</v>
      </c>
      <c r="AC3698" s="5">
        <v>2</v>
      </c>
      <c r="AD3698" s="5">
        <v>4</v>
      </c>
      <c r="AE3698" s="5">
        <v>1</v>
      </c>
      <c r="AF3698" s="5">
        <v>1</v>
      </c>
      <c r="AG3698" s="5">
        <v>1</v>
      </c>
      <c r="AH3698" s="5">
        <v>1</v>
      </c>
      <c r="AI3698" s="5">
        <v>2</v>
      </c>
      <c r="AJ3698" s="5">
        <v>3</v>
      </c>
      <c r="AK3698" s="5" t="s">
        <v>123</v>
      </c>
      <c r="AL3698" s="5">
        <v>2.15</v>
      </c>
      <c r="AM3698" s="7">
        <v>2.8600000000000001E-8</v>
      </c>
      <c r="AN3698" s="5" t="s">
        <v>43</v>
      </c>
      <c r="AO3698" s="5" t="s">
        <v>51</v>
      </c>
      <c r="AP3698" s="5" t="s">
        <v>52</v>
      </c>
    </row>
    <row r="3699" spans="1:42" x14ac:dyDescent="0.35">
      <c r="A3699" s="5" t="s">
        <v>3817</v>
      </c>
      <c r="B3699" s="10">
        <v>45.277701778385776</v>
      </c>
      <c r="C3699" s="5">
        <v>2</v>
      </c>
      <c r="D3699" s="5">
        <v>1</v>
      </c>
      <c r="E3699" s="10">
        <v>27.565089910000001</v>
      </c>
      <c r="F3699" s="10">
        <v>170.07151579999999</v>
      </c>
      <c r="G3699" s="10">
        <v>79.730149470000001</v>
      </c>
      <c r="H3699" s="10">
        <v>74.541588200000007</v>
      </c>
      <c r="I3699" s="10">
        <v>111.994917</v>
      </c>
      <c r="J3699" s="10">
        <v>112.0446007</v>
      </c>
      <c r="K3699" s="10">
        <v>144.64537999999999</v>
      </c>
      <c r="L3699" s="10">
        <v>116.90351510000001</v>
      </c>
      <c r="M3699" s="10">
        <v>1.9404654969999999</v>
      </c>
      <c r="N3699" s="10">
        <v>85.621325810000002</v>
      </c>
      <c r="O3699" s="10">
        <v>112.32228499999999</v>
      </c>
      <c r="P3699" s="10">
        <v>84.563095099999998</v>
      </c>
      <c r="Q3699" s="11">
        <f t="shared" si="120"/>
        <v>5</v>
      </c>
      <c r="R3699" s="5">
        <v>1</v>
      </c>
      <c r="S3699" s="5">
        <v>1</v>
      </c>
      <c r="T3699" s="5">
        <v>1</v>
      </c>
      <c r="U3699" s="5">
        <v>1</v>
      </c>
      <c r="V3699" s="5">
        <v>0</v>
      </c>
      <c r="W3699" s="5">
        <v>1</v>
      </c>
      <c r="X3699" s="5">
        <v>0</v>
      </c>
      <c r="Y3699" s="5">
        <f t="shared" si="121"/>
        <v>18</v>
      </c>
      <c r="Z3699" s="5">
        <v>2</v>
      </c>
      <c r="AA3699" s="5">
        <v>1</v>
      </c>
      <c r="AB3699" s="5">
        <v>1</v>
      </c>
      <c r="AC3699" s="5">
        <v>1</v>
      </c>
      <c r="AD3699" s="5">
        <v>4</v>
      </c>
      <c r="AE3699" s="5">
        <v>1</v>
      </c>
      <c r="AF3699" s="5">
        <v>1</v>
      </c>
      <c r="AG3699" s="5">
        <v>1</v>
      </c>
      <c r="AH3699" s="5">
        <v>1</v>
      </c>
      <c r="AI3699" s="5">
        <v>2</v>
      </c>
      <c r="AJ3699" s="5">
        <v>3</v>
      </c>
      <c r="AK3699" s="5" t="s">
        <v>123</v>
      </c>
      <c r="AL3699" s="5">
        <v>2.15</v>
      </c>
      <c r="AM3699" s="7">
        <v>1.02E-7</v>
      </c>
      <c r="AN3699" s="5" t="s">
        <v>36</v>
      </c>
      <c r="AO3699" s="5" t="s">
        <v>39</v>
      </c>
      <c r="AP3699" s="5" t="s">
        <v>116</v>
      </c>
    </row>
    <row r="3700" spans="1:42" x14ac:dyDescent="0.35">
      <c r="A3700" s="5" t="s">
        <v>3818</v>
      </c>
      <c r="B3700" s="10">
        <v>21.575923392612861</v>
      </c>
      <c r="C3700" s="5">
        <v>2</v>
      </c>
      <c r="D3700" s="5">
        <v>0</v>
      </c>
      <c r="E3700" s="10">
        <v>23.75866177</v>
      </c>
      <c r="F3700" s="10">
        <v>171.7721755</v>
      </c>
      <c r="G3700" s="10">
        <v>70.101547789999998</v>
      </c>
      <c r="H3700" s="10">
        <v>74.159511199999997</v>
      </c>
      <c r="I3700" s="10">
        <v>92.528363740000003</v>
      </c>
      <c r="J3700" s="10">
        <v>103.5527108</v>
      </c>
      <c r="K3700" s="10">
        <v>155.2742082</v>
      </c>
      <c r="L3700" s="10">
        <v>114.05610799999999</v>
      </c>
      <c r="M3700" s="10">
        <v>2.0937868339999999</v>
      </c>
      <c r="N3700" s="10">
        <v>88.996860170000005</v>
      </c>
      <c r="O3700" s="10">
        <v>114.2653401</v>
      </c>
      <c r="P3700" s="10">
        <v>76.397592489999994</v>
      </c>
      <c r="Q3700" s="11">
        <f t="shared" si="120"/>
        <v>1</v>
      </c>
      <c r="R3700" s="5">
        <v>0</v>
      </c>
      <c r="S3700" s="5">
        <v>0</v>
      </c>
      <c r="T3700" s="5">
        <v>0</v>
      </c>
      <c r="U3700" s="5">
        <v>0</v>
      </c>
      <c r="V3700" s="5">
        <v>1</v>
      </c>
      <c r="W3700" s="5">
        <v>0</v>
      </c>
      <c r="X3700" s="5">
        <v>0</v>
      </c>
      <c r="Y3700" s="5">
        <f t="shared" si="121"/>
        <v>14</v>
      </c>
      <c r="Z3700" s="5">
        <v>1</v>
      </c>
      <c r="AA3700" s="5">
        <v>1</v>
      </c>
      <c r="AB3700" s="5">
        <v>1</v>
      </c>
      <c r="AC3700" s="5">
        <v>1</v>
      </c>
      <c r="AD3700" s="5">
        <v>4</v>
      </c>
      <c r="AE3700" s="5">
        <v>1</v>
      </c>
      <c r="AF3700" s="5">
        <v>1</v>
      </c>
      <c r="AG3700" s="5">
        <v>1</v>
      </c>
      <c r="AH3700" s="5">
        <v>1</v>
      </c>
      <c r="AI3700" s="5">
        <v>1</v>
      </c>
      <c r="AJ3700" s="5">
        <v>1</v>
      </c>
      <c r="AK3700" s="5" t="s">
        <v>119</v>
      </c>
      <c r="AL3700" s="5">
        <v>1.02</v>
      </c>
      <c r="AM3700" s="7">
        <v>1.48E-7</v>
      </c>
      <c r="AN3700" s="5" t="s">
        <v>43</v>
      </c>
      <c r="AO3700" s="5" t="s">
        <v>72</v>
      </c>
      <c r="AP3700" s="5" t="s">
        <v>89</v>
      </c>
    </row>
    <row r="3701" spans="1:42" x14ac:dyDescent="0.35">
      <c r="A3701" s="5" t="s">
        <v>3819</v>
      </c>
      <c r="B3701" s="10">
        <v>21.43638850889193</v>
      </c>
      <c r="C3701" s="5">
        <v>1</v>
      </c>
      <c r="D3701" s="5">
        <v>0</v>
      </c>
      <c r="E3701" s="10">
        <v>24.558829299999999</v>
      </c>
      <c r="F3701" s="10">
        <v>159.15916720000001</v>
      </c>
      <c r="G3701" s="10">
        <v>62.211543489999997</v>
      </c>
      <c r="H3701" s="10">
        <v>66.176922149999996</v>
      </c>
      <c r="I3701" s="10">
        <v>90.970264999999998</v>
      </c>
      <c r="J3701" s="10">
        <v>103.65433179999999</v>
      </c>
      <c r="K3701" s="10">
        <v>179.6029035</v>
      </c>
      <c r="L3701" s="10">
        <v>120.1239424</v>
      </c>
      <c r="M3701" s="10">
        <v>2.7139809110000002</v>
      </c>
      <c r="N3701" s="10">
        <v>92.986413380000002</v>
      </c>
      <c r="O3701" s="10">
        <v>109.82711020000001</v>
      </c>
      <c r="P3701" s="10">
        <v>89.573962690000002</v>
      </c>
      <c r="Q3701" s="11">
        <f t="shared" si="120"/>
        <v>1</v>
      </c>
      <c r="R3701" s="5">
        <v>0</v>
      </c>
      <c r="S3701" s="5">
        <v>0</v>
      </c>
      <c r="T3701" s="5">
        <v>1</v>
      </c>
      <c r="U3701" s="5">
        <v>0</v>
      </c>
      <c r="V3701" s="5">
        <v>0</v>
      </c>
      <c r="W3701" s="5">
        <v>0</v>
      </c>
      <c r="X3701" s="5">
        <v>0</v>
      </c>
      <c r="Y3701" s="5">
        <f t="shared" si="121"/>
        <v>19</v>
      </c>
      <c r="Z3701" s="5">
        <v>1</v>
      </c>
      <c r="AA3701" s="5">
        <v>1</v>
      </c>
      <c r="AB3701" s="5">
        <v>2</v>
      </c>
      <c r="AC3701" s="5">
        <v>1</v>
      </c>
      <c r="AD3701" s="5">
        <v>4</v>
      </c>
      <c r="AE3701" s="5">
        <v>1</v>
      </c>
      <c r="AF3701" s="5">
        <v>1</v>
      </c>
      <c r="AG3701" s="5">
        <v>1</v>
      </c>
      <c r="AH3701" s="5">
        <v>1</v>
      </c>
      <c r="AI3701" s="5">
        <v>3</v>
      </c>
      <c r="AJ3701" s="5">
        <v>3</v>
      </c>
      <c r="AK3701" s="5" t="s">
        <v>35</v>
      </c>
      <c r="AL3701" s="5">
        <v>2.19</v>
      </c>
      <c r="AM3701" s="5">
        <v>6.5906259999999996E-3</v>
      </c>
      <c r="AN3701" s="5" t="s">
        <v>36</v>
      </c>
      <c r="AO3701" s="5" t="s">
        <v>68</v>
      </c>
      <c r="AP3701" s="5" t="s">
        <v>102</v>
      </c>
    </row>
    <row r="3702" spans="1:42" x14ac:dyDescent="0.35">
      <c r="A3702" s="5" t="s">
        <v>3820</v>
      </c>
      <c r="B3702" s="10">
        <v>44.418604651162788</v>
      </c>
      <c r="C3702" s="5">
        <v>2</v>
      </c>
      <c r="D3702" s="5">
        <v>0</v>
      </c>
      <c r="E3702" s="10">
        <v>26.842561140000001</v>
      </c>
      <c r="F3702" s="10">
        <v>170.69143639999999</v>
      </c>
      <c r="G3702" s="10">
        <v>78.207322430000005</v>
      </c>
      <c r="H3702" s="10">
        <v>61.953980909999999</v>
      </c>
      <c r="I3702" s="10">
        <v>115.159299</v>
      </c>
      <c r="J3702" s="10">
        <v>118.8078617</v>
      </c>
      <c r="K3702" s="10">
        <v>146.8853311</v>
      </c>
      <c r="L3702" s="10">
        <v>122.10871880000001</v>
      </c>
      <c r="M3702" s="10">
        <v>2.3708780119999999</v>
      </c>
      <c r="N3702" s="10">
        <v>89.155184520000006</v>
      </c>
      <c r="O3702" s="10">
        <v>109.8224761</v>
      </c>
      <c r="P3702" s="10">
        <v>80.670818749999995</v>
      </c>
      <c r="Q3702" s="11">
        <f t="shared" si="120"/>
        <v>4</v>
      </c>
      <c r="R3702" s="5">
        <v>1</v>
      </c>
      <c r="S3702" s="5">
        <v>0</v>
      </c>
      <c r="T3702" s="5">
        <v>1</v>
      </c>
      <c r="U3702" s="5">
        <v>0</v>
      </c>
      <c r="V3702" s="5">
        <v>1</v>
      </c>
      <c r="W3702" s="5">
        <v>0</v>
      </c>
      <c r="X3702" s="5">
        <v>1</v>
      </c>
      <c r="Y3702" s="5">
        <f t="shared" si="121"/>
        <v>19</v>
      </c>
      <c r="Z3702" s="5">
        <v>2</v>
      </c>
      <c r="AA3702" s="5">
        <v>1</v>
      </c>
      <c r="AB3702" s="5">
        <v>1</v>
      </c>
      <c r="AC3702" s="5">
        <v>2</v>
      </c>
      <c r="AD3702" s="5">
        <v>4</v>
      </c>
      <c r="AE3702" s="5">
        <v>1</v>
      </c>
      <c r="AF3702" s="5">
        <v>1</v>
      </c>
      <c r="AG3702" s="5">
        <v>1</v>
      </c>
      <c r="AH3702" s="5">
        <v>1</v>
      </c>
      <c r="AI3702" s="5">
        <v>2</v>
      </c>
      <c r="AJ3702" s="5">
        <v>3</v>
      </c>
      <c r="AK3702" s="5" t="s">
        <v>123</v>
      </c>
      <c r="AL3702" s="5">
        <v>2.15</v>
      </c>
      <c r="AM3702" s="7">
        <v>6.7000000000000004E-8</v>
      </c>
      <c r="AN3702" s="5" t="s">
        <v>36</v>
      </c>
      <c r="AO3702" s="5" t="s">
        <v>68</v>
      </c>
      <c r="AP3702" s="5" t="s">
        <v>102</v>
      </c>
    </row>
    <row r="3703" spans="1:42" x14ac:dyDescent="0.35">
      <c r="A3703" s="5" t="s">
        <v>3821</v>
      </c>
      <c r="B3703" s="10">
        <v>19.020519835841313</v>
      </c>
      <c r="C3703" s="5">
        <v>1</v>
      </c>
      <c r="D3703" s="5">
        <v>0</v>
      </c>
      <c r="E3703" s="10">
        <v>26.743758719999999</v>
      </c>
      <c r="F3703" s="10">
        <v>163.39414110000001</v>
      </c>
      <c r="G3703" s="10">
        <v>71.399538579999998</v>
      </c>
      <c r="H3703" s="10">
        <v>64.257743009999999</v>
      </c>
      <c r="I3703" s="10">
        <v>90.824626190000004</v>
      </c>
      <c r="J3703" s="10">
        <v>109.9611987</v>
      </c>
      <c r="K3703" s="10">
        <v>183.9690769</v>
      </c>
      <c r="L3703" s="10">
        <v>120.40956850000001</v>
      </c>
      <c r="M3703" s="10">
        <v>2.8629869069999998</v>
      </c>
      <c r="N3703" s="10">
        <v>90.102058619999994</v>
      </c>
      <c r="O3703" s="10">
        <v>108.6688693</v>
      </c>
      <c r="P3703" s="10">
        <v>84.820251540000001</v>
      </c>
      <c r="Q3703" s="11">
        <f t="shared" si="120"/>
        <v>1</v>
      </c>
      <c r="R3703" s="5">
        <v>0</v>
      </c>
      <c r="S3703" s="5">
        <v>0</v>
      </c>
      <c r="T3703" s="5">
        <v>1</v>
      </c>
      <c r="U3703" s="5">
        <v>0</v>
      </c>
      <c r="V3703" s="5">
        <v>0</v>
      </c>
      <c r="W3703" s="5">
        <v>0</v>
      </c>
      <c r="X3703" s="5">
        <v>0</v>
      </c>
      <c r="Y3703" s="5">
        <f t="shared" si="121"/>
        <v>20</v>
      </c>
      <c r="Z3703" s="5">
        <v>2</v>
      </c>
      <c r="AA3703" s="5">
        <v>1</v>
      </c>
      <c r="AB3703" s="5">
        <v>2</v>
      </c>
      <c r="AC3703" s="5">
        <v>2</v>
      </c>
      <c r="AD3703" s="5">
        <v>4</v>
      </c>
      <c r="AE3703" s="5">
        <v>1</v>
      </c>
      <c r="AF3703" s="5">
        <v>1</v>
      </c>
      <c r="AG3703" s="5">
        <v>1</v>
      </c>
      <c r="AH3703" s="5">
        <v>1</v>
      </c>
      <c r="AI3703" s="5">
        <v>2</v>
      </c>
      <c r="AJ3703" s="5">
        <v>3</v>
      </c>
      <c r="AK3703" s="5" t="s">
        <v>35</v>
      </c>
      <c r="AL3703" s="5">
        <v>2.19</v>
      </c>
      <c r="AM3703" s="5">
        <v>2.9768200000000001E-4</v>
      </c>
      <c r="AN3703" s="5" t="s">
        <v>36</v>
      </c>
      <c r="AO3703" s="5" t="s">
        <v>39</v>
      </c>
      <c r="AP3703" s="5" t="s">
        <v>60</v>
      </c>
    </row>
    <row r="3704" spans="1:42" x14ac:dyDescent="0.35">
      <c r="A3704" s="5" t="s">
        <v>3822</v>
      </c>
      <c r="B3704" s="10">
        <v>53.589603283173737</v>
      </c>
      <c r="C3704" s="5">
        <v>2</v>
      </c>
      <c r="D3704" s="5">
        <v>1</v>
      </c>
      <c r="E3704" s="10">
        <v>21.822946590000001</v>
      </c>
      <c r="F3704" s="10">
        <v>166.9259893</v>
      </c>
      <c r="G3704" s="10">
        <v>60.80808227</v>
      </c>
      <c r="H3704" s="10">
        <v>73.297266629999996</v>
      </c>
      <c r="I3704" s="10">
        <v>116.91988859999999</v>
      </c>
      <c r="J3704" s="10">
        <v>120.8857071</v>
      </c>
      <c r="K3704" s="10">
        <v>142.80500190000001</v>
      </c>
      <c r="L3704" s="10">
        <v>126.65796280000001</v>
      </c>
      <c r="M3704" s="10">
        <v>1.948299145</v>
      </c>
      <c r="N3704" s="10">
        <v>89.698286690000003</v>
      </c>
      <c r="O3704" s="10">
        <v>118.1466939</v>
      </c>
      <c r="P3704" s="10">
        <v>81.796520970000003</v>
      </c>
      <c r="Q3704" s="11">
        <f t="shared" si="120"/>
        <v>3</v>
      </c>
      <c r="R3704" s="5">
        <v>1</v>
      </c>
      <c r="S3704" s="5">
        <v>0</v>
      </c>
      <c r="T3704" s="5">
        <v>1</v>
      </c>
      <c r="U3704" s="5">
        <v>0</v>
      </c>
      <c r="V3704" s="5">
        <v>0</v>
      </c>
      <c r="W3704" s="5">
        <v>1</v>
      </c>
      <c r="X3704" s="5">
        <v>0</v>
      </c>
      <c r="Y3704" s="5">
        <f t="shared" si="121"/>
        <v>17</v>
      </c>
      <c r="Z3704" s="5">
        <v>1</v>
      </c>
      <c r="AA3704" s="5">
        <v>1</v>
      </c>
      <c r="AB3704" s="5">
        <v>1</v>
      </c>
      <c r="AC3704" s="5">
        <v>1</v>
      </c>
      <c r="AD3704" s="5">
        <v>4</v>
      </c>
      <c r="AE3704" s="5">
        <v>1</v>
      </c>
      <c r="AF3704" s="5">
        <v>1</v>
      </c>
      <c r="AG3704" s="5">
        <v>1</v>
      </c>
      <c r="AH3704" s="5">
        <v>1</v>
      </c>
      <c r="AI3704" s="5">
        <v>2</v>
      </c>
      <c r="AJ3704" s="5">
        <v>3</v>
      </c>
      <c r="AK3704" s="5" t="s">
        <v>123</v>
      </c>
      <c r="AL3704" s="5">
        <v>2.15</v>
      </c>
      <c r="AM3704" s="7">
        <v>4.0000000000000002E-9</v>
      </c>
      <c r="AN3704" s="5" t="s">
        <v>36</v>
      </c>
      <c r="AO3704" s="5" t="s">
        <v>53</v>
      </c>
      <c r="AP3704" s="5" t="s">
        <v>115</v>
      </c>
    </row>
    <row r="3705" spans="1:42" x14ac:dyDescent="0.35">
      <c r="A3705" s="5" t="s">
        <v>3823</v>
      </c>
      <c r="B3705" s="10">
        <v>34.80984952120383</v>
      </c>
      <c r="C3705" s="5">
        <v>2</v>
      </c>
      <c r="D3705" s="5">
        <v>0</v>
      </c>
      <c r="E3705" s="10">
        <v>21.204563149999998</v>
      </c>
      <c r="F3705" s="10">
        <v>169.03577989999999</v>
      </c>
      <c r="G3705" s="10">
        <v>60.587999510000003</v>
      </c>
      <c r="H3705" s="10">
        <v>70.264114169999999</v>
      </c>
      <c r="I3705" s="10">
        <v>111.532787</v>
      </c>
      <c r="J3705" s="10">
        <v>113.0892604</v>
      </c>
      <c r="K3705" s="10">
        <v>180.0552802</v>
      </c>
      <c r="L3705" s="10">
        <v>119.2216478</v>
      </c>
      <c r="M3705" s="10">
        <v>2.562549636</v>
      </c>
      <c r="N3705" s="10">
        <v>84.824537390000003</v>
      </c>
      <c r="O3705" s="10">
        <v>105.7016974</v>
      </c>
      <c r="P3705" s="10">
        <v>80.804094250000006</v>
      </c>
      <c r="Q3705" s="11">
        <f t="shared" si="120"/>
        <v>2</v>
      </c>
      <c r="R3705" s="5">
        <v>1</v>
      </c>
      <c r="S3705" s="5">
        <v>0</v>
      </c>
      <c r="T3705" s="5">
        <v>0</v>
      </c>
      <c r="U3705" s="5">
        <v>1</v>
      </c>
      <c r="V3705" s="5">
        <v>0</v>
      </c>
      <c r="W3705" s="5">
        <v>0</v>
      </c>
      <c r="X3705" s="5">
        <v>0</v>
      </c>
      <c r="Y3705" s="5">
        <f t="shared" si="121"/>
        <v>18</v>
      </c>
      <c r="Z3705" s="5">
        <v>1</v>
      </c>
      <c r="AA3705" s="5">
        <v>1</v>
      </c>
      <c r="AB3705" s="5">
        <v>2</v>
      </c>
      <c r="AC3705" s="5">
        <v>1</v>
      </c>
      <c r="AD3705" s="5">
        <v>4</v>
      </c>
      <c r="AE3705" s="5">
        <v>1</v>
      </c>
      <c r="AF3705" s="5">
        <v>1</v>
      </c>
      <c r="AG3705" s="5">
        <v>1</v>
      </c>
      <c r="AH3705" s="5">
        <v>1</v>
      </c>
      <c r="AI3705" s="5">
        <v>2</v>
      </c>
      <c r="AJ3705" s="5">
        <v>3</v>
      </c>
      <c r="AK3705" s="5" t="s">
        <v>121</v>
      </c>
      <c r="AL3705" s="5">
        <v>1.02</v>
      </c>
      <c r="AM3705" s="7">
        <v>6.7799999999999998E-8</v>
      </c>
      <c r="AN3705" s="5" t="s">
        <v>36</v>
      </c>
      <c r="AO3705" s="5" t="s">
        <v>55</v>
      </c>
      <c r="AP3705" s="5" t="s">
        <v>62</v>
      </c>
    </row>
    <row r="3706" spans="1:42" x14ac:dyDescent="0.35">
      <c r="A3706" s="5" t="s">
        <v>3824</v>
      </c>
      <c r="B3706" s="10">
        <v>24.683994528043776</v>
      </c>
      <c r="C3706" s="5">
        <v>2</v>
      </c>
      <c r="D3706" s="5">
        <v>0</v>
      </c>
      <c r="E3706" s="10">
        <v>25.139804869999999</v>
      </c>
      <c r="F3706" s="10">
        <v>173.80378569999999</v>
      </c>
      <c r="G3706" s="10">
        <v>75.941708939999998</v>
      </c>
      <c r="H3706" s="10">
        <v>78.208401460000005</v>
      </c>
      <c r="I3706" s="10">
        <v>96.416040370000005</v>
      </c>
      <c r="J3706" s="10">
        <v>107.8158708</v>
      </c>
      <c r="K3706" s="10">
        <v>146.51245119999999</v>
      </c>
      <c r="L3706" s="10">
        <v>123.6111652</v>
      </c>
      <c r="M3706" s="10">
        <v>1.8733594920000001</v>
      </c>
      <c r="N3706" s="10">
        <v>84.630269269999999</v>
      </c>
      <c r="O3706" s="10">
        <v>108.10414609999999</v>
      </c>
      <c r="P3706" s="10">
        <v>83.126277569999999</v>
      </c>
      <c r="Q3706" s="11">
        <f t="shared" si="120"/>
        <v>0</v>
      </c>
      <c r="R3706" s="5">
        <v>0</v>
      </c>
      <c r="S3706" s="5">
        <v>0</v>
      </c>
      <c r="T3706" s="5">
        <v>0</v>
      </c>
      <c r="U3706" s="5">
        <v>0</v>
      </c>
      <c r="V3706" s="5">
        <v>0</v>
      </c>
      <c r="W3706" s="5">
        <v>0</v>
      </c>
      <c r="X3706" s="5">
        <v>0</v>
      </c>
      <c r="Y3706" s="5">
        <f t="shared" si="121"/>
        <v>18</v>
      </c>
      <c r="Z3706" s="5">
        <v>2</v>
      </c>
      <c r="AA3706" s="5">
        <v>1</v>
      </c>
      <c r="AB3706" s="5">
        <v>1</v>
      </c>
      <c r="AC3706" s="5">
        <v>1</v>
      </c>
      <c r="AD3706" s="5">
        <v>4</v>
      </c>
      <c r="AE3706" s="5">
        <v>1</v>
      </c>
      <c r="AF3706" s="5">
        <v>1</v>
      </c>
      <c r="AG3706" s="5">
        <v>1</v>
      </c>
      <c r="AH3706" s="5">
        <v>1</v>
      </c>
      <c r="AI3706" s="5">
        <v>2</v>
      </c>
      <c r="AJ3706" s="5">
        <v>3</v>
      </c>
      <c r="AK3706" s="5" t="s">
        <v>119</v>
      </c>
      <c r="AL3706" s="5">
        <v>1.02</v>
      </c>
      <c r="AM3706" s="7">
        <v>8.02E-9</v>
      </c>
      <c r="AN3706" s="5" t="s">
        <v>76</v>
      </c>
      <c r="AO3706" s="5" t="s">
        <v>57</v>
      </c>
      <c r="AP3706" s="5" t="s">
        <v>114</v>
      </c>
    </row>
    <row r="3707" spans="1:42" x14ac:dyDescent="0.35">
      <c r="A3707" s="5" t="s">
        <v>3825</v>
      </c>
      <c r="B3707" s="10">
        <v>32.484268125854996</v>
      </c>
      <c r="C3707" s="5">
        <v>2</v>
      </c>
      <c r="D3707" s="5">
        <v>0</v>
      </c>
      <c r="E3707" s="10">
        <v>23.12801155</v>
      </c>
      <c r="F3707" s="10">
        <v>168.67046429999999</v>
      </c>
      <c r="G3707" s="10">
        <v>65.798558060000005</v>
      </c>
      <c r="H3707" s="10">
        <v>74.156783919999995</v>
      </c>
      <c r="I3707" s="10">
        <v>119.1240124</v>
      </c>
      <c r="J3707" s="10">
        <v>104.873075</v>
      </c>
      <c r="K3707" s="10">
        <v>174.6492576</v>
      </c>
      <c r="L3707" s="10">
        <v>121.107739</v>
      </c>
      <c r="M3707" s="10">
        <v>2.3551352739999998</v>
      </c>
      <c r="N3707" s="10">
        <v>90.551506579999995</v>
      </c>
      <c r="O3707" s="10">
        <v>105.48780379999999</v>
      </c>
      <c r="P3707" s="10">
        <v>75.464487660000003</v>
      </c>
      <c r="Q3707" s="11">
        <f t="shared" si="120"/>
        <v>3</v>
      </c>
      <c r="R3707" s="5">
        <v>1</v>
      </c>
      <c r="S3707" s="5">
        <v>0</v>
      </c>
      <c r="T3707" s="5">
        <v>1</v>
      </c>
      <c r="U3707" s="5">
        <v>0</v>
      </c>
      <c r="V3707" s="5">
        <v>1</v>
      </c>
      <c r="W3707" s="5">
        <v>0</v>
      </c>
      <c r="X3707" s="5">
        <v>0</v>
      </c>
      <c r="Y3707" s="5">
        <f t="shared" si="121"/>
        <v>15</v>
      </c>
      <c r="Z3707" s="5">
        <v>1</v>
      </c>
      <c r="AA3707" s="5">
        <v>1</v>
      </c>
      <c r="AB3707" s="5">
        <v>2</v>
      </c>
      <c r="AC3707" s="5">
        <v>1</v>
      </c>
      <c r="AD3707" s="5">
        <v>4</v>
      </c>
      <c r="AE3707" s="5">
        <v>1</v>
      </c>
      <c r="AF3707" s="5">
        <v>1</v>
      </c>
      <c r="AG3707" s="5">
        <v>1</v>
      </c>
      <c r="AH3707" s="5">
        <v>1</v>
      </c>
      <c r="AI3707" s="5">
        <v>1</v>
      </c>
      <c r="AJ3707" s="5">
        <v>1</v>
      </c>
      <c r="AK3707" s="5" t="s">
        <v>121</v>
      </c>
      <c r="AL3707" s="5">
        <v>1.02</v>
      </c>
      <c r="AM3707" s="7">
        <v>1.4499999999999999E-7</v>
      </c>
      <c r="AN3707" s="5" t="s">
        <v>36</v>
      </c>
      <c r="AO3707" s="5" t="s">
        <v>57</v>
      </c>
      <c r="AP3707" s="5" t="s">
        <v>59</v>
      </c>
    </row>
    <row r="3708" spans="1:42" x14ac:dyDescent="0.35">
      <c r="A3708" s="5" t="s">
        <v>3826</v>
      </c>
      <c r="B3708" s="10">
        <v>48.054719562243505</v>
      </c>
      <c r="C3708" s="5">
        <v>1</v>
      </c>
      <c r="D3708" s="5">
        <v>1</v>
      </c>
      <c r="E3708" s="10">
        <v>21.26310703</v>
      </c>
      <c r="F3708" s="10">
        <v>160.9730419</v>
      </c>
      <c r="G3708" s="10">
        <v>55.097643840000003</v>
      </c>
      <c r="H3708" s="10">
        <v>67.241687220000003</v>
      </c>
      <c r="I3708" s="10">
        <v>75.295378569999997</v>
      </c>
      <c r="J3708" s="10">
        <v>126.3721274</v>
      </c>
      <c r="K3708" s="10">
        <v>142.65624790000001</v>
      </c>
      <c r="L3708" s="10">
        <v>121.78924120000001</v>
      </c>
      <c r="M3708" s="10">
        <v>2.1215447420000002</v>
      </c>
      <c r="N3708" s="10">
        <v>89.291732890000006</v>
      </c>
      <c r="O3708" s="10">
        <v>108.1042954</v>
      </c>
      <c r="P3708" s="10">
        <v>84.539822490000006</v>
      </c>
      <c r="Q3708" s="11">
        <f t="shared" si="120"/>
        <v>2</v>
      </c>
      <c r="R3708" s="5">
        <v>1</v>
      </c>
      <c r="S3708" s="5">
        <v>0</v>
      </c>
      <c r="T3708" s="5">
        <v>1</v>
      </c>
      <c r="U3708" s="5">
        <v>0</v>
      </c>
      <c r="V3708" s="5">
        <v>0</v>
      </c>
      <c r="W3708" s="5">
        <v>0</v>
      </c>
      <c r="X3708" s="5">
        <v>0</v>
      </c>
      <c r="Y3708" s="5">
        <f t="shared" si="121"/>
        <v>17</v>
      </c>
      <c r="Z3708" s="5">
        <v>1</v>
      </c>
      <c r="AA3708" s="5">
        <v>1</v>
      </c>
      <c r="AB3708" s="5">
        <v>1</v>
      </c>
      <c r="AC3708" s="5">
        <v>1</v>
      </c>
      <c r="AD3708" s="5">
        <v>4</v>
      </c>
      <c r="AE3708" s="5">
        <v>1</v>
      </c>
      <c r="AF3708" s="5">
        <v>1</v>
      </c>
      <c r="AG3708" s="5">
        <v>1</v>
      </c>
      <c r="AH3708" s="5">
        <v>1</v>
      </c>
      <c r="AI3708" s="5">
        <v>2</v>
      </c>
      <c r="AJ3708" s="5">
        <v>3</v>
      </c>
      <c r="AK3708" s="5" t="s">
        <v>122</v>
      </c>
      <c r="AL3708" s="5">
        <v>3.36</v>
      </c>
      <c r="AM3708" s="7">
        <v>3.0099999999999999E-10</v>
      </c>
      <c r="AN3708" s="5" t="s">
        <v>36</v>
      </c>
      <c r="AO3708" s="5" t="s">
        <v>39</v>
      </c>
      <c r="AP3708" s="5" t="s">
        <v>81</v>
      </c>
    </row>
    <row r="3709" spans="1:42" x14ac:dyDescent="0.35">
      <c r="A3709" s="5" t="s">
        <v>3827</v>
      </c>
      <c r="B3709" s="10">
        <v>25.846785225718193</v>
      </c>
      <c r="C3709" s="5">
        <v>1</v>
      </c>
      <c r="D3709" s="5">
        <v>0</v>
      </c>
      <c r="E3709" s="10">
        <v>26.616709449999998</v>
      </c>
      <c r="F3709" s="10">
        <v>161.28380250000001</v>
      </c>
      <c r="G3709" s="10">
        <v>69.236622159999996</v>
      </c>
      <c r="H3709" s="10">
        <v>68.984077429999999</v>
      </c>
      <c r="I3709" s="10">
        <v>87.292109530000005</v>
      </c>
      <c r="J3709" s="10">
        <v>110.1480037</v>
      </c>
      <c r="K3709" s="10">
        <v>183.00619420000001</v>
      </c>
      <c r="L3709" s="10">
        <v>122.2401478</v>
      </c>
      <c r="M3709" s="10">
        <v>2.6528758670000001</v>
      </c>
      <c r="N3709" s="10">
        <v>82.81801351</v>
      </c>
      <c r="O3709" s="10">
        <v>110.2496381</v>
      </c>
      <c r="P3709" s="10">
        <v>82.187093439999998</v>
      </c>
      <c r="Q3709" s="11">
        <f t="shared" si="120"/>
        <v>1</v>
      </c>
      <c r="R3709" s="5">
        <v>0</v>
      </c>
      <c r="S3709" s="5">
        <v>0</v>
      </c>
      <c r="T3709" s="5">
        <v>1</v>
      </c>
      <c r="U3709" s="5">
        <v>0</v>
      </c>
      <c r="V3709" s="5">
        <v>0</v>
      </c>
      <c r="W3709" s="5">
        <v>0</v>
      </c>
      <c r="X3709" s="5">
        <v>0</v>
      </c>
      <c r="Y3709" s="5">
        <f t="shared" si="121"/>
        <v>19</v>
      </c>
      <c r="Z3709" s="5">
        <v>2</v>
      </c>
      <c r="AA3709" s="5">
        <v>1</v>
      </c>
      <c r="AB3709" s="5">
        <v>2</v>
      </c>
      <c r="AC3709" s="5">
        <v>1</v>
      </c>
      <c r="AD3709" s="5">
        <v>4</v>
      </c>
      <c r="AE3709" s="5">
        <v>1</v>
      </c>
      <c r="AF3709" s="5">
        <v>1</v>
      </c>
      <c r="AG3709" s="5">
        <v>1</v>
      </c>
      <c r="AH3709" s="5">
        <v>1</v>
      </c>
      <c r="AI3709" s="5">
        <v>2</v>
      </c>
      <c r="AJ3709" s="5">
        <v>3</v>
      </c>
      <c r="AK3709" s="5" t="s">
        <v>35</v>
      </c>
      <c r="AL3709" s="5">
        <v>2.19</v>
      </c>
      <c r="AM3709" s="7">
        <v>4.7600000000000002E-6</v>
      </c>
      <c r="AN3709" s="5" t="s">
        <v>36</v>
      </c>
      <c r="AO3709" s="5" t="s">
        <v>39</v>
      </c>
      <c r="AP3709" s="5" t="s">
        <v>60</v>
      </c>
    </row>
    <row r="3710" spans="1:42" x14ac:dyDescent="0.35">
      <c r="A3710" s="5" t="s">
        <v>3828</v>
      </c>
      <c r="B3710" s="10">
        <v>46.678522571819428</v>
      </c>
      <c r="C3710" s="5">
        <v>1</v>
      </c>
      <c r="D3710" s="5">
        <v>1</v>
      </c>
      <c r="E3710" s="10">
        <v>20.466683620000001</v>
      </c>
      <c r="F3710" s="10">
        <v>166.15803769999999</v>
      </c>
      <c r="G3710" s="10">
        <v>56.505430140000001</v>
      </c>
      <c r="H3710" s="10">
        <v>65.298655999999994</v>
      </c>
      <c r="I3710" s="10">
        <v>83.004772700000004</v>
      </c>
      <c r="J3710" s="10">
        <v>118.4138445</v>
      </c>
      <c r="K3710" s="10">
        <v>146.4710724</v>
      </c>
      <c r="L3710" s="10">
        <v>114.73580459999999</v>
      </c>
      <c r="M3710" s="10">
        <v>2.2430947479999999</v>
      </c>
      <c r="N3710" s="10">
        <v>87.076371829999999</v>
      </c>
      <c r="O3710" s="10">
        <v>105.8956556</v>
      </c>
      <c r="P3710" s="10">
        <v>81.570219870000003</v>
      </c>
      <c r="Q3710" s="11">
        <f t="shared" si="120"/>
        <v>2</v>
      </c>
      <c r="R3710" s="5">
        <v>1</v>
      </c>
      <c r="S3710" s="5">
        <v>0</v>
      </c>
      <c r="T3710" s="5">
        <v>1</v>
      </c>
      <c r="U3710" s="5">
        <v>0</v>
      </c>
      <c r="V3710" s="5">
        <v>0</v>
      </c>
      <c r="W3710" s="5">
        <v>0</v>
      </c>
      <c r="X3710" s="5">
        <v>0</v>
      </c>
      <c r="Y3710" s="5">
        <f t="shared" si="121"/>
        <v>17</v>
      </c>
      <c r="Z3710" s="5">
        <v>1</v>
      </c>
      <c r="AA3710" s="5">
        <v>1</v>
      </c>
      <c r="AB3710" s="5">
        <v>1</v>
      </c>
      <c r="AC3710" s="5">
        <v>1</v>
      </c>
      <c r="AD3710" s="5">
        <v>4</v>
      </c>
      <c r="AE3710" s="5">
        <v>1</v>
      </c>
      <c r="AF3710" s="5">
        <v>1</v>
      </c>
      <c r="AG3710" s="5">
        <v>1</v>
      </c>
      <c r="AH3710" s="5">
        <v>1</v>
      </c>
      <c r="AI3710" s="5">
        <v>2</v>
      </c>
      <c r="AJ3710" s="5">
        <v>3</v>
      </c>
      <c r="AK3710" s="5" t="s">
        <v>122</v>
      </c>
      <c r="AL3710" s="5">
        <v>3.36</v>
      </c>
      <c r="AM3710" s="7">
        <v>3.9800000000000002E-10</v>
      </c>
      <c r="AN3710" s="5" t="s">
        <v>43</v>
      </c>
      <c r="AO3710" s="5" t="s">
        <v>44</v>
      </c>
      <c r="AP3710" s="5" t="s">
        <v>45</v>
      </c>
    </row>
    <row r="3711" spans="1:42" x14ac:dyDescent="0.35">
      <c r="A3711" s="5" t="s">
        <v>3829</v>
      </c>
      <c r="B3711" s="10">
        <v>36.97674418604651</v>
      </c>
      <c r="C3711" s="5">
        <v>2</v>
      </c>
      <c r="D3711" s="5">
        <v>0</v>
      </c>
      <c r="E3711" s="10">
        <v>25.026191910000001</v>
      </c>
      <c r="F3711" s="10">
        <v>171.19041580000001</v>
      </c>
      <c r="G3711" s="10">
        <v>73.342154600000001</v>
      </c>
      <c r="H3711" s="10">
        <v>72.341493290000003</v>
      </c>
      <c r="I3711" s="10">
        <v>110.39889100000001</v>
      </c>
      <c r="J3711" s="10">
        <v>120.328813</v>
      </c>
      <c r="K3711" s="10">
        <v>167.96859169999999</v>
      </c>
      <c r="L3711" s="10">
        <v>117.58498090000001</v>
      </c>
      <c r="M3711" s="10">
        <v>2.3218844970000001</v>
      </c>
      <c r="N3711" s="10">
        <v>91.931012069999994</v>
      </c>
      <c r="O3711" s="10">
        <v>112.8247868</v>
      </c>
      <c r="P3711" s="10">
        <v>77.710514029999999</v>
      </c>
      <c r="Q3711" s="11">
        <f t="shared" si="120"/>
        <v>1</v>
      </c>
      <c r="R3711" s="5">
        <v>0</v>
      </c>
      <c r="S3711" s="5">
        <v>0</v>
      </c>
      <c r="T3711" s="5">
        <v>1</v>
      </c>
      <c r="U3711" s="5">
        <v>0</v>
      </c>
      <c r="V3711" s="5">
        <v>0</v>
      </c>
      <c r="W3711" s="5">
        <v>0</v>
      </c>
      <c r="X3711" s="5">
        <v>0</v>
      </c>
      <c r="Y3711" s="5">
        <f t="shared" si="121"/>
        <v>16</v>
      </c>
      <c r="Z3711" s="5">
        <v>2</v>
      </c>
      <c r="AA3711" s="5">
        <v>1</v>
      </c>
      <c r="AB3711" s="5">
        <v>2</v>
      </c>
      <c r="AC3711" s="5">
        <v>1</v>
      </c>
      <c r="AD3711" s="5">
        <v>4</v>
      </c>
      <c r="AE3711" s="5">
        <v>1</v>
      </c>
      <c r="AF3711" s="5">
        <v>1</v>
      </c>
      <c r="AG3711" s="5">
        <v>1</v>
      </c>
      <c r="AH3711" s="5">
        <v>1</v>
      </c>
      <c r="AI3711" s="5">
        <v>1</v>
      </c>
      <c r="AJ3711" s="5">
        <v>1</v>
      </c>
      <c r="AK3711" s="5" t="s">
        <v>121</v>
      </c>
      <c r="AL3711" s="5">
        <v>1.02</v>
      </c>
      <c r="AM3711" s="7">
        <v>6.6800000000000003E-8</v>
      </c>
      <c r="AN3711" s="5" t="s">
        <v>36</v>
      </c>
      <c r="AO3711" s="5" t="s">
        <v>53</v>
      </c>
      <c r="AP3711" s="5" t="s">
        <v>54</v>
      </c>
    </row>
    <row r="3712" spans="1:42" x14ac:dyDescent="0.35">
      <c r="A3712" s="5" t="s">
        <v>3830</v>
      </c>
      <c r="B3712" s="10">
        <v>25.020519835841313</v>
      </c>
      <c r="C3712" s="5">
        <v>2</v>
      </c>
      <c r="D3712" s="5">
        <v>0</v>
      </c>
      <c r="E3712" s="10">
        <v>22.421907770000001</v>
      </c>
      <c r="F3712" s="10">
        <v>170.08133720000001</v>
      </c>
      <c r="G3712" s="10">
        <v>64.861335310000001</v>
      </c>
      <c r="H3712" s="10">
        <v>73.518141060000005</v>
      </c>
      <c r="I3712" s="10">
        <v>91.818243899999999</v>
      </c>
      <c r="J3712" s="10">
        <v>115.0733007</v>
      </c>
      <c r="K3712" s="10">
        <v>153.35416849999999</v>
      </c>
      <c r="L3712" s="10">
        <v>122.04712240000001</v>
      </c>
      <c r="M3712" s="10">
        <v>2.0859364280000001</v>
      </c>
      <c r="N3712" s="10">
        <v>91.780135939999994</v>
      </c>
      <c r="O3712" s="10">
        <v>111.756866</v>
      </c>
      <c r="P3712" s="10">
        <v>80.303806539999997</v>
      </c>
      <c r="Q3712" s="11">
        <f t="shared" si="120"/>
        <v>1</v>
      </c>
      <c r="R3712" s="5">
        <v>0</v>
      </c>
      <c r="S3712" s="5">
        <v>0</v>
      </c>
      <c r="T3712" s="5">
        <v>1</v>
      </c>
      <c r="U3712" s="5">
        <v>0</v>
      </c>
      <c r="V3712" s="5">
        <v>0</v>
      </c>
      <c r="W3712" s="5">
        <v>0</v>
      </c>
      <c r="X3712" s="5">
        <v>0</v>
      </c>
      <c r="Y3712" s="5">
        <f t="shared" si="121"/>
        <v>17</v>
      </c>
      <c r="Z3712" s="5">
        <v>1</v>
      </c>
      <c r="AA3712" s="5">
        <v>1</v>
      </c>
      <c r="AB3712" s="5">
        <v>1</v>
      </c>
      <c r="AC3712" s="5">
        <v>1</v>
      </c>
      <c r="AD3712" s="5">
        <v>4</v>
      </c>
      <c r="AE3712" s="5">
        <v>1</v>
      </c>
      <c r="AF3712" s="5">
        <v>1</v>
      </c>
      <c r="AG3712" s="5">
        <v>1</v>
      </c>
      <c r="AH3712" s="5">
        <v>1</v>
      </c>
      <c r="AI3712" s="5">
        <v>2</v>
      </c>
      <c r="AJ3712" s="5">
        <v>3</v>
      </c>
      <c r="AK3712" s="5" t="s">
        <v>119</v>
      </c>
      <c r="AL3712" s="5">
        <v>1.02</v>
      </c>
      <c r="AM3712" s="7">
        <v>1.5600000000000001E-8</v>
      </c>
      <c r="AN3712" s="5" t="s">
        <v>36</v>
      </c>
      <c r="AO3712" s="5" t="s">
        <v>74</v>
      </c>
      <c r="AP3712" s="5" t="s">
        <v>109</v>
      </c>
    </row>
    <row r="3713" spans="1:42" x14ac:dyDescent="0.35">
      <c r="A3713" s="5" t="s">
        <v>3831</v>
      </c>
      <c r="B3713" s="10">
        <v>27.285909712722297</v>
      </c>
      <c r="C3713" s="5">
        <v>2</v>
      </c>
      <c r="D3713" s="5">
        <v>0</v>
      </c>
      <c r="E3713" s="10">
        <v>24.655882779999999</v>
      </c>
      <c r="F3713" s="10">
        <v>174.8811394</v>
      </c>
      <c r="G3713" s="10">
        <v>75.406104389999996</v>
      </c>
      <c r="H3713" s="10">
        <v>74.253863010000003</v>
      </c>
      <c r="I3713" s="10">
        <v>87.249238759999997</v>
      </c>
      <c r="J3713" s="10">
        <v>112.1838879</v>
      </c>
      <c r="K3713" s="10">
        <v>154.23211800000001</v>
      </c>
      <c r="L3713" s="10">
        <v>126.841672</v>
      </c>
      <c r="M3713" s="10">
        <v>2.077092178</v>
      </c>
      <c r="N3713" s="10">
        <v>88.661194820000006</v>
      </c>
      <c r="O3713" s="10">
        <v>115.16355419999999</v>
      </c>
      <c r="P3713" s="10">
        <v>81.103834219999996</v>
      </c>
      <c r="Q3713" s="11">
        <f t="shared" si="120"/>
        <v>2</v>
      </c>
      <c r="R3713" s="5">
        <v>0</v>
      </c>
      <c r="S3713" s="5">
        <v>0</v>
      </c>
      <c r="T3713" s="5">
        <v>1</v>
      </c>
      <c r="U3713" s="5">
        <v>0</v>
      </c>
      <c r="V3713" s="5">
        <v>1</v>
      </c>
      <c r="W3713" s="5">
        <v>0</v>
      </c>
      <c r="X3713" s="5">
        <v>0</v>
      </c>
      <c r="Y3713" s="5">
        <f t="shared" si="121"/>
        <v>17</v>
      </c>
      <c r="Z3713" s="5">
        <v>1</v>
      </c>
      <c r="AA3713" s="5">
        <v>1</v>
      </c>
      <c r="AB3713" s="5">
        <v>1</v>
      </c>
      <c r="AC3713" s="5">
        <v>1</v>
      </c>
      <c r="AD3713" s="5">
        <v>4</v>
      </c>
      <c r="AE3713" s="5">
        <v>1</v>
      </c>
      <c r="AF3713" s="5">
        <v>1</v>
      </c>
      <c r="AG3713" s="5">
        <v>1</v>
      </c>
      <c r="AH3713" s="5">
        <v>1</v>
      </c>
      <c r="AI3713" s="5">
        <v>2</v>
      </c>
      <c r="AJ3713" s="5">
        <v>3</v>
      </c>
      <c r="AK3713" s="5" t="s">
        <v>119</v>
      </c>
      <c r="AL3713" s="5">
        <v>1.02</v>
      </c>
      <c r="AM3713" s="7">
        <v>4.2599999999999998E-8</v>
      </c>
      <c r="AN3713" s="5" t="s">
        <v>43</v>
      </c>
      <c r="AO3713" s="5" t="s">
        <v>72</v>
      </c>
      <c r="AP3713" s="5" t="s">
        <v>104</v>
      </c>
    </row>
    <row r="3714" spans="1:42" x14ac:dyDescent="0.35">
      <c r="A3714" s="5" t="s">
        <v>3832</v>
      </c>
      <c r="B3714" s="10">
        <v>26.177838577291382</v>
      </c>
      <c r="C3714" s="5">
        <v>2</v>
      </c>
      <c r="D3714" s="5">
        <v>0</v>
      </c>
      <c r="E3714" s="10">
        <v>24.361385599999998</v>
      </c>
      <c r="F3714" s="10">
        <v>169.42541109999999</v>
      </c>
      <c r="G3714" s="10">
        <v>69.929284129999999</v>
      </c>
      <c r="H3714" s="10">
        <v>74.905253250000001</v>
      </c>
      <c r="I3714" s="10">
        <v>85.375752370000001</v>
      </c>
      <c r="J3714" s="10">
        <v>107.4322252</v>
      </c>
      <c r="K3714" s="10">
        <v>157.33339129999999</v>
      </c>
      <c r="L3714" s="10">
        <v>118.8187911</v>
      </c>
      <c r="M3714" s="10">
        <v>2.1004320060000001</v>
      </c>
      <c r="N3714" s="10">
        <v>85.645112479999995</v>
      </c>
      <c r="O3714" s="10">
        <v>107.2551651</v>
      </c>
      <c r="P3714" s="10">
        <v>78.946373050000005</v>
      </c>
      <c r="Q3714" s="11">
        <f t="shared" si="120"/>
        <v>2</v>
      </c>
      <c r="R3714" s="5">
        <v>0</v>
      </c>
      <c r="S3714" s="5">
        <v>0</v>
      </c>
      <c r="T3714" s="5">
        <v>1</v>
      </c>
      <c r="U3714" s="5">
        <v>0</v>
      </c>
      <c r="V3714" s="5">
        <v>0</v>
      </c>
      <c r="W3714" s="5">
        <v>1</v>
      </c>
      <c r="X3714" s="5">
        <v>0</v>
      </c>
      <c r="Y3714" s="5">
        <f t="shared" si="121"/>
        <v>14</v>
      </c>
      <c r="Z3714" s="5">
        <v>1</v>
      </c>
      <c r="AA3714" s="5">
        <v>1</v>
      </c>
      <c r="AB3714" s="5">
        <v>1</v>
      </c>
      <c r="AC3714" s="5">
        <v>1</v>
      </c>
      <c r="AD3714" s="5">
        <v>4</v>
      </c>
      <c r="AE3714" s="5">
        <v>1</v>
      </c>
      <c r="AF3714" s="5">
        <v>1</v>
      </c>
      <c r="AG3714" s="5">
        <v>1</v>
      </c>
      <c r="AH3714" s="5">
        <v>1</v>
      </c>
      <c r="AI3714" s="5">
        <v>1</v>
      </c>
      <c r="AJ3714" s="5">
        <v>1</v>
      </c>
      <c r="AK3714" s="5" t="s">
        <v>119</v>
      </c>
      <c r="AL3714" s="5">
        <v>1.02</v>
      </c>
      <c r="AM3714" s="7">
        <v>7.5699999999999993E-9</v>
      </c>
      <c r="AN3714" s="5" t="s">
        <v>36</v>
      </c>
      <c r="AO3714" s="5" t="s">
        <v>37</v>
      </c>
      <c r="AP3714" s="5" t="s">
        <v>38</v>
      </c>
    </row>
    <row r="3715" spans="1:42" x14ac:dyDescent="0.35">
      <c r="A3715" s="5" t="s">
        <v>3833</v>
      </c>
      <c r="B3715" s="10">
        <v>48.467852257181946</v>
      </c>
      <c r="C3715" s="5">
        <v>1</v>
      </c>
      <c r="D3715" s="5">
        <v>0</v>
      </c>
      <c r="E3715" s="10">
        <v>24.46438071</v>
      </c>
      <c r="F3715" s="10">
        <v>163.7327032</v>
      </c>
      <c r="G3715" s="10">
        <v>65.58508569</v>
      </c>
      <c r="H3715" s="10">
        <v>68.77397603</v>
      </c>
      <c r="I3715" s="10">
        <v>71.894939800000003</v>
      </c>
      <c r="J3715" s="10">
        <v>122.1882148</v>
      </c>
      <c r="K3715" s="10">
        <v>144.33920359999999</v>
      </c>
      <c r="L3715" s="10">
        <v>118.1583346</v>
      </c>
      <c r="M3715" s="10">
        <v>2.098747403</v>
      </c>
      <c r="N3715" s="10">
        <v>88.200318409999994</v>
      </c>
      <c r="O3715" s="10">
        <v>109.1078102</v>
      </c>
      <c r="P3715" s="10">
        <v>77.974095410000004</v>
      </c>
      <c r="Q3715" s="11">
        <f t="shared" si="120"/>
        <v>3</v>
      </c>
      <c r="R3715" s="5">
        <v>1</v>
      </c>
      <c r="S3715" s="5">
        <v>0</v>
      </c>
      <c r="T3715" s="5">
        <v>1</v>
      </c>
      <c r="U3715" s="5">
        <v>0</v>
      </c>
      <c r="V3715" s="5">
        <v>0</v>
      </c>
      <c r="W3715" s="5">
        <v>1</v>
      </c>
      <c r="X3715" s="5">
        <v>0</v>
      </c>
      <c r="Y3715" s="5">
        <f t="shared" si="121"/>
        <v>14</v>
      </c>
      <c r="Z3715" s="5">
        <v>1</v>
      </c>
      <c r="AA3715" s="5">
        <v>1</v>
      </c>
      <c r="AB3715" s="5">
        <v>1</v>
      </c>
      <c r="AC3715" s="5">
        <v>1</v>
      </c>
      <c r="AD3715" s="5">
        <v>4</v>
      </c>
      <c r="AE3715" s="5">
        <v>1</v>
      </c>
      <c r="AF3715" s="5">
        <v>1</v>
      </c>
      <c r="AG3715" s="5">
        <v>1</v>
      </c>
      <c r="AH3715" s="5">
        <v>1</v>
      </c>
      <c r="AI3715" s="5">
        <v>1</v>
      </c>
      <c r="AJ3715" s="5">
        <v>1</v>
      </c>
      <c r="AK3715" s="5" t="s">
        <v>122</v>
      </c>
      <c r="AL3715" s="5">
        <v>3.36</v>
      </c>
      <c r="AM3715" s="7">
        <v>8.7199999999999994E-11</v>
      </c>
      <c r="AN3715" s="5" t="s">
        <v>36</v>
      </c>
      <c r="AO3715" s="5" t="s">
        <v>57</v>
      </c>
      <c r="AP3715" s="5" t="s">
        <v>59</v>
      </c>
    </row>
    <row r="3716" spans="1:42" x14ac:dyDescent="0.35">
      <c r="A3716" s="5" t="s">
        <v>3834</v>
      </c>
      <c r="B3716" s="10">
        <v>29.340629274965799</v>
      </c>
      <c r="C3716" s="5">
        <v>1</v>
      </c>
      <c r="D3716" s="5">
        <v>0</v>
      </c>
      <c r="E3716" s="10">
        <v>24.207148879999998</v>
      </c>
      <c r="F3716" s="10">
        <v>164.48963649999999</v>
      </c>
      <c r="G3716" s="10">
        <v>65.496896629999995</v>
      </c>
      <c r="H3716" s="10">
        <v>63.076796020000003</v>
      </c>
      <c r="I3716" s="10">
        <v>98.492586450000005</v>
      </c>
      <c r="J3716" s="10">
        <v>116.1524809</v>
      </c>
      <c r="K3716" s="10">
        <v>143.30200980000001</v>
      </c>
      <c r="L3716" s="10">
        <v>118.7073687</v>
      </c>
      <c r="M3716" s="10">
        <v>2.2718657059999998</v>
      </c>
      <c r="N3716" s="10">
        <v>83.463951069999993</v>
      </c>
      <c r="O3716" s="10">
        <v>105.67076369999999</v>
      </c>
      <c r="P3716" s="10">
        <v>82.999896590000006</v>
      </c>
      <c r="Q3716" s="11">
        <f t="shared" si="120"/>
        <v>1</v>
      </c>
      <c r="R3716" s="5">
        <v>0</v>
      </c>
      <c r="S3716" s="5">
        <v>0</v>
      </c>
      <c r="T3716" s="5">
        <v>0</v>
      </c>
      <c r="U3716" s="5">
        <v>1</v>
      </c>
      <c r="V3716" s="5">
        <v>0</v>
      </c>
      <c r="W3716" s="5">
        <v>0</v>
      </c>
      <c r="X3716" s="5">
        <v>0</v>
      </c>
      <c r="Y3716" s="5">
        <f t="shared" si="121"/>
        <v>18</v>
      </c>
      <c r="Z3716" s="5">
        <v>1</v>
      </c>
      <c r="AA3716" s="5">
        <v>1</v>
      </c>
      <c r="AB3716" s="5">
        <v>1</v>
      </c>
      <c r="AC3716" s="5">
        <v>2</v>
      </c>
      <c r="AD3716" s="5">
        <v>4</v>
      </c>
      <c r="AE3716" s="5">
        <v>1</v>
      </c>
      <c r="AF3716" s="5">
        <v>1</v>
      </c>
      <c r="AG3716" s="5">
        <v>1</v>
      </c>
      <c r="AH3716" s="5">
        <v>1</v>
      </c>
      <c r="AI3716" s="5">
        <v>2</v>
      </c>
      <c r="AJ3716" s="5">
        <v>3</v>
      </c>
      <c r="AK3716" s="5" t="s">
        <v>120</v>
      </c>
      <c r="AL3716" s="5">
        <v>2.19</v>
      </c>
      <c r="AM3716" s="7">
        <v>1.0600000000000001E-8</v>
      </c>
      <c r="AN3716" s="5" t="s">
        <v>36</v>
      </c>
      <c r="AO3716" s="5" t="s">
        <v>53</v>
      </c>
      <c r="AP3716" s="5" t="s">
        <v>107</v>
      </c>
    </row>
    <row r="3717" spans="1:42" x14ac:dyDescent="0.35">
      <c r="A3717" s="5" t="s">
        <v>3835</v>
      </c>
      <c r="B3717" s="10">
        <v>26.508891928864568</v>
      </c>
      <c r="C3717" s="5">
        <v>2</v>
      </c>
      <c r="D3717" s="5">
        <v>1</v>
      </c>
      <c r="E3717" s="10">
        <v>23.70451422</v>
      </c>
      <c r="F3717" s="10">
        <v>172.1882761</v>
      </c>
      <c r="G3717" s="10">
        <v>70.281045910000003</v>
      </c>
      <c r="H3717" s="10">
        <v>74.050157970000001</v>
      </c>
      <c r="I3717" s="10">
        <v>92.853990030000006</v>
      </c>
      <c r="J3717" s="10">
        <v>106.94081989999999</v>
      </c>
      <c r="K3717" s="10">
        <v>160.4054969</v>
      </c>
      <c r="L3717" s="10">
        <v>115.997739</v>
      </c>
      <c r="M3717" s="10">
        <v>2.1661735950000001</v>
      </c>
      <c r="N3717" s="10">
        <v>88.287645479999995</v>
      </c>
      <c r="O3717" s="10">
        <v>109.28556039999999</v>
      </c>
      <c r="P3717" s="10">
        <v>76.509163319999999</v>
      </c>
      <c r="Q3717" s="11">
        <f t="shared" si="120"/>
        <v>4</v>
      </c>
      <c r="R3717" s="5">
        <v>0</v>
      </c>
      <c r="S3717" s="5">
        <v>1</v>
      </c>
      <c r="T3717" s="5">
        <v>1</v>
      </c>
      <c r="U3717" s="5">
        <v>1</v>
      </c>
      <c r="V3717" s="5">
        <v>0</v>
      </c>
      <c r="W3717" s="5">
        <v>1</v>
      </c>
      <c r="X3717" s="5">
        <v>0</v>
      </c>
      <c r="Y3717" s="5">
        <f t="shared" si="121"/>
        <v>15</v>
      </c>
      <c r="Z3717" s="5">
        <v>1</v>
      </c>
      <c r="AA3717" s="5">
        <v>1</v>
      </c>
      <c r="AB3717" s="5">
        <v>2</v>
      </c>
      <c r="AC3717" s="5">
        <v>1</v>
      </c>
      <c r="AD3717" s="5">
        <v>4</v>
      </c>
      <c r="AE3717" s="5">
        <v>1</v>
      </c>
      <c r="AF3717" s="5">
        <v>1</v>
      </c>
      <c r="AG3717" s="5">
        <v>1</v>
      </c>
      <c r="AH3717" s="5">
        <v>1</v>
      </c>
      <c r="AI3717" s="5">
        <v>1</v>
      </c>
      <c r="AJ3717" s="5">
        <v>1</v>
      </c>
      <c r="AK3717" s="5" t="s">
        <v>119</v>
      </c>
      <c r="AL3717" s="5">
        <v>1.02</v>
      </c>
      <c r="AM3717" s="7">
        <v>1.8600000000000001E-8</v>
      </c>
      <c r="AN3717" s="5" t="s">
        <v>36</v>
      </c>
      <c r="AO3717" s="5" t="s">
        <v>39</v>
      </c>
      <c r="AP3717" s="5" t="s">
        <v>113</v>
      </c>
    </row>
    <row r="3718" spans="1:42" x14ac:dyDescent="0.35">
      <c r="A3718" s="5" t="s">
        <v>3836</v>
      </c>
      <c r="B3718" s="10">
        <v>41.072503419972641</v>
      </c>
      <c r="C3718" s="5">
        <v>1</v>
      </c>
      <c r="D3718" s="5">
        <v>1</v>
      </c>
      <c r="E3718" s="10">
        <v>17.790444699999998</v>
      </c>
      <c r="F3718" s="10">
        <v>161.89560030000001</v>
      </c>
      <c r="G3718" s="10">
        <v>46.629085400000001</v>
      </c>
      <c r="H3718" s="10">
        <v>66.231447990000007</v>
      </c>
      <c r="I3718" s="10">
        <v>74.352669950000006</v>
      </c>
      <c r="J3718" s="10">
        <v>117.33727500000001</v>
      </c>
      <c r="K3718" s="10">
        <v>148.4606928</v>
      </c>
      <c r="L3718" s="10">
        <v>118.911424</v>
      </c>
      <c r="M3718" s="10">
        <v>2.2415438189999999</v>
      </c>
      <c r="N3718" s="10">
        <v>95.505204710000001</v>
      </c>
      <c r="O3718" s="10">
        <v>111.272046</v>
      </c>
      <c r="P3718" s="10">
        <v>77.963762680000002</v>
      </c>
      <c r="Q3718" s="11">
        <f t="shared" si="120"/>
        <v>3</v>
      </c>
      <c r="R3718" s="5">
        <v>0</v>
      </c>
      <c r="S3718" s="5">
        <v>1</v>
      </c>
      <c r="T3718" s="5">
        <v>1</v>
      </c>
      <c r="U3718" s="5">
        <v>0</v>
      </c>
      <c r="V3718" s="5">
        <v>0</v>
      </c>
      <c r="W3718" s="5">
        <v>1</v>
      </c>
      <c r="X3718" s="5">
        <v>0</v>
      </c>
      <c r="Y3718" s="5">
        <f t="shared" si="121"/>
        <v>14</v>
      </c>
      <c r="Z3718" s="5">
        <v>1</v>
      </c>
      <c r="AA3718" s="5">
        <v>1</v>
      </c>
      <c r="AB3718" s="5">
        <v>1</v>
      </c>
      <c r="AC3718" s="5">
        <v>1</v>
      </c>
      <c r="AD3718" s="5">
        <v>4</v>
      </c>
      <c r="AE3718" s="5">
        <v>1</v>
      </c>
      <c r="AF3718" s="5">
        <v>1</v>
      </c>
      <c r="AG3718" s="5">
        <v>1</v>
      </c>
      <c r="AH3718" s="5">
        <v>1</v>
      </c>
      <c r="AI3718" s="5">
        <v>1</v>
      </c>
      <c r="AJ3718" s="5">
        <v>1</v>
      </c>
      <c r="AK3718" s="5" t="s">
        <v>122</v>
      </c>
      <c r="AL3718" s="5">
        <v>2.19</v>
      </c>
      <c r="AM3718" s="7">
        <v>2.6799999999999998E-9</v>
      </c>
      <c r="AN3718" s="5" t="s">
        <v>36</v>
      </c>
      <c r="AO3718" s="5" t="s">
        <v>47</v>
      </c>
      <c r="AP3718" s="5" t="s">
        <v>103</v>
      </c>
    </row>
    <row r="3719" spans="1:42" x14ac:dyDescent="0.35">
      <c r="A3719" s="5" t="s">
        <v>3837</v>
      </c>
      <c r="B3719" s="10">
        <v>40.99316005471956</v>
      </c>
      <c r="C3719" s="5">
        <v>2</v>
      </c>
      <c r="D3719" s="5">
        <v>0</v>
      </c>
      <c r="E3719" s="10">
        <v>22.073704599999999</v>
      </c>
      <c r="F3719" s="10">
        <v>170.4261559</v>
      </c>
      <c r="G3719" s="10">
        <v>64.11323969</v>
      </c>
      <c r="H3719" s="10">
        <v>59.942636069999999</v>
      </c>
      <c r="I3719" s="10">
        <v>113.6370591</v>
      </c>
      <c r="J3719" s="10">
        <v>117.78261449999999</v>
      </c>
      <c r="K3719" s="10">
        <v>145.4672142</v>
      </c>
      <c r="L3719" s="10">
        <v>115.8027208</v>
      </c>
      <c r="M3719" s="10">
        <v>2.4267737239999998</v>
      </c>
      <c r="N3719" s="10">
        <v>87.945185969999997</v>
      </c>
      <c r="O3719" s="10">
        <v>110.61975700000001</v>
      </c>
      <c r="P3719" s="10">
        <v>76.698065790000001</v>
      </c>
      <c r="Q3719" s="11">
        <f t="shared" si="120"/>
        <v>1</v>
      </c>
      <c r="R3719" s="5">
        <v>0</v>
      </c>
      <c r="S3719" s="5">
        <v>0</v>
      </c>
      <c r="T3719" s="5">
        <v>1</v>
      </c>
      <c r="U3719" s="5">
        <v>0</v>
      </c>
      <c r="V3719" s="5">
        <v>0</v>
      </c>
      <c r="W3719" s="5">
        <v>0</v>
      </c>
      <c r="X3719" s="5">
        <v>0</v>
      </c>
      <c r="Y3719" s="5">
        <f t="shared" si="121"/>
        <v>15</v>
      </c>
      <c r="Z3719" s="5">
        <v>1</v>
      </c>
      <c r="AA3719" s="5">
        <v>1</v>
      </c>
      <c r="AB3719" s="5">
        <v>1</v>
      </c>
      <c r="AC3719" s="5">
        <v>2</v>
      </c>
      <c r="AD3719" s="5">
        <v>4</v>
      </c>
      <c r="AE3719" s="5">
        <v>1</v>
      </c>
      <c r="AF3719" s="5">
        <v>1</v>
      </c>
      <c r="AG3719" s="5">
        <v>1</v>
      </c>
      <c r="AH3719" s="5">
        <v>1</v>
      </c>
      <c r="AI3719" s="5">
        <v>1</v>
      </c>
      <c r="AJ3719" s="5">
        <v>1</v>
      </c>
      <c r="AK3719" s="5" t="s">
        <v>123</v>
      </c>
      <c r="AL3719" s="5">
        <v>1.02</v>
      </c>
      <c r="AM3719" s="7">
        <v>4.8900000000000003E-9</v>
      </c>
      <c r="AN3719" s="5" t="s">
        <v>36</v>
      </c>
      <c r="AO3719" s="5" t="s">
        <v>74</v>
      </c>
      <c r="AP3719" s="5" t="s">
        <v>101</v>
      </c>
    </row>
    <row r="3720" spans="1:42" x14ac:dyDescent="0.35">
      <c r="A3720" s="5" t="s">
        <v>3838</v>
      </c>
      <c r="B3720" s="10">
        <v>34.443228454172363</v>
      </c>
      <c r="C3720" s="5">
        <v>1</v>
      </c>
      <c r="D3720" s="5">
        <v>0</v>
      </c>
      <c r="E3720" s="10">
        <v>20.511297290000002</v>
      </c>
      <c r="F3720" s="10">
        <v>166.13830569999999</v>
      </c>
      <c r="G3720" s="10">
        <v>56.615152760000001</v>
      </c>
      <c r="H3720" s="10">
        <v>62.759358519999999</v>
      </c>
      <c r="I3720" s="10">
        <v>94.586392230000001</v>
      </c>
      <c r="J3720" s="10">
        <v>114.1786463</v>
      </c>
      <c r="K3720" s="10">
        <v>150.19124679999999</v>
      </c>
      <c r="L3720" s="10">
        <v>115.235719</v>
      </c>
      <c r="M3720" s="10">
        <v>2.3931290930000002</v>
      </c>
      <c r="N3720" s="10">
        <v>86.90821837</v>
      </c>
      <c r="O3720" s="10">
        <v>110.0398228</v>
      </c>
      <c r="P3720" s="10">
        <v>79.823534850000001</v>
      </c>
      <c r="Q3720" s="11">
        <f t="shared" si="120"/>
        <v>2</v>
      </c>
      <c r="R3720" s="5">
        <v>0</v>
      </c>
      <c r="S3720" s="5">
        <v>0</v>
      </c>
      <c r="T3720" s="5">
        <v>1</v>
      </c>
      <c r="U3720" s="5">
        <v>1</v>
      </c>
      <c r="V3720" s="5">
        <v>0</v>
      </c>
      <c r="W3720" s="5">
        <v>0</v>
      </c>
      <c r="X3720" s="5">
        <v>0</v>
      </c>
      <c r="Y3720" s="5">
        <f t="shared" si="121"/>
        <v>15</v>
      </c>
      <c r="Z3720" s="5">
        <v>1</v>
      </c>
      <c r="AA3720" s="5">
        <v>1</v>
      </c>
      <c r="AB3720" s="5">
        <v>1</v>
      </c>
      <c r="AC3720" s="5">
        <v>2</v>
      </c>
      <c r="AD3720" s="5">
        <v>4</v>
      </c>
      <c r="AE3720" s="5">
        <v>1</v>
      </c>
      <c r="AF3720" s="5">
        <v>1</v>
      </c>
      <c r="AG3720" s="5">
        <v>1</v>
      </c>
      <c r="AH3720" s="5">
        <v>1</v>
      </c>
      <c r="AI3720" s="5">
        <v>1</v>
      </c>
      <c r="AJ3720" s="5">
        <v>1</v>
      </c>
      <c r="AK3720" s="5" t="s">
        <v>120</v>
      </c>
      <c r="AL3720" s="5">
        <v>2.19</v>
      </c>
      <c r="AM3720" s="7">
        <v>1.48E-8</v>
      </c>
      <c r="AN3720" s="5" t="s">
        <v>36</v>
      </c>
      <c r="AO3720" s="5" t="s">
        <v>39</v>
      </c>
      <c r="AP3720" s="5" t="s">
        <v>60</v>
      </c>
    </row>
    <row r="3721" spans="1:42" x14ac:dyDescent="0.35">
      <c r="A3721" s="5" t="s">
        <v>3839</v>
      </c>
      <c r="B3721" s="10">
        <v>39.611491108071135</v>
      </c>
      <c r="C3721" s="5">
        <v>2</v>
      </c>
      <c r="D3721" s="5">
        <v>1</v>
      </c>
      <c r="E3721" s="10">
        <v>26.729079479999999</v>
      </c>
      <c r="F3721" s="10">
        <v>167.7608769</v>
      </c>
      <c r="G3721" s="10">
        <v>75.225550979999994</v>
      </c>
      <c r="H3721" s="10">
        <v>76.90919504</v>
      </c>
      <c r="I3721" s="10">
        <v>120.0397742</v>
      </c>
      <c r="J3721" s="10">
        <v>109.4373326</v>
      </c>
      <c r="K3721" s="10">
        <v>173.82266670000001</v>
      </c>
      <c r="L3721" s="10">
        <v>115.5446767</v>
      </c>
      <c r="M3721" s="10">
        <v>2.2601025360000002</v>
      </c>
      <c r="N3721" s="10">
        <v>88.827104320000004</v>
      </c>
      <c r="O3721" s="10">
        <v>105.2825216</v>
      </c>
      <c r="P3721" s="10">
        <v>78.249469099999999</v>
      </c>
      <c r="Q3721" s="11">
        <f t="shared" si="120"/>
        <v>2</v>
      </c>
      <c r="R3721" s="5">
        <v>0</v>
      </c>
      <c r="S3721" s="5">
        <v>1</v>
      </c>
      <c r="T3721" s="5">
        <v>0</v>
      </c>
      <c r="U3721" s="5">
        <v>0</v>
      </c>
      <c r="V3721" s="5">
        <v>0</v>
      </c>
      <c r="W3721" s="5">
        <v>0</v>
      </c>
      <c r="X3721" s="5">
        <v>1</v>
      </c>
      <c r="Y3721" s="5">
        <f t="shared" si="121"/>
        <v>16</v>
      </c>
      <c r="Z3721" s="5">
        <v>2</v>
      </c>
      <c r="AA3721" s="5">
        <v>1</v>
      </c>
      <c r="AB3721" s="5">
        <v>2</v>
      </c>
      <c r="AC3721" s="5">
        <v>1</v>
      </c>
      <c r="AD3721" s="5">
        <v>4</v>
      </c>
      <c r="AE3721" s="5">
        <v>1</v>
      </c>
      <c r="AF3721" s="5">
        <v>1</v>
      </c>
      <c r="AG3721" s="5">
        <v>1</v>
      </c>
      <c r="AH3721" s="5">
        <v>1</v>
      </c>
      <c r="AI3721" s="5">
        <v>1</v>
      </c>
      <c r="AJ3721" s="5">
        <v>1</v>
      </c>
      <c r="AK3721" s="5" t="s">
        <v>121</v>
      </c>
      <c r="AL3721" s="5">
        <v>1.02</v>
      </c>
      <c r="AM3721" s="7">
        <v>1.86E-7</v>
      </c>
      <c r="AN3721" s="5" t="s">
        <v>49</v>
      </c>
      <c r="AO3721" s="5" t="s">
        <v>47</v>
      </c>
      <c r="AP3721" s="5" t="s">
        <v>100</v>
      </c>
    </row>
    <row r="3722" spans="1:42" x14ac:dyDescent="0.35">
      <c r="A3722" s="5" t="s">
        <v>3840</v>
      </c>
      <c r="B3722" s="10">
        <v>35.35704514363885</v>
      </c>
      <c r="C3722" s="5">
        <v>2</v>
      </c>
      <c r="D3722" s="5">
        <v>0</v>
      </c>
      <c r="E3722" s="10">
        <v>26.494980959999999</v>
      </c>
      <c r="F3722" s="10">
        <v>175.16092459999999</v>
      </c>
      <c r="G3722" s="10">
        <v>81.290177080000007</v>
      </c>
      <c r="H3722" s="10">
        <v>78.93283916</v>
      </c>
      <c r="I3722" s="10">
        <v>118.55753799999999</v>
      </c>
      <c r="J3722" s="10">
        <v>108.3254524</v>
      </c>
      <c r="K3722" s="10">
        <v>172.96755450000001</v>
      </c>
      <c r="L3722" s="10">
        <v>120.4586343</v>
      </c>
      <c r="M3722" s="10">
        <v>2.1913256419999998</v>
      </c>
      <c r="N3722" s="10">
        <v>90.347892779999995</v>
      </c>
      <c r="O3722" s="10">
        <v>106.3267821</v>
      </c>
      <c r="P3722" s="10">
        <v>77.733567160000007</v>
      </c>
      <c r="Q3722" s="11">
        <f t="shared" ref="Q3722:Q3785" si="122">SUM(R3722:X3722)</f>
        <v>1</v>
      </c>
      <c r="R3722" s="5">
        <v>1</v>
      </c>
      <c r="S3722" s="5">
        <v>0</v>
      </c>
      <c r="T3722" s="5">
        <v>0</v>
      </c>
      <c r="U3722" s="5">
        <v>0</v>
      </c>
      <c r="V3722" s="5">
        <v>0</v>
      </c>
      <c r="W3722" s="5">
        <v>0</v>
      </c>
      <c r="X3722" s="5">
        <v>0</v>
      </c>
      <c r="Y3722" s="5">
        <f t="shared" ref="Y3722:Y3785" si="123">SUM(Z3722:AJ3722)</f>
        <v>16</v>
      </c>
      <c r="Z3722" s="5">
        <v>2</v>
      </c>
      <c r="AA3722" s="5">
        <v>1</v>
      </c>
      <c r="AB3722" s="5">
        <v>2</v>
      </c>
      <c r="AC3722" s="5">
        <v>1</v>
      </c>
      <c r="AD3722" s="5">
        <v>4</v>
      </c>
      <c r="AE3722" s="5">
        <v>1</v>
      </c>
      <c r="AF3722" s="5">
        <v>1</v>
      </c>
      <c r="AG3722" s="5">
        <v>1</v>
      </c>
      <c r="AH3722" s="5">
        <v>1</v>
      </c>
      <c r="AI3722" s="5">
        <v>1</v>
      </c>
      <c r="AJ3722" s="5">
        <v>1</v>
      </c>
      <c r="AK3722" s="5" t="s">
        <v>121</v>
      </c>
      <c r="AL3722" s="5">
        <v>1.02</v>
      </c>
      <c r="AM3722" s="7">
        <v>1.3799999999999999E-7</v>
      </c>
      <c r="AN3722" s="5" t="s">
        <v>36</v>
      </c>
      <c r="AO3722" s="5" t="s">
        <v>98</v>
      </c>
      <c r="AP3722" s="5" t="s">
        <v>99</v>
      </c>
    </row>
    <row r="3723" spans="1:42" x14ac:dyDescent="0.35">
      <c r="A3723" s="5" t="s">
        <v>3841</v>
      </c>
      <c r="B3723" s="10">
        <v>22.831737346101232</v>
      </c>
      <c r="C3723" s="5">
        <v>1</v>
      </c>
      <c r="D3723" s="5">
        <v>1</v>
      </c>
      <c r="E3723" s="10">
        <v>23.21139234</v>
      </c>
      <c r="F3723" s="10">
        <v>158.32073500000001</v>
      </c>
      <c r="G3723" s="10">
        <v>58.180411329999998</v>
      </c>
      <c r="H3723" s="10">
        <v>61.524486349999997</v>
      </c>
      <c r="I3723" s="10">
        <v>87.528201809999999</v>
      </c>
      <c r="J3723" s="10">
        <v>114.8925011</v>
      </c>
      <c r="K3723" s="10">
        <v>183.5461253</v>
      </c>
      <c r="L3723" s="10">
        <v>114.95477169999999</v>
      </c>
      <c r="M3723" s="10">
        <v>2.9833020349999999</v>
      </c>
      <c r="N3723" s="10">
        <v>92.9823114</v>
      </c>
      <c r="O3723" s="10">
        <v>116.2762587</v>
      </c>
      <c r="P3723" s="10">
        <v>82.079002259999996</v>
      </c>
      <c r="Q3723" s="11">
        <f t="shared" si="122"/>
        <v>1</v>
      </c>
      <c r="R3723" s="5">
        <v>0</v>
      </c>
      <c r="S3723" s="5">
        <v>0</v>
      </c>
      <c r="T3723" s="5">
        <v>1</v>
      </c>
      <c r="U3723" s="5">
        <v>0</v>
      </c>
      <c r="V3723" s="5">
        <v>0</v>
      </c>
      <c r="W3723" s="5">
        <v>0</v>
      </c>
      <c r="X3723" s="5">
        <v>0</v>
      </c>
      <c r="Y3723" s="5">
        <f t="shared" si="123"/>
        <v>19</v>
      </c>
      <c r="Z3723" s="5">
        <v>1</v>
      </c>
      <c r="AA3723" s="5">
        <v>1</v>
      </c>
      <c r="AB3723" s="5">
        <v>2</v>
      </c>
      <c r="AC3723" s="5">
        <v>2</v>
      </c>
      <c r="AD3723" s="5">
        <v>4</v>
      </c>
      <c r="AE3723" s="5">
        <v>1</v>
      </c>
      <c r="AF3723" s="5">
        <v>1</v>
      </c>
      <c r="AG3723" s="5">
        <v>1</v>
      </c>
      <c r="AH3723" s="5">
        <v>1</v>
      </c>
      <c r="AI3723" s="5">
        <v>2</v>
      </c>
      <c r="AJ3723" s="5">
        <v>3</v>
      </c>
      <c r="AK3723" s="5" t="s">
        <v>35</v>
      </c>
      <c r="AL3723" s="5">
        <v>2.19</v>
      </c>
      <c r="AM3723" s="5">
        <v>4.7802899999999999E-4</v>
      </c>
      <c r="AN3723" s="5" t="s">
        <v>43</v>
      </c>
      <c r="AO3723" s="5" t="s">
        <v>44</v>
      </c>
      <c r="AP3723" s="5" t="s">
        <v>45</v>
      </c>
    </row>
    <row r="3724" spans="1:42" x14ac:dyDescent="0.35">
      <c r="A3724" s="5" t="s">
        <v>3842</v>
      </c>
      <c r="B3724" s="10">
        <v>26.839945280437757</v>
      </c>
      <c r="C3724" s="5">
        <v>2</v>
      </c>
      <c r="D3724" s="5">
        <v>0</v>
      </c>
      <c r="E3724" s="10">
        <v>23.920278079999999</v>
      </c>
      <c r="F3724" s="10">
        <v>167.42757940000001</v>
      </c>
      <c r="G3724" s="10">
        <v>67.053310010000004</v>
      </c>
      <c r="H3724" s="10">
        <v>66.992079529999998</v>
      </c>
      <c r="I3724" s="10">
        <v>88.063922640000001</v>
      </c>
      <c r="J3724" s="10">
        <v>112.5968299</v>
      </c>
      <c r="K3724" s="10">
        <v>158.3627673</v>
      </c>
      <c r="L3724" s="10">
        <v>122.49210189999999</v>
      </c>
      <c r="M3724" s="10">
        <v>2.3639028440000001</v>
      </c>
      <c r="N3724" s="10">
        <v>96.255232030000002</v>
      </c>
      <c r="O3724" s="10">
        <v>105.89365119999999</v>
      </c>
      <c r="P3724" s="10">
        <v>81.375271940000005</v>
      </c>
      <c r="Q3724" s="11">
        <f t="shared" si="122"/>
        <v>2</v>
      </c>
      <c r="R3724" s="5">
        <v>0</v>
      </c>
      <c r="S3724" s="5">
        <v>1</v>
      </c>
      <c r="T3724" s="5">
        <v>1</v>
      </c>
      <c r="U3724" s="5">
        <v>0</v>
      </c>
      <c r="V3724" s="5">
        <v>0</v>
      </c>
      <c r="W3724" s="5">
        <v>0</v>
      </c>
      <c r="X3724" s="5">
        <v>0</v>
      </c>
      <c r="Y3724" s="5">
        <f t="shared" si="123"/>
        <v>17</v>
      </c>
      <c r="Z3724" s="5">
        <v>1</v>
      </c>
      <c r="AA3724" s="5">
        <v>1</v>
      </c>
      <c r="AB3724" s="5">
        <v>1</v>
      </c>
      <c r="AC3724" s="5">
        <v>1</v>
      </c>
      <c r="AD3724" s="5">
        <v>4</v>
      </c>
      <c r="AE3724" s="5">
        <v>1</v>
      </c>
      <c r="AF3724" s="5">
        <v>1</v>
      </c>
      <c r="AG3724" s="5">
        <v>1</v>
      </c>
      <c r="AH3724" s="5">
        <v>1</v>
      </c>
      <c r="AI3724" s="5">
        <v>2</v>
      </c>
      <c r="AJ3724" s="5">
        <v>3</v>
      </c>
      <c r="AK3724" s="5" t="s">
        <v>119</v>
      </c>
      <c r="AL3724" s="5">
        <v>1.02</v>
      </c>
      <c r="AM3724" s="7">
        <v>3.15E-7</v>
      </c>
      <c r="AN3724" s="5" t="s">
        <v>49</v>
      </c>
      <c r="AO3724" s="5" t="s">
        <v>47</v>
      </c>
      <c r="AP3724" s="5" t="s">
        <v>111</v>
      </c>
    </row>
    <row r="3725" spans="1:42" x14ac:dyDescent="0.35">
      <c r="A3725" s="5" t="s">
        <v>3843</v>
      </c>
      <c r="B3725" s="10">
        <v>22.186046511627907</v>
      </c>
      <c r="C3725" s="5">
        <v>1</v>
      </c>
      <c r="D3725" s="5">
        <v>2</v>
      </c>
      <c r="E3725" s="10">
        <v>22.576756459999999</v>
      </c>
      <c r="F3725" s="10">
        <v>159.87758539999999</v>
      </c>
      <c r="G3725" s="10">
        <v>57.708091140000001</v>
      </c>
      <c r="H3725" s="10">
        <v>34.4068544</v>
      </c>
      <c r="I3725" s="10">
        <v>197.0142812</v>
      </c>
      <c r="J3725" s="10">
        <v>134.0910939</v>
      </c>
      <c r="K3725" s="10">
        <v>279.9855991</v>
      </c>
      <c r="L3725" s="10">
        <v>481.99518360000002</v>
      </c>
      <c r="M3725" s="10">
        <v>8.1374948079999996</v>
      </c>
      <c r="N3725" s="10">
        <v>103.62517579999999</v>
      </c>
      <c r="O3725" s="10">
        <v>124.9116114</v>
      </c>
      <c r="P3725" s="10">
        <v>92.92396823</v>
      </c>
      <c r="Q3725" s="11">
        <f t="shared" si="122"/>
        <v>4</v>
      </c>
      <c r="R3725" s="5">
        <v>0</v>
      </c>
      <c r="S3725" s="5">
        <v>1</v>
      </c>
      <c r="T3725" s="5">
        <v>0</v>
      </c>
      <c r="U3725" s="5">
        <v>0</v>
      </c>
      <c r="V3725" s="5">
        <v>1</v>
      </c>
      <c r="W3725" s="5">
        <v>1</v>
      </c>
      <c r="X3725" s="5">
        <v>1</v>
      </c>
      <c r="Y3725" s="5">
        <f t="shared" si="123"/>
        <v>32</v>
      </c>
      <c r="Z3725" s="5">
        <v>1</v>
      </c>
      <c r="AA3725" s="5">
        <v>2</v>
      </c>
      <c r="AB3725" s="5">
        <v>3</v>
      </c>
      <c r="AC3725" s="5">
        <v>4</v>
      </c>
      <c r="AD3725" s="5">
        <v>3</v>
      </c>
      <c r="AE3725" s="5">
        <v>4</v>
      </c>
      <c r="AF3725" s="5">
        <v>3</v>
      </c>
      <c r="AG3725" s="5">
        <v>4</v>
      </c>
      <c r="AH3725" s="5">
        <v>2</v>
      </c>
      <c r="AI3725" s="5">
        <v>3</v>
      </c>
      <c r="AJ3725" s="5">
        <v>3</v>
      </c>
      <c r="AK3725" s="5" t="s">
        <v>124</v>
      </c>
      <c r="AL3725" s="5">
        <v>2.19</v>
      </c>
      <c r="AM3725" s="5">
        <v>0.59570966299999994</v>
      </c>
      <c r="AN3725" s="5" t="s">
        <v>49</v>
      </c>
      <c r="AO3725" s="5" t="s">
        <v>47</v>
      </c>
      <c r="AP3725" s="5" t="s">
        <v>100</v>
      </c>
    </row>
    <row r="3726" spans="1:42" x14ac:dyDescent="0.35">
      <c r="A3726" s="5" t="s">
        <v>3844</v>
      </c>
      <c r="B3726" s="10">
        <v>46.131326949384402</v>
      </c>
      <c r="C3726" s="5">
        <v>1</v>
      </c>
      <c r="D3726" s="5">
        <v>1</v>
      </c>
      <c r="E3726" s="10">
        <v>22.747905100000001</v>
      </c>
      <c r="F3726" s="10">
        <v>158.84823040000001</v>
      </c>
      <c r="G3726" s="10">
        <v>57.3992437</v>
      </c>
      <c r="H3726" s="10">
        <v>75.893371560000006</v>
      </c>
      <c r="I3726" s="10">
        <v>74.83133522</v>
      </c>
      <c r="J3726" s="10">
        <v>119.2906571</v>
      </c>
      <c r="K3726" s="10">
        <v>141.79287249999999</v>
      </c>
      <c r="L3726" s="10">
        <v>117.9478113</v>
      </c>
      <c r="M3726" s="10">
        <v>1.8683169500000001</v>
      </c>
      <c r="N3726" s="10">
        <v>89.494807940000001</v>
      </c>
      <c r="O3726" s="10">
        <v>111.07586430000001</v>
      </c>
      <c r="P3726" s="10">
        <v>80.860567489999994</v>
      </c>
      <c r="Q3726" s="11">
        <f t="shared" si="122"/>
        <v>3</v>
      </c>
      <c r="R3726" s="5">
        <v>1</v>
      </c>
      <c r="S3726" s="5">
        <v>0</v>
      </c>
      <c r="T3726" s="5">
        <v>1</v>
      </c>
      <c r="U3726" s="5">
        <v>0</v>
      </c>
      <c r="V3726" s="5">
        <v>0</v>
      </c>
      <c r="W3726" s="5">
        <v>0</v>
      </c>
      <c r="X3726" s="5">
        <v>1</v>
      </c>
      <c r="Y3726" s="5">
        <f t="shared" si="123"/>
        <v>17</v>
      </c>
      <c r="Z3726" s="5">
        <v>1</v>
      </c>
      <c r="AA3726" s="5">
        <v>1</v>
      </c>
      <c r="AB3726" s="5">
        <v>1</v>
      </c>
      <c r="AC3726" s="5">
        <v>1</v>
      </c>
      <c r="AD3726" s="5">
        <v>4</v>
      </c>
      <c r="AE3726" s="5">
        <v>1</v>
      </c>
      <c r="AF3726" s="5">
        <v>1</v>
      </c>
      <c r="AG3726" s="5">
        <v>1</v>
      </c>
      <c r="AH3726" s="5">
        <v>1</v>
      </c>
      <c r="AI3726" s="5">
        <v>2</v>
      </c>
      <c r="AJ3726" s="5">
        <v>3</v>
      </c>
      <c r="AK3726" s="5" t="s">
        <v>122</v>
      </c>
      <c r="AL3726" s="5">
        <v>3.36</v>
      </c>
      <c r="AM3726" s="7">
        <v>3.1999999999999998E-10</v>
      </c>
      <c r="AN3726" s="5" t="s">
        <v>43</v>
      </c>
      <c r="AO3726" s="5" t="s">
        <v>72</v>
      </c>
      <c r="AP3726" s="5" t="s">
        <v>73</v>
      </c>
    </row>
    <row r="3727" spans="1:42" x14ac:dyDescent="0.35">
      <c r="A3727" s="5" t="s">
        <v>3845</v>
      </c>
      <c r="B3727" s="10">
        <v>25.318741450068398</v>
      </c>
      <c r="C3727" s="5">
        <v>2</v>
      </c>
      <c r="D3727" s="5">
        <v>0</v>
      </c>
      <c r="E3727" s="10">
        <v>28.609661930000001</v>
      </c>
      <c r="F3727" s="10">
        <v>173.51712989999999</v>
      </c>
      <c r="G3727" s="10">
        <v>86.138526229999997</v>
      </c>
      <c r="H3727" s="10">
        <v>39.70997423</v>
      </c>
      <c r="I3727" s="10">
        <v>194.12467000000001</v>
      </c>
      <c r="J3727" s="10">
        <v>126.1475567</v>
      </c>
      <c r="K3727" s="10">
        <v>289.8711189</v>
      </c>
      <c r="L3727" s="10">
        <v>477.54900880000002</v>
      </c>
      <c r="M3727" s="10">
        <v>7.2997055399999997</v>
      </c>
      <c r="N3727" s="10">
        <v>111.1218468</v>
      </c>
      <c r="O3727" s="10">
        <v>116.7383514</v>
      </c>
      <c r="P3727" s="10">
        <v>86.657802079999996</v>
      </c>
      <c r="Q3727" s="11">
        <f t="shared" si="122"/>
        <v>2</v>
      </c>
      <c r="R3727" s="5">
        <v>1</v>
      </c>
      <c r="S3727" s="5">
        <v>0</v>
      </c>
      <c r="T3727" s="5">
        <v>0</v>
      </c>
      <c r="U3727" s="5">
        <v>0</v>
      </c>
      <c r="V3727" s="5">
        <v>0</v>
      </c>
      <c r="W3727" s="5">
        <v>0</v>
      </c>
      <c r="X3727" s="5">
        <v>1</v>
      </c>
      <c r="Y3727" s="5">
        <f t="shared" si="123"/>
        <v>33</v>
      </c>
      <c r="Z3727" s="5">
        <v>2</v>
      </c>
      <c r="AA3727" s="5">
        <v>3</v>
      </c>
      <c r="AB3727" s="5">
        <v>3</v>
      </c>
      <c r="AC3727" s="5">
        <v>4</v>
      </c>
      <c r="AD3727" s="5">
        <v>4</v>
      </c>
      <c r="AE3727" s="5">
        <v>4</v>
      </c>
      <c r="AF3727" s="5">
        <v>3</v>
      </c>
      <c r="AG3727" s="5">
        <v>4</v>
      </c>
      <c r="AH3727" s="5">
        <v>1</v>
      </c>
      <c r="AI3727" s="5">
        <v>2</v>
      </c>
      <c r="AJ3727" s="5">
        <v>3</v>
      </c>
      <c r="AK3727" s="5" t="s">
        <v>125</v>
      </c>
      <c r="AL3727" s="5">
        <v>1.02</v>
      </c>
      <c r="AM3727" s="5">
        <v>0.61608026100000002</v>
      </c>
      <c r="AN3727" s="5" t="s">
        <v>43</v>
      </c>
      <c r="AO3727" s="5" t="s">
        <v>79</v>
      </c>
      <c r="AP3727" s="5" t="s">
        <v>80</v>
      </c>
    </row>
    <row r="3728" spans="1:42" x14ac:dyDescent="0.35">
      <c r="A3728" s="5" t="s">
        <v>3846</v>
      </c>
      <c r="B3728" s="10">
        <v>46.503419972640216</v>
      </c>
      <c r="C3728" s="5">
        <v>2</v>
      </c>
      <c r="D3728" s="5">
        <v>3</v>
      </c>
      <c r="E3728" s="10">
        <v>29.531723169999999</v>
      </c>
      <c r="F3728" s="10">
        <v>165.16405560000001</v>
      </c>
      <c r="G3728" s="10">
        <v>80.560075699999999</v>
      </c>
      <c r="H3728" s="10">
        <v>68.00596487</v>
      </c>
      <c r="I3728" s="10">
        <v>115.82760330000001</v>
      </c>
      <c r="J3728" s="10">
        <v>117.9736371</v>
      </c>
      <c r="K3728" s="10">
        <v>144.1273569</v>
      </c>
      <c r="L3728" s="10">
        <v>116.96636719999999</v>
      </c>
      <c r="M3728" s="10">
        <v>2.11933405</v>
      </c>
      <c r="N3728" s="10">
        <v>86.970054779999998</v>
      </c>
      <c r="O3728" s="10">
        <v>112.77625020000001</v>
      </c>
      <c r="P3728" s="10">
        <v>82.340592860000001</v>
      </c>
      <c r="Q3728" s="11">
        <f t="shared" si="122"/>
        <v>2</v>
      </c>
      <c r="R3728" s="5">
        <v>1</v>
      </c>
      <c r="S3728" s="5">
        <v>1</v>
      </c>
      <c r="T3728" s="5">
        <v>0</v>
      </c>
      <c r="U3728" s="5">
        <v>0</v>
      </c>
      <c r="V3728" s="5">
        <v>0</v>
      </c>
      <c r="W3728" s="5">
        <v>0</v>
      </c>
      <c r="X3728" s="5">
        <v>0</v>
      </c>
      <c r="Y3728" s="5">
        <f t="shared" si="123"/>
        <v>18</v>
      </c>
      <c r="Z3728" s="5">
        <v>2</v>
      </c>
      <c r="AA3728" s="5">
        <v>1</v>
      </c>
      <c r="AB3728" s="5">
        <v>1</v>
      </c>
      <c r="AC3728" s="5">
        <v>1</v>
      </c>
      <c r="AD3728" s="5">
        <v>4</v>
      </c>
      <c r="AE3728" s="5">
        <v>1</v>
      </c>
      <c r="AF3728" s="5">
        <v>1</v>
      </c>
      <c r="AG3728" s="5">
        <v>1</v>
      </c>
      <c r="AH3728" s="5">
        <v>1</v>
      </c>
      <c r="AI3728" s="5">
        <v>2</v>
      </c>
      <c r="AJ3728" s="5">
        <v>3</v>
      </c>
      <c r="AK3728" s="5" t="s">
        <v>123</v>
      </c>
      <c r="AL3728" s="5">
        <v>2.15</v>
      </c>
      <c r="AM3728" s="7">
        <v>1.5599999999999999E-7</v>
      </c>
      <c r="AN3728" s="5" t="s">
        <v>36</v>
      </c>
      <c r="AO3728" s="5" t="s">
        <v>66</v>
      </c>
      <c r="AP3728" s="5" t="s">
        <v>106</v>
      </c>
    </row>
    <row r="3729" spans="1:42" x14ac:dyDescent="0.35">
      <c r="A3729" s="5" t="s">
        <v>3847</v>
      </c>
      <c r="B3729" s="10">
        <v>43.857729138166896</v>
      </c>
      <c r="C3729" s="5">
        <v>2</v>
      </c>
      <c r="D3729" s="5">
        <v>1</v>
      </c>
      <c r="E3729" s="10">
        <v>26.52867204</v>
      </c>
      <c r="F3729" s="10">
        <v>165.5132141</v>
      </c>
      <c r="G3729" s="10">
        <v>72.674299719999993</v>
      </c>
      <c r="H3729" s="10">
        <v>68.551665610000001</v>
      </c>
      <c r="I3729" s="10">
        <v>116.21284540000001</v>
      </c>
      <c r="J3729" s="10">
        <v>125.0452959</v>
      </c>
      <c r="K3729" s="10">
        <v>150.58466630000001</v>
      </c>
      <c r="L3729" s="10">
        <v>118.6159772</v>
      </c>
      <c r="M3729" s="10">
        <v>2.1966594819999998</v>
      </c>
      <c r="N3729" s="10">
        <v>91.918705410000001</v>
      </c>
      <c r="O3729" s="10">
        <v>106.0115237</v>
      </c>
      <c r="P3729" s="10">
        <v>79.312392779999996</v>
      </c>
      <c r="Q3729" s="11">
        <f t="shared" si="122"/>
        <v>3</v>
      </c>
      <c r="R3729" s="5">
        <v>1</v>
      </c>
      <c r="S3729" s="5">
        <v>0</v>
      </c>
      <c r="T3729" s="5">
        <v>1</v>
      </c>
      <c r="U3729" s="5">
        <v>0</v>
      </c>
      <c r="V3729" s="5">
        <v>0</v>
      </c>
      <c r="W3729" s="5">
        <v>0</v>
      </c>
      <c r="X3729" s="5">
        <v>1</v>
      </c>
      <c r="Y3729" s="5">
        <f t="shared" si="123"/>
        <v>15</v>
      </c>
      <c r="Z3729" s="5">
        <v>2</v>
      </c>
      <c r="AA3729" s="5">
        <v>1</v>
      </c>
      <c r="AB3729" s="5">
        <v>1</v>
      </c>
      <c r="AC3729" s="5">
        <v>1</v>
      </c>
      <c r="AD3729" s="5">
        <v>4</v>
      </c>
      <c r="AE3729" s="5">
        <v>1</v>
      </c>
      <c r="AF3729" s="5">
        <v>1</v>
      </c>
      <c r="AG3729" s="5">
        <v>1</v>
      </c>
      <c r="AH3729" s="5">
        <v>1</v>
      </c>
      <c r="AI3729" s="5">
        <v>1</v>
      </c>
      <c r="AJ3729" s="5">
        <v>1</v>
      </c>
      <c r="AK3729" s="5" t="s">
        <v>123</v>
      </c>
      <c r="AL3729" s="5">
        <v>1.02</v>
      </c>
      <c r="AM3729" s="7">
        <v>3.9300000000000003E-9</v>
      </c>
      <c r="AN3729" s="5" t="s">
        <v>36</v>
      </c>
      <c r="AO3729" s="5" t="s">
        <v>53</v>
      </c>
      <c r="AP3729" s="5" t="s">
        <v>107</v>
      </c>
    </row>
    <row r="3730" spans="1:42" x14ac:dyDescent="0.35">
      <c r="A3730" s="5" t="s">
        <v>3848</v>
      </c>
      <c r="B3730" s="10">
        <v>37.348837209302324</v>
      </c>
      <c r="C3730" s="5">
        <v>1</v>
      </c>
      <c r="D3730" s="5">
        <v>0</v>
      </c>
      <c r="E3730" s="10">
        <v>22.468015229999999</v>
      </c>
      <c r="F3730" s="10">
        <v>160.9388514</v>
      </c>
      <c r="G3730" s="10">
        <v>58.195111509999997</v>
      </c>
      <c r="H3730" s="10">
        <v>65.793244700000002</v>
      </c>
      <c r="I3730" s="10">
        <v>96.268291500000004</v>
      </c>
      <c r="J3730" s="10">
        <v>110.7843858</v>
      </c>
      <c r="K3730" s="10">
        <v>140.01986460000001</v>
      </c>
      <c r="L3730" s="10">
        <v>116.8906422</v>
      </c>
      <c r="M3730" s="10">
        <v>2.1281799559999999</v>
      </c>
      <c r="N3730" s="10">
        <v>92.207566639999996</v>
      </c>
      <c r="O3730" s="10">
        <v>108.03231510000001</v>
      </c>
      <c r="P3730" s="10">
        <v>79.669928080000005</v>
      </c>
      <c r="Q3730" s="11">
        <f t="shared" si="122"/>
        <v>0</v>
      </c>
      <c r="R3730" s="5">
        <v>0</v>
      </c>
      <c r="S3730" s="5">
        <v>0</v>
      </c>
      <c r="T3730" s="5">
        <v>0</v>
      </c>
      <c r="U3730" s="5">
        <v>0</v>
      </c>
      <c r="V3730" s="5">
        <v>0</v>
      </c>
      <c r="W3730" s="5">
        <v>0</v>
      </c>
      <c r="X3730" s="5">
        <v>0</v>
      </c>
      <c r="Y3730" s="5">
        <f t="shared" si="123"/>
        <v>14</v>
      </c>
      <c r="Z3730" s="5">
        <v>1</v>
      </c>
      <c r="AA3730" s="5">
        <v>1</v>
      </c>
      <c r="AB3730" s="5">
        <v>1</v>
      </c>
      <c r="AC3730" s="5">
        <v>1</v>
      </c>
      <c r="AD3730" s="5">
        <v>4</v>
      </c>
      <c r="AE3730" s="5">
        <v>1</v>
      </c>
      <c r="AF3730" s="5">
        <v>1</v>
      </c>
      <c r="AG3730" s="5">
        <v>1</v>
      </c>
      <c r="AH3730" s="5">
        <v>1</v>
      </c>
      <c r="AI3730" s="5">
        <v>1</v>
      </c>
      <c r="AJ3730" s="5">
        <v>1</v>
      </c>
      <c r="AK3730" s="5" t="s">
        <v>120</v>
      </c>
      <c r="AL3730" s="5">
        <v>2.19</v>
      </c>
      <c r="AM3730" s="7">
        <v>3.3500000000000002E-8</v>
      </c>
      <c r="AN3730" s="5" t="s">
        <v>49</v>
      </c>
      <c r="AO3730" s="5" t="s">
        <v>47</v>
      </c>
      <c r="AP3730" s="5" t="s">
        <v>111</v>
      </c>
    </row>
    <row r="3731" spans="1:42" x14ac:dyDescent="0.35">
      <c r="A3731" s="5" t="s">
        <v>3849</v>
      </c>
      <c r="B3731" s="10">
        <v>22.703146374829</v>
      </c>
      <c r="C3731" s="5">
        <v>2</v>
      </c>
      <c r="D3731" s="5">
        <v>0</v>
      </c>
      <c r="E3731" s="10">
        <v>25.674069840000001</v>
      </c>
      <c r="F3731" s="10">
        <v>170.4454155</v>
      </c>
      <c r="G3731" s="10">
        <v>74.587382610000006</v>
      </c>
      <c r="H3731" s="10">
        <v>79.311561659999995</v>
      </c>
      <c r="I3731" s="10">
        <v>86.927428950000007</v>
      </c>
      <c r="J3731" s="10">
        <v>109.10716739999999</v>
      </c>
      <c r="K3731" s="10">
        <v>160.89273650000001</v>
      </c>
      <c r="L3731" s="10">
        <v>117.2790241</v>
      </c>
      <c r="M3731" s="10">
        <v>2.0286164219999998</v>
      </c>
      <c r="N3731" s="10">
        <v>91.832771600000001</v>
      </c>
      <c r="O3731" s="10">
        <v>104.66165839999999</v>
      </c>
      <c r="P3731" s="10">
        <v>78.995034630000006</v>
      </c>
      <c r="Q3731" s="11">
        <f t="shared" si="122"/>
        <v>2</v>
      </c>
      <c r="R3731" s="5">
        <v>1</v>
      </c>
      <c r="S3731" s="5">
        <v>0</v>
      </c>
      <c r="T3731" s="5">
        <v>1</v>
      </c>
      <c r="U3731" s="5">
        <v>0</v>
      </c>
      <c r="V3731" s="5">
        <v>0</v>
      </c>
      <c r="W3731" s="5">
        <v>0</v>
      </c>
      <c r="X3731" s="5">
        <v>0</v>
      </c>
      <c r="Y3731" s="5">
        <f t="shared" si="123"/>
        <v>16</v>
      </c>
      <c r="Z3731" s="5">
        <v>2</v>
      </c>
      <c r="AA3731" s="5">
        <v>1</v>
      </c>
      <c r="AB3731" s="5">
        <v>2</v>
      </c>
      <c r="AC3731" s="5">
        <v>1</v>
      </c>
      <c r="AD3731" s="5">
        <v>4</v>
      </c>
      <c r="AE3731" s="5">
        <v>1</v>
      </c>
      <c r="AF3731" s="5">
        <v>1</v>
      </c>
      <c r="AG3731" s="5">
        <v>1</v>
      </c>
      <c r="AH3731" s="5">
        <v>1</v>
      </c>
      <c r="AI3731" s="5">
        <v>1</v>
      </c>
      <c r="AJ3731" s="5">
        <v>1</v>
      </c>
      <c r="AK3731" s="5" t="s">
        <v>119</v>
      </c>
      <c r="AL3731" s="5">
        <v>1.02</v>
      </c>
      <c r="AM3731" s="7">
        <v>1.77E-8</v>
      </c>
      <c r="AN3731" s="5" t="s">
        <v>36</v>
      </c>
      <c r="AO3731" s="5" t="s">
        <v>39</v>
      </c>
      <c r="AP3731" s="5" t="s">
        <v>116</v>
      </c>
    </row>
    <row r="3732" spans="1:42" x14ac:dyDescent="0.35">
      <c r="A3732" s="5" t="s">
        <v>3850</v>
      </c>
      <c r="B3732" s="10">
        <v>47.581395348837212</v>
      </c>
      <c r="C3732" s="5">
        <v>2</v>
      </c>
      <c r="D3732" s="5">
        <v>2</v>
      </c>
      <c r="E3732" s="10">
        <v>20.85831112</v>
      </c>
      <c r="F3732" s="10">
        <v>171.6457633</v>
      </c>
      <c r="G3732" s="10">
        <v>61.453315369999999</v>
      </c>
      <c r="H3732" s="10">
        <v>63.992212670000001</v>
      </c>
      <c r="I3732" s="10">
        <v>120.6315658</v>
      </c>
      <c r="J3732" s="10">
        <v>120.31891450000001</v>
      </c>
      <c r="K3732" s="10">
        <v>145.73788569999999</v>
      </c>
      <c r="L3732" s="10">
        <v>120.613243</v>
      </c>
      <c r="M3732" s="10">
        <v>2.277431575</v>
      </c>
      <c r="N3732" s="10">
        <v>90.447146970000006</v>
      </c>
      <c r="O3732" s="10">
        <v>111.2606419</v>
      </c>
      <c r="P3732" s="10">
        <v>79.131964600000003</v>
      </c>
      <c r="Q3732" s="11">
        <f t="shared" si="122"/>
        <v>3</v>
      </c>
      <c r="R3732" s="5">
        <v>1</v>
      </c>
      <c r="S3732" s="5">
        <v>0</v>
      </c>
      <c r="T3732" s="5">
        <v>1</v>
      </c>
      <c r="U3732" s="5">
        <v>0</v>
      </c>
      <c r="V3732" s="5">
        <v>1</v>
      </c>
      <c r="W3732" s="5">
        <v>0</v>
      </c>
      <c r="X3732" s="5">
        <v>0</v>
      </c>
      <c r="Y3732" s="5">
        <f t="shared" si="123"/>
        <v>15</v>
      </c>
      <c r="Z3732" s="5">
        <v>1</v>
      </c>
      <c r="AA3732" s="5">
        <v>1</v>
      </c>
      <c r="AB3732" s="5">
        <v>1</v>
      </c>
      <c r="AC3732" s="5">
        <v>2</v>
      </c>
      <c r="AD3732" s="5">
        <v>4</v>
      </c>
      <c r="AE3732" s="5">
        <v>1</v>
      </c>
      <c r="AF3732" s="5">
        <v>1</v>
      </c>
      <c r="AG3732" s="5">
        <v>1</v>
      </c>
      <c r="AH3732" s="5">
        <v>1</v>
      </c>
      <c r="AI3732" s="5">
        <v>1</v>
      </c>
      <c r="AJ3732" s="5">
        <v>1</v>
      </c>
      <c r="AK3732" s="5" t="s">
        <v>123</v>
      </c>
      <c r="AL3732" s="5">
        <v>2.15</v>
      </c>
      <c r="AM3732" s="7">
        <v>2.5899999999999999E-9</v>
      </c>
      <c r="AN3732" s="5" t="s">
        <v>76</v>
      </c>
      <c r="AO3732" s="5" t="s">
        <v>37</v>
      </c>
      <c r="AP3732" s="5" t="s">
        <v>84</v>
      </c>
    </row>
    <row r="3733" spans="1:42" x14ac:dyDescent="0.35">
      <c r="A3733" s="5" t="s">
        <v>3851</v>
      </c>
      <c r="B3733" s="10">
        <v>26.153214774281807</v>
      </c>
      <c r="C3733" s="5">
        <v>2</v>
      </c>
      <c r="D3733" s="5">
        <v>0</v>
      </c>
      <c r="E3733" s="10">
        <v>26.251625900000001</v>
      </c>
      <c r="F3733" s="10">
        <v>171.37418930000001</v>
      </c>
      <c r="G3733" s="10">
        <v>77.098696079999996</v>
      </c>
      <c r="H3733" s="10">
        <v>38.671678450000002</v>
      </c>
      <c r="I3733" s="10">
        <v>203.1448527</v>
      </c>
      <c r="J3733" s="10">
        <v>128.84204679999999</v>
      </c>
      <c r="K3733" s="10">
        <v>285.06472669999999</v>
      </c>
      <c r="L3733" s="10">
        <v>485.48118479999999</v>
      </c>
      <c r="M3733" s="10">
        <v>7.3714081760000001</v>
      </c>
      <c r="N3733" s="10">
        <v>113.70067779999999</v>
      </c>
      <c r="O3733" s="10">
        <v>122.3307191</v>
      </c>
      <c r="P3733" s="10">
        <v>86.88426158</v>
      </c>
      <c r="Q3733" s="11">
        <f t="shared" si="122"/>
        <v>4</v>
      </c>
      <c r="R3733" s="5">
        <v>0</v>
      </c>
      <c r="S3733" s="5">
        <v>1</v>
      </c>
      <c r="T3733" s="5">
        <v>1</v>
      </c>
      <c r="U3733" s="5">
        <v>0</v>
      </c>
      <c r="V3733" s="5">
        <v>0</v>
      </c>
      <c r="W3733" s="5">
        <v>1</v>
      </c>
      <c r="X3733" s="5">
        <v>1</v>
      </c>
      <c r="Y3733" s="5">
        <f t="shared" si="123"/>
        <v>34</v>
      </c>
      <c r="Z3733" s="5">
        <v>2</v>
      </c>
      <c r="AA3733" s="5">
        <v>3</v>
      </c>
      <c r="AB3733" s="5">
        <v>3</v>
      </c>
      <c r="AC3733" s="5">
        <v>4</v>
      </c>
      <c r="AD3733" s="5">
        <v>4</v>
      </c>
      <c r="AE3733" s="5">
        <v>4</v>
      </c>
      <c r="AF3733" s="5">
        <v>3</v>
      </c>
      <c r="AG3733" s="5">
        <v>4</v>
      </c>
      <c r="AH3733" s="5">
        <v>2</v>
      </c>
      <c r="AI3733" s="5">
        <v>2</v>
      </c>
      <c r="AJ3733" s="5">
        <v>3</v>
      </c>
      <c r="AK3733" s="5" t="s">
        <v>125</v>
      </c>
      <c r="AL3733" s="5">
        <v>1.02</v>
      </c>
      <c r="AM3733" s="5">
        <v>0.66274476400000004</v>
      </c>
      <c r="AN3733" s="5" t="s">
        <v>36</v>
      </c>
      <c r="AO3733" s="5" t="s">
        <v>39</v>
      </c>
      <c r="AP3733" s="5" t="s">
        <v>40</v>
      </c>
    </row>
    <row r="3734" spans="1:42" x14ac:dyDescent="0.35">
      <c r="A3734" s="5" t="s">
        <v>3852</v>
      </c>
      <c r="B3734" s="10">
        <v>46.112175102599181</v>
      </c>
      <c r="C3734" s="5">
        <v>1</v>
      </c>
      <c r="D3734" s="5">
        <v>0</v>
      </c>
      <c r="E3734" s="10">
        <v>23.601679140000002</v>
      </c>
      <c r="F3734" s="10">
        <v>160.4234438</v>
      </c>
      <c r="G3734" s="10">
        <v>60.740529260000002</v>
      </c>
      <c r="H3734" s="10">
        <v>60.880821500000003</v>
      </c>
      <c r="I3734" s="10">
        <v>72.439808220000003</v>
      </c>
      <c r="J3734" s="10">
        <v>123.46630999999999</v>
      </c>
      <c r="K3734" s="10">
        <v>142.57322350000001</v>
      </c>
      <c r="L3734" s="10">
        <v>120.67998009999999</v>
      </c>
      <c r="M3734" s="10">
        <v>2.3418413220000001</v>
      </c>
      <c r="N3734" s="10">
        <v>91.570094130000001</v>
      </c>
      <c r="O3734" s="10">
        <v>109.57575850000001</v>
      </c>
      <c r="P3734" s="10">
        <v>81.355220070000001</v>
      </c>
      <c r="Q3734" s="11">
        <f t="shared" si="122"/>
        <v>3</v>
      </c>
      <c r="R3734" s="5">
        <v>0</v>
      </c>
      <c r="S3734" s="5">
        <v>1</v>
      </c>
      <c r="T3734" s="5">
        <v>1</v>
      </c>
      <c r="U3734" s="5">
        <v>1</v>
      </c>
      <c r="V3734" s="5">
        <v>0</v>
      </c>
      <c r="W3734" s="5">
        <v>0</v>
      </c>
      <c r="X3734" s="5">
        <v>0</v>
      </c>
      <c r="Y3734" s="5">
        <f t="shared" si="123"/>
        <v>18</v>
      </c>
      <c r="Z3734" s="5">
        <v>1</v>
      </c>
      <c r="AA3734" s="5">
        <v>1</v>
      </c>
      <c r="AB3734" s="5">
        <v>1</v>
      </c>
      <c r="AC3734" s="5">
        <v>2</v>
      </c>
      <c r="AD3734" s="5">
        <v>4</v>
      </c>
      <c r="AE3734" s="5">
        <v>1</v>
      </c>
      <c r="AF3734" s="5">
        <v>1</v>
      </c>
      <c r="AG3734" s="5">
        <v>1</v>
      </c>
      <c r="AH3734" s="5">
        <v>1</v>
      </c>
      <c r="AI3734" s="5">
        <v>2</v>
      </c>
      <c r="AJ3734" s="5">
        <v>3</v>
      </c>
      <c r="AK3734" s="5" t="s">
        <v>122</v>
      </c>
      <c r="AL3734" s="5">
        <v>3.36</v>
      </c>
      <c r="AM3734" s="7">
        <v>3.3200000000000001E-9</v>
      </c>
      <c r="AN3734" s="5" t="s">
        <v>36</v>
      </c>
      <c r="AO3734" s="5" t="s">
        <v>98</v>
      </c>
      <c r="AP3734" s="5" t="s">
        <v>99</v>
      </c>
    </row>
    <row r="3735" spans="1:42" x14ac:dyDescent="0.35">
      <c r="A3735" s="5" t="s">
        <v>3853</v>
      </c>
      <c r="B3735" s="10">
        <v>29.515731874145008</v>
      </c>
      <c r="C3735" s="5">
        <v>1</v>
      </c>
      <c r="D3735" s="5">
        <v>0</v>
      </c>
      <c r="E3735" s="10">
        <v>22.921838770000001</v>
      </c>
      <c r="F3735" s="10">
        <v>160.05675110000001</v>
      </c>
      <c r="G3735" s="10">
        <v>58.721541459999997</v>
      </c>
      <c r="H3735" s="10">
        <v>60.129395449999997</v>
      </c>
      <c r="I3735" s="10">
        <v>94.269849089999994</v>
      </c>
      <c r="J3735" s="10">
        <v>107.21611969999999</v>
      </c>
      <c r="K3735" s="10">
        <v>172.60981509999999</v>
      </c>
      <c r="L3735" s="10">
        <v>123.76267919999999</v>
      </c>
      <c r="M3735" s="10">
        <v>2.8706394569999998</v>
      </c>
      <c r="N3735" s="10">
        <v>89.435638879999999</v>
      </c>
      <c r="O3735" s="10">
        <v>106.4060156</v>
      </c>
      <c r="P3735" s="10">
        <v>83.116753750000001</v>
      </c>
      <c r="Q3735" s="11">
        <f t="shared" si="122"/>
        <v>0</v>
      </c>
      <c r="R3735" s="5">
        <v>0</v>
      </c>
      <c r="S3735" s="5">
        <v>0</v>
      </c>
      <c r="T3735" s="5">
        <v>0</v>
      </c>
      <c r="U3735" s="5">
        <v>0</v>
      </c>
      <c r="V3735" s="5">
        <v>0</v>
      </c>
      <c r="W3735" s="5">
        <v>0</v>
      </c>
      <c r="X3735" s="5">
        <v>0</v>
      </c>
      <c r="Y3735" s="5">
        <f t="shared" si="123"/>
        <v>19</v>
      </c>
      <c r="Z3735" s="5">
        <v>1</v>
      </c>
      <c r="AA3735" s="5">
        <v>1</v>
      </c>
      <c r="AB3735" s="5">
        <v>2</v>
      </c>
      <c r="AC3735" s="5">
        <v>2</v>
      </c>
      <c r="AD3735" s="5">
        <v>4</v>
      </c>
      <c r="AE3735" s="5">
        <v>1</v>
      </c>
      <c r="AF3735" s="5">
        <v>1</v>
      </c>
      <c r="AG3735" s="5">
        <v>1</v>
      </c>
      <c r="AH3735" s="5">
        <v>1</v>
      </c>
      <c r="AI3735" s="5">
        <v>2</v>
      </c>
      <c r="AJ3735" s="5">
        <v>3</v>
      </c>
      <c r="AK3735" s="5" t="s">
        <v>35</v>
      </c>
      <c r="AL3735" s="5">
        <v>2.19</v>
      </c>
      <c r="AM3735" s="7">
        <v>2.02E-5</v>
      </c>
      <c r="AN3735" s="5" t="s">
        <v>43</v>
      </c>
      <c r="AO3735" s="5" t="s">
        <v>72</v>
      </c>
      <c r="AP3735" s="5" t="s">
        <v>89</v>
      </c>
    </row>
    <row r="3736" spans="1:42" x14ac:dyDescent="0.35">
      <c r="A3736" s="5" t="s">
        <v>3854</v>
      </c>
      <c r="B3736" s="10">
        <v>31.253077975376197</v>
      </c>
      <c r="C3736" s="5">
        <v>1</v>
      </c>
      <c r="D3736" s="5">
        <v>0</v>
      </c>
      <c r="E3736" s="10">
        <v>20.907808800000002</v>
      </c>
      <c r="F3736" s="10">
        <v>156.94968470000001</v>
      </c>
      <c r="G3736" s="10">
        <v>51.502630959999998</v>
      </c>
      <c r="H3736" s="10">
        <v>65.562939880000002</v>
      </c>
      <c r="I3736" s="10">
        <v>93.198386760000005</v>
      </c>
      <c r="J3736" s="10">
        <v>116.6391115</v>
      </c>
      <c r="K3736" s="10">
        <v>145.71319729999999</v>
      </c>
      <c r="L3736" s="10">
        <v>111.49164949999999</v>
      </c>
      <c r="M3736" s="10">
        <v>2.2224933409999998</v>
      </c>
      <c r="N3736" s="10">
        <v>89.410544810000005</v>
      </c>
      <c r="O3736" s="10">
        <v>109.4897697</v>
      </c>
      <c r="P3736" s="10">
        <v>79.093850169999996</v>
      </c>
      <c r="Q3736" s="11">
        <f t="shared" si="122"/>
        <v>1</v>
      </c>
      <c r="R3736" s="5">
        <v>0</v>
      </c>
      <c r="S3736" s="5">
        <v>0</v>
      </c>
      <c r="T3736" s="5">
        <v>1</v>
      </c>
      <c r="U3736" s="5">
        <v>0</v>
      </c>
      <c r="V3736" s="5">
        <v>0</v>
      </c>
      <c r="W3736" s="5">
        <v>0</v>
      </c>
      <c r="X3736" s="5">
        <v>0</v>
      </c>
      <c r="Y3736" s="5">
        <f t="shared" si="123"/>
        <v>14</v>
      </c>
      <c r="Z3736" s="5">
        <v>1</v>
      </c>
      <c r="AA3736" s="5">
        <v>1</v>
      </c>
      <c r="AB3736" s="5">
        <v>1</v>
      </c>
      <c r="AC3736" s="5">
        <v>1</v>
      </c>
      <c r="AD3736" s="5">
        <v>4</v>
      </c>
      <c r="AE3736" s="5">
        <v>1</v>
      </c>
      <c r="AF3736" s="5">
        <v>1</v>
      </c>
      <c r="AG3736" s="5">
        <v>1</v>
      </c>
      <c r="AH3736" s="5">
        <v>1</v>
      </c>
      <c r="AI3736" s="5">
        <v>1</v>
      </c>
      <c r="AJ3736" s="5">
        <v>1</v>
      </c>
      <c r="AK3736" s="5" t="s">
        <v>120</v>
      </c>
      <c r="AL3736" s="5">
        <v>2.19</v>
      </c>
      <c r="AM3736" s="7">
        <v>2.1200000000000001E-8</v>
      </c>
      <c r="AN3736" s="5" t="s">
        <v>36</v>
      </c>
      <c r="AO3736" s="5" t="s">
        <v>55</v>
      </c>
      <c r="AP3736" s="5" t="s">
        <v>56</v>
      </c>
    </row>
    <row r="3737" spans="1:42" x14ac:dyDescent="0.35">
      <c r="A3737" s="5" t="s">
        <v>3855</v>
      </c>
      <c r="B3737" s="10">
        <v>34.735978112175104</v>
      </c>
      <c r="C3737" s="5">
        <v>1</v>
      </c>
      <c r="D3737" s="5">
        <v>0</v>
      </c>
      <c r="E3737" s="10">
        <v>30.912265590000001</v>
      </c>
      <c r="F3737" s="10">
        <v>167.27368519999999</v>
      </c>
      <c r="G3737" s="10">
        <v>86.494020750000004</v>
      </c>
      <c r="H3737" s="10">
        <v>43.990670430000002</v>
      </c>
      <c r="I3737" s="10">
        <v>198.9586204</v>
      </c>
      <c r="J3737" s="10">
        <v>133.60491200000001</v>
      </c>
      <c r="K3737" s="10">
        <v>282.00495819999998</v>
      </c>
      <c r="L3737" s="10">
        <v>482.64821869999997</v>
      </c>
      <c r="M3737" s="10">
        <v>6.4105628640000001</v>
      </c>
      <c r="N3737" s="10">
        <v>109.89384889999999</v>
      </c>
      <c r="O3737" s="10">
        <v>122.70021060000001</v>
      </c>
      <c r="P3737" s="10">
        <v>92.597313299999996</v>
      </c>
      <c r="Q3737" s="11">
        <f t="shared" si="122"/>
        <v>2</v>
      </c>
      <c r="R3737" s="5">
        <v>0</v>
      </c>
      <c r="S3737" s="5">
        <v>1</v>
      </c>
      <c r="T3737" s="5">
        <v>1</v>
      </c>
      <c r="U3737" s="5">
        <v>0</v>
      </c>
      <c r="V3737" s="5">
        <v>0</v>
      </c>
      <c r="W3737" s="5">
        <v>0</v>
      </c>
      <c r="X3737" s="5">
        <v>0</v>
      </c>
      <c r="Y3737" s="5">
        <f t="shared" si="123"/>
        <v>33</v>
      </c>
      <c r="Z3737" s="5">
        <v>3</v>
      </c>
      <c r="AA3737" s="5">
        <v>2</v>
      </c>
      <c r="AB3737" s="5">
        <v>3</v>
      </c>
      <c r="AC3737" s="5">
        <v>3</v>
      </c>
      <c r="AD3737" s="5">
        <v>3</v>
      </c>
      <c r="AE3737" s="5">
        <v>4</v>
      </c>
      <c r="AF3737" s="5">
        <v>3</v>
      </c>
      <c r="AG3737" s="5">
        <v>4</v>
      </c>
      <c r="AH3737" s="5">
        <v>2</v>
      </c>
      <c r="AI3737" s="5">
        <v>3</v>
      </c>
      <c r="AJ3737" s="5">
        <v>3</v>
      </c>
      <c r="AK3737" s="5" t="s">
        <v>124</v>
      </c>
      <c r="AL3737" s="5">
        <v>2.19</v>
      </c>
      <c r="AM3737" s="5">
        <v>0.70888433299999998</v>
      </c>
      <c r="AN3737" s="5" t="s">
        <v>43</v>
      </c>
      <c r="AO3737" s="5" t="s">
        <v>72</v>
      </c>
      <c r="AP3737" s="5" t="s">
        <v>73</v>
      </c>
    </row>
    <row r="3738" spans="1:42" x14ac:dyDescent="0.35">
      <c r="A3738" s="5" t="s">
        <v>3856</v>
      </c>
      <c r="B3738" s="10">
        <v>47.808481532147745</v>
      </c>
      <c r="C3738" s="5">
        <v>2</v>
      </c>
      <c r="D3738" s="5">
        <v>3</v>
      </c>
      <c r="E3738" s="10">
        <v>22.51637581</v>
      </c>
      <c r="F3738" s="10">
        <v>169.3498195</v>
      </c>
      <c r="G3738" s="10">
        <v>64.575527809999997</v>
      </c>
      <c r="H3738" s="10">
        <v>63.727654129999998</v>
      </c>
      <c r="I3738" s="10">
        <v>117.0718621</v>
      </c>
      <c r="J3738" s="10">
        <v>122.0225822</v>
      </c>
      <c r="K3738" s="10">
        <v>145.54999979999999</v>
      </c>
      <c r="L3738" s="10">
        <v>118.0460503</v>
      </c>
      <c r="M3738" s="10">
        <v>2.2839378250000002</v>
      </c>
      <c r="N3738" s="10">
        <v>86.564383160000006</v>
      </c>
      <c r="O3738" s="10">
        <v>111.3708391</v>
      </c>
      <c r="P3738" s="10">
        <v>70.877205950000004</v>
      </c>
      <c r="Q3738" s="11">
        <f t="shared" si="122"/>
        <v>3</v>
      </c>
      <c r="R3738" s="5">
        <v>1</v>
      </c>
      <c r="S3738" s="5">
        <v>0</v>
      </c>
      <c r="T3738" s="5">
        <v>1</v>
      </c>
      <c r="U3738" s="5">
        <v>0</v>
      </c>
      <c r="V3738" s="5">
        <v>0</v>
      </c>
      <c r="W3738" s="5">
        <v>1</v>
      </c>
      <c r="X3738" s="5">
        <v>0</v>
      </c>
      <c r="Y3738" s="5">
        <f t="shared" si="123"/>
        <v>15</v>
      </c>
      <c r="Z3738" s="5">
        <v>1</v>
      </c>
      <c r="AA3738" s="5">
        <v>1</v>
      </c>
      <c r="AB3738" s="5">
        <v>1</v>
      </c>
      <c r="AC3738" s="5">
        <v>2</v>
      </c>
      <c r="AD3738" s="5">
        <v>4</v>
      </c>
      <c r="AE3738" s="5">
        <v>1</v>
      </c>
      <c r="AF3738" s="5">
        <v>1</v>
      </c>
      <c r="AG3738" s="5">
        <v>1</v>
      </c>
      <c r="AH3738" s="5">
        <v>1</v>
      </c>
      <c r="AI3738" s="5">
        <v>1</v>
      </c>
      <c r="AJ3738" s="5">
        <v>1</v>
      </c>
      <c r="AK3738" s="5" t="s">
        <v>123</v>
      </c>
      <c r="AL3738" s="5">
        <v>2.15</v>
      </c>
      <c r="AM3738" s="7">
        <v>6.5400000000000002E-11</v>
      </c>
      <c r="AN3738" s="5" t="s">
        <v>76</v>
      </c>
      <c r="AO3738" s="5" t="s">
        <v>77</v>
      </c>
      <c r="AP3738" s="5" t="s">
        <v>85</v>
      </c>
    </row>
    <row r="3739" spans="1:42" x14ac:dyDescent="0.35">
      <c r="A3739" s="5" t="s">
        <v>3857</v>
      </c>
      <c r="B3739" s="10">
        <v>27.433652530779753</v>
      </c>
      <c r="C3739" s="5">
        <v>1</v>
      </c>
      <c r="D3739" s="5">
        <v>0</v>
      </c>
      <c r="E3739" s="10">
        <v>35.382052369999997</v>
      </c>
      <c r="F3739" s="10">
        <v>164.34117989999999</v>
      </c>
      <c r="G3739" s="10">
        <v>95.559929920000002</v>
      </c>
      <c r="H3739" s="10">
        <v>29.404501750000001</v>
      </c>
      <c r="I3739" s="10">
        <v>206.85205379999999</v>
      </c>
      <c r="J3739" s="10">
        <v>131.7327009</v>
      </c>
      <c r="K3739" s="10">
        <v>288.52997579999999</v>
      </c>
      <c r="L3739" s="10">
        <v>484.37887490000003</v>
      </c>
      <c r="M3739" s="10">
        <v>9.8124422689999999</v>
      </c>
      <c r="N3739" s="10">
        <v>109.92934529999999</v>
      </c>
      <c r="O3739" s="10">
        <v>122.6257014</v>
      </c>
      <c r="P3739" s="10">
        <v>99.355412349999995</v>
      </c>
      <c r="Q3739" s="11">
        <f t="shared" si="122"/>
        <v>4</v>
      </c>
      <c r="R3739" s="5">
        <v>1</v>
      </c>
      <c r="S3739" s="5">
        <v>1</v>
      </c>
      <c r="T3739" s="5">
        <v>0</v>
      </c>
      <c r="U3739" s="5">
        <v>0</v>
      </c>
      <c r="V3739" s="5">
        <v>1</v>
      </c>
      <c r="W3739" s="5">
        <v>0</v>
      </c>
      <c r="X3739" s="5">
        <v>1</v>
      </c>
      <c r="Y3739" s="5">
        <f t="shared" si="123"/>
        <v>35</v>
      </c>
      <c r="Z3739" s="5">
        <v>3</v>
      </c>
      <c r="AA3739" s="5">
        <v>2</v>
      </c>
      <c r="AB3739" s="5">
        <v>3</v>
      </c>
      <c r="AC3739" s="5">
        <v>4</v>
      </c>
      <c r="AD3739" s="5">
        <v>3</v>
      </c>
      <c r="AE3739" s="5">
        <v>4</v>
      </c>
      <c r="AF3739" s="5">
        <v>3</v>
      </c>
      <c r="AG3739" s="5">
        <v>4</v>
      </c>
      <c r="AH3739" s="5">
        <v>2</v>
      </c>
      <c r="AI3739" s="5">
        <v>4</v>
      </c>
      <c r="AJ3739" s="5">
        <v>3</v>
      </c>
      <c r="AK3739" s="5" t="s">
        <v>124</v>
      </c>
      <c r="AL3739" s="5">
        <v>2.19</v>
      </c>
      <c r="AM3739" s="5">
        <v>0.99994808400000001</v>
      </c>
      <c r="AN3739" s="5" t="s">
        <v>36</v>
      </c>
      <c r="AO3739" s="5" t="s">
        <v>37</v>
      </c>
      <c r="AP3739" s="5" t="s">
        <v>38</v>
      </c>
    </row>
    <row r="3740" spans="1:42" x14ac:dyDescent="0.35">
      <c r="A3740" s="5" t="s">
        <v>3858</v>
      </c>
      <c r="B3740" s="10">
        <v>45.510259917920656</v>
      </c>
      <c r="C3740" s="5">
        <v>1</v>
      </c>
      <c r="D3740" s="5">
        <v>1</v>
      </c>
      <c r="E3740" s="10">
        <v>13.27652421</v>
      </c>
      <c r="F3740" s="10">
        <v>163.2538016</v>
      </c>
      <c r="G3740" s="10">
        <v>35.38433173</v>
      </c>
      <c r="H3740" s="10">
        <v>58.171575769999997</v>
      </c>
      <c r="I3740" s="10">
        <v>73.022699360000004</v>
      </c>
      <c r="J3740" s="10">
        <v>117.4352722</v>
      </c>
      <c r="K3740" s="10">
        <v>143.24641750000001</v>
      </c>
      <c r="L3740" s="10">
        <v>124.02695129999999</v>
      </c>
      <c r="M3740" s="10">
        <v>2.4624812989999998</v>
      </c>
      <c r="N3740" s="10">
        <v>88.76337101</v>
      </c>
      <c r="O3740" s="10">
        <v>115.6327618</v>
      </c>
      <c r="P3740" s="10">
        <v>79.218614340000002</v>
      </c>
      <c r="Q3740" s="11">
        <f t="shared" si="122"/>
        <v>3</v>
      </c>
      <c r="R3740" s="5">
        <v>0</v>
      </c>
      <c r="S3740" s="5">
        <v>1</v>
      </c>
      <c r="T3740" s="5">
        <v>1</v>
      </c>
      <c r="U3740" s="5">
        <v>0</v>
      </c>
      <c r="V3740" s="5">
        <v>0</v>
      </c>
      <c r="W3740" s="5">
        <v>1</v>
      </c>
      <c r="X3740" s="5">
        <v>0</v>
      </c>
      <c r="Y3740" s="5">
        <f t="shared" si="123"/>
        <v>15</v>
      </c>
      <c r="Z3740" s="5">
        <v>1</v>
      </c>
      <c r="AA3740" s="5">
        <v>1</v>
      </c>
      <c r="AB3740" s="5">
        <v>1</v>
      </c>
      <c r="AC3740" s="5">
        <v>2</v>
      </c>
      <c r="AD3740" s="5">
        <v>4</v>
      </c>
      <c r="AE3740" s="5">
        <v>1</v>
      </c>
      <c r="AF3740" s="5">
        <v>1</v>
      </c>
      <c r="AG3740" s="5">
        <v>1</v>
      </c>
      <c r="AH3740" s="5">
        <v>1</v>
      </c>
      <c r="AI3740" s="5">
        <v>1</v>
      </c>
      <c r="AJ3740" s="5">
        <v>1</v>
      </c>
      <c r="AK3740" s="5" t="s">
        <v>122</v>
      </c>
      <c r="AL3740" s="5">
        <v>3.36</v>
      </c>
      <c r="AM3740" s="7">
        <v>9.4699999999999994E-10</v>
      </c>
      <c r="AN3740" s="5" t="s">
        <v>36</v>
      </c>
      <c r="AO3740" s="5" t="s">
        <v>37</v>
      </c>
      <c r="AP3740" s="5" t="s">
        <v>38</v>
      </c>
    </row>
    <row r="3741" spans="1:42" x14ac:dyDescent="0.35">
      <c r="A3741" s="5" t="s">
        <v>3859</v>
      </c>
      <c r="B3741" s="10">
        <v>50.462380300957591</v>
      </c>
      <c r="C3741" s="5">
        <v>2</v>
      </c>
      <c r="D3741" s="5">
        <v>0</v>
      </c>
      <c r="E3741" s="10">
        <v>27.188832219999998</v>
      </c>
      <c r="F3741" s="10">
        <v>170.78798180000001</v>
      </c>
      <c r="G3741" s="10">
        <v>79.305839700000007</v>
      </c>
      <c r="H3741" s="10">
        <v>60.551531830000002</v>
      </c>
      <c r="I3741" s="10">
        <v>122.38731370000001</v>
      </c>
      <c r="J3741" s="10">
        <v>126.259888</v>
      </c>
      <c r="K3741" s="10">
        <v>144.6794233</v>
      </c>
      <c r="L3741" s="10">
        <v>123.8772416</v>
      </c>
      <c r="M3741" s="10">
        <v>2.3893602509999998</v>
      </c>
      <c r="N3741" s="10">
        <v>90.430965650000005</v>
      </c>
      <c r="O3741" s="10">
        <v>107.7831595</v>
      </c>
      <c r="P3741" s="10">
        <v>89.306959190000001</v>
      </c>
      <c r="Q3741" s="11">
        <f t="shared" si="122"/>
        <v>3</v>
      </c>
      <c r="R3741" s="5">
        <v>1</v>
      </c>
      <c r="S3741" s="5">
        <v>0</v>
      </c>
      <c r="T3741" s="5">
        <v>1</v>
      </c>
      <c r="U3741" s="5">
        <v>0</v>
      </c>
      <c r="V3741" s="5">
        <v>0</v>
      </c>
      <c r="W3741" s="5">
        <v>0</v>
      </c>
      <c r="X3741" s="5">
        <v>1</v>
      </c>
      <c r="Y3741" s="5">
        <f t="shared" si="123"/>
        <v>20</v>
      </c>
      <c r="Z3741" s="5">
        <v>2</v>
      </c>
      <c r="AA3741" s="5">
        <v>1</v>
      </c>
      <c r="AB3741" s="5">
        <v>1</v>
      </c>
      <c r="AC3741" s="5">
        <v>2</v>
      </c>
      <c r="AD3741" s="5">
        <v>4</v>
      </c>
      <c r="AE3741" s="5">
        <v>1</v>
      </c>
      <c r="AF3741" s="5">
        <v>1</v>
      </c>
      <c r="AG3741" s="5">
        <v>1</v>
      </c>
      <c r="AH3741" s="5">
        <v>1</v>
      </c>
      <c r="AI3741" s="5">
        <v>3</v>
      </c>
      <c r="AJ3741" s="5">
        <v>3</v>
      </c>
      <c r="AK3741" s="5" t="s">
        <v>123</v>
      </c>
      <c r="AL3741" s="5">
        <v>2.15</v>
      </c>
      <c r="AM3741" s="7">
        <v>3.1899999999999998E-7</v>
      </c>
      <c r="AN3741" s="5" t="s">
        <v>36</v>
      </c>
      <c r="AO3741" s="5" t="s">
        <v>55</v>
      </c>
      <c r="AP3741" s="5" t="s">
        <v>56</v>
      </c>
    </row>
    <row r="3742" spans="1:42" x14ac:dyDescent="0.35">
      <c r="A3742" s="5" t="s">
        <v>3860</v>
      </c>
      <c r="B3742" s="10">
        <v>25.187414500683996</v>
      </c>
      <c r="C3742" s="5">
        <v>2</v>
      </c>
      <c r="D3742" s="5">
        <v>0</v>
      </c>
      <c r="E3742" s="10">
        <v>22.017294</v>
      </c>
      <c r="F3742" s="10">
        <v>165.25573019999999</v>
      </c>
      <c r="G3742" s="10">
        <v>60.128032959999999</v>
      </c>
      <c r="H3742" s="10">
        <v>78.010498350000006</v>
      </c>
      <c r="I3742" s="10">
        <v>87.971176349999993</v>
      </c>
      <c r="J3742" s="10">
        <v>115.0034576</v>
      </c>
      <c r="K3742" s="10">
        <v>157.00930600000001</v>
      </c>
      <c r="L3742" s="10">
        <v>121.7231938</v>
      </c>
      <c r="M3742" s="10">
        <v>2.012668927</v>
      </c>
      <c r="N3742" s="10">
        <v>83.622778089999997</v>
      </c>
      <c r="O3742" s="10">
        <v>106.3195726</v>
      </c>
      <c r="P3742" s="10">
        <v>83.807910629999995</v>
      </c>
      <c r="Q3742" s="11">
        <f t="shared" si="122"/>
        <v>1</v>
      </c>
      <c r="R3742" s="5">
        <v>0</v>
      </c>
      <c r="S3742" s="5">
        <v>0</v>
      </c>
      <c r="T3742" s="5">
        <v>1</v>
      </c>
      <c r="U3742" s="5">
        <v>0</v>
      </c>
      <c r="V3742" s="5">
        <v>0</v>
      </c>
      <c r="W3742" s="5">
        <v>0</v>
      </c>
      <c r="X3742" s="5">
        <v>0</v>
      </c>
      <c r="Y3742" s="5">
        <f t="shared" si="123"/>
        <v>17</v>
      </c>
      <c r="Z3742" s="5">
        <v>1</v>
      </c>
      <c r="AA3742" s="5">
        <v>1</v>
      </c>
      <c r="AB3742" s="5">
        <v>1</v>
      </c>
      <c r="AC3742" s="5">
        <v>1</v>
      </c>
      <c r="AD3742" s="5">
        <v>4</v>
      </c>
      <c r="AE3742" s="5">
        <v>1</v>
      </c>
      <c r="AF3742" s="5">
        <v>1</v>
      </c>
      <c r="AG3742" s="5">
        <v>1</v>
      </c>
      <c r="AH3742" s="5">
        <v>1</v>
      </c>
      <c r="AI3742" s="5">
        <v>2</v>
      </c>
      <c r="AJ3742" s="5">
        <v>3</v>
      </c>
      <c r="AK3742" s="5" t="s">
        <v>119</v>
      </c>
      <c r="AL3742" s="5">
        <v>1.02</v>
      </c>
      <c r="AM3742" s="7">
        <v>1.6399999999999999E-9</v>
      </c>
      <c r="AN3742" s="5" t="s">
        <v>36</v>
      </c>
      <c r="AO3742" s="5" t="s">
        <v>41</v>
      </c>
      <c r="AP3742" s="5" t="s">
        <v>42</v>
      </c>
    </row>
    <row r="3743" spans="1:42" x14ac:dyDescent="0.35">
      <c r="A3743" s="5" t="s">
        <v>3861</v>
      </c>
      <c r="B3743" s="10">
        <v>24.372093023255815</v>
      </c>
      <c r="C3743" s="5">
        <v>2</v>
      </c>
      <c r="D3743" s="5">
        <v>0</v>
      </c>
      <c r="E3743" s="10">
        <v>23.552844539999999</v>
      </c>
      <c r="F3743" s="10">
        <v>169.89879970000001</v>
      </c>
      <c r="G3743" s="10">
        <v>67.986703939999998</v>
      </c>
      <c r="H3743" s="10">
        <v>73.639975140000004</v>
      </c>
      <c r="I3743" s="10">
        <v>87.202260600000002</v>
      </c>
      <c r="J3743" s="10">
        <v>107.88867689999999</v>
      </c>
      <c r="K3743" s="10">
        <v>160.57950819999999</v>
      </c>
      <c r="L3743" s="10">
        <v>113.4066906</v>
      </c>
      <c r="M3743" s="10">
        <v>2.1806024220000002</v>
      </c>
      <c r="N3743" s="10">
        <v>95.796274569999994</v>
      </c>
      <c r="O3743" s="10">
        <v>108.78129970000001</v>
      </c>
      <c r="P3743" s="10">
        <v>74.85938453</v>
      </c>
      <c r="Q3743" s="11">
        <f t="shared" si="122"/>
        <v>1</v>
      </c>
      <c r="R3743" s="5">
        <v>0</v>
      </c>
      <c r="S3743" s="5">
        <v>0</v>
      </c>
      <c r="T3743" s="5">
        <v>1</v>
      </c>
      <c r="U3743" s="5">
        <v>0</v>
      </c>
      <c r="V3743" s="5">
        <v>0</v>
      </c>
      <c r="W3743" s="5">
        <v>0</v>
      </c>
      <c r="X3743" s="5">
        <v>0</v>
      </c>
      <c r="Y3743" s="5">
        <f t="shared" si="123"/>
        <v>15</v>
      </c>
      <c r="Z3743" s="5">
        <v>1</v>
      </c>
      <c r="AA3743" s="5">
        <v>1</v>
      </c>
      <c r="AB3743" s="5">
        <v>2</v>
      </c>
      <c r="AC3743" s="5">
        <v>1</v>
      </c>
      <c r="AD3743" s="5">
        <v>4</v>
      </c>
      <c r="AE3743" s="5">
        <v>1</v>
      </c>
      <c r="AF3743" s="5">
        <v>1</v>
      </c>
      <c r="AG3743" s="5">
        <v>1</v>
      </c>
      <c r="AH3743" s="5">
        <v>1</v>
      </c>
      <c r="AI3743" s="5">
        <v>1</v>
      </c>
      <c r="AJ3743" s="5">
        <v>1</v>
      </c>
      <c r="AK3743" s="5" t="s">
        <v>119</v>
      </c>
      <c r="AL3743" s="5">
        <v>1.02</v>
      </c>
      <c r="AM3743" s="7">
        <v>5.3099999999999999E-8</v>
      </c>
      <c r="AN3743" s="5" t="s">
        <v>36</v>
      </c>
      <c r="AO3743" s="5" t="s">
        <v>39</v>
      </c>
      <c r="AP3743" s="5" t="s">
        <v>81</v>
      </c>
    </row>
    <row r="3744" spans="1:42" x14ac:dyDescent="0.35">
      <c r="A3744" s="5" t="s">
        <v>3862</v>
      </c>
      <c r="B3744" s="10">
        <v>33.337893296853622</v>
      </c>
      <c r="C3744" s="5">
        <v>2</v>
      </c>
      <c r="D3744" s="5">
        <v>0</v>
      </c>
      <c r="E3744" s="10">
        <v>25.805762609999999</v>
      </c>
      <c r="F3744" s="10">
        <v>173.4783463</v>
      </c>
      <c r="G3744" s="10">
        <v>77.661762909999993</v>
      </c>
      <c r="H3744" s="10">
        <v>80.331137499999997</v>
      </c>
      <c r="I3744" s="10">
        <v>115.87440340000001</v>
      </c>
      <c r="J3744" s="10">
        <v>117.1990428</v>
      </c>
      <c r="K3744" s="10">
        <v>176.78028180000001</v>
      </c>
      <c r="L3744" s="10">
        <v>122.8372792</v>
      </c>
      <c r="M3744" s="10">
        <v>2.200644574</v>
      </c>
      <c r="N3744" s="10">
        <v>89.780036019999997</v>
      </c>
      <c r="O3744" s="10">
        <v>110.23952869999999</v>
      </c>
      <c r="P3744" s="10">
        <v>79.583457469999999</v>
      </c>
      <c r="Q3744" s="11">
        <f t="shared" si="122"/>
        <v>1</v>
      </c>
      <c r="R3744" s="5">
        <v>1</v>
      </c>
      <c r="S3744" s="5">
        <v>0</v>
      </c>
      <c r="T3744" s="5">
        <v>0</v>
      </c>
      <c r="U3744" s="5">
        <v>0</v>
      </c>
      <c r="V3744" s="5">
        <v>0</v>
      </c>
      <c r="W3744" s="5">
        <v>0</v>
      </c>
      <c r="X3744" s="5">
        <v>0</v>
      </c>
      <c r="Y3744" s="5">
        <f t="shared" si="123"/>
        <v>16</v>
      </c>
      <c r="Z3744" s="5">
        <v>2</v>
      </c>
      <c r="AA3744" s="5">
        <v>1</v>
      </c>
      <c r="AB3744" s="5">
        <v>2</v>
      </c>
      <c r="AC3744" s="5">
        <v>1</v>
      </c>
      <c r="AD3744" s="5">
        <v>4</v>
      </c>
      <c r="AE3744" s="5">
        <v>1</v>
      </c>
      <c r="AF3744" s="5">
        <v>1</v>
      </c>
      <c r="AG3744" s="5">
        <v>1</v>
      </c>
      <c r="AH3744" s="5">
        <v>1</v>
      </c>
      <c r="AI3744" s="5">
        <v>1</v>
      </c>
      <c r="AJ3744" s="5">
        <v>1</v>
      </c>
      <c r="AK3744" s="5" t="s">
        <v>121</v>
      </c>
      <c r="AL3744" s="5">
        <v>1.02</v>
      </c>
      <c r="AM3744" s="7">
        <v>7.24E-8</v>
      </c>
      <c r="AN3744" s="5" t="s">
        <v>36</v>
      </c>
      <c r="AO3744" s="5" t="s">
        <v>39</v>
      </c>
      <c r="AP3744" s="5" t="s">
        <v>108</v>
      </c>
    </row>
    <row r="3745" spans="1:42" x14ac:dyDescent="0.35">
      <c r="A3745" s="5" t="s">
        <v>3863</v>
      </c>
      <c r="B3745" s="10">
        <v>35.761969904240765</v>
      </c>
      <c r="C3745" s="5">
        <v>1</v>
      </c>
      <c r="D3745" s="5">
        <v>0</v>
      </c>
      <c r="E3745" s="10">
        <v>23.493661629999998</v>
      </c>
      <c r="F3745" s="10">
        <v>161.82635690000001</v>
      </c>
      <c r="G3745" s="10">
        <v>61.524660249999997</v>
      </c>
      <c r="H3745" s="10">
        <v>58.513569750000002</v>
      </c>
      <c r="I3745" s="10">
        <v>98.84932637</v>
      </c>
      <c r="J3745" s="10">
        <v>109.4861336</v>
      </c>
      <c r="K3745" s="10">
        <v>146.38568770000001</v>
      </c>
      <c r="L3745" s="10">
        <v>112.4334175</v>
      </c>
      <c r="M3745" s="10">
        <v>2.5017391400000002</v>
      </c>
      <c r="N3745" s="10">
        <v>84.488592670000003</v>
      </c>
      <c r="O3745" s="10">
        <v>108.0808894</v>
      </c>
      <c r="P3745" s="10">
        <v>83.740089299999994</v>
      </c>
      <c r="Q3745" s="11">
        <f t="shared" si="122"/>
        <v>1</v>
      </c>
      <c r="R3745" s="5">
        <v>0</v>
      </c>
      <c r="S3745" s="5">
        <v>0</v>
      </c>
      <c r="T3745" s="5">
        <v>1</v>
      </c>
      <c r="U3745" s="5">
        <v>0</v>
      </c>
      <c r="V3745" s="5">
        <v>0</v>
      </c>
      <c r="W3745" s="5">
        <v>0</v>
      </c>
      <c r="X3745" s="5">
        <v>0</v>
      </c>
      <c r="Y3745" s="5">
        <f t="shared" si="123"/>
        <v>18</v>
      </c>
      <c r="Z3745" s="5">
        <v>1</v>
      </c>
      <c r="AA3745" s="5">
        <v>1</v>
      </c>
      <c r="AB3745" s="5">
        <v>1</v>
      </c>
      <c r="AC3745" s="5">
        <v>2</v>
      </c>
      <c r="AD3745" s="5">
        <v>4</v>
      </c>
      <c r="AE3745" s="5">
        <v>1</v>
      </c>
      <c r="AF3745" s="5">
        <v>1</v>
      </c>
      <c r="AG3745" s="5">
        <v>1</v>
      </c>
      <c r="AH3745" s="5">
        <v>1</v>
      </c>
      <c r="AI3745" s="5">
        <v>2</v>
      </c>
      <c r="AJ3745" s="5">
        <v>3</v>
      </c>
      <c r="AK3745" s="5" t="s">
        <v>120</v>
      </c>
      <c r="AL3745" s="5">
        <v>2.19</v>
      </c>
      <c r="AM3745" s="7">
        <v>6.75E-7</v>
      </c>
      <c r="AN3745" s="5" t="s">
        <v>43</v>
      </c>
      <c r="AO3745" s="5" t="s">
        <v>44</v>
      </c>
      <c r="AP3745" s="5" t="s">
        <v>45</v>
      </c>
    </row>
    <row r="3746" spans="1:42" x14ac:dyDescent="0.35">
      <c r="A3746" s="5" t="s">
        <v>3864</v>
      </c>
      <c r="B3746" s="10">
        <v>19.844049247606019</v>
      </c>
      <c r="C3746" s="5">
        <v>2</v>
      </c>
      <c r="D3746" s="5">
        <v>0</v>
      </c>
      <c r="E3746" s="10">
        <v>16.64194367</v>
      </c>
      <c r="F3746" s="10">
        <v>165.91382519999999</v>
      </c>
      <c r="G3746" s="10">
        <v>45.810939650000002</v>
      </c>
      <c r="H3746" s="10">
        <v>69.739783919999994</v>
      </c>
      <c r="I3746" s="10">
        <v>86.798981679999997</v>
      </c>
      <c r="J3746" s="10">
        <v>110.29264139999999</v>
      </c>
      <c r="K3746" s="10">
        <v>154.49037129999999</v>
      </c>
      <c r="L3746" s="10">
        <v>108.29138690000001</v>
      </c>
      <c r="M3746" s="10">
        <v>2.2152401780000002</v>
      </c>
      <c r="N3746" s="10">
        <v>91.3067609</v>
      </c>
      <c r="O3746" s="10">
        <v>104.6345031</v>
      </c>
      <c r="P3746" s="10">
        <v>81.994462440000007</v>
      </c>
      <c r="Q3746" s="11">
        <f t="shared" si="122"/>
        <v>0</v>
      </c>
      <c r="R3746" s="5">
        <v>0</v>
      </c>
      <c r="S3746" s="5">
        <v>0</v>
      </c>
      <c r="T3746" s="5">
        <v>0</v>
      </c>
      <c r="U3746" s="5">
        <v>0</v>
      </c>
      <c r="V3746" s="5">
        <v>0</v>
      </c>
      <c r="W3746" s="5">
        <v>0</v>
      </c>
      <c r="X3746" s="5">
        <v>0</v>
      </c>
      <c r="Y3746" s="5">
        <f t="shared" si="123"/>
        <v>17</v>
      </c>
      <c r="Z3746" s="5">
        <v>1</v>
      </c>
      <c r="AA3746" s="5">
        <v>1</v>
      </c>
      <c r="AB3746" s="5">
        <v>1</v>
      </c>
      <c r="AC3746" s="5">
        <v>1</v>
      </c>
      <c r="AD3746" s="5">
        <v>4</v>
      </c>
      <c r="AE3746" s="5">
        <v>1</v>
      </c>
      <c r="AF3746" s="5">
        <v>1</v>
      </c>
      <c r="AG3746" s="5">
        <v>1</v>
      </c>
      <c r="AH3746" s="5">
        <v>1</v>
      </c>
      <c r="AI3746" s="5">
        <v>2</v>
      </c>
      <c r="AJ3746" s="5">
        <v>3</v>
      </c>
      <c r="AK3746" s="5" t="s">
        <v>119</v>
      </c>
      <c r="AL3746" s="5">
        <v>1.02</v>
      </c>
      <c r="AM3746" s="7">
        <v>1.6400000000000001E-8</v>
      </c>
      <c r="AN3746" s="5" t="s">
        <v>36</v>
      </c>
      <c r="AO3746" s="5" t="s">
        <v>86</v>
      </c>
      <c r="AP3746" s="5" t="s">
        <v>87</v>
      </c>
    </row>
    <row r="3747" spans="1:42" x14ac:dyDescent="0.35">
      <c r="A3747" s="5" t="s">
        <v>3865</v>
      </c>
      <c r="B3747" s="10">
        <v>28.196990424076606</v>
      </c>
      <c r="C3747" s="5">
        <v>2</v>
      </c>
      <c r="D3747" s="5">
        <v>0</v>
      </c>
      <c r="E3747" s="10">
        <v>28.42798711</v>
      </c>
      <c r="F3747" s="10">
        <v>172.9110574</v>
      </c>
      <c r="G3747" s="10">
        <v>84.994660460000006</v>
      </c>
      <c r="H3747" s="10">
        <v>72.204125349999998</v>
      </c>
      <c r="I3747" s="10">
        <v>111.72992619999999</v>
      </c>
      <c r="J3747" s="10">
        <v>115.4741492</v>
      </c>
      <c r="K3747" s="10">
        <v>168.69883849999999</v>
      </c>
      <c r="L3747" s="10">
        <v>121.4338039</v>
      </c>
      <c r="M3747" s="10">
        <v>2.3364155119999999</v>
      </c>
      <c r="N3747" s="10">
        <v>90.694131459999994</v>
      </c>
      <c r="O3747" s="10">
        <v>113.2251921</v>
      </c>
      <c r="P3747" s="10">
        <v>79.000009579999997</v>
      </c>
      <c r="Q3747" s="11">
        <f t="shared" si="122"/>
        <v>2</v>
      </c>
      <c r="R3747" s="5">
        <v>0</v>
      </c>
      <c r="S3747" s="5">
        <v>1</v>
      </c>
      <c r="T3747" s="5">
        <v>0</v>
      </c>
      <c r="U3747" s="5">
        <v>0</v>
      </c>
      <c r="V3747" s="5">
        <v>0</v>
      </c>
      <c r="W3747" s="5">
        <v>0</v>
      </c>
      <c r="X3747" s="5">
        <v>1</v>
      </c>
      <c r="Y3747" s="5">
        <f t="shared" si="123"/>
        <v>16</v>
      </c>
      <c r="Z3747" s="5">
        <v>2</v>
      </c>
      <c r="AA3747" s="5">
        <v>1</v>
      </c>
      <c r="AB3747" s="5">
        <v>2</v>
      </c>
      <c r="AC3747" s="5">
        <v>1</v>
      </c>
      <c r="AD3747" s="5">
        <v>4</v>
      </c>
      <c r="AE3747" s="5">
        <v>1</v>
      </c>
      <c r="AF3747" s="5">
        <v>1</v>
      </c>
      <c r="AG3747" s="5">
        <v>1</v>
      </c>
      <c r="AH3747" s="5">
        <v>1</v>
      </c>
      <c r="AI3747" s="5">
        <v>1</v>
      </c>
      <c r="AJ3747" s="5">
        <v>1</v>
      </c>
      <c r="AK3747" s="5" t="s">
        <v>121</v>
      </c>
      <c r="AL3747" s="5">
        <v>1.02</v>
      </c>
      <c r="AM3747" s="7">
        <v>1.8500000000000001E-6</v>
      </c>
      <c r="AN3747" s="5" t="s">
        <v>49</v>
      </c>
      <c r="AO3747" s="5" t="s">
        <v>47</v>
      </c>
      <c r="AP3747" s="5" t="s">
        <v>70</v>
      </c>
    </row>
    <row r="3748" spans="1:42" x14ac:dyDescent="0.35">
      <c r="A3748" s="5" t="s">
        <v>3866</v>
      </c>
      <c r="B3748" s="10">
        <v>46.645690834473321</v>
      </c>
      <c r="C3748" s="5">
        <v>1</v>
      </c>
      <c r="D3748" s="5">
        <v>2</v>
      </c>
      <c r="E3748" s="10">
        <v>26.446593780000001</v>
      </c>
      <c r="F3748" s="10">
        <v>163.0492821</v>
      </c>
      <c r="G3748" s="10">
        <v>70.308450460000003</v>
      </c>
      <c r="H3748" s="10">
        <v>62.128033639999998</v>
      </c>
      <c r="I3748" s="10">
        <v>73.565546069999996</v>
      </c>
      <c r="J3748" s="10">
        <v>123.168035</v>
      </c>
      <c r="K3748" s="10">
        <v>145.7450528</v>
      </c>
      <c r="L3748" s="10">
        <v>121.9898068</v>
      </c>
      <c r="M3748" s="10">
        <v>2.345882274</v>
      </c>
      <c r="N3748" s="10">
        <v>90.237069469999994</v>
      </c>
      <c r="O3748" s="10">
        <v>109.77792030000001</v>
      </c>
      <c r="P3748" s="10">
        <v>79.462264700000006</v>
      </c>
      <c r="Q3748" s="11">
        <f t="shared" si="122"/>
        <v>1</v>
      </c>
      <c r="R3748" s="5">
        <v>1</v>
      </c>
      <c r="S3748" s="5">
        <v>0</v>
      </c>
      <c r="T3748" s="5">
        <v>0</v>
      </c>
      <c r="U3748" s="5">
        <v>0</v>
      </c>
      <c r="V3748" s="5">
        <v>0</v>
      </c>
      <c r="W3748" s="5">
        <v>0</v>
      </c>
      <c r="X3748" s="5">
        <v>0</v>
      </c>
      <c r="Y3748" s="5">
        <f t="shared" si="123"/>
        <v>16</v>
      </c>
      <c r="Z3748" s="5">
        <v>2</v>
      </c>
      <c r="AA3748" s="5">
        <v>1</v>
      </c>
      <c r="AB3748" s="5">
        <v>1</v>
      </c>
      <c r="AC3748" s="5">
        <v>2</v>
      </c>
      <c r="AD3748" s="5">
        <v>4</v>
      </c>
      <c r="AE3748" s="5">
        <v>1</v>
      </c>
      <c r="AF3748" s="5">
        <v>1</v>
      </c>
      <c r="AG3748" s="5">
        <v>1</v>
      </c>
      <c r="AH3748" s="5">
        <v>1</v>
      </c>
      <c r="AI3748" s="5">
        <v>1</v>
      </c>
      <c r="AJ3748" s="5">
        <v>1</v>
      </c>
      <c r="AK3748" s="5" t="s">
        <v>122</v>
      </c>
      <c r="AL3748" s="5">
        <v>3.36</v>
      </c>
      <c r="AM3748" s="7">
        <v>2.2999999999999999E-9</v>
      </c>
      <c r="AN3748" s="5" t="s">
        <v>36</v>
      </c>
      <c r="AO3748" s="5" t="s">
        <v>37</v>
      </c>
      <c r="AP3748" s="5" t="s">
        <v>38</v>
      </c>
    </row>
    <row r="3749" spans="1:42" x14ac:dyDescent="0.35">
      <c r="A3749" s="5" t="s">
        <v>3867</v>
      </c>
      <c r="B3749" s="10">
        <v>22.768809849521205</v>
      </c>
      <c r="C3749" s="5">
        <v>2</v>
      </c>
      <c r="D3749" s="5">
        <v>0</v>
      </c>
      <c r="E3749" s="10">
        <v>25.034017370000001</v>
      </c>
      <c r="F3749" s="10">
        <v>170.7130555</v>
      </c>
      <c r="G3749" s="10">
        <v>72.956504980000005</v>
      </c>
      <c r="H3749" s="10">
        <v>74.539045630000004</v>
      </c>
      <c r="I3749" s="10">
        <v>92.562224130000004</v>
      </c>
      <c r="J3749" s="10">
        <v>108.23807360000001</v>
      </c>
      <c r="K3749" s="10">
        <v>157.54333539999999</v>
      </c>
      <c r="L3749" s="10">
        <v>123.7817881</v>
      </c>
      <c r="M3749" s="10">
        <v>2.1135679170000001</v>
      </c>
      <c r="N3749" s="10">
        <v>87.055609529999998</v>
      </c>
      <c r="O3749" s="10">
        <v>109.2248432</v>
      </c>
      <c r="P3749" s="10">
        <v>74.600545879999999</v>
      </c>
      <c r="Q3749" s="11">
        <f t="shared" si="122"/>
        <v>1</v>
      </c>
      <c r="R3749" s="5">
        <v>0</v>
      </c>
      <c r="S3749" s="5">
        <v>0</v>
      </c>
      <c r="T3749" s="5">
        <v>1</v>
      </c>
      <c r="U3749" s="5">
        <v>0</v>
      </c>
      <c r="V3749" s="5">
        <v>0</v>
      </c>
      <c r="W3749" s="5">
        <v>0</v>
      </c>
      <c r="X3749" s="5">
        <v>0</v>
      </c>
      <c r="Y3749" s="5">
        <f t="shared" si="123"/>
        <v>15</v>
      </c>
      <c r="Z3749" s="5">
        <v>2</v>
      </c>
      <c r="AA3749" s="5">
        <v>1</v>
      </c>
      <c r="AB3749" s="5">
        <v>1</v>
      </c>
      <c r="AC3749" s="5">
        <v>1</v>
      </c>
      <c r="AD3749" s="5">
        <v>4</v>
      </c>
      <c r="AE3749" s="5">
        <v>1</v>
      </c>
      <c r="AF3749" s="5">
        <v>1</v>
      </c>
      <c r="AG3749" s="5">
        <v>1</v>
      </c>
      <c r="AH3749" s="5">
        <v>1</v>
      </c>
      <c r="AI3749" s="5">
        <v>1</v>
      </c>
      <c r="AJ3749" s="5">
        <v>1</v>
      </c>
      <c r="AK3749" s="5" t="s">
        <v>119</v>
      </c>
      <c r="AL3749" s="5">
        <v>1.02</v>
      </c>
      <c r="AM3749" s="7">
        <v>4.9300000000000001E-9</v>
      </c>
      <c r="AN3749" s="5" t="s">
        <v>36</v>
      </c>
      <c r="AO3749" s="5" t="s">
        <v>66</v>
      </c>
      <c r="AP3749" s="5" t="s">
        <v>67</v>
      </c>
    </row>
    <row r="3750" spans="1:42" x14ac:dyDescent="0.35">
      <c r="A3750" s="5" t="s">
        <v>3868</v>
      </c>
      <c r="B3750" s="10">
        <v>26.623803009575923</v>
      </c>
      <c r="C3750" s="5">
        <v>2</v>
      </c>
      <c r="D3750" s="5">
        <v>0</v>
      </c>
      <c r="E3750" s="10">
        <v>30.452148940000001</v>
      </c>
      <c r="F3750" s="10">
        <v>172.194785</v>
      </c>
      <c r="G3750" s="10">
        <v>90.293800779999998</v>
      </c>
      <c r="H3750" s="10">
        <v>36.983916450000002</v>
      </c>
      <c r="I3750" s="10">
        <v>200.622739</v>
      </c>
      <c r="J3750" s="10">
        <v>128.4885065</v>
      </c>
      <c r="K3750" s="10">
        <v>287.87091190000001</v>
      </c>
      <c r="L3750" s="10">
        <v>483.82152889999998</v>
      </c>
      <c r="M3750" s="10">
        <v>7.7836784080000001</v>
      </c>
      <c r="N3750" s="10">
        <v>109.6502263</v>
      </c>
      <c r="O3750" s="10">
        <v>124.4196558</v>
      </c>
      <c r="P3750" s="10">
        <v>91.173897690000004</v>
      </c>
      <c r="Q3750" s="11">
        <f t="shared" si="122"/>
        <v>4</v>
      </c>
      <c r="R3750" s="5">
        <v>1</v>
      </c>
      <c r="S3750" s="5">
        <v>0</v>
      </c>
      <c r="T3750" s="5">
        <v>0</v>
      </c>
      <c r="U3750" s="5">
        <v>1</v>
      </c>
      <c r="V3750" s="5">
        <v>1</v>
      </c>
      <c r="W3750" s="5">
        <v>1</v>
      </c>
      <c r="X3750" s="5">
        <v>0</v>
      </c>
      <c r="Y3750" s="5">
        <f t="shared" si="123"/>
        <v>35</v>
      </c>
      <c r="Z3750" s="5">
        <v>3</v>
      </c>
      <c r="AA3750" s="5">
        <v>2</v>
      </c>
      <c r="AB3750" s="5">
        <v>3</v>
      </c>
      <c r="AC3750" s="5">
        <v>4</v>
      </c>
      <c r="AD3750" s="5">
        <v>4</v>
      </c>
      <c r="AE3750" s="5">
        <v>4</v>
      </c>
      <c r="AF3750" s="5">
        <v>3</v>
      </c>
      <c r="AG3750" s="5">
        <v>4</v>
      </c>
      <c r="AH3750" s="5">
        <v>2</v>
      </c>
      <c r="AI3750" s="5">
        <v>3</v>
      </c>
      <c r="AJ3750" s="5">
        <v>3</v>
      </c>
      <c r="AK3750" s="5" t="s">
        <v>125</v>
      </c>
      <c r="AL3750" s="5">
        <v>1.02</v>
      </c>
      <c r="AM3750" s="5">
        <v>0.98895475499999996</v>
      </c>
      <c r="AN3750" s="5" t="s">
        <v>63</v>
      </c>
      <c r="AO3750" s="5" t="s">
        <v>64</v>
      </c>
      <c r="AP3750" s="5" t="s">
        <v>97</v>
      </c>
    </row>
    <row r="3751" spans="1:42" x14ac:dyDescent="0.35">
      <c r="A3751" s="5" t="s">
        <v>3869</v>
      </c>
      <c r="B3751" s="10">
        <v>37.671682626538988</v>
      </c>
      <c r="C3751" s="5">
        <v>1</v>
      </c>
      <c r="D3751" s="5">
        <v>0</v>
      </c>
      <c r="E3751" s="10">
        <v>26.807708049999999</v>
      </c>
      <c r="F3751" s="10">
        <v>157.45447709999999</v>
      </c>
      <c r="G3751" s="10">
        <v>66.461434830000002</v>
      </c>
      <c r="H3751" s="10">
        <v>65.672973310000003</v>
      </c>
      <c r="I3751" s="10">
        <v>91.630943329999994</v>
      </c>
      <c r="J3751" s="10">
        <v>109.27659939999999</v>
      </c>
      <c r="K3751" s="10">
        <v>149.3573754</v>
      </c>
      <c r="L3751" s="10">
        <v>118.8143111</v>
      </c>
      <c r="M3751" s="10">
        <v>2.274259378</v>
      </c>
      <c r="N3751" s="10">
        <v>95.09368929</v>
      </c>
      <c r="O3751" s="10">
        <v>106.75062010000001</v>
      </c>
      <c r="P3751" s="10">
        <v>87.420487309999999</v>
      </c>
      <c r="Q3751" s="11">
        <f t="shared" si="122"/>
        <v>1</v>
      </c>
      <c r="R3751" s="5">
        <v>1</v>
      </c>
      <c r="S3751" s="5">
        <v>0</v>
      </c>
      <c r="T3751" s="5">
        <v>0</v>
      </c>
      <c r="U3751" s="5">
        <v>0</v>
      </c>
      <c r="V3751" s="5">
        <v>0</v>
      </c>
      <c r="W3751" s="5">
        <v>0</v>
      </c>
      <c r="X3751" s="5">
        <v>0</v>
      </c>
      <c r="Y3751" s="5">
        <f t="shared" si="123"/>
        <v>18</v>
      </c>
      <c r="Z3751" s="5">
        <v>2</v>
      </c>
      <c r="AA3751" s="5">
        <v>1</v>
      </c>
      <c r="AB3751" s="5">
        <v>1</v>
      </c>
      <c r="AC3751" s="5">
        <v>1</v>
      </c>
      <c r="AD3751" s="5">
        <v>4</v>
      </c>
      <c r="AE3751" s="5">
        <v>1</v>
      </c>
      <c r="AF3751" s="5">
        <v>1</v>
      </c>
      <c r="AG3751" s="5">
        <v>1</v>
      </c>
      <c r="AH3751" s="5">
        <v>1</v>
      </c>
      <c r="AI3751" s="5">
        <v>2</v>
      </c>
      <c r="AJ3751" s="5">
        <v>3</v>
      </c>
      <c r="AK3751" s="5" t="s">
        <v>120</v>
      </c>
      <c r="AL3751" s="5">
        <v>2.19</v>
      </c>
      <c r="AM3751" s="7">
        <v>1.2999999999999999E-5</v>
      </c>
      <c r="AN3751" s="5" t="s">
        <v>43</v>
      </c>
      <c r="AO3751" s="5" t="s">
        <v>72</v>
      </c>
      <c r="AP3751" s="5" t="s">
        <v>104</v>
      </c>
    </row>
    <row r="3752" spans="1:42" x14ac:dyDescent="0.35">
      <c r="A3752" s="5" t="s">
        <v>3870</v>
      </c>
      <c r="B3752" s="10">
        <v>34.58002735978112</v>
      </c>
      <c r="C3752" s="5">
        <v>1</v>
      </c>
      <c r="D3752" s="5">
        <v>0</v>
      </c>
      <c r="E3752" s="10">
        <v>25.192547319999999</v>
      </c>
      <c r="F3752" s="10">
        <v>162.5480426</v>
      </c>
      <c r="G3752" s="10">
        <v>66.563411299999999</v>
      </c>
      <c r="H3752" s="10">
        <v>65.676803939999999</v>
      </c>
      <c r="I3752" s="10">
        <v>96.029545029999994</v>
      </c>
      <c r="J3752" s="10">
        <v>108.54039969999999</v>
      </c>
      <c r="K3752" s="10">
        <v>148.54993579999999</v>
      </c>
      <c r="L3752" s="10">
        <v>120.39829210000001</v>
      </c>
      <c r="M3752" s="10">
        <v>2.2618325939999999</v>
      </c>
      <c r="N3752" s="10">
        <v>93.549070130000004</v>
      </c>
      <c r="O3752" s="10">
        <v>106.58232630000001</v>
      </c>
      <c r="P3752" s="10">
        <v>82.328949309999999</v>
      </c>
      <c r="Q3752" s="11">
        <f t="shared" si="122"/>
        <v>1</v>
      </c>
      <c r="R3752" s="5">
        <v>0</v>
      </c>
      <c r="S3752" s="5">
        <v>0</v>
      </c>
      <c r="T3752" s="5">
        <v>1</v>
      </c>
      <c r="U3752" s="5">
        <v>0</v>
      </c>
      <c r="V3752" s="5">
        <v>0</v>
      </c>
      <c r="W3752" s="5">
        <v>0</v>
      </c>
      <c r="X3752" s="5">
        <v>0</v>
      </c>
      <c r="Y3752" s="5">
        <f t="shared" si="123"/>
        <v>18</v>
      </c>
      <c r="Z3752" s="5">
        <v>2</v>
      </c>
      <c r="AA3752" s="5">
        <v>1</v>
      </c>
      <c r="AB3752" s="5">
        <v>1</v>
      </c>
      <c r="AC3752" s="5">
        <v>1</v>
      </c>
      <c r="AD3752" s="5">
        <v>4</v>
      </c>
      <c r="AE3752" s="5">
        <v>1</v>
      </c>
      <c r="AF3752" s="5">
        <v>1</v>
      </c>
      <c r="AG3752" s="5">
        <v>1</v>
      </c>
      <c r="AH3752" s="5">
        <v>1</v>
      </c>
      <c r="AI3752" s="5">
        <v>2</v>
      </c>
      <c r="AJ3752" s="5">
        <v>3</v>
      </c>
      <c r="AK3752" s="5" t="s">
        <v>120</v>
      </c>
      <c r="AL3752" s="5">
        <v>2.19</v>
      </c>
      <c r="AM3752" s="7">
        <v>7.0699999999999996E-7</v>
      </c>
      <c r="AN3752" s="5" t="s">
        <v>76</v>
      </c>
      <c r="AO3752" s="5" t="s">
        <v>57</v>
      </c>
      <c r="AP3752" s="5" t="s">
        <v>114</v>
      </c>
    </row>
    <row r="3753" spans="1:42" x14ac:dyDescent="0.35">
      <c r="A3753" s="5" t="s">
        <v>3871</v>
      </c>
      <c r="B3753" s="10">
        <v>32.0328317373461</v>
      </c>
      <c r="C3753" s="5">
        <v>1</v>
      </c>
      <c r="D3753" s="5">
        <v>2</v>
      </c>
      <c r="E3753" s="10">
        <v>21.251369059999998</v>
      </c>
      <c r="F3753" s="10">
        <v>165.73280159999999</v>
      </c>
      <c r="G3753" s="10">
        <v>58.371903680000003</v>
      </c>
      <c r="H3753" s="10">
        <v>64.933207319999994</v>
      </c>
      <c r="I3753" s="10">
        <v>89.91996168</v>
      </c>
      <c r="J3753" s="10">
        <v>110.9703347</v>
      </c>
      <c r="K3753" s="10">
        <v>140.59856139999999</v>
      </c>
      <c r="L3753" s="10">
        <v>122.3748143</v>
      </c>
      <c r="M3753" s="10">
        <v>2.1652797879999999</v>
      </c>
      <c r="N3753" s="10">
        <v>89.590892519999997</v>
      </c>
      <c r="O3753" s="10">
        <v>112.19717300000001</v>
      </c>
      <c r="P3753" s="10">
        <v>73.648689180000005</v>
      </c>
      <c r="Q3753" s="11">
        <f t="shared" si="122"/>
        <v>1</v>
      </c>
      <c r="R3753" s="5">
        <v>0</v>
      </c>
      <c r="S3753" s="5">
        <v>0</v>
      </c>
      <c r="T3753" s="5">
        <v>1</v>
      </c>
      <c r="U3753" s="5">
        <v>0</v>
      </c>
      <c r="V3753" s="5">
        <v>0</v>
      </c>
      <c r="W3753" s="5">
        <v>0</v>
      </c>
      <c r="X3753" s="5">
        <v>0</v>
      </c>
      <c r="Y3753" s="5">
        <f t="shared" si="123"/>
        <v>15</v>
      </c>
      <c r="Z3753" s="5">
        <v>1</v>
      </c>
      <c r="AA3753" s="5">
        <v>1</v>
      </c>
      <c r="AB3753" s="5">
        <v>1</v>
      </c>
      <c r="AC3753" s="5">
        <v>2</v>
      </c>
      <c r="AD3753" s="5">
        <v>4</v>
      </c>
      <c r="AE3753" s="5">
        <v>1</v>
      </c>
      <c r="AF3753" s="5">
        <v>1</v>
      </c>
      <c r="AG3753" s="5">
        <v>1</v>
      </c>
      <c r="AH3753" s="5">
        <v>1</v>
      </c>
      <c r="AI3753" s="5">
        <v>1</v>
      </c>
      <c r="AJ3753" s="5">
        <v>1</v>
      </c>
      <c r="AK3753" s="5" t="s">
        <v>120</v>
      </c>
      <c r="AL3753" s="5">
        <v>2.19</v>
      </c>
      <c r="AM3753" s="7">
        <v>1.6399999999999999E-9</v>
      </c>
      <c r="AN3753" s="5" t="s">
        <v>43</v>
      </c>
      <c r="AO3753" s="5" t="s">
        <v>79</v>
      </c>
      <c r="AP3753" s="5" t="s">
        <v>80</v>
      </c>
    </row>
    <row r="3754" spans="1:42" x14ac:dyDescent="0.35">
      <c r="A3754" s="5" t="s">
        <v>3872</v>
      </c>
      <c r="B3754" s="10">
        <v>27.885088919288645</v>
      </c>
      <c r="C3754" s="5">
        <v>2</v>
      </c>
      <c r="D3754" s="5">
        <v>0</v>
      </c>
      <c r="E3754" s="10">
        <v>27.722736189999999</v>
      </c>
      <c r="F3754" s="10">
        <v>165.29936369999999</v>
      </c>
      <c r="G3754" s="10">
        <v>75.749270670000001</v>
      </c>
      <c r="H3754" s="10">
        <v>78.989559659999998</v>
      </c>
      <c r="I3754" s="10">
        <v>88.600642460000003</v>
      </c>
      <c r="J3754" s="10">
        <v>111.0649301</v>
      </c>
      <c r="K3754" s="10">
        <v>155.18263020000001</v>
      </c>
      <c r="L3754" s="10">
        <v>121.2197298</v>
      </c>
      <c r="M3754" s="10">
        <v>1.964596725</v>
      </c>
      <c r="N3754" s="10">
        <v>87.211694949999995</v>
      </c>
      <c r="O3754" s="10">
        <v>112.5153775</v>
      </c>
      <c r="P3754" s="10">
        <v>75.921365609999995</v>
      </c>
      <c r="Q3754" s="11">
        <f t="shared" si="122"/>
        <v>1</v>
      </c>
      <c r="R3754" s="5">
        <v>0</v>
      </c>
      <c r="S3754" s="5">
        <v>0</v>
      </c>
      <c r="T3754" s="5">
        <v>1</v>
      </c>
      <c r="U3754" s="5">
        <v>0</v>
      </c>
      <c r="V3754" s="5">
        <v>0</v>
      </c>
      <c r="W3754" s="5">
        <v>0</v>
      </c>
      <c r="X3754" s="5">
        <v>0</v>
      </c>
      <c r="Y3754" s="5">
        <f t="shared" si="123"/>
        <v>15</v>
      </c>
      <c r="Z3754" s="5">
        <v>2</v>
      </c>
      <c r="AA3754" s="5">
        <v>1</v>
      </c>
      <c r="AB3754" s="5">
        <v>1</v>
      </c>
      <c r="AC3754" s="5">
        <v>1</v>
      </c>
      <c r="AD3754" s="5">
        <v>4</v>
      </c>
      <c r="AE3754" s="5">
        <v>1</v>
      </c>
      <c r="AF3754" s="5">
        <v>1</v>
      </c>
      <c r="AG3754" s="5">
        <v>1</v>
      </c>
      <c r="AH3754" s="5">
        <v>1</v>
      </c>
      <c r="AI3754" s="5">
        <v>1</v>
      </c>
      <c r="AJ3754" s="5">
        <v>1</v>
      </c>
      <c r="AK3754" s="5" t="s">
        <v>119</v>
      </c>
      <c r="AL3754" s="5">
        <v>1.02</v>
      </c>
      <c r="AM3754" s="7">
        <v>7.8299999999999996E-9</v>
      </c>
      <c r="AN3754" s="5" t="s">
        <v>36</v>
      </c>
      <c r="AO3754" s="5" t="s">
        <v>55</v>
      </c>
      <c r="AP3754" s="5" t="s">
        <v>56</v>
      </c>
    </row>
    <row r="3755" spans="1:42" x14ac:dyDescent="0.35">
      <c r="A3755" s="5" t="s">
        <v>3873</v>
      </c>
      <c r="B3755" s="10">
        <v>29.20656634746922</v>
      </c>
      <c r="C3755" s="5">
        <v>1</v>
      </c>
      <c r="D3755" s="5">
        <v>0</v>
      </c>
      <c r="E3755" s="10">
        <v>21.792258329999999</v>
      </c>
      <c r="F3755" s="10">
        <v>163.3867621</v>
      </c>
      <c r="G3755" s="10">
        <v>58.174943650000003</v>
      </c>
      <c r="H3755" s="10">
        <v>62.268568799999997</v>
      </c>
      <c r="I3755" s="10">
        <v>96.326589200000001</v>
      </c>
      <c r="J3755" s="10">
        <v>111.5279682</v>
      </c>
      <c r="K3755" s="10">
        <v>152.75029599999999</v>
      </c>
      <c r="L3755" s="10">
        <v>122.40204439999999</v>
      </c>
      <c r="M3755" s="10">
        <v>2.4530882749999998</v>
      </c>
      <c r="N3755" s="10">
        <v>85.698282460000001</v>
      </c>
      <c r="O3755" s="10">
        <v>113.3265648</v>
      </c>
      <c r="P3755" s="10">
        <v>83.909586480000002</v>
      </c>
      <c r="Q3755" s="11">
        <f t="shared" si="122"/>
        <v>1</v>
      </c>
      <c r="R3755" s="5">
        <v>0</v>
      </c>
      <c r="S3755" s="5">
        <v>0</v>
      </c>
      <c r="T3755" s="5">
        <v>1</v>
      </c>
      <c r="U3755" s="5">
        <v>0</v>
      </c>
      <c r="V3755" s="5">
        <v>0</v>
      </c>
      <c r="W3755" s="5">
        <v>0</v>
      </c>
      <c r="X3755" s="5">
        <v>0</v>
      </c>
      <c r="Y3755" s="5">
        <f t="shared" si="123"/>
        <v>18</v>
      </c>
      <c r="Z3755" s="5">
        <v>1</v>
      </c>
      <c r="AA3755" s="5">
        <v>1</v>
      </c>
      <c r="AB3755" s="5">
        <v>1</v>
      </c>
      <c r="AC3755" s="5">
        <v>2</v>
      </c>
      <c r="AD3755" s="5">
        <v>4</v>
      </c>
      <c r="AE3755" s="5">
        <v>1</v>
      </c>
      <c r="AF3755" s="5">
        <v>1</v>
      </c>
      <c r="AG3755" s="5">
        <v>1</v>
      </c>
      <c r="AH3755" s="5">
        <v>1</v>
      </c>
      <c r="AI3755" s="5">
        <v>2</v>
      </c>
      <c r="AJ3755" s="5">
        <v>3</v>
      </c>
      <c r="AK3755" s="5" t="s">
        <v>120</v>
      </c>
      <c r="AL3755" s="5">
        <v>2.19</v>
      </c>
      <c r="AM3755" s="7">
        <v>9.2399999999999996E-7</v>
      </c>
      <c r="AN3755" s="5" t="s">
        <v>43</v>
      </c>
      <c r="AO3755" s="5" t="s">
        <v>72</v>
      </c>
      <c r="AP3755" s="5" t="s">
        <v>89</v>
      </c>
    </row>
    <row r="3756" spans="1:42" x14ac:dyDescent="0.35">
      <c r="A3756" s="5" t="s">
        <v>3874</v>
      </c>
      <c r="B3756" s="10">
        <v>46.875512995896031</v>
      </c>
      <c r="C3756" s="5">
        <v>1</v>
      </c>
      <c r="D3756" s="5">
        <v>2</v>
      </c>
      <c r="E3756" s="10">
        <v>26.818140419999999</v>
      </c>
      <c r="F3756" s="10">
        <v>162.47318770000001</v>
      </c>
      <c r="G3756" s="10">
        <v>70.793284700000001</v>
      </c>
      <c r="H3756" s="10">
        <v>67.727333970000004</v>
      </c>
      <c r="I3756" s="10">
        <v>70.685428009999995</v>
      </c>
      <c r="J3756" s="10">
        <v>118.71796310000001</v>
      </c>
      <c r="K3756" s="10">
        <v>139.88289169999999</v>
      </c>
      <c r="L3756" s="10">
        <v>117.5192237</v>
      </c>
      <c r="M3756" s="10">
        <v>2.065383111</v>
      </c>
      <c r="N3756" s="10">
        <v>91.147350329999995</v>
      </c>
      <c r="O3756" s="10">
        <v>105.10350769999999</v>
      </c>
      <c r="P3756" s="10">
        <v>78.945447709999996</v>
      </c>
      <c r="Q3756" s="11">
        <f t="shared" si="122"/>
        <v>4</v>
      </c>
      <c r="R3756" s="5">
        <v>1</v>
      </c>
      <c r="S3756" s="5">
        <v>0</v>
      </c>
      <c r="T3756" s="5">
        <v>1</v>
      </c>
      <c r="U3756" s="5">
        <v>1</v>
      </c>
      <c r="V3756" s="5">
        <v>0</v>
      </c>
      <c r="W3756" s="5">
        <v>1</v>
      </c>
      <c r="X3756" s="5">
        <v>0</v>
      </c>
      <c r="Y3756" s="5">
        <f t="shared" si="123"/>
        <v>15</v>
      </c>
      <c r="Z3756" s="5">
        <v>2</v>
      </c>
      <c r="AA3756" s="5">
        <v>1</v>
      </c>
      <c r="AB3756" s="5">
        <v>1</v>
      </c>
      <c r="AC3756" s="5">
        <v>1</v>
      </c>
      <c r="AD3756" s="5">
        <v>4</v>
      </c>
      <c r="AE3756" s="5">
        <v>1</v>
      </c>
      <c r="AF3756" s="5">
        <v>1</v>
      </c>
      <c r="AG3756" s="5">
        <v>1</v>
      </c>
      <c r="AH3756" s="5">
        <v>1</v>
      </c>
      <c r="AI3756" s="5">
        <v>1</v>
      </c>
      <c r="AJ3756" s="5">
        <v>1</v>
      </c>
      <c r="AK3756" s="5" t="s">
        <v>122</v>
      </c>
      <c r="AL3756" s="5">
        <v>3.36</v>
      </c>
      <c r="AM3756" s="7">
        <v>3.5700000000000001E-10</v>
      </c>
      <c r="AN3756" s="5" t="s">
        <v>49</v>
      </c>
      <c r="AO3756" s="5" t="s">
        <v>47</v>
      </c>
      <c r="AP3756" s="5" t="s">
        <v>96</v>
      </c>
    </row>
    <row r="3757" spans="1:42" x14ac:dyDescent="0.35">
      <c r="A3757" s="5" t="s">
        <v>3875</v>
      </c>
      <c r="B3757" s="10">
        <v>19.398084815321479</v>
      </c>
      <c r="C3757" s="5">
        <v>1</v>
      </c>
      <c r="D3757" s="5">
        <v>0</v>
      </c>
      <c r="E3757" s="10">
        <v>25.090693479999999</v>
      </c>
      <c r="F3757" s="10">
        <v>160.14728299999999</v>
      </c>
      <c r="G3757" s="10">
        <v>64.350483580000002</v>
      </c>
      <c r="H3757" s="10">
        <v>64.381882379999993</v>
      </c>
      <c r="I3757" s="10">
        <v>91.920672499999995</v>
      </c>
      <c r="J3757" s="10">
        <v>111.3212533</v>
      </c>
      <c r="K3757" s="10">
        <v>177.33630210000001</v>
      </c>
      <c r="L3757" s="10">
        <v>113.8824951</v>
      </c>
      <c r="M3757" s="10">
        <v>2.754444194</v>
      </c>
      <c r="N3757" s="10">
        <v>87.493227719999993</v>
      </c>
      <c r="O3757" s="10">
        <v>108.15619119999999</v>
      </c>
      <c r="P3757" s="10">
        <v>86.50322482</v>
      </c>
      <c r="Q3757" s="11">
        <f t="shared" si="122"/>
        <v>1</v>
      </c>
      <c r="R3757" s="5">
        <v>0</v>
      </c>
      <c r="S3757" s="5">
        <v>0</v>
      </c>
      <c r="T3757" s="5">
        <v>1</v>
      </c>
      <c r="U3757" s="5">
        <v>0</v>
      </c>
      <c r="V3757" s="5">
        <v>0</v>
      </c>
      <c r="W3757" s="5">
        <v>0</v>
      </c>
      <c r="X3757" s="5">
        <v>0</v>
      </c>
      <c r="Y3757" s="5">
        <f t="shared" si="123"/>
        <v>20</v>
      </c>
      <c r="Z3757" s="5">
        <v>2</v>
      </c>
      <c r="AA3757" s="5">
        <v>1</v>
      </c>
      <c r="AB3757" s="5">
        <v>2</v>
      </c>
      <c r="AC3757" s="5">
        <v>2</v>
      </c>
      <c r="AD3757" s="5">
        <v>4</v>
      </c>
      <c r="AE3757" s="5">
        <v>1</v>
      </c>
      <c r="AF3757" s="5">
        <v>1</v>
      </c>
      <c r="AG3757" s="5">
        <v>1</v>
      </c>
      <c r="AH3757" s="5">
        <v>1</v>
      </c>
      <c r="AI3757" s="5">
        <v>2</v>
      </c>
      <c r="AJ3757" s="5">
        <v>3</v>
      </c>
      <c r="AK3757" s="5" t="s">
        <v>35</v>
      </c>
      <c r="AL3757" s="5">
        <v>2.19</v>
      </c>
      <c r="AM3757" s="5">
        <v>1.00437E-4</v>
      </c>
      <c r="AN3757" s="5" t="s">
        <v>36</v>
      </c>
      <c r="AO3757" s="5" t="s">
        <v>98</v>
      </c>
      <c r="AP3757" s="5" t="s">
        <v>99</v>
      </c>
    </row>
    <row r="3758" spans="1:42" x14ac:dyDescent="0.35">
      <c r="A3758" s="5" t="s">
        <v>3876</v>
      </c>
      <c r="B3758" s="10">
        <v>25.797537619699042</v>
      </c>
      <c r="C3758" s="5">
        <v>2</v>
      </c>
      <c r="D3758" s="5">
        <v>0</v>
      </c>
      <c r="E3758" s="10">
        <v>26.375581820000001</v>
      </c>
      <c r="F3758" s="10">
        <v>170.2447957</v>
      </c>
      <c r="G3758" s="10">
        <v>76.445114950000004</v>
      </c>
      <c r="H3758" s="10">
        <v>71.900653649999995</v>
      </c>
      <c r="I3758" s="10">
        <v>91.794930710000003</v>
      </c>
      <c r="J3758" s="10">
        <v>112.71391509999999</v>
      </c>
      <c r="K3758" s="10">
        <v>147.428922</v>
      </c>
      <c r="L3758" s="10">
        <v>117.2576684</v>
      </c>
      <c r="M3758" s="10">
        <v>2.0504531529999999</v>
      </c>
      <c r="N3758" s="10">
        <v>87.479606419999996</v>
      </c>
      <c r="O3758" s="10">
        <v>113.8950605</v>
      </c>
      <c r="P3758" s="10">
        <v>76.798240160000006</v>
      </c>
      <c r="Q3758" s="11">
        <f t="shared" si="122"/>
        <v>1</v>
      </c>
      <c r="R3758" s="5">
        <v>0</v>
      </c>
      <c r="S3758" s="5">
        <v>0</v>
      </c>
      <c r="T3758" s="5">
        <v>1</v>
      </c>
      <c r="U3758" s="5">
        <v>0</v>
      </c>
      <c r="V3758" s="5">
        <v>0</v>
      </c>
      <c r="W3758" s="5">
        <v>0</v>
      </c>
      <c r="X3758" s="5">
        <v>0</v>
      </c>
      <c r="Y3758" s="5">
        <f t="shared" si="123"/>
        <v>15</v>
      </c>
      <c r="Z3758" s="5">
        <v>2</v>
      </c>
      <c r="AA3758" s="5">
        <v>1</v>
      </c>
      <c r="AB3758" s="5">
        <v>1</v>
      </c>
      <c r="AC3758" s="5">
        <v>1</v>
      </c>
      <c r="AD3758" s="5">
        <v>4</v>
      </c>
      <c r="AE3758" s="5">
        <v>1</v>
      </c>
      <c r="AF3758" s="5">
        <v>1</v>
      </c>
      <c r="AG3758" s="5">
        <v>1</v>
      </c>
      <c r="AH3758" s="5">
        <v>1</v>
      </c>
      <c r="AI3758" s="5">
        <v>1</v>
      </c>
      <c r="AJ3758" s="5">
        <v>1</v>
      </c>
      <c r="AK3758" s="5" t="s">
        <v>119</v>
      </c>
      <c r="AL3758" s="5">
        <v>1.02</v>
      </c>
      <c r="AM3758" s="7">
        <v>1.6800000000000002E-8</v>
      </c>
      <c r="AN3758" s="5" t="s">
        <v>36</v>
      </c>
      <c r="AO3758" s="5" t="s">
        <v>74</v>
      </c>
      <c r="AP3758" s="5" t="s">
        <v>101</v>
      </c>
    </row>
    <row r="3759" spans="1:42" x14ac:dyDescent="0.35">
      <c r="A3759" s="5" t="s">
        <v>3877</v>
      </c>
      <c r="B3759" s="10">
        <v>37.02599179206566</v>
      </c>
      <c r="C3759" s="5">
        <v>2</v>
      </c>
      <c r="D3759" s="5">
        <v>0</v>
      </c>
      <c r="E3759" s="10">
        <v>26.64995888</v>
      </c>
      <c r="F3759" s="10">
        <v>170.4004065</v>
      </c>
      <c r="G3759" s="10">
        <v>77.38161624</v>
      </c>
      <c r="H3759" s="10">
        <v>77.556237820000007</v>
      </c>
      <c r="I3759" s="10">
        <v>118.0496071</v>
      </c>
      <c r="J3759" s="10">
        <v>104.8331601</v>
      </c>
      <c r="K3759" s="10">
        <v>170.51448859999999</v>
      </c>
      <c r="L3759" s="10">
        <v>123.16060899999999</v>
      </c>
      <c r="M3759" s="10">
        <v>2.198591543</v>
      </c>
      <c r="N3759" s="10">
        <v>92.007297980000004</v>
      </c>
      <c r="O3759" s="10">
        <v>107.4742352</v>
      </c>
      <c r="P3759" s="10">
        <v>77.290687360000007</v>
      </c>
      <c r="Q3759" s="11">
        <f t="shared" si="122"/>
        <v>1</v>
      </c>
      <c r="R3759" s="5">
        <v>1</v>
      </c>
      <c r="S3759" s="5">
        <v>0</v>
      </c>
      <c r="T3759" s="5">
        <v>0</v>
      </c>
      <c r="U3759" s="5">
        <v>0</v>
      </c>
      <c r="V3759" s="5">
        <v>0</v>
      </c>
      <c r="W3759" s="5">
        <v>0</v>
      </c>
      <c r="X3759" s="5">
        <v>0</v>
      </c>
      <c r="Y3759" s="5">
        <f t="shared" si="123"/>
        <v>16</v>
      </c>
      <c r="Z3759" s="5">
        <v>2</v>
      </c>
      <c r="AA3759" s="5">
        <v>1</v>
      </c>
      <c r="AB3759" s="5">
        <v>2</v>
      </c>
      <c r="AC3759" s="5">
        <v>1</v>
      </c>
      <c r="AD3759" s="5">
        <v>4</v>
      </c>
      <c r="AE3759" s="5">
        <v>1</v>
      </c>
      <c r="AF3759" s="5">
        <v>1</v>
      </c>
      <c r="AG3759" s="5">
        <v>1</v>
      </c>
      <c r="AH3759" s="5">
        <v>1</v>
      </c>
      <c r="AI3759" s="5">
        <v>1</v>
      </c>
      <c r="AJ3759" s="5">
        <v>1</v>
      </c>
      <c r="AK3759" s="5" t="s">
        <v>121</v>
      </c>
      <c r="AL3759" s="5">
        <v>1.02</v>
      </c>
      <c r="AM3759" s="7">
        <v>5.3000000000000001E-7</v>
      </c>
      <c r="AN3759" s="5" t="s">
        <v>43</v>
      </c>
      <c r="AO3759" s="5" t="s">
        <v>72</v>
      </c>
      <c r="AP3759" s="5" t="s">
        <v>73</v>
      </c>
    </row>
    <row r="3760" spans="1:42" x14ac:dyDescent="0.35">
      <c r="A3760" s="5" t="s">
        <v>3878</v>
      </c>
      <c r="B3760" s="10">
        <v>48.653898768809853</v>
      </c>
      <c r="C3760" s="5">
        <v>2</v>
      </c>
      <c r="D3760" s="5">
        <v>0</v>
      </c>
      <c r="E3760" s="10">
        <v>25.516969629999998</v>
      </c>
      <c r="F3760" s="10">
        <v>170.30001139999999</v>
      </c>
      <c r="G3760" s="10">
        <v>74.004554900000002</v>
      </c>
      <c r="H3760" s="10">
        <v>66.771018549999994</v>
      </c>
      <c r="I3760" s="10">
        <v>120.2042333</v>
      </c>
      <c r="J3760" s="10">
        <v>117.8719559</v>
      </c>
      <c r="K3760" s="10">
        <v>147.47435379999999</v>
      </c>
      <c r="L3760" s="10">
        <v>112.7448541</v>
      </c>
      <c r="M3760" s="10">
        <v>2.2086581430000001</v>
      </c>
      <c r="N3760" s="10">
        <v>98.046913840000002</v>
      </c>
      <c r="O3760" s="10">
        <v>111.44175079999999</v>
      </c>
      <c r="P3760" s="10">
        <v>77.602617300000006</v>
      </c>
      <c r="Q3760" s="11">
        <f t="shared" si="122"/>
        <v>3</v>
      </c>
      <c r="R3760" s="5">
        <v>1</v>
      </c>
      <c r="S3760" s="5">
        <v>0</v>
      </c>
      <c r="T3760" s="5">
        <v>1</v>
      </c>
      <c r="U3760" s="5">
        <v>1</v>
      </c>
      <c r="V3760" s="5">
        <v>0</v>
      </c>
      <c r="W3760" s="5">
        <v>0</v>
      </c>
      <c r="X3760" s="5">
        <v>0</v>
      </c>
      <c r="Y3760" s="5">
        <f t="shared" si="123"/>
        <v>15</v>
      </c>
      <c r="Z3760" s="5">
        <v>2</v>
      </c>
      <c r="AA3760" s="5">
        <v>1</v>
      </c>
      <c r="AB3760" s="5">
        <v>1</v>
      </c>
      <c r="AC3760" s="5">
        <v>1</v>
      </c>
      <c r="AD3760" s="5">
        <v>4</v>
      </c>
      <c r="AE3760" s="5">
        <v>1</v>
      </c>
      <c r="AF3760" s="5">
        <v>1</v>
      </c>
      <c r="AG3760" s="5">
        <v>1</v>
      </c>
      <c r="AH3760" s="5">
        <v>1</v>
      </c>
      <c r="AI3760" s="5">
        <v>1</v>
      </c>
      <c r="AJ3760" s="5">
        <v>1</v>
      </c>
      <c r="AK3760" s="5" t="s">
        <v>123</v>
      </c>
      <c r="AL3760" s="5">
        <v>2.15</v>
      </c>
      <c r="AM3760" s="7">
        <v>1.2700000000000001E-7</v>
      </c>
      <c r="AN3760" s="5" t="s">
        <v>36</v>
      </c>
      <c r="AO3760" s="5" t="s">
        <v>39</v>
      </c>
      <c r="AP3760" s="5" t="s">
        <v>108</v>
      </c>
    </row>
    <row r="3761" spans="1:42" x14ac:dyDescent="0.35">
      <c r="A3761" s="5" t="s">
        <v>3879</v>
      </c>
      <c r="B3761" s="10">
        <v>46.068399452804378</v>
      </c>
      <c r="C3761" s="5">
        <v>2</v>
      </c>
      <c r="D3761" s="5">
        <v>2</v>
      </c>
      <c r="E3761" s="10">
        <v>21.30073982</v>
      </c>
      <c r="F3761" s="10">
        <v>161.6623779</v>
      </c>
      <c r="G3761" s="10">
        <v>55.668896519999997</v>
      </c>
      <c r="H3761" s="10">
        <v>60.368058060000003</v>
      </c>
      <c r="I3761" s="10">
        <v>120.7295104</v>
      </c>
      <c r="J3761" s="10">
        <v>123.4230409</v>
      </c>
      <c r="K3761" s="10">
        <v>148.84299540000001</v>
      </c>
      <c r="L3761" s="10">
        <v>118.43595790000001</v>
      </c>
      <c r="M3761" s="10">
        <v>2.4655919079999999</v>
      </c>
      <c r="N3761" s="10">
        <v>88.708956709999995</v>
      </c>
      <c r="O3761" s="10">
        <v>112.0639019</v>
      </c>
      <c r="P3761" s="10">
        <v>77.544193059999998</v>
      </c>
      <c r="Q3761" s="11">
        <f t="shared" si="122"/>
        <v>3</v>
      </c>
      <c r="R3761" s="5">
        <v>1</v>
      </c>
      <c r="S3761" s="5">
        <v>1</v>
      </c>
      <c r="T3761" s="5">
        <v>1</v>
      </c>
      <c r="U3761" s="5">
        <v>0</v>
      </c>
      <c r="V3761" s="5">
        <v>0</v>
      </c>
      <c r="W3761" s="5">
        <v>0</v>
      </c>
      <c r="X3761" s="5">
        <v>0</v>
      </c>
      <c r="Y3761" s="5">
        <f t="shared" si="123"/>
        <v>15</v>
      </c>
      <c r="Z3761" s="5">
        <v>1</v>
      </c>
      <c r="AA3761" s="5">
        <v>1</v>
      </c>
      <c r="AB3761" s="5">
        <v>1</v>
      </c>
      <c r="AC3761" s="5">
        <v>2</v>
      </c>
      <c r="AD3761" s="5">
        <v>4</v>
      </c>
      <c r="AE3761" s="5">
        <v>1</v>
      </c>
      <c r="AF3761" s="5">
        <v>1</v>
      </c>
      <c r="AG3761" s="5">
        <v>1</v>
      </c>
      <c r="AH3761" s="5">
        <v>1</v>
      </c>
      <c r="AI3761" s="5">
        <v>1</v>
      </c>
      <c r="AJ3761" s="5">
        <v>1</v>
      </c>
      <c r="AK3761" s="5" t="s">
        <v>123</v>
      </c>
      <c r="AL3761" s="5">
        <v>2.15</v>
      </c>
      <c r="AM3761" s="7">
        <v>1E-8</v>
      </c>
      <c r="AN3761" s="5" t="s">
        <v>49</v>
      </c>
      <c r="AO3761" s="5" t="s">
        <v>47</v>
      </c>
      <c r="AP3761" s="5" t="s">
        <v>105</v>
      </c>
    </row>
    <row r="3762" spans="1:42" x14ac:dyDescent="0.35">
      <c r="A3762" s="5" t="s">
        <v>3880</v>
      </c>
      <c r="B3762" s="10">
        <v>23.19015047879617</v>
      </c>
      <c r="C3762" s="5">
        <v>2</v>
      </c>
      <c r="D3762" s="5">
        <v>0</v>
      </c>
      <c r="E3762" s="10">
        <v>25.603138479999998</v>
      </c>
      <c r="F3762" s="10">
        <v>170.95523660000001</v>
      </c>
      <c r="G3762" s="10">
        <v>74.826946329999998</v>
      </c>
      <c r="H3762" s="10">
        <v>74.941880229999995</v>
      </c>
      <c r="I3762" s="10">
        <v>95.025678150000005</v>
      </c>
      <c r="J3762" s="10">
        <v>107.22974429999999</v>
      </c>
      <c r="K3762" s="10">
        <v>157.25567330000001</v>
      </c>
      <c r="L3762" s="10">
        <v>119.12067159999999</v>
      </c>
      <c r="M3762" s="10">
        <v>2.0983684</v>
      </c>
      <c r="N3762" s="10">
        <v>90.687864450000006</v>
      </c>
      <c r="O3762" s="10">
        <v>113.419134</v>
      </c>
      <c r="P3762" s="10">
        <v>82.450549170000002</v>
      </c>
      <c r="Q3762" s="11">
        <f t="shared" si="122"/>
        <v>2</v>
      </c>
      <c r="R3762" s="5">
        <v>0</v>
      </c>
      <c r="S3762" s="5">
        <v>0</v>
      </c>
      <c r="T3762" s="5">
        <v>1</v>
      </c>
      <c r="U3762" s="5">
        <v>1</v>
      </c>
      <c r="V3762" s="5">
        <v>0</v>
      </c>
      <c r="W3762" s="5">
        <v>0</v>
      </c>
      <c r="X3762" s="5">
        <v>0</v>
      </c>
      <c r="Y3762" s="5">
        <f t="shared" si="123"/>
        <v>18</v>
      </c>
      <c r="Z3762" s="5">
        <v>2</v>
      </c>
      <c r="AA3762" s="5">
        <v>1</v>
      </c>
      <c r="AB3762" s="5">
        <v>1</v>
      </c>
      <c r="AC3762" s="5">
        <v>1</v>
      </c>
      <c r="AD3762" s="5">
        <v>4</v>
      </c>
      <c r="AE3762" s="5">
        <v>1</v>
      </c>
      <c r="AF3762" s="5">
        <v>1</v>
      </c>
      <c r="AG3762" s="5">
        <v>1</v>
      </c>
      <c r="AH3762" s="5">
        <v>1</v>
      </c>
      <c r="AI3762" s="5">
        <v>2</v>
      </c>
      <c r="AJ3762" s="5">
        <v>3</v>
      </c>
      <c r="AK3762" s="5" t="s">
        <v>119</v>
      </c>
      <c r="AL3762" s="5">
        <v>1.02</v>
      </c>
      <c r="AM3762" s="7">
        <v>1.66E-6</v>
      </c>
      <c r="AN3762" s="5" t="s">
        <v>43</v>
      </c>
      <c r="AO3762" s="5" t="s">
        <v>72</v>
      </c>
      <c r="AP3762" s="5" t="s">
        <v>92</v>
      </c>
    </row>
    <row r="3763" spans="1:42" x14ac:dyDescent="0.35">
      <c r="A3763" s="5" t="s">
        <v>3881</v>
      </c>
      <c r="B3763" s="10">
        <v>24.815321477428181</v>
      </c>
      <c r="C3763" s="5">
        <v>2</v>
      </c>
      <c r="D3763" s="5">
        <v>0</v>
      </c>
      <c r="E3763" s="10">
        <v>22.948288659999999</v>
      </c>
      <c r="F3763" s="10">
        <v>165.21114600000001</v>
      </c>
      <c r="G3763" s="10">
        <v>62.636717650000001</v>
      </c>
      <c r="H3763" s="10">
        <v>77.659359730000006</v>
      </c>
      <c r="I3763" s="10">
        <v>90.759305769999997</v>
      </c>
      <c r="J3763" s="10">
        <v>107.2173554</v>
      </c>
      <c r="K3763" s="10">
        <v>155.27362890000001</v>
      </c>
      <c r="L3763" s="10">
        <v>123.1401242</v>
      </c>
      <c r="M3763" s="10">
        <v>1.9994193810000001</v>
      </c>
      <c r="N3763" s="10">
        <v>83.589751570000004</v>
      </c>
      <c r="O3763" s="10">
        <v>101.4016063</v>
      </c>
      <c r="P3763" s="10">
        <v>74.384620029999994</v>
      </c>
      <c r="Q3763" s="11">
        <f t="shared" si="122"/>
        <v>1</v>
      </c>
      <c r="R3763" s="5">
        <v>0</v>
      </c>
      <c r="S3763" s="5">
        <v>0</v>
      </c>
      <c r="T3763" s="5">
        <v>1</v>
      </c>
      <c r="U3763" s="5">
        <v>0</v>
      </c>
      <c r="V3763" s="5">
        <v>0</v>
      </c>
      <c r="W3763" s="5">
        <v>0</v>
      </c>
      <c r="X3763" s="5">
        <v>0</v>
      </c>
      <c r="Y3763" s="5">
        <f t="shared" si="123"/>
        <v>14</v>
      </c>
      <c r="Z3763" s="5">
        <v>1</v>
      </c>
      <c r="AA3763" s="5">
        <v>1</v>
      </c>
      <c r="AB3763" s="5">
        <v>1</v>
      </c>
      <c r="AC3763" s="5">
        <v>1</v>
      </c>
      <c r="AD3763" s="5">
        <v>4</v>
      </c>
      <c r="AE3763" s="5">
        <v>1</v>
      </c>
      <c r="AF3763" s="5">
        <v>1</v>
      </c>
      <c r="AG3763" s="5">
        <v>1</v>
      </c>
      <c r="AH3763" s="5">
        <v>1</v>
      </c>
      <c r="AI3763" s="5">
        <v>1</v>
      </c>
      <c r="AJ3763" s="5">
        <v>1</v>
      </c>
      <c r="AK3763" s="5" t="s">
        <v>119</v>
      </c>
      <c r="AL3763" s="5">
        <v>1.02</v>
      </c>
      <c r="AM3763" s="7">
        <v>8.2499999999999999E-11</v>
      </c>
      <c r="AN3763" s="5" t="s">
        <v>36</v>
      </c>
      <c r="AO3763" s="5" t="s">
        <v>39</v>
      </c>
      <c r="AP3763" s="5" t="s">
        <v>81</v>
      </c>
    </row>
    <row r="3764" spans="1:42" x14ac:dyDescent="0.35">
      <c r="A3764" s="5" t="s">
        <v>3882</v>
      </c>
      <c r="B3764" s="10">
        <v>34.552667578659374</v>
      </c>
      <c r="C3764" s="5">
        <v>1</v>
      </c>
      <c r="D3764" s="5">
        <v>0</v>
      </c>
      <c r="E3764" s="10">
        <v>28.7200101</v>
      </c>
      <c r="F3764" s="10">
        <v>155.6689762</v>
      </c>
      <c r="G3764" s="10">
        <v>69.596712640000007</v>
      </c>
      <c r="H3764" s="10">
        <v>68.252621469999994</v>
      </c>
      <c r="I3764" s="10">
        <v>90.060178759999999</v>
      </c>
      <c r="J3764" s="10">
        <v>106.8359196</v>
      </c>
      <c r="K3764" s="10">
        <v>148.25459470000001</v>
      </c>
      <c r="L3764" s="10">
        <v>125.2219901</v>
      </c>
      <c r="M3764" s="10">
        <v>2.1721450619999998</v>
      </c>
      <c r="N3764" s="10">
        <v>85.938335910000006</v>
      </c>
      <c r="O3764" s="10">
        <v>110.5479551</v>
      </c>
      <c r="P3764" s="10">
        <v>78.108758879999996</v>
      </c>
      <c r="Q3764" s="11">
        <f t="shared" si="122"/>
        <v>0</v>
      </c>
      <c r="R3764" s="5">
        <v>0</v>
      </c>
      <c r="S3764" s="5">
        <v>0</v>
      </c>
      <c r="T3764" s="5">
        <v>0</v>
      </c>
      <c r="U3764" s="5">
        <v>0</v>
      </c>
      <c r="V3764" s="5">
        <v>0</v>
      </c>
      <c r="W3764" s="5">
        <v>0</v>
      </c>
      <c r="X3764" s="5">
        <v>0</v>
      </c>
      <c r="Y3764" s="5">
        <f t="shared" si="123"/>
        <v>15</v>
      </c>
      <c r="Z3764" s="5">
        <v>2</v>
      </c>
      <c r="AA3764" s="5">
        <v>1</v>
      </c>
      <c r="AB3764" s="5">
        <v>1</v>
      </c>
      <c r="AC3764" s="5">
        <v>1</v>
      </c>
      <c r="AD3764" s="5">
        <v>4</v>
      </c>
      <c r="AE3764" s="5">
        <v>1</v>
      </c>
      <c r="AF3764" s="5">
        <v>1</v>
      </c>
      <c r="AG3764" s="5">
        <v>1</v>
      </c>
      <c r="AH3764" s="5">
        <v>1</v>
      </c>
      <c r="AI3764" s="5">
        <v>1</v>
      </c>
      <c r="AJ3764" s="5">
        <v>1</v>
      </c>
      <c r="AK3764" s="5" t="s">
        <v>120</v>
      </c>
      <c r="AL3764" s="5">
        <v>2.19</v>
      </c>
      <c r="AM3764" s="7">
        <v>1.01E-7</v>
      </c>
      <c r="AN3764" s="5" t="s">
        <v>36</v>
      </c>
      <c r="AO3764" s="5" t="s">
        <v>98</v>
      </c>
      <c r="AP3764" s="5" t="s">
        <v>99</v>
      </c>
    </row>
    <row r="3765" spans="1:42" x14ac:dyDescent="0.35">
      <c r="A3765" s="5" t="s">
        <v>3883</v>
      </c>
      <c r="B3765" s="10">
        <v>38.259917920656633</v>
      </c>
      <c r="C3765" s="5">
        <v>1</v>
      </c>
      <c r="D3765" s="5">
        <v>0</v>
      </c>
      <c r="E3765" s="10">
        <v>28.435226480000001</v>
      </c>
      <c r="F3765" s="10">
        <v>167.21150729999999</v>
      </c>
      <c r="G3765" s="10">
        <v>79.504006610000005</v>
      </c>
      <c r="H3765" s="10">
        <v>70.417694350000005</v>
      </c>
      <c r="I3765" s="10">
        <v>91.391923660000003</v>
      </c>
      <c r="J3765" s="10">
        <v>112.8091065</v>
      </c>
      <c r="K3765" s="10">
        <v>144.0581608</v>
      </c>
      <c r="L3765" s="10">
        <v>116.04599210000001</v>
      </c>
      <c r="M3765" s="10">
        <v>2.04576651</v>
      </c>
      <c r="N3765" s="10">
        <v>89.237614359999995</v>
      </c>
      <c r="O3765" s="10">
        <v>108.83053270000001</v>
      </c>
      <c r="P3765" s="10">
        <v>77.313542530000007</v>
      </c>
      <c r="Q3765" s="11">
        <f t="shared" si="122"/>
        <v>0</v>
      </c>
      <c r="R3765" s="5">
        <v>0</v>
      </c>
      <c r="S3765" s="5">
        <v>0</v>
      </c>
      <c r="T3765" s="5">
        <v>0</v>
      </c>
      <c r="U3765" s="5">
        <v>0</v>
      </c>
      <c r="V3765" s="5">
        <v>0</v>
      </c>
      <c r="W3765" s="5">
        <v>0</v>
      </c>
      <c r="X3765" s="5">
        <v>0</v>
      </c>
      <c r="Y3765" s="5">
        <f t="shared" si="123"/>
        <v>15</v>
      </c>
      <c r="Z3765" s="5">
        <v>2</v>
      </c>
      <c r="AA3765" s="5">
        <v>1</v>
      </c>
      <c r="AB3765" s="5">
        <v>1</v>
      </c>
      <c r="AC3765" s="5">
        <v>1</v>
      </c>
      <c r="AD3765" s="5">
        <v>4</v>
      </c>
      <c r="AE3765" s="5">
        <v>1</v>
      </c>
      <c r="AF3765" s="5">
        <v>1</v>
      </c>
      <c r="AG3765" s="5">
        <v>1</v>
      </c>
      <c r="AH3765" s="5">
        <v>1</v>
      </c>
      <c r="AI3765" s="5">
        <v>1</v>
      </c>
      <c r="AJ3765" s="5">
        <v>1</v>
      </c>
      <c r="AK3765" s="5" t="s">
        <v>120</v>
      </c>
      <c r="AL3765" s="5">
        <v>2.19</v>
      </c>
      <c r="AM3765" s="7">
        <v>8.4499999999999996E-9</v>
      </c>
      <c r="AN3765" s="5" t="s">
        <v>43</v>
      </c>
      <c r="AO3765" s="5" t="s">
        <v>51</v>
      </c>
      <c r="AP3765" s="5" t="s">
        <v>52</v>
      </c>
    </row>
    <row r="3766" spans="1:42" x14ac:dyDescent="0.35">
      <c r="A3766" s="5" t="s">
        <v>3884</v>
      </c>
      <c r="B3766" s="10">
        <v>35.537619699042409</v>
      </c>
      <c r="C3766" s="5">
        <v>2</v>
      </c>
      <c r="D3766" s="5">
        <v>0</v>
      </c>
      <c r="E3766" s="10">
        <v>24.403843819999999</v>
      </c>
      <c r="F3766" s="10">
        <v>171.11426800000001</v>
      </c>
      <c r="G3766" s="10">
        <v>71.454680960000005</v>
      </c>
      <c r="H3766" s="10">
        <v>73.466223790000001</v>
      </c>
      <c r="I3766" s="10">
        <v>115.4469284</v>
      </c>
      <c r="J3766" s="10">
        <v>106.16154400000001</v>
      </c>
      <c r="K3766" s="10">
        <v>171.638857</v>
      </c>
      <c r="L3766" s="10">
        <v>115.1309899</v>
      </c>
      <c r="M3766" s="10">
        <v>2.3362961659999999</v>
      </c>
      <c r="N3766" s="10">
        <v>88.058368569999999</v>
      </c>
      <c r="O3766" s="10">
        <v>110.3416423</v>
      </c>
      <c r="P3766" s="10">
        <v>82.982827819999997</v>
      </c>
      <c r="Q3766" s="11">
        <f t="shared" si="122"/>
        <v>2</v>
      </c>
      <c r="R3766" s="5">
        <v>1</v>
      </c>
      <c r="S3766" s="5">
        <v>0</v>
      </c>
      <c r="T3766" s="5">
        <v>1</v>
      </c>
      <c r="U3766" s="5">
        <v>0</v>
      </c>
      <c r="V3766" s="5">
        <v>0</v>
      </c>
      <c r="W3766" s="5">
        <v>0</v>
      </c>
      <c r="X3766" s="5">
        <v>0</v>
      </c>
      <c r="Y3766" s="5">
        <f t="shared" si="123"/>
        <v>18</v>
      </c>
      <c r="Z3766" s="5">
        <v>1</v>
      </c>
      <c r="AA3766" s="5">
        <v>1</v>
      </c>
      <c r="AB3766" s="5">
        <v>2</v>
      </c>
      <c r="AC3766" s="5">
        <v>1</v>
      </c>
      <c r="AD3766" s="5">
        <v>4</v>
      </c>
      <c r="AE3766" s="5">
        <v>1</v>
      </c>
      <c r="AF3766" s="5">
        <v>1</v>
      </c>
      <c r="AG3766" s="5">
        <v>1</v>
      </c>
      <c r="AH3766" s="5">
        <v>1</v>
      </c>
      <c r="AI3766" s="5">
        <v>2</v>
      </c>
      <c r="AJ3766" s="5">
        <v>3</v>
      </c>
      <c r="AK3766" s="5" t="s">
        <v>121</v>
      </c>
      <c r="AL3766" s="5">
        <v>1.02</v>
      </c>
      <c r="AM3766" s="7">
        <v>4.6199999999999998E-6</v>
      </c>
      <c r="AN3766" s="5" t="s">
        <v>36</v>
      </c>
      <c r="AO3766" s="5" t="s">
        <v>86</v>
      </c>
      <c r="AP3766" s="5" t="s">
        <v>87</v>
      </c>
    </row>
    <row r="3767" spans="1:42" x14ac:dyDescent="0.35">
      <c r="A3767" s="5" t="s">
        <v>3885</v>
      </c>
      <c r="B3767" s="10">
        <v>28.451436388508892</v>
      </c>
      <c r="C3767" s="5">
        <v>1</v>
      </c>
      <c r="D3767" s="5">
        <v>0</v>
      </c>
      <c r="E3767" s="10">
        <v>23.071011510000002</v>
      </c>
      <c r="F3767" s="10">
        <v>160.1751874</v>
      </c>
      <c r="G3767" s="10">
        <v>59.191196310000002</v>
      </c>
      <c r="H3767" s="10">
        <v>66.852164119999998</v>
      </c>
      <c r="I3767" s="10">
        <v>92.030944520000006</v>
      </c>
      <c r="J3767" s="10">
        <v>110.5067234</v>
      </c>
      <c r="K3767" s="10">
        <v>183.48358959999999</v>
      </c>
      <c r="L3767" s="10">
        <v>115.5919552</v>
      </c>
      <c r="M3767" s="10">
        <v>2.7446170520000002</v>
      </c>
      <c r="N3767" s="10">
        <v>87.861492609999999</v>
      </c>
      <c r="O3767" s="10">
        <v>114.8982397</v>
      </c>
      <c r="P3767" s="10">
        <v>81.701234229999997</v>
      </c>
      <c r="Q3767" s="11">
        <f t="shared" si="122"/>
        <v>1</v>
      </c>
      <c r="R3767" s="5">
        <v>0</v>
      </c>
      <c r="S3767" s="5">
        <v>0</v>
      </c>
      <c r="T3767" s="5">
        <v>1</v>
      </c>
      <c r="U3767" s="5">
        <v>0</v>
      </c>
      <c r="V3767" s="5">
        <v>0</v>
      </c>
      <c r="W3767" s="5">
        <v>0</v>
      </c>
      <c r="X3767" s="5">
        <v>0</v>
      </c>
      <c r="Y3767" s="5">
        <f t="shared" si="123"/>
        <v>18</v>
      </c>
      <c r="Z3767" s="5">
        <v>1</v>
      </c>
      <c r="AA3767" s="5">
        <v>1</v>
      </c>
      <c r="AB3767" s="5">
        <v>2</v>
      </c>
      <c r="AC3767" s="5">
        <v>1</v>
      </c>
      <c r="AD3767" s="5">
        <v>4</v>
      </c>
      <c r="AE3767" s="5">
        <v>1</v>
      </c>
      <c r="AF3767" s="5">
        <v>1</v>
      </c>
      <c r="AG3767" s="5">
        <v>1</v>
      </c>
      <c r="AH3767" s="5">
        <v>1</v>
      </c>
      <c r="AI3767" s="5">
        <v>2</v>
      </c>
      <c r="AJ3767" s="5">
        <v>3</v>
      </c>
      <c r="AK3767" s="5" t="s">
        <v>35</v>
      </c>
      <c r="AL3767" s="5">
        <v>2.19</v>
      </c>
      <c r="AM3767" s="7">
        <v>4.7200000000000002E-5</v>
      </c>
      <c r="AN3767" s="5" t="s">
        <v>43</v>
      </c>
      <c r="AO3767" s="5" t="s">
        <v>79</v>
      </c>
      <c r="AP3767" s="5" t="s">
        <v>80</v>
      </c>
    </row>
    <row r="3768" spans="1:42" x14ac:dyDescent="0.35">
      <c r="A3768" s="5" t="s">
        <v>3886</v>
      </c>
      <c r="B3768" s="10">
        <v>44.525307797537621</v>
      </c>
      <c r="C3768" s="5">
        <v>1</v>
      </c>
      <c r="D3768" s="5">
        <v>0</v>
      </c>
      <c r="E3768" s="10">
        <v>27.703707489999999</v>
      </c>
      <c r="F3768" s="10">
        <v>163.8566458</v>
      </c>
      <c r="G3768" s="10">
        <v>74.381685270000006</v>
      </c>
      <c r="H3768" s="10">
        <v>63.867167029999997</v>
      </c>
      <c r="I3768" s="10">
        <v>71.224942780000006</v>
      </c>
      <c r="J3768" s="10">
        <v>121.3844059</v>
      </c>
      <c r="K3768" s="10">
        <v>146.0254152</v>
      </c>
      <c r="L3768" s="10">
        <v>123.3906775</v>
      </c>
      <c r="M3768" s="10">
        <v>2.2863925549999999</v>
      </c>
      <c r="N3768" s="10">
        <v>90.246559000000005</v>
      </c>
      <c r="O3768" s="10">
        <v>110.3940757</v>
      </c>
      <c r="P3768" s="10">
        <v>79.866065730000003</v>
      </c>
      <c r="Q3768" s="11">
        <f t="shared" si="122"/>
        <v>0</v>
      </c>
      <c r="R3768" s="5">
        <v>0</v>
      </c>
      <c r="S3768" s="5">
        <v>0</v>
      </c>
      <c r="T3768" s="5">
        <v>0</v>
      </c>
      <c r="U3768" s="5">
        <v>0</v>
      </c>
      <c r="V3768" s="5">
        <v>0</v>
      </c>
      <c r="W3768" s="5">
        <v>0</v>
      </c>
      <c r="X3768" s="5">
        <v>0</v>
      </c>
      <c r="Y3768" s="5">
        <f t="shared" si="123"/>
        <v>16</v>
      </c>
      <c r="Z3768" s="5">
        <v>2</v>
      </c>
      <c r="AA3768" s="5">
        <v>1</v>
      </c>
      <c r="AB3768" s="5">
        <v>1</v>
      </c>
      <c r="AC3768" s="5">
        <v>2</v>
      </c>
      <c r="AD3768" s="5">
        <v>4</v>
      </c>
      <c r="AE3768" s="5">
        <v>1</v>
      </c>
      <c r="AF3768" s="5">
        <v>1</v>
      </c>
      <c r="AG3768" s="5">
        <v>1</v>
      </c>
      <c r="AH3768" s="5">
        <v>1</v>
      </c>
      <c r="AI3768" s="5">
        <v>1</v>
      </c>
      <c r="AJ3768" s="5">
        <v>1</v>
      </c>
      <c r="AK3768" s="5" t="s">
        <v>122</v>
      </c>
      <c r="AL3768" s="5">
        <v>3.36</v>
      </c>
      <c r="AM3768" s="7">
        <v>4.4500000000000001E-9</v>
      </c>
      <c r="AN3768" s="5" t="s">
        <v>36</v>
      </c>
      <c r="AO3768" s="5" t="s">
        <v>55</v>
      </c>
      <c r="AP3768" s="5" t="s">
        <v>56</v>
      </c>
    </row>
    <row r="3769" spans="1:42" x14ac:dyDescent="0.35">
      <c r="A3769" s="5" t="s">
        <v>3887</v>
      </c>
      <c r="B3769" s="10">
        <v>31.658002735978112</v>
      </c>
      <c r="C3769" s="5">
        <v>2</v>
      </c>
      <c r="D3769" s="5">
        <v>2</v>
      </c>
      <c r="E3769" s="10">
        <v>23.771921290000002</v>
      </c>
      <c r="F3769" s="10">
        <v>170.39339860000001</v>
      </c>
      <c r="G3769" s="10">
        <v>69.019182999999998</v>
      </c>
      <c r="H3769" s="10">
        <v>72.454188239999993</v>
      </c>
      <c r="I3769" s="10">
        <v>118.16926429999999</v>
      </c>
      <c r="J3769" s="10">
        <v>109.512541</v>
      </c>
      <c r="K3769" s="10">
        <v>172.7678789</v>
      </c>
      <c r="L3769" s="10">
        <v>124.6322297</v>
      </c>
      <c r="M3769" s="10">
        <v>2.3845119659999998</v>
      </c>
      <c r="N3769" s="10">
        <v>93.232663360000004</v>
      </c>
      <c r="O3769" s="10">
        <v>109.7584851</v>
      </c>
      <c r="P3769" s="10">
        <v>80.679513729999996</v>
      </c>
      <c r="Q3769" s="11">
        <f t="shared" si="122"/>
        <v>3</v>
      </c>
      <c r="R3769" s="5">
        <v>1</v>
      </c>
      <c r="S3769" s="5">
        <v>1</v>
      </c>
      <c r="T3769" s="5">
        <v>1</v>
      </c>
      <c r="U3769" s="5">
        <v>0</v>
      </c>
      <c r="V3769" s="5">
        <v>0</v>
      </c>
      <c r="W3769" s="5">
        <v>0</v>
      </c>
      <c r="X3769" s="5">
        <v>0</v>
      </c>
      <c r="Y3769" s="5">
        <f t="shared" si="123"/>
        <v>18</v>
      </c>
      <c r="Z3769" s="5">
        <v>1</v>
      </c>
      <c r="AA3769" s="5">
        <v>1</v>
      </c>
      <c r="AB3769" s="5">
        <v>2</v>
      </c>
      <c r="AC3769" s="5">
        <v>1</v>
      </c>
      <c r="AD3769" s="5">
        <v>4</v>
      </c>
      <c r="AE3769" s="5">
        <v>1</v>
      </c>
      <c r="AF3769" s="5">
        <v>1</v>
      </c>
      <c r="AG3769" s="5">
        <v>1</v>
      </c>
      <c r="AH3769" s="5">
        <v>1</v>
      </c>
      <c r="AI3769" s="5">
        <v>2</v>
      </c>
      <c r="AJ3769" s="5">
        <v>3</v>
      </c>
      <c r="AK3769" s="5" t="s">
        <v>121</v>
      </c>
      <c r="AL3769" s="5">
        <v>1.02</v>
      </c>
      <c r="AM3769" s="7">
        <v>2.57E-6</v>
      </c>
      <c r="AN3769" s="5" t="s">
        <v>36</v>
      </c>
      <c r="AO3769" s="5" t="s">
        <v>39</v>
      </c>
      <c r="AP3769" s="5" t="s">
        <v>71</v>
      </c>
    </row>
    <row r="3770" spans="1:42" x14ac:dyDescent="0.35">
      <c r="A3770" s="5" t="s">
        <v>3888</v>
      </c>
      <c r="B3770" s="10">
        <v>32.164158686730509</v>
      </c>
      <c r="C3770" s="5">
        <v>2</v>
      </c>
      <c r="D3770" s="5">
        <v>1</v>
      </c>
      <c r="E3770" s="10">
        <v>28.515980840000001</v>
      </c>
      <c r="F3770" s="10">
        <v>173.38569129999999</v>
      </c>
      <c r="G3770" s="10">
        <v>85.726446730000006</v>
      </c>
      <c r="H3770" s="10">
        <v>74.040593529999995</v>
      </c>
      <c r="I3770" s="10">
        <v>117.7132411</v>
      </c>
      <c r="J3770" s="10">
        <v>113.6061203</v>
      </c>
      <c r="K3770" s="10">
        <v>173.1848086</v>
      </c>
      <c r="L3770" s="10">
        <v>116.0800993</v>
      </c>
      <c r="M3770" s="10">
        <v>2.339052138</v>
      </c>
      <c r="N3770" s="10">
        <v>89.09897076</v>
      </c>
      <c r="O3770" s="10">
        <v>109.4008686</v>
      </c>
      <c r="P3770" s="10">
        <v>79.79160195</v>
      </c>
      <c r="Q3770" s="11">
        <f t="shared" si="122"/>
        <v>2</v>
      </c>
      <c r="R3770" s="5">
        <v>1</v>
      </c>
      <c r="S3770" s="5">
        <v>0</v>
      </c>
      <c r="T3770" s="5">
        <v>1</v>
      </c>
      <c r="U3770" s="5">
        <v>0</v>
      </c>
      <c r="V3770" s="5">
        <v>0</v>
      </c>
      <c r="W3770" s="5">
        <v>0</v>
      </c>
      <c r="X3770" s="5">
        <v>0</v>
      </c>
      <c r="Y3770" s="5">
        <f t="shared" si="123"/>
        <v>16</v>
      </c>
      <c r="Z3770" s="5">
        <v>2</v>
      </c>
      <c r="AA3770" s="5">
        <v>1</v>
      </c>
      <c r="AB3770" s="5">
        <v>2</v>
      </c>
      <c r="AC3770" s="5">
        <v>1</v>
      </c>
      <c r="AD3770" s="5">
        <v>4</v>
      </c>
      <c r="AE3770" s="5">
        <v>1</v>
      </c>
      <c r="AF3770" s="5">
        <v>1</v>
      </c>
      <c r="AG3770" s="5">
        <v>1</v>
      </c>
      <c r="AH3770" s="5">
        <v>1</v>
      </c>
      <c r="AI3770" s="5">
        <v>1</v>
      </c>
      <c r="AJ3770" s="5">
        <v>1</v>
      </c>
      <c r="AK3770" s="5" t="s">
        <v>121</v>
      </c>
      <c r="AL3770" s="5">
        <v>1.02</v>
      </c>
      <c r="AM3770" s="7">
        <v>1.72E-6</v>
      </c>
      <c r="AN3770" s="5" t="s">
        <v>43</v>
      </c>
      <c r="AO3770" s="5" t="s">
        <v>72</v>
      </c>
      <c r="AP3770" s="5" t="s">
        <v>104</v>
      </c>
    </row>
    <row r="3771" spans="1:42" x14ac:dyDescent="0.35">
      <c r="A3771" s="5" t="s">
        <v>3889</v>
      </c>
      <c r="B3771" s="10">
        <v>18.763337893296853</v>
      </c>
      <c r="C3771" s="5">
        <v>1</v>
      </c>
      <c r="D3771" s="5">
        <v>0</v>
      </c>
      <c r="E3771" s="10">
        <v>24.997192439999999</v>
      </c>
      <c r="F3771" s="10">
        <v>158.3847561</v>
      </c>
      <c r="G3771" s="10">
        <v>62.707284430000001</v>
      </c>
      <c r="H3771" s="10">
        <v>65.81290679</v>
      </c>
      <c r="I3771" s="10">
        <v>82.138373659999999</v>
      </c>
      <c r="J3771" s="10">
        <v>102.5843315</v>
      </c>
      <c r="K3771" s="10">
        <v>175.47841349999999</v>
      </c>
      <c r="L3771" s="10">
        <v>115.7035032</v>
      </c>
      <c r="M3771" s="10">
        <v>2.666322187</v>
      </c>
      <c r="N3771" s="10">
        <v>93.955576429999994</v>
      </c>
      <c r="O3771" s="10">
        <v>113.84990999999999</v>
      </c>
      <c r="P3771" s="10">
        <v>78.391708949999995</v>
      </c>
      <c r="Q3771" s="11">
        <f t="shared" si="122"/>
        <v>1</v>
      </c>
      <c r="R3771" s="5">
        <v>0</v>
      </c>
      <c r="S3771" s="5">
        <v>0</v>
      </c>
      <c r="T3771" s="5">
        <v>0</v>
      </c>
      <c r="U3771" s="5">
        <v>0</v>
      </c>
      <c r="V3771" s="5">
        <v>1</v>
      </c>
      <c r="W3771" s="5">
        <v>0</v>
      </c>
      <c r="X3771" s="5">
        <v>0</v>
      </c>
      <c r="Y3771" s="5">
        <f t="shared" si="123"/>
        <v>16</v>
      </c>
      <c r="Z3771" s="5">
        <v>2</v>
      </c>
      <c r="AA3771" s="5">
        <v>1</v>
      </c>
      <c r="AB3771" s="5">
        <v>2</v>
      </c>
      <c r="AC3771" s="5">
        <v>1</v>
      </c>
      <c r="AD3771" s="5">
        <v>4</v>
      </c>
      <c r="AE3771" s="5">
        <v>1</v>
      </c>
      <c r="AF3771" s="5">
        <v>1</v>
      </c>
      <c r="AG3771" s="5">
        <v>1</v>
      </c>
      <c r="AH3771" s="5">
        <v>1</v>
      </c>
      <c r="AI3771" s="5">
        <v>1</v>
      </c>
      <c r="AJ3771" s="5">
        <v>1</v>
      </c>
      <c r="AK3771" s="5" t="s">
        <v>35</v>
      </c>
      <c r="AL3771" s="5">
        <v>2.19</v>
      </c>
      <c r="AM3771" s="5">
        <v>2.5685699999999998E-4</v>
      </c>
      <c r="AN3771" s="5" t="s">
        <v>76</v>
      </c>
      <c r="AO3771" s="5" t="s">
        <v>77</v>
      </c>
      <c r="AP3771" s="5" t="s">
        <v>78</v>
      </c>
    </row>
    <row r="3772" spans="1:42" x14ac:dyDescent="0.35">
      <c r="A3772" s="5" t="s">
        <v>3890</v>
      </c>
      <c r="B3772" s="10">
        <v>20.314637482900135</v>
      </c>
      <c r="C3772" s="5">
        <v>2</v>
      </c>
      <c r="D3772" s="5">
        <v>0</v>
      </c>
      <c r="E3772" s="10">
        <v>30.156099189999999</v>
      </c>
      <c r="F3772" s="10">
        <v>175.82396080000001</v>
      </c>
      <c r="G3772" s="10">
        <v>93.224761610000002</v>
      </c>
      <c r="H3772" s="10">
        <v>36.233692699999999</v>
      </c>
      <c r="I3772" s="10">
        <v>197.3431003</v>
      </c>
      <c r="J3772" s="10">
        <v>133.621173</v>
      </c>
      <c r="K3772" s="10">
        <v>286.07322829999998</v>
      </c>
      <c r="L3772" s="10">
        <v>482.28508529999999</v>
      </c>
      <c r="M3772" s="10">
        <v>7.8952269839999998</v>
      </c>
      <c r="N3772" s="10">
        <v>108.89514800000001</v>
      </c>
      <c r="O3772" s="10">
        <v>124.2859225</v>
      </c>
      <c r="P3772" s="10">
        <v>85.143939410000002</v>
      </c>
      <c r="Q3772" s="11">
        <f t="shared" si="122"/>
        <v>7</v>
      </c>
      <c r="R3772" s="5">
        <v>1</v>
      </c>
      <c r="S3772" s="5">
        <v>1</v>
      </c>
      <c r="T3772" s="5">
        <v>1</v>
      </c>
      <c r="U3772" s="5">
        <v>1</v>
      </c>
      <c r="V3772" s="5">
        <v>1</v>
      </c>
      <c r="W3772" s="5">
        <v>1</v>
      </c>
      <c r="X3772" s="5">
        <v>1</v>
      </c>
      <c r="Y3772" s="5">
        <f t="shared" si="123"/>
        <v>33</v>
      </c>
      <c r="Z3772" s="5">
        <v>3</v>
      </c>
      <c r="AA3772" s="5">
        <v>2</v>
      </c>
      <c r="AB3772" s="5">
        <v>3</v>
      </c>
      <c r="AC3772" s="5">
        <v>4</v>
      </c>
      <c r="AD3772" s="5">
        <v>3</v>
      </c>
      <c r="AE3772" s="5">
        <v>4</v>
      </c>
      <c r="AF3772" s="5">
        <v>3</v>
      </c>
      <c r="AG3772" s="5">
        <v>4</v>
      </c>
      <c r="AH3772" s="5">
        <v>2</v>
      </c>
      <c r="AI3772" s="5">
        <v>2</v>
      </c>
      <c r="AJ3772" s="5">
        <v>3</v>
      </c>
      <c r="AK3772" s="5" t="s">
        <v>125</v>
      </c>
      <c r="AL3772" s="5">
        <v>1.02</v>
      </c>
      <c r="AM3772" s="5">
        <v>0.69531925500000002</v>
      </c>
      <c r="AN3772" s="5" t="s">
        <v>36</v>
      </c>
      <c r="AO3772" s="5" t="s">
        <v>53</v>
      </c>
      <c r="AP3772" s="5" t="s">
        <v>115</v>
      </c>
    </row>
    <row r="3773" spans="1:42" x14ac:dyDescent="0.35">
      <c r="A3773" s="5" t="s">
        <v>3891</v>
      </c>
      <c r="B3773" s="10">
        <v>29.058823529411764</v>
      </c>
      <c r="C3773" s="5">
        <v>2</v>
      </c>
      <c r="D3773" s="5">
        <v>1</v>
      </c>
      <c r="E3773" s="10">
        <v>27.0937789</v>
      </c>
      <c r="F3773" s="10">
        <v>173.18342240000001</v>
      </c>
      <c r="G3773" s="10">
        <v>81.261010369999994</v>
      </c>
      <c r="H3773" s="10">
        <v>76.682301800000005</v>
      </c>
      <c r="I3773" s="10">
        <v>116.1532272</v>
      </c>
      <c r="J3773" s="10">
        <v>114.25793729999999</v>
      </c>
      <c r="K3773" s="10">
        <v>170.63184279999999</v>
      </c>
      <c r="L3773" s="10">
        <v>121.7496962</v>
      </c>
      <c r="M3773" s="10">
        <v>2.2251789369999999</v>
      </c>
      <c r="N3773" s="10">
        <v>87.156895520000006</v>
      </c>
      <c r="O3773" s="10">
        <v>112.22559339999999</v>
      </c>
      <c r="P3773" s="10">
        <v>76.750003599999999</v>
      </c>
      <c r="Q3773" s="11">
        <f t="shared" si="122"/>
        <v>1</v>
      </c>
      <c r="R3773" s="5">
        <v>0</v>
      </c>
      <c r="S3773" s="5">
        <v>0</v>
      </c>
      <c r="T3773" s="5">
        <v>0</v>
      </c>
      <c r="U3773" s="5">
        <v>0</v>
      </c>
      <c r="V3773" s="5">
        <v>0</v>
      </c>
      <c r="W3773" s="5">
        <v>0</v>
      </c>
      <c r="X3773" s="5">
        <v>1</v>
      </c>
      <c r="Y3773" s="5">
        <f t="shared" si="123"/>
        <v>16</v>
      </c>
      <c r="Z3773" s="5">
        <v>2</v>
      </c>
      <c r="AA3773" s="5">
        <v>1</v>
      </c>
      <c r="AB3773" s="5">
        <v>2</v>
      </c>
      <c r="AC3773" s="5">
        <v>1</v>
      </c>
      <c r="AD3773" s="5">
        <v>4</v>
      </c>
      <c r="AE3773" s="5">
        <v>1</v>
      </c>
      <c r="AF3773" s="5">
        <v>1</v>
      </c>
      <c r="AG3773" s="5">
        <v>1</v>
      </c>
      <c r="AH3773" s="5">
        <v>1</v>
      </c>
      <c r="AI3773" s="5">
        <v>1</v>
      </c>
      <c r="AJ3773" s="5">
        <v>1</v>
      </c>
      <c r="AK3773" s="5" t="s">
        <v>121</v>
      </c>
      <c r="AL3773" s="5">
        <v>1.02</v>
      </c>
      <c r="AM3773" s="7">
        <v>1.01E-7</v>
      </c>
      <c r="AN3773" s="5" t="s">
        <v>76</v>
      </c>
      <c r="AO3773" s="5" t="s">
        <v>57</v>
      </c>
      <c r="AP3773" s="5" t="s">
        <v>114</v>
      </c>
    </row>
    <row r="3774" spans="1:42" x14ac:dyDescent="0.35">
      <c r="A3774" s="5" t="s">
        <v>3892</v>
      </c>
      <c r="B3774" s="10">
        <v>25.674418604651162</v>
      </c>
      <c r="C3774" s="5">
        <v>2</v>
      </c>
      <c r="D3774" s="5">
        <v>0</v>
      </c>
      <c r="E3774" s="10">
        <v>24.57638622</v>
      </c>
      <c r="F3774" s="10">
        <v>174.4093757</v>
      </c>
      <c r="G3774" s="10">
        <v>74.758000769999995</v>
      </c>
      <c r="H3774" s="10">
        <v>73.745292890000002</v>
      </c>
      <c r="I3774" s="10">
        <v>83.398181879999996</v>
      </c>
      <c r="J3774" s="10">
        <v>111.66542250000001</v>
      </c>
      <c r="K3774" s="10">
        <v>158.60496180000001</v>
      </c>
      <c r="L3774" s="10">
        <v>117.5964211</v>
      </c>
      <c r="M3774" s="10">
        <v>2.1507130229999998</v>
      </c>
      <c r="N3774" s="10">
        <v>86.935136049999997</v>
      </c>
      <c r="O3774" s="10">
        <v>114.84942940000001</v>
      </c>
      <c r="P3774" s="10">
        <v>77.511691350000007</v>
      </c>
      <c r="Q3774" s="11">
        <f t="shared" si="122"/>
        <v>0</v>
      </c>
      <c r="R3774" s="5">
        <v>0</v>
      </c>
      <c r="S3774" s="5">
        <v>0</v>
      </c>
      <c r="T3774" s="5">
        <v>0</v>
      </c>
      <c r="U3774" s="5">
        <v>0</v>
      </c>
      <c r="V3774" s="5">
        <v>0</v>
      </c>
      <c r="W3774" s="5">
        <v>0</v>
      </c>
      <c r="X3774" s="5">
        <v>0</v>
      </c>
      <c r="Y3774" s="5">
        <f t="shared" si="123"/>
        <v>14</v>
      </c>
      <c r="Z3774" s="5">
        <v>1</v>
      </c>
      <c r="AA3774" s="5">
        <v>1</v>
      </c>
      <c r="AB3774" s="5">
        <v>1</v>
      </c>
      <c r="AC3774" s="5">
        <v>1</v>
      </c>
      <c r="AD3774" s="5">
        <v>4</v>
      </c>
      <c r="AE3774" s="5">
        <v>1</v>
      </c>
      <c r="AF3774" s="5">
        <v>1</v>
      </c>
      <c r="AG3774" s="5">
        <v>1</v>
      </c>
      <c r="AH3774" s="5">
        <v>1</v>
      </c>
      <c r="AI3774" s="5">
        <v>1</v>
      </c>
      <c r="AJ3774" s="5">
        <v>1</v>
      </c>
      <c r="AK3774" s="5" t="s">
        <v>119</v>
      </c>
      <c r="AL3774" s="5">
        <v>1.02</v>
      </c>
      <c r="AM3774" s="7">
        <v>1.9700000000000001E-8</v>
      </c>
      <c r="AN3774" s="5" t="s">
        <v>49</v>
      </c>
      <c r="AO3774" s="5" t="s">
        <v>47</v>
      </c>
      <c r="AP3774" s="5" t="s">
        <v>82</v>
      </c>
    </row>
    <row r="3775" spans="1:42" x14ac:dyDescent="0.35">
      <c r="A3775" s="5" t="s">
        <v>3893</v>
      </c>
      <c r="B3775" s="10">
        <v>44.470588235294116</v>
      </c>
      <c r="C3775" s="5">
        <v>2</v>
      </c>
      <c r="D3775" s="5">
        <v>3</v>
      </c>
      <c r="E3775" s="10">
        <v>25.648951310000001</v>
      </c>
      <c r="F3775" s="10">
        <v>169.879852</v>
      </c>
      <c r="G3775" s="10">
        <v>74.020729540000005</v>
      </c>
      <c r="H3775" s="10">
        <v>66.926759230000002</v>
      </c>
      <c r="I3775" s="10">
        <v>115.38139700000001</v>
      </c>
      <c r="J3775" s="10">
        <v>121.44239779999999</v>
      </c>
      <c r="K3775" s="10">
        <v>137.59383170000001</v>
      </c>
      <c r="L3775" s="10">
        <v>115.1734201</v>
      </c>
      <c r="M3775" s="10">
        <v>2.0558866629999999</v>
      </c>
      <c r="N3775" s="10">
        <v>94.779624650000002</v>
      </c>
      <c r="O3775" s="10">
        <v>107.33074569999999</v>
      </c>
      <c r="P3775" s="10">
        <v>78.930670370000001</v>
      </c>
      <c r="Q3775" s="11">
        <f t="shared" si="122"/>
        <v>1</v>
      </c>
      <c r="R3775" s="5">
        <v>0</v>
      </c>
      <c r="S3775" s="5">
        <v>0</v>
      </c>
      <c r="T3775" s="5">
        <v>1</v>
      </c>
      <c r="U3775" s="5">
        <v>0</v>
      </c>
      <c r="V3775" s="5">
        <v>0</v>
      </c>
      <c r="W3775" s="5">
        <v>0</v>
      </c>
      <c r="X3775" s="5">
        <v>0</v>
      </c>
      <c r="Y3775" s="5">
        <f t="shared" si="123"/>
        <v>15</v>
      </c>
      <c r="Z3775" s="5">
        <v>2</v>
      </c>
      <c r="AA3775" s="5">
        <v>1</v>
      </c>
      <c r="AB3775" s="5">
        <v>1</v>
      </c>
      <c r="AC3775" s="5">
        <v>1</v>
      </c>
      <c r="AD3775" s="5">
        <v>4</v>
      </c>
      <c r="AE3775" s="5">
        <v>1</v>
      </c>
      <c r="AF3775" s="5">
        <v>1</v>
      </c>
      <c r="AG3775" s="5">
        <v>1</v>
      </c>
      <c r="AH3775" s="5">
        <v>1</v>
      </c>
      <c r="AI3775" s="5">
        <v>1</v>
      </c>
      <c r="AJ3775" s="5">
        <v>1</v>
      </c>
      <c r="AK3775" s="5" t="s">
        <v>123</v>
      </c>
      <c r="AL3775" s="5">
        <v>2.15</v>
      </c>
      <c r="AM3775" s="7">
        <v>4.0199999999999998E-9</v>
      </c>
      <c r="AN3775" s="5" t="s">
        <v>43</v>
      </c>
      <c r="AO3775" s="5" t="s">
        <v>44</v>
      </c>
      <c r="AP3775" s="5" t="s">
        <v>45</v>
      </c>
    </row>
    <row r="3776" spans="1:42" x14ac:dyDescent="0.35">
      <c r="A3776" s="5" t="s">
        <v>3894</v>
      </c>
      <c r="B3776" s="10">
        <v>33.83310533515732</v>
      </c>
      <c r="C3776" s="5">
        <v>1</v>
      </c>
      <c r="D3776" s="5">
        <v>0</v>
      </c>
      <c r="E3776" s="10">
        <v>33.572124469999999</v>
      </c>
      <c r="F3776" s="10">
        <v>157.70731119999999</v>
      </c>
      <c r="G3776" s="10">
        <v>83.499231679999994</v>
      </c>
      <c r="H3776" s="10">
        <v>63.73483169</v>
      </c>
      <c r="I3776" s="10">
        <v>94.566214509999995</v>
      </c>
      <c r="J3776" s="10">
        <v>110.6002934</v>
      </c>
      <c r="K3776" s="10">
        <v>148.60867160000001</v>
      </c>
      <c r="L3776" s="10">
        <v>123.5164055</v>
      </c>
      <c r="M3776" s="10">
        <v>2.3316712019999999</v>
      </c>
      <c r="N3776" s="10">
        <v>94.130923050000007</v>
      </c>
      <c r="O3776" s="10">
        <v>107.843864</v>
      </c>
      <c r="P3776" s="10">
        <v>79.320720629999997</v>
      </c>
      <c r="Q3776" s="11">
        <f t="shared" si="122"/>
        <v>1</v>
      </c>
      <c r="R3776" s="5">
        <v>0</v>
      </c>
      <c r="S3776" s="5">
        <v>0</v>
      </c>
      <c r="T3776" s="5">
        <v>0</v>
      </c>
      <c r="U3776" s="5">
        <v>1</v>
      </c>
      <c r="V3776" s="5">
        <v>0</v>
      </c>
      <c r="W3776" s="5">
        <v>0</v>
      </c>
      <c r="X3776" s="5">
        <v>0</v>
      </c>
      <c r="Y3776" s="5">
        <f t="shared" si="123"/>
        <v>17</v>
      </c>
      <c r="Z3776" s="5">
        <v>3</v>
      </c>
      <c r="AA3776" s="5">
        <v>1</v>
      </c>
      <c r="AB3776" s="5">
        <v>1</v>
      </c>
      <c r="AC3776" s="5">
        <v>2</v>
      </c>
      <c r="AD3776" s="5">
        <v>4</v>
      </c>
      <c r="AE3776" s="5">
        <v>1</v>
      </c>
      <c r="AF3776" s="5">
        <v>1</v>
      </c>
      <c r="AG3776" s="5">
        <v>1</v>
      </c>
      <c r="AH3776" s="5">
        <v>1</v>
      </c>
      <c r="AI3776" s="5">
        <v>1</v>
      </c>
      <c r="AJ3776" s="5">
        <v>1</v>
      </c>
      <c r="AK3776" s="5" t="s">
        <v>120</v>
      </c>
      <c r="AL3776" s="5">
        <v>2.19</v>
      </c>
      <c r="AM3776" s="7">
        <v>2.2299999999999998E-6</v>
      </c>
      <c r="AN3776" s="5" t="s">
        <v>36</v>
      </c>
      <c r="AO3776" s="5" t="s">
        <v>86</v>
      </c>
      <c r="AP3776" s="5" t="s">
        <v>110</v>
      </c>
    </row>
    <row r="3777" spans="1:42" x14ac:dyDescent="0.35">
      <c r="A3777" s="5" t="s">
        <v>3895</v>
      </c>
      <c r="B3777" s="10">
        <v>47.608755129958958</v>
      </c>
      <c r="C3777" s="5">
        <v>2</v>
      </c>
      <c r="D3777" s="5">
        <v>3</v>
      </c>
      <c r="E3777" s="10">
        <v>20.908319500000001</v>
      </c>
      <c r="F3777" s="10">
        <v>165.39010440000001</v>
      </c>
      <c r="G3777" s="10">
        <v>57.192380100000001</v>
      </c>
      <c r="H3777" s="10">
        <v>59.872701309999997</v>
      </c>
      <c r="I3777" s="10">
        <v>114.3815147</v>
      </c>
      <c r="J3777" s="10">
        <v>123.9029841</v>
      </c>
      <c r="K3777" s="10">
        <v>144.05723939999999</v>
      </c>
      <c r="L3777" s="10">
        <v>124.46198149999999</v>
      </c>
      <c r="M3777" s="10">
        <v>2.4060587920000001</v>
      </c>
      <c r="N3777" s="10">
        <v>90.997765990000005</v>
      </c>
      <c r="O3777" s="10">
        <v>111.2860213</v>
      </c>
      <c r="P3777" s="10">
        <v>73.76119645</v>
      </c>
      <c r="Q3777" s="11">
        <f t="shared" si="122"/>
        <v>2</v>
      </c>
      <c r="R3777" s="5">
        <v>1</v>
      </c>
      <c r="S3777" s="5">
        <v>0</v>
      </c>
      <c r="T3777" s="5">
        <v>1</v>
      </c>
      <c r="U3777" s="5">
        <v>0</v>
      </c>
      <c r="V3777" s="5">
        <v>0</v>
      </c>
      <c r="W3777" s="5">
        <v>0</v>
      </c>
      <c r="X3777" s="5">
        <v>0</v>
      </c>
      <c r="Y3777" s="5">
        <f t="shared" si="123"/>
        <v>15</v>
      </c>
      <c r="Z3777" s="5">
        <v>1</v>
      </c>
      <c r="AA3777" s="5">
        <v>1</v>
      </c>
      <c r="AB3777" s="5">
        <v>1</v>
      </c>
      <c r="AC3777" s="5">
        <v>2</v>
      </c>
      <c r="AD3777" s="5">
        <v>4</v>
      </c>
      <c r="AE3777" s="5">
        <v>1</v>
      </c>
      <c r="AF3777" s="5">
        <v>1</v>
      </c>
      <c r="AG3777" s="5">
        <v>1</v>
      </c>
      <c r="AH3777" s="5">
        <v>1</v>
      </c>
      <c r="AI3777" s="5">
        <v>1</v>
      </c>
      <c r="AJ3777" s="5">
        <v>1</v>
      </c>
      <c r="AK3777" s="5" t="s">
        <v>123</v>
      </c>
      <c r="AL3777" s="5">
        <v>2.15</v>
      </c>
      <c r="AM3777" s="7">
        <v>4.1600000000000001E-10</v>
      </c>
      <c r="AN3777" s="5" t="s">
        <v>36</v>
      </c>
      <c r="AO3777" s="5" t="s">
        <v>66</v>
      </c>
      <c r="AP3777" s="5" t="s">
        <v>106</v>
      </c>
    </row>
    <row r="3778" spans="1:42" x14ac:dyDescent="0.35">
      <c r="A3778" s="5" t="s">
        <v>3896</v>
      </c>
      <c r="B3778" s="10">
        <v>53.912448700410394</v>
      </c>
      <c r="C3778" s="5">
        <v>2</v>
      </c>
      <c r="D3778" s="5">
        <v>2</v>
      </c>
      <c r="E3778" s="10">
        <v>28.480845980000002</v>
      </c>
      <c r="F3778" s="10">
        <v>172.46646419999999</v>
      </c>
      <c r="G3778" s="10">
        <v>84.715368620000007</v>
      </c>
      <c r="H3778" s="10">
        <v>63.201964609999997</v>
      </c>
      <c r="I3778" s="10">
        <v>109.6174888</v>
      </c>
      <c r="J3778" s="10">
        <v>118.274772</v>
      </c>
      <c r="K3778" s="10">
        <v>146.97760410000001</v>
      </c>
      <c r="L3778" s="10">
        <v>123.7026698</v>
      </c>
      <c r="M3778" s="10">
        <v>2.3255227110000001</v>
      </c>
      <c r="N3778" s="10">
        <v>94.281147270000005</v>
      </c>
      <c r="O3778" s="10">
        <v>106.4347432</v>
      </c>
      <c r="P3778" s="10">
        <v>86.418264930000007</v>
      </c>
      <c r="Q3778" s="11">
        <f t="shared" si="122"/>
        <v>3</v>
      </c>
      <c r="R3778" s="5">
        <v>1</v>
      </c>
      <c r="S3778" s="5">
        <v>1</v>
      </c>
      <c r="T3778" s="5">
        <v>1</v>
      </c>
      <c r="U3778" s="5">
        <v>0</v>
      </c>
      <c r="V3778" s="5">
        <v>0</v>
      </c>
      <c r="W3778" s="5">
        <v>0</v>
      </c>
      <c r="X3778" s="5">
        <v>0</v>
      </c>
      <c r="Y3778" s="5">
        <f t="shared" si="123"/>
        <v>19</v>
      </c>
      <c r="Z3778" s="5">
        <v>2</v>
      </c>
      <c r="AA3778" s="5">
        <v>1</v>
      </c>
      <c r="AB3778" s="5">
        <v>1</v>
      </c>
      <c r="AC3778" s="5">
        <v>2</v>
      </c>
      <c r="AD3778" s="5">
        <v>4</v>
      </c>
      <c r="AE3778" s="5">
        <v>1</v>
      </c>
      <c r="AF3778" s="5">
        <v>1</v>
      </c>
      <c r="AG3778" s="5">
        <v>1</v>
      </c>
      <c r="AH3778" s="5">
        <v>1</v>
      </c>
      <c r="AI3778" s="5">
        <v>2</v>
      </c>
      <c r="AJ3778" s="5">
        <v>3</v>
      </c>
      <c r="AK3778" s="5" t="s">
        <v>123</v>
      </c>
      <c r="AL3778" s="5">
        <v>2.15</v>
      </c>
      <c r="AM3778" s="7">
        <v>6.6499999999999999E-7</v>
      </c>
      <c r="AN3778" s="5" t="s">
        <v>36</v>
      </c>
      <c r="AO3778" s="5" t="s">
        <v>55</v>
      </c>
      <c r="AP3778" s="5" t="s">
        <v>62</v>
      </c>
    </row>
    <row r="3779" spans="1:42" x14ac:dyDescent="0.35">
      <c r="A3779" s="5" t="s">
        <v>3897</v>
      </c>
      <c r="B3779" s="10">
        <v>21.439124487004104</v>
      </c>
      <c r="C3779" s="5">
        <v>2</v>
      </c>
      <c r="D3779" s="5">
        <v>0</v>
      </c>
      <c r="E3779" s="10">
        <v>25.47620899</v>
      </c>
      <c r="F3779" s="10">
        <v>167.9429724</v>
      </c>
      <c r="G3779" s="10">
        <v>71.855244920000004</v>
      </c>
      <c r="H3779" s="10">
        <v>72.112737679999995</v>
      </c>
      <c r="I3779" s="10">
        <v>90.635826309999999</v>
      </c>
      <c r="J3779" s="10">
        <v>110.5845083</v>
      </c>
      <c r="K3779" s="10">
        <v>151.50983859999999</v>
      </c>
      <c r="L3779" s="10">
        <v>117.37685759999999</v>
      </c>
      <c r="M3779" s="10">
        <v>2.1010135440000002</v>
      </c>
      <c r="N3779" s="10">
        <v>91.778843989999999</v>
      </c>
      <c r="O3779" s="10">
        <v>110.1317447</v>
      </c>
      <c r="P3779" s="10">
        <v>81.702246489999993</v>
      </c>
      <c r="Q3779" s="11">
        <f t="shared" si="122"/>
        <v>1</v>
      </c>
      <c r="R3779" s="5">
        <v>0</v>
      </c>
      <c r="S3779" s="5">
        <v>0</v>
      </c>
      <c r="T3779" s="5">
        <v>0</v>
      </c>
      <c r="U3779" s="5">
        <v>0</v>
      </c>
      <c r="V3779" s="5">
        <v>1</v>
      </c>
      <c r="W3779" s="5">
        <v>0</v>
      </c>
      <c r="X3779" s="5">
        <v>0</v>
      </c>
      <c r="Y3779" s="5">
        <f t="shared" si="123"/>
        <v>18</v>
      </c>
      <c r="Z3779" s="5">
        <v>2</v>
      </c>
      <c r="AA3779" s="5">
        <v>1</v>
      </c>
      <c r="AB3779" s="5">
        <v>1</v>
      </c>
      <c r="AC3779" s="5">
        <v>1</v>
      </c>
      <c r="AD3779" s="5">
        <v>4</v>
      </c>
      <c r="AE3779" s="5">
        <v>1</v>
      </c>
      <c r="AF3779" s="5">
        <v>1</v>
      </c>
      <c r="AG3779" s="5">
        <v>1</v>
      </c>
      <c r="AH3779" s="5">
        <v>1</v>
      </c>
      <c r="AI3779" s="5">
        <v>2</v>
      </c>
      <c r="AJ3779" s="5">
        <v>3</v>
      </c>
      <c r="AK3779" s="5" t="s">
        <v>119</v>
      </c>
      <c r="AL3779" s="5">
        <v>1.02</v>
      </c>
      <c r="AM3779" s="7">
        <v>3.1699999999999999E-7</v>
      </c>
      <c r="AN3779" s="5" t="s">
        <v>43</v>
      </c>
      <c r="AO3779" s="5" t="s">
        <v>72</v>
      </c>
      <c r="AP3779" s="5" t="s">
        <v>104</v>
      </c>
    </row>
    <row r="3780" spans="1:42" x14ac:dyDescent="0.35">
      <c r="A3780" s="5" t="s">
        <v>3898</v>
      </c>
      <c r="B3780" s="10">
        <v>48.019151846785228</v>
      </c>
      <c r="C3780" s="5">
        <v>1</v>
      </c>
      <c r="D3780" s="5">
        <v>0</v>
      </c>
      <c r="E3780" s="10">
        <v>16.87192993</v>
      </c>
      <c r="F3780" s="10">
        <v>155.1780219</v>
      </c>
      <c r="G3780" s="10">
        <v>40.627975880000001</v>
      </c>
      <c r="H3780" s="10">
        <v>73.020362480000003</v>
      </c>
      <c r="I3780" s="10">
        <v>78.09384335</v>
      </c>
      <c r="J3780" s="10">
        <v>116.0137319</v>
      </c>
      <c r="K3780" s="10">
        <v>140.7181157</v>
      </c>
      <c r="L3780" s="10">
        <v>120.76258439999999</v>
      </c>
      <c r="M3780" s="10">
        <v>1.927107876</v>
      </c>
      <c r="N3780" s="10">
        <v>92.718600730000006</v>
      </c>
      <c r="O3780" s="10">
        <v>109.0709375</v>
      </c>
      <c r="P3780" s="10">
        <v>79.210633130000005</v>
      </c>
      <c r="Q3780" s="11">
        <f t="shared" si="122"/>
        <v>3</v>
      </c>
      <c r="R3780" s="5">
        <v>1</v>
      </c>
      <c r="S3780" s="5">
        <v>0</v>
      </c>
      <c r="T3780" s="5">
        <v>1</v>
      </c>
      <c r="U3780" s="5">
        <v>1</v>
      </c>
      <c r="V3780" s="5">
        <v>0</v>
      </c>
      <c r="W3780" s="5">
        <v>0</v>
      </c>
      <c r="X3780" s="5">
        <v>0</v>
      </c>
      <c r="Y3780" s="5">
        <f t="shared" si="123"/>
        <v>14</v>
      </c>
      <c r="Z3780" s="5">
        <v>1</v>
      </c>
      <c r="AA3780" s="5">
        <v>1</v>
      </c>
      <c r="AB3780" s="5">
        <v>1</v>
      </c>
      <c r="AC3780" s="5">
        <v>1</v>
      </c>
      <c r="AD3780" s="5">
        <v>4</v>
      </c>
      <c r="AE3780" s="5">
        <v>1</v>
      </c>
      <c r="AF3780" s="5">
        <v>1</v>
      </c>
      <c r="AG3780" s="5">
        <v>1</v>
      </c>
      <c r="AH3780" s="5">
        <v>1</v>
      </c>
      <c r="AI3780" s="5">
        <v>1</v>
      </c>
      <c r="AJ3780" s="5">
        <v>1</v>
      </c>
      <c r="AK3780" s="5" t="s">
        <v>122</v>
      </c>
      <c r="AL3780" s="5">
        <v>3.36</v>
      </c>
      <c r="AM3780" s="7">
        <v>4.7700000000000001E-10</v>
      </c>
      <c r="AN3780" s="5" t="s">
        <v>43</v>
      </c>
      <c r="AO3780" s="5" t="s">
        <v>72</v>
      </c>
      <c r="AP3780" s="5" t="s">
        <v>92</v>
      </c>
    </row>
    <row r="3781" spans="1:42" x14ac:dyDescent="0.35">
      <c r="A3781" s="5" t="s">
        <v>3899</v>
      </c>
      <c r="B3781" s="10">
        <v>35.004103967168263</v>
      </c>
      <c r="C3781" s="5">
        <v>2</v>
      </c>
      <c r="D3781" s="5">
        <v>0</v>
      </c>
      <c r="E3781" s="10">
        <v>22.093369129999999</v>
      </c>
      <c r="F3781" s="10">
        <v>171.6974506</v>
      </c>
      <c r="G3781" s="10">
        <v>65.131284309999998</v>
      </c>
      <c r="H3781" s="10">
        <v>78.571182469999997</v>
      </c>
      <c r="I3781" s="10">
        <v>112.309015</v>
      </c>
      <c r="J3781" s="10">
        <v>111.4733322</v>
      </c>
      <c r="K3781" s="10">
        <v>177.92491580000001</v>
      </c>
      <c r="L3781" s="10">
        <v>119.2272047</v>
      </c>
      <c r="M3781" s="10">
        <v>2.2645060209999999</v>
      </c>
      <c r="N3781" s="10">
        <v>91.956052490000005</v>
      </c>
      <c r="O3781" s="10">
        <v>108.9980903</v>
      </c>
      <c r="P3781" s="10">
        <v>79.18537019</v>
      </c>
      <c r="Q3781" s="11">
        <f t="shared" si="122"/>
        <v>1</v>
      </c>
      <c r="R3781" s="5">
        <v>1</v>
      </c>
      <c r="S3781" s="5">
        <v>0</v>
      </c>
      <c r="T3781" s="5">
        <v>0</v>
      </c>
      <c r="U3781" s="5">
        <v>0</v>
      </c>
      <c r="V3781" s="5">
        <v>0</v>
      </c>
      <c r="W3781" s="5">
        <v>0</v>
      </c>
      <c r="X3781" s="5">
        <v>0</v>
      </c>
      <c r="Y3781" s="5">
        <f t="shared" si="123"/>
        <v>15</v>
      </c>
      <c r="Z3781" s="5">
        <v>1</v>
      </c>
      <c r="AA3781" s="5">
        <v>1</v>
      </c>
      <c r="AB3781" s="5">
        <v>2</v>
      </c>
      <c r="AC3781" s="5">
        <v>1</v>
      </c>
      <c r="AD3781" s="5">
        <v>4</v>
      </c>
      <c r="AE3781" s="5">
        <v>1</v>
      </c>
      <c r="AF3781" s="5">
        <v>1</v>
      </c>
      <c r="AG3781" s="5">
        <v>1</v>
      </c>
      <c r="AH3781" s="5">
        <v>1</v>
      </c>
      <c r="AI3781" s="5">
        <v>1</v>
      </c>
      <c r="AJ3781" s="5">
        <v>1</v>
      </c>
      <c r="AK3781" s="5" t="s">
        <v>121</v>
      </c>
      <c r="AL3781" s="5">
        <v>1.02</v>
      </c>
      <c r="AM3781" s="7">
        <v>9.5399999999999994E-8</v>
      </c>
      <c r="AN3781" s="5" t="s">
        <v>36</v>
      </c>
      <c r="AO3781" s="5" t="s">
        <v>55</v>
      </c>
      <c r="AP3781" s="5" t="s">
        <v>56</v>
      </c>
    </row>
    <row r="3782" spans="1:42" x14ac:dyDescent="0.35">
      <c r="A3782" s="5" t="s">
        <v>3900</v>
      </c>
      <c r="B3782" s="10">
        <v>32.533515731874147</v>
      </c>
      <c r="C3782" s="5">
        <v>1</v>
      </c>
      <c r="D3782" s="5">
        <v>1</v>
      </c>
      <c r="E3782" s="10">
        <v>29.036405219999999</v>
      </c>
      <c r="F3782" s="10">
        <v>162.1362824</v>
      </c>
      <c r="G3782" s="10">
        <v>76.33140745</v>
      </c>
      <c r="H3782" s="10">
        <v>43.373988009999998</v>
      </c>
      <c r="I3782" s="10">
        <v>204.8844536</v>
      </c>
      <c r="J3782" s="10">
        <v>138.4192243</v>
      </c>
      <c r="K3782" s="10">
        <v>286.9266106</v>
      </c>
      <c r="L3782" s="10">
        <v>458.89281460000001</v>
      </c>
      <c r="M3782" s="10">
        <v>6.6151770619999999</v>
      </c>
      <c r="N3782" s="10">
        <v>106.49721959999999</v>
      </c>
      <c r="O3782" s="10">
        <v>116.13488340000001</v>
      </c>
      <c r="P3782" s="10">
        <v>94.719352420000007</v>
      </c>
      <c r="Q3782" s="11">
        <f t="shared" si="122"/>
        <v>5</v>
      </c>
      <c r="R3782" s="5">
        <v>1</v>
      </c>
      <c r="S3782" s="5">
        <v>0</v>
      </c>
      <c r="T3782" s="5">
        <v>1</v>
      </c>
      <c r="U3782" s="5">
        <v>1</v>
      </c>
      <c r="V3782" s="5">
        <v>0</v>
      </c>
      <c r="W3782" s="5">
        <v>1</v>
      </c>
      <c r="X3782" s="5">
        <v>1</v>
      </c>
      <c r="Y3782" s="5">
        <f t="shared" si="123"/>
        <v>31</v>
      </c>
      <c r="Z3782" s="5">
        <v>2</v>
      </c>
      <c r="AA3782" s="5">
        <v>2</v>
      </c>
      <c r="AB3782" s="5">
        <v>3</v>
      </c>
      <c r="AC3782" s="5">
        <v>3</v>
      </c>
      <c r="AD3782" s="5">
        <v>3</v>
      </c>
      <c r="AE3782" s="5">
        <v>4</v>
      </c>
      <c r="AF3782" s="5">
        <v>3</v>
      </c>
      <c r="AG3782" s="5">
        <v>4</v>
      </c>
      <c r="AH3782" s="5">
        <v>1</v>
      </c>
      <c r="AI3782" s="5">
        <v>3</v>
      </c>
      <c r="AJ3782" s="5">
        <v>3</v>
      </c>
      <c r="AK3782" s="5" t="s">
        <v>126</v>
      </c>
      <c r="AL3782" s="5">
        <v>2.19</v>
      </c>
      <c r="AM3782" s="5">
        <v>0.46332750499999997</v>
      </c>
      <c r="AN3782" s="5" t="s">
        <v>49</v>
      </c>
      <c r="AO3782" s="5" t="s">
        <v>47</v>
      </c>
      <c r="AP3782" s="5" t="s">
        <v>82</v>
      </c>
    </row>
    <row r="3783" spans="1:42" x14ac:dyDescent="0.35">
      <c r="A3783" s="5" t="s">
        <v>3901</v>
      </c>
      <c r="B3783" s="10">
        <v>23.08344733242134</v>
      </c>
      <c r="C3783" s="5">
        <v>1</v>
      </c>
      <c r="D3783" s="5">
        <v>0</v>
      </c>
      <c r="E3783" s="10">
        <v>26.076558389999999</v>
      </c>
      <c r="F3783" s="10">
        <v>159.70985759999999</v>
      </c>
      <c r="G3783" s="10">
        <v>66.514099700000003</v>
      </c>
      <c r="H3783" s="10">
        <v>64.614218789999995</v>
      </c>
      <c r="I3783" s="10">
        <v>86.360288740000001</v>
      </c>
      <c r="J3783" s="10">
        <v>114.32492209999999</v>
      </c>
      <c r="K3783" s="10">
        <v>184.19509249999999</v>
      </c>
      <c r="L3783" s="10">
        <v>118.8636954</v>
      </c>
      <c r="M3783" s="10">
        <v>2.8506897699999998</v>
      </c>
      <c r="N3783" s="10">
        <v>90.647308760000001</v>
      </c>
      <c r="O3783" s="10">
        <v>109.36538280000001</v>
      </c>
      <c r="P3783" s="10">
        <v>83.429097540000001</v>
      </c>
      <c r="Q3783" s="11">
        <f t="shared" si="122"/>
        <v>1</v>
      </c>
      <c r="R3783" s="5">
        <v>0</v>
      </c>
      <c r="S3783" s="5">
        <v>0</v>
      </c>
      <c r="T3783" s="5">
        <v>1</v>
      </c>
      <c r="U3783" s="5">
        <v>0</v>
      </c>
      <c r="V3783" s="5">
        <v>0</v>
      </c>
      <c r="W3783" s="5">
        <v>0</v>
      </c>
      <c r="X3783" s="5">
        <v>0</v>
      </c>
      <c r="Y3783" s="5">
        <f t="shared" si="123"/>
        <v>20</v>
      </c>
      <c r="Z3783" s="5">
        <v>2</v>
      </c>
      <c r="AA3783" s="5">
        <v>1</v>
      </c>
      <c r="AB3783" s="5">
        <v>2</v>
      </c>
      <c r="AC3783" s="5">
        <v>2</v>
      </c>
      <c r="AD3783" s="5">
        <v>4</v>
      </c>
      <c r="AE3783" s="5">
        <v>1</v>
      </c>
      <c r="AF3783" s="5">
        <v>1</v>
      </c>
      <c r="AG3783" s="5">
        <v>1</v>
      </c>
      <c r="AH3783" s="5">
        <v>1</v>
      </c>
      <c r="AI3783" s="5">
        <v>2</v>
      </c>
      <c r="AJ3783" s="5">
        <v>3</v>
      </c>
      <c r="AK3783" s="5" t="s">
        <v>35</v>
      </c>
      <c r="AL3783" s="5">
        <v>2.19</v>
      </c>
      <c r="AM3783" s="7">
        <v>5.5300000000000002E-5</v>
      </c>
      <c r="AN3783" s="5" t="s">
        <v>36</v>
      </c>
      <c r="AO3783" s="5" t="s">
        <v>86</v>
      </c>
      <c r="AP3783" s="5" t="s">
        <v>110</v>
      </c>
    </row>
    <row r="3784" spans="1:42" x14ac:dyDescent="0.35">
      <c r="A3784" s="5" t="s">
        <v>3902</v>
      </c>
      <c r="B3784" s="10">
        <v>22.782489740082081</v>
      </c>
      <c r="C3784" s="5">
        <v>2</v>
      </c>
      <c r="D3784" s="5">
        <v>0</v>
      </c>
      <c r="E3784" s="10">
        <v>20.308785440000001</v>
      </c>
      <c r="F3784" s="10">
        <v>166.61561130000001</v>
      </c>
      <c r="G3784" s="10">
        <v>56.378735740000003</v>
      </c>
      <c r="H3784" s="10">
        <v>73.758345149999997</v>
      </c>
      <c r="I3784" s="10">
        <v>93.125073659999998</v>
      </c>
      <c r="J3784" s="10">
        <v>105.9502671</v>
      </c>
      <c r="K3784" s="10">
        <v>152.85382530000001</v>
      </c>
      <c r="L3784" s="10">
        <v>119.6228496</v>
      </c>
      <c r="M3784" s="10">
        <v>2.0723597439999999</v>
      </c>
      <c r="N3784" s="10">
        <v>95.22433298</v>
      </c>
      <c r="O3784" s="10">
        <v>109.6170815</v>
      </c>
      <c r="P3784" s="10">
        <v>76.569970159999997</v>
      </c>
      <c r="Q3784" s="11">
        <f t="shared" si="122"/>
        <v>1</v>
      </c>
      <c r="R3784" s="5">
        <v>0</v>
      </c>
      <c r="S3784" s="5">
        <v>0</v>
      </c>
      <c r="T3784" s="5">
        <v>1</v>
      </c>
      <c r="U3784" s="5">
        <v>0</v>
      </c>
      <c r="V3784" s="5">
        <v>0</v>
      </c>
      <c r="W3784" s="5">
        <v>0</v>
      </c>
      <c r="X3784" s="5">
        <v>0</v>
      </c>
      <c r="Y3784" s="5">
        <f t="shared" si="123"/>
        <v>14</v>
      </c>
      <c r="Z3784" s="5">
        <v>1</v>
      </c>
      <c r="AA3784" s="5">
        <v>1</v>
      </c>
      <c r="AB3784" s="5">
        <v>1</v>
      </c>
      <c r="AC3784" s="5">
        <v>1</v>
      </c>
      <c r="AD3784" s="5">
        <v>4</v>
      </c>
      <c r="AE3784" s="5">
        <v>1</v>
      </c>
      <c r="AF3784" s="5">
        <v>1</v>
      </c>
      <c r="AG3784" s="5">
        <v>1</v>
      </c>
      <c r="AH3784" s="5">
        <v>1</v>
      </c>
      <c r="AI3784" s="5">
        <v>1</v>
      </c>
      <c r="AJ3784" s="5">
        <v>1</v>
      </c>
      <c r="AK3784" s="5" t="s">
        <v>119</v>
      </c>
      <c r="AL3784" s="5">
        <v>1.02</v>
      </c>
      <c r="AM3784" s="7">
        <v>3.4499999999999998E-8</v>
      </c>
      <c r="AN3784" s="5" t="s">
        <v>43</v>
      </c>
      <c r="AO3784" s="5" t="s">
        <v>51</v>
      </c>
      <c r="AP3784" s="5" t="s">
        <v>52</v>
      </c>
    </row>
    <row r="3785" spans="1:42" x14ac:dyDescent="0.35">
      <c r="A3785" s="5" t="s">
        <v>3903</v>
      </c>
      <c r="B3785" s="10">
        <v>30.180574555403556</v>
      </c>
      <c r="C3785" s="5">
        <v>2</v>
      </c>
      <c r="D3785" s="5">
        <v>0</v>
      </c>
      <c r="E3785" s="10">
        <v>28.772403189999999</v>
      </c>
      <c r="F3785" s="10">
        <v>165.8274112</v>
      </c>
      <c r="G3785" s="10">
        <v>79.120455530000001</v>
      </c>
      <c r="H3785" s="10">
        <v>76.818852000000007</v>
      </c>
      <c r="I3785" s="10">
        <v>81.923725469999994</v>
      </c>
      <c r="J3785" s="10">
        <v>112.4886418</v>
      </c>
      <c r="K3785" s="10">
        <v>154.18555140000001</v>
      </c>
      <c r="L3785" s="10">
        <v>116.97406220000001</v>
      </c>
      <c r="M3785" s="10">
        <v>2.0071316779999999</v>
      </c>
      <c r="N3785" s="10">
        <v>87.387109300000006</v>
      </c>
      <c r="O3785" s="10">
        <v>121.26892530000001</v>
      </c>
      <c r="P3785" s="10">
        <v>79.52838955</v>
      </c>
      <c r="Q3785" s="11">
        <f t="shared" si="122"/>
        <v>0</v>
      </c>
      <c r="R3785" s="5">
        <v>0</v>
      </c>
      <c r="S3785" s="5">
        <v>0</v>
      </c>
      <c r="T3785" s="5">
        <v>0</v>
      </c>
      <c r="U3785" s="5">
        <v>0</v>
      </c>
      <c r="V3785" s="5">
        <v>0</v>
      </c>
      <c r="W3785" s="5">
        <v>0</v>
      </c>
      <c r="X3785" s="5">
        <v>0</v>
      </c>
      <c r="Y3785" s="5">
        <f t="shared" si="123"/>
        <v>17</v>
      </c>
      <c r="Z3785" s="5">
        <v>2</v>
      </c>
      <c r="AA3785" s="5">
        <v>1</v>
      </c>
      <c r="AB3785" s="5">
        <v>1</v>
      </c>
      <c r="AC3785" s="5">
        <v>1</v>
      </c>
      <c r="AD3785" s="5">
        <v>4</v>
      </c>
      <c r="AE3785" s="5">
        <v>1</v>
      </c>
      <c r="AF3785" s="5">
        <v>1</v>
      </c>
      <c r="AG3785" s="5">
        <v>1</v>
      </c>
      <c r="AH3785" s="5">
        <v>2</v>
      </c>
      <c r="AI3785" s="5">
        <v>1</v>
      </c>
      <c r="AJ3785" s="5">
        <v>2</v>
      </c>
      <c r="AK3785" s="5" t="s">
        <v>119</v>
      </c>
      <c r="AL3785" s="5">
        <v>1.02</v>
      </c>
      <c r="AM3785" s="7">
        <v>3.7300000000000002E-7</v>
      </c>
      <c r="AN3785" s="5" t="s">
        <v>63</v>
      </c>
      <c r="AO3785" s="5" t="s">
        <v>64</v>
      </c>
      <c r="AP3785" s="5" t="s">
        <v>97</v>
      </c>
    </row>
    <row r="3786" spans="1:42" x14ac:dyDescent="0.35">
      <c r="A3786" s="5" t="s">
        <v>3904</v>
      </c>
      <c r="B3786" s="10">
        <v>32.079343365253081</v>
      </c>
      <c r="C3786" s="5">
        <v>2</v>
      </c>
      <c r="D3786" s="5">
        <v>0</v>
      </c>
      <c r="E3786" s="10">
        <v>25.910625079999999</v>
      </c>
      <c r="F3786" s="10">
        <v>168.57809929999999</v>
      </c>
      <c r="G3786" s="10">
        <v>73.634305670000003</v>
      </c>
      <c r="H3786" s="10">
        <v>74.737197089999995</v>
      </c>
      <c r="I3786" s="10">
        <v>115.8540746</v>
      </c>
      <c r="J3786" s="10">
        <v>108.0584712</v>
      </c>
      <c r="K3786" s="10">
        <v>171.8574586</v>
      </c>
      <c r="L3786" s="10">
        <v>124.8904122</v>
      </c>
      <c r="M3786" s="10">
        <v>2.2994902850000001</v>
      </c>
      <c r="N3786" s="10">
        <v>84.753305209999994</v>
      </c>
      <c r="O3786" s="10">
        <v>106.55688309999999</v>
      </c>
      <c r="P3786" s="10">
        <v>85.313428079999994</v>
      </c>
      <c r="Q3786" s="11">
        <f t="shared" ref="Q3786:Q3849" si="124">SUM(R3786:X3786)</f>
        <v>2</v>
      </c>
      <c r="R3786" s="5">
        <v>1</v>
      </c>
      <c r="S3786" s="5">
        <v>0</v>
      </c>
      <c r="T3786" s="5">
        <v>1</v>
      </c>
      <c r="U3786" s="5">
        <v>0</v>
      </c>
      <c r="V3786" s="5">
        <v>0</v>
      </c>
      <c r="W3786" s="5">
        <v>0</v>
      </c>
      <c r="X3786" s="5">
        <v>0</v>
      </c>
      <c r="Y3786" s="5">
        <f t="shared" ref="Y3786:Y3849" si="125">SUM(Z3786:AJ3786)</f>
        <v>19</v>
      </c>
      <c r="Z3786" s="5">
        <v>2</v>
      </c>
      <c r="AA3786" s="5">
        <v>1</v>
      </c>
      <c r="AB3786" s="5">
        <v>2</v>
      </c>
      <c r="AC3786" s="5">
        <v>1</v>
      </c>
      <c r="AD3786" s="5">
        <v>4</v>
      </c>
      <c r="AE3786" s="5">
        <v>1</v>
      </c>
      <c r="AF3786" s="5">
        <v>1</v>
      </c>
      <c r="AG3786" s="5">
        <v>1</v>
      </c>
      <c r="AH3786" s="5">
        <v>1</v>
      </c>
      <c r="AI3786" s="5">
        <v>2</v>
      </c>
      <c r="AJ3786" s="5">
        <v>3</v>
      </c>
      <c r="AK3786" s="5" t="s">
        <v>121</v>
      </c>
      <c r="AL3786" s="5">
        <v>1.02</v>
      </c>
      <c r="AM3786" s="7">
        <v>1.5200000000000001E-6</v>
      </c>
      <c r="AN3786" s="5" t="s">
        <v>49</v>
      </c>
      <c r="AO3786" s="5" t="s">
        <v>47</v>
      </c>
      <c r="AP3786" s="5" t="s">
        <v>82</v>
      </c>
    </row>
    <row r="3787" spans="1:42" x14ac:dyDescent="0.35">
      <c r="A3787" s="5" t="s">
        <v>3905</v>
      </c>
      <c r="B3787" s="10">
        <v>44.421340629274965</v>
      </c>
      <c r="C3787" s="5">
        <v>2</v>
      </c>
      <c r="D3787" s="5">
        <v>1</v>
      </c>
      <c r="E3787" s="10">
        <v>26.53364711</v>
      </c>
      <c r="F3787" s="10">
        <v>173.05084239999999</v>
      </c>
      <c r="G3787" s="10">
        <v>79.459235849999999</v>
      </c>
      <c r="H3787" s="10">
        <v>66.500231900000003</v>
      </c>
      <c r="I3787" s="10">
        <v>112.3423367</v>
      </c>
      <c r="J3787" s="10">
        <v>111.2558744</v>
      </c>
      <c r="K3787" s="10">
        <v>144.5129182</v>
      </c>
      <c r="L3787" s="10">
        <v>123.2221296</v>
      </c>
      <c r="M3787" s="10">
        <v>2.1731190119999999</v>
      </c>
      <c r="N3787" s="10">
        <v>92.036339310000002</v>
      </c>
      <c r="O3787" s="10">
        <v>108.9709938</v>
      </c>
      <c r="P3787" s="10">
        <v>76.779180650000001</v>
      </c>
      <c r="Q3787" s="11">
        <f t="shared" si="124"/>
        <v>2</v>
      </c>
      <c r="R3787" s="5">
        <v>0</v>
      </c>
      <c r="S3787" s="5">
        <v>0</v>
      </c>
      <c r="T3787" s="5">
        <v>1</v>
      </c>
      <c r="U3787" s="5">
        <v>0</v>
      </c>
      <c r="V3787" s="5">
        <v>0</v>
      </c>
      <c r="W3787" s="5">
        <v>1</v>
      </c>
      <c r="X3787" s="5">
        <v>0</v>
      </c>
      <c r="Y3787" s="5">
        <f t="shared" si="125"/>
        <v>15</v>
      </c>
      <c r="Z3787" s="5">
        <v>2</v>
      </c>
      <c r="AA3787" s="5">
        <v>1</v>
      </c>
      <c r="AB3787" s="5">
        <v>1</v>
      </c>
      <c r="AC3787" s="5">
        <v>1</v>
      </c>
      <c r="AD3787" s="5">
        <v>4</v>
      </c>
      <c r="AE3787" s="5">
        <v>1</v>
      </c>
      <c r="AF3787" s="5">
        <v>1</v>
      </c>
      <c r="AG3787" s="5">
        <v>1</v>
      </c>
      <c r="AH3787" s="5">
        <v>1</v>
      </c>
      <c r="AI3787" s="5">
        <v>1</v>
      </c>
      <c r="AJ3787" s="5">
        <v>1</v>
      </c>
      <c r="AK3787" s="5" t="s">
        <v>123</v>
      </c>
      <c r="AL3787" s="5">
        <v>2.15</v>
      </c>
      <c r="AM3787" s="7">
        <v>2.5200000000000001E-8</v>
      </c>
      <c r="AN3787" s="5" t="s">
        <v>36</v>
      </c>
      <c r="AO3787" s="5" t="s">
        <v>68</v>
      </c>
      <c r="AP3787" s="5" t="s">
        <v>69</v>
      </c>
    </row>
    <row r="3788" spans="1:42" x14ac:dyDescent="0.35">
      <c r="A3788" s="5" t="s">
        <v>3906</v>
      </c>
      <c r="B3788" s="10">
        <v>24.347469220246239</v>
      </c>
      <c r="C3788" s="5">
        <v>2</v>
      </c>
      <c r="D3788" s="5">
        <v>0</v>
      </c>
      <c r="E3788" s="10">
        <v>30.0630524</v>
      </c>
      <c r="F3788" s="10">
        <v>171.99776230000001</v>
      </c>
      <c r="G3788" s="10">
        <v>88.936220050000003</v>
      </c>
      <c r="H3788" s="10">
        <v>76.44663525</v>
      </c>
      <c r="I3788" s="10">
        <v>91.129669559999996</v>
      </c>
      <c r="J3788" s="10">
        <v>107.55396880000001</v>
      </c>
      <c r="K3788" s="10">
        <v>158.00004630000001</v>
      </c>
      <c r="L3788" s="10">
        <v>114.995778</v>
      </c>
      <c r="M3788" s="10">
        <v>2.066801839</v>
      </c>
      <c r="N3788" s="10">
        <v>84.631395269999999</v>
      </c>
      <c r="O3788" s="10">
        <v>110.0329299</v>
      </c>
      <c r="P3788" s="10">
        <v>77.529649059999997</v>
      </c>
      <c r="Q3788" s="11">
        <f t="shared" si="124"/>
        <v>1</v>
      </c>
      <c r="R3788" s="5">
        <v>0</v>
      </c>
      <c r="S3788" s="5">
        <v>0</v>
      </c>
      <c r="T3788" s="5">
        <v>0</v>
      </c>
      <c r="U3788" s="5">
        <v>0</v>
      </c>
      <c r="V3788" s="5">
        <v>0</v>
      </c>
      <c r="W3788" s="5">
        <v>0</v>
      </c>
      <c r="X3788" s="5">
        <v>1</v>
      </c>
      <c r="Y3788" s="5">
        <f t="shared" si="125"/>
        <v>16</v>
      </c>
      <c r="Z3788" s="5">
        <v>3</v>
      </c>
      <c r="AA3788" s="5">
        <v>1</v>
      </c>
      <c r="AB3788" s="5">
        <v>1</v>
      </c>
      <c r="AC3788" s="5">
        <v>1</v>
      </c>
      <c r="AD3788" s="5">
        <v>4</v>
      </c>
      <c r="AE3788" s="5">
        <v>1</v>
      </c>
      <c r="AF3788" s="5">
        <v>1</v>
      </c>
      <c r="AG3788" s="5">
        <v>1</v>
      </c>
      <c r="AH3788" s="5">
        <v>1</v>
      </c>
      <c r="AI3788" s="5">
        <v>1</v>
      </c>
      <c r="AJ3788" s="5">
        <v>1</v>
      </c>
      <c r="AK3788" s="5" t="s">
        <v>119</v>
      </c>
      <c r="AL3788" s="5">
        <v>1.02</v>
      </c>
      <c r="AM3788" s="7">
        <v>9.6800000000000007E-8</v>
      </c>
      <c r="AN3788" s="5" t="s">
        <v>36</v>
      </c>
      <c r="AO3788" s="5" t="s">
        <v>57</v>
      </c>
      <c r="AP3788" s="5" t="s">
        <v>59</v>
      </c>
    </row>
    <row r="3789" spans="1:42" x14ac:dyDescent="0.35">
      <c r="A3789" s="5" t="s">
        <v>3907</v>
      </c>
      <c r="B3789" s="10">
        <v>21.759233926128591</v>
      </c>
      <c r="C3789" s="5">
        <v>1</v>
      </c>
      <c r="D3789" s="5">
        <v>0</v>
      </c>
      <c r="E3789" s="10">
        <v>24.57677056</v>
      </c>
      <c r="F3789" s="10">
        <v>159.36400209999999</v>
      </c>
      <c r="G3789" s="10">
        <v>62.417341970000003</v>
      </c>
      <c r="H3789" s="10">
        <v>63.76079052</v>
      </c>
      <c r="I3789" s="10">
        <v>90.320616000000001</v>
      </c>
      <c r="J3789" s="10">
        <v>104.5295752</v>
      </c>
      <c r="K3789" s="10">
        <v>181.4060226</v>
      </c>
      <c r="L3789" s="10">
        <v>121.1039518</v>
      </c>
      <c r="M3789" s="10">
        <v>2.8451030980000001</v>
      </c>
      <c r="N3789" s="10">
        <v>87.476655739999998</v>
      </c>
      <c r="O3789" s="10">
        <v>106.9406212</v>
      </c>
      <c r="P3789" s="10">
        <v>75.703907270000002</v>
      </c>
      <c r="Q3789" s="11">
        <f t="shared" si="124"/>
        <v>1</v>
      </c>
      <c r="R3789" s="5">
        <v>0</v>
      </c>
      <c r="S3789" s="5">
        <v>0</v>
      </c>
      <c r="T3789" s="5">
        <v>1</v>
      </c>
      <c r="U3789" s="5">
        <v>0</v>
      </c>
      <c r="V3789" s="5">
        <v>0</v>
      </c>
      <c r="W3789" s="5">
        <v>0</v>
      </c>
      <c r="X3789" s="5">
        <v>0</v>
      </c>
      <c r="Y3789" s="5">
        <f t="shared" si="125"/>
        <v>16</v>
      </c>
      <c r="Z3789" s="5">
        <v>1</v>
      </c>
      <c r="AA3789" s="5">
        <v>1</v>
      </c>
      <c r="AB3789" s="5">
        <v>2</v>
      </c>
      <c r="AC3789" s="5">
        <v>2</v>
      </c>
      <c r="AD3789" s="5">
        <v>4</v>
      </c>
      <c r="AE3789" s="5">
        <v>1</v>
      </c>
      <c r="AF3789" s="5">
        <v>1</v>
      </c>
      <c r="AG3789" s="5">
        <v>1</v>
      </c>
      <c r="AH3789" s="5">
        <v>1</v>
      </c>
      <c r="AI3789" s="5">
        <v>1</v>
      </c>
      <c r="AJ3789" s="5">
        <v>1</v>
      </c>
      <c r="AK3789" s="5" t="s">
        <v>35</v>
      </c>
      <c r="AL3789" s="5">
        <v>2.19</v>
      </c>
      <c r="AM3789" s="7">
        <v>4.7299999999999996E-6</v>
      </c>
      <c r="AN3789" s="5" t="s">
        <v>43</v>
      </c>
      <c r="AO3789" s="5" t="s">
        <v>44</v>
      </c>
      <c r="AP3789" s="5" t="s">
        <v>45</v>
      </c>
    </row>
    <row r="3790" spans="1:42" x14ac:dyDescent="0.35">
      <c r="A3790" s="5" t="s">
        <v>3908</v>
      </c>
      <c r="B3790" s="10">
        <v>50.823529411764703</v>
      </c>
      <c r="C3790" s="5">
        <v>2</v>
      </c>
      <c r="D3790" s="5">
        <v>2</v>
      </c>
      <c r="E3790" s="10">
        <v>24.574215679999998</v>
      </c>
      <c r="F3790" s="10">
        <v>170.82207990000001</v>
      </c>
      <c r="G3790" s="10">
        <v>71.708011040000002</v>
      </c>
      <c r="H3790" s="10">
        <v>64.446562360000001</v>
      </c>
      <c r="I3790" s="10">
        <v>113.5900279</v>
      </c>
      <c r="J3790" s="10">
        <v>121.9176884</v>
      </c>
      <c r="K3790" s="10">
        <v>150.9688797</v>
      </c>
      <c r="L3790" s="10">
        <v>123.4911457</v>
      </c>
      <c r="M3790" s="10">
        <v>2.3425435619999999</v>
      </c>
      <c r="N3790" s="10">
        <v>94.087531220000002</v>
      </c>
      <c r="O3790" s="10">
        <v>107.6006852</v>
      </c>
      <c r="P3790" s="10">
        <v>80.239123419999999</v>
      </c>
      <c r="Q3790" s="11">
        <f t="shared" si="124"/>
        <v>2</v>
      </c>
      <c r="R3790" s="5">
        <v>1</v>
      </c>
      <c r="S3790" s="5">
        <v>0</v>
      </c>
      <c r="T3790" s="5">
        <v>1</v>
      </c>
      <c r="U3790" s="5">
        <v>0</v>
      </c>
      <c r="V3790" s="5">
        <v>0</v>
      </c>
      <c r="W3790" s="5">
        <v>0</v>
      </c>
      <c r="X3790" s="5">
        <v>0</v>
      </c>
      <c r="Y3790" s="5">
        <f t="shared" si="125"/>
        <v>18</v>
      </c>
      <c r="Z3790" s="5">
        <v>1</v>
      </c>
      <c r="AA3790" s="5">
        <v>1</v>
      </c>
      <c r="AB3790" s="5">
        <v>1</v>
      </c>
      <c r="AC3790" s="5">
        <v>2</v>
      </c>
      <c r="AD3790" s="5">
        <v>4</v>
      </c>
      <c r="AE3790" s="5">
        <v>1</v>
      </c>
      <c r="AF3790" s="5">
        <v>1</v>
      </c>
      <c r="AG3790" s="5">
        <v>1</v>
      </c>
      <c r="AH3790" s="5">
        <v>1</v>
      </c>
      <c r="AI3790" s="5">
        <v>2</v>
      </c>
      <c r="AJ3790" s="5">
        <v>3</v>
      </c>
      <c r="AK3790" s="5" t="s">
        <v>123</v>
      </c>
      <c r="AL3790" s="5">
        <v>2.15</v>
      </c>
      <c r="AM3790" s="7">
        <v>1.16E-8</v>
      </c>
      <c r="AN3790" s="5" t="s">
        <v>43</v>
      </c>
      <c r="AO3790" s="5" t="s">
        <v>44</v>
      </c>
      <c r="AP3790" s="5" t="s">
        <v>45</v>
      </c>
    </row>
    <row r="3791" spans="1:42" x14ac:dyDescent="0.35">
      <c r="A3791" s="5" t="s">
        <v>3909</v>
      </c>
      <c r="B3791" s="10">
        <v>48.103967168262656</v>
      </c>
      <c r="C3791" s="5">
        <v>2</v>
      </c>
      <c r="D3791" s="5">
        <v>1</v>
      </c>
      <c r="E3791" s="10">
        <v>26.820561420000001</v>
      </c>
      <c r="F3791" s="10">
        <v>169.10711889999999</v>
      </c>
      <c r="G3791" s="10">
        <v>76.699343260000006</v>
      </c>
      <c r="H3791" s="10">
        <v>66.844855120000005</v>
      </c>
      <c r="I3791" s="10">
        <v>113.92429319999999</v>
      </c>
      <c r="J3791" s="10">
        <v>116.7366269</v>
      </c>
      <c r="K3791" s="10">
        <v>150.0421427</v>
      </c>
      <c r="L3791" s="10">
        <v>119.8684787</v>
      </c>
      <c r="M3791" s="10">
        <v>2.244632626</v>
      </c>
      <c r="N3791" s="10">
        <v>94.684883679999999</v>
      </c>
      <c r="O3791" s="10">
        <v>103.7385285</v>
      </c>
      <c r="P3791" s="10">
        <v>72.739897420000005</v>
      </c>
      <c r="Q3791" s="11">
        <f t="shared" si="124"/>
        <v>3</v>
      </c>
      <c r="R3791" s="5">
        <v>1</v>
      </c>
      <c r="S3791" s="5">
        <v>0</v>
      </c>
      <c r="T3791" s="5">
        <v>1</v>
      </c>
      <c r="U3791" s="5">
        <v>0</v>
      </c>
      <c r="V3791" s="5">
        <v>0</v>
      </c>
      <c r="W3791" s="5">
        <v>0</v>
      </c>
      <c r="X3791" s="5">
        <v>1</v>
      </c>
      <c r="Y3791" s="5">
        <f t="shared" si="125"/>
        <v>15</v>
      </c>
      <c r="Z3791" s="5">
        <v>2</v>
      </c>
      <c r="AA3791" s="5">
        <v>1</v>
      </c>
      <c r="AB3791" s="5">
        <v>1</v>
      </c>
      <c r="AC3791" s="5">
        <v>1</v>
      </c>
      <c r="AD3791" s="5">
        <v>4</v>
      </c>
      <c r="AE3791" s="5">
        <v>1</v>
      </c>
      <c r="AF3791" s="5">
        <v>1</v>
      </c>
      <c r="AG3791" s="5">
        <v>1</v>
      </c>
      <c r="AH3791" s="5">
        <v>1</v>
      </c>
      <c r="AI3791" s="5">
        <v>1</v>
      </c>
      <c r="AJ3791" s="5">
        <v>1</v>
      </c>
      <c r="AK3791" s="5" t="s">
        <v>123</v>
      </c>
      <c r="AL3791" s="5">
        <v>2.15</v>
      </c>
      <c r="AM3791" s="7">
        <v>1.51E-9</v>
      </c>
      <c r="AN3791" s="5" t="s">
        <v>36</v>
      </c>
      <c r="AO3791" s="5" t="s">
        <v>68</v>
      </c>
      <c r="AP3791" s="5" t="s">
        <v>69</v>
      </c>
    </row>
    <row r="3792" spans="1:42" x14ac:dyDescent="0.35">
      <c r="A3792" s="5" t="s">
        <v>3910</v>
      </c>
      <c r="B3792" s="10">
        <v>46.057455540355676</v>
      </c>
      <c r="C3792" s="5">
        <v>2</v>
      </c>
      <c r="D3792" s="5">
        <v>3</v>
      </c>
      <c r="E3792" s="10">
        <v>22.421362269999999</v>
      </c>
      <c r="F3792" s="10">
        <v>169.28190670000001</v>
      </c>
      <c r="G3792" s="10">
        <v>64.251471760000001</v>
      </c>
      <c r="H3792" s="10">
        <v>62.796875139999997</v>
      </c>
      <c r="I3792" s="10">
        <v>115.7674288</v>
      </c>
      <c r="J3792" s="10">
        <v>119.3684645</v>
      </c>
      <c r="K3792" s="10">
        <v>148.69211300000001</v>
      </c>
      <c r="L3792" s="10">
        <v>115.83937830000001</v>
      </c>
      <c r="M3792" s="10">
        <v>2.3678266259999998</v>
      </c>
      <c r="N3792" s="10">
        <v>99.558408650000004</v>
      </c>
      <c r="O3792" s="10">
        <v>111.43866130000001</v>
      </c>
      <c r="P3792" s="10">
        <v>82.827127140000002</v>
      </c>
      <c r="Q3792" s="11">
        <f t="shared" si="124"/>
        <v>3</v>
      </c>
      <c r="R3792" s="5">
        <v>1</v>
      </c>
      <c r="S3792" s="5">
        <v>0</v>
      </c>
      <c r="T3792" s="5">
        <v>1</v>
      </c>
      <c r="U3792" s="5">
        <v>0</v>
      </c>
      <c r="V3792" s="5">
        <v>1</v>
      </c>
      <c r="W3792" s="5">
        <v>0</v>
      </c>
      <c r="X3792" s="5">
        <v>0</v>
      </c>
      <c r="Y3792" s="5">
        <f t="shared" si="125"/>
        <v>18</v>
      </c>
      <c r="Z3792" s="5">
        <v>1</v>
      </c>
      <c r="AA3792" s="5">
        <v>1</v>
      </c>
      <c r="AB3792" s="5">
        <v>1</v>
      </c>
      <c r="AC3792" s="5">
        <v>2</v>
      </c>
      <c r="AD3792" s="5">
        <v>4</v>
      </c>
      <c r="AE3792" s="5">
        <v>1</v>
      </c>
      <c r="AF3792" s="5">
        <v>1</v>
      </c>
      <c r="AG3792" s="5">
        <v>1</v>
      </c>
      <c r="AH3792" s="5">
        <v>1</v>
      </c>
      <c r="AI3792" s="5">
        <v>2</v>
      </c>
      <c r="AJ3792" s="5">
        <v>3</v>
      </c>
      <c r="AK3792" s="5" t="s">
        <v>123</v>
      </c>
      <c r="AL3792" s="5">
        <v>2.15</v>
      </c>
      <c r="AM3792" s="7">
        <v>6.7899999999999998E-7</v>
      </c>
      <c r="AN3792" s="5" t="s">
        <v>36</v>
      </c>
      <c r="AO3792" s="5" t="s">
        <v>39</v>
      </c>
      <c r="AP3792" s="5" t="s">
        <v>90</v>
      </c>
    </row>
    <row r="3793" spans="1:42" x14ac:dyDescent="0.35">
      <c r="A3793" s="5" t="s">
        <v>3911</v>
      </c>
      <c r="B3793" s="10">
        <v>18.445964432284541</v>
      </c>
      <c r="C3793" s="5">
        <v>2</v>
      </c>
      <c r="D3793" s="5">
        <v>1</v>
      </c>
      <c r="E3793" s="10">
        <v>23.179711399999999</v>
      </c>
      <c r="F3793" s="10">
        <v>169.5231465</v>
      </c>
      <c r="G3793" s="10">
        <v>66.614079959999998</v>
      </c>
      <c r="H3793" s="10">
        <v>75.309643829999999</v>
      </c>
      <c r="I3793" s="10">
        <v>92.978447389999999</v>
      </c>
      <c r="J3793" s="10">
        <v>106.9102807</v>
      </c>
      <c r="K3793" s="10">
        <v>152.17816579999999</v>
      </c>
      <c r="L3793" s="10">
        <v>116.1517178</v>
      </c>
      <c r="M3793" s="10">
        <v>2.0206995810000001</v>
      </c>
      <c r="N3793" s="10">
        <v>93.701977679999999</v>
      </c>
      <c r="O3793" s="10">
        <v>112.3506962</v>
      </c>
      <c r="P3793" s="10">
        <v>76.711251680000004</v>
      </c>
      <c r="Q3793" s="11">
        <f t="shared" si="124"/>
        <v>1</v>
      </c>
      <c r="R3793" s="5">
        <v>0</v>
      </c>
      <c r="S3793" s="5">
        <v>0</v>
      </c>
      <c r="T3793" s="5">
        <v>1</v>
      </c>
      <c r="U3793" s="5">
        <v>0</v>
      </c>
      <c r="V3793" s="5">
        <v>0</v>
      </c>
      <c r="W3793" s="5">
        <v>0</v>
      </c>
      <c r="X3793" s="5">
        <v>0</v>
      </c>
      <c r="Y3793" s="5">
        <f t="shared" si="125"/>
        <v>14</v>
      </c>
      <c r="Z3793" s="5">
        <v>1</v>
      </c>
      <c r="AA3793" s="5">
        <v>1</v>
      </c>
      <c r="AB3793" s="5">
        <v>1</v>
      </c>
      <c r="AC3793" s="5">
        <v>1</v>
      </c>
      <c r="AD3793" s="5">
        <v>4</v>
      </c>
      <c r="AE3793" s="5">
        <v>1</v>
      </c>
      <c r="AF3793" s="5">
        <v>1</v>
      </c>
      <c r="AG3793" s="5">
        <v>1</v>
      </c>
      <c r="AH3793" s="5">
        <v>1</v>
      </c>
      <c r="AI3793" s="5">
        <v>1</v>
      </c>
      <c r="AJ3793" s="5">
        <v>1</v>
      </c>
      <c r="AK3793" s="5" t="s">
        <v>119</v>
      </c>
      <c r="AL3793" s="5">
        <v>1.02</v>
      </c>
      <c r="AM3793" s="7">
        <v>8.2399999999999997E-8</v>
      </c>
      <c r="AN3793" s="5" t="s">
        <v>36</v>
      </c>
      <c r="AO3793" s="5" t="s">
        <v>53</v>
      </c>
      <c r="AP3793" s="5" t="s">
        <v>54</v>
      </c>
    </row>
    <row r="3794" spans="1:42" x14ac:dyDescent="0.35">
      <c r="A3794" s="5" t="s">
        <v>3912</v>
      </c>
      <c r="B3794" s="10">
        <v>22.489740082079344</v>
      </c>
      <c r="C3794" s="5">
        <v>2</v>
      </c>
      <c r="D3794" s="5">
        <v>0</v>
      </c>
      <c r="E3794" s="10">
        <v>28.19745576</v>
      </c>
      <c r="F3794" s="10">
        <v>170.10576399999999</v>
      </c>
      <c r="G3794" s="10">
        <v>81.592076039999995</v>
      </c>
      <c r="H3794" s="10">
        <v>81.611050789999993</v>
      </c>
      <c r="I3794" s="10">
        <v>92.909930189999997</v>
      </c>
      <c r="J3794" s="10">
        <v>114.73959290000001</v>
      </c>
      <c r="K3794" s="10">
        <v>153.97279789999999</v>
      </c>
      <c r="L3794" s="10">
        <v>116.4052403</v>
      </c>
      <c r="M3794" s="10">
        <v>1.8866660390000001</v>
      </c>
      <c r="N3794" s="10">
        <v>88.10736584</v>
      </c>
      <c r="O3794" s="10">
        <v>104.42547209999999</v>
      </c>
      <c r="P3794" s="10">
        <v>82.718274840000007</v>
      </c>
      <c r="Q3794" s="11">
        <f t="shared" si="124"/>
        <v>1</v>
      </c>
      <c r="R3794" s="5">
        <v>0</v>
      </c>
      <c r="S3794" s="5">
        <v>0</v>
      </c>
      <c r="T3794" s="5">
        <v>1</v>
      </c>
      <c r="U3794" s="5">
        <v>0</v>
      </c>
      <c r="V3794" s="5">
        <v>0</v>
      </c>
      <c r="W3794" s="5">
        <v>0</v>
      </c>
      <c r="X3794" s="5">
        <v>0</v>
      </c>
      <c r="Y3794" s="5">
        <f t="shared" si="125"/>
        <v>18</v>
      </c>
      <c r="Z3794" s="5">
        <v>2</v>
      </c>
      <c r="AA3794" s="5">
        <v>1</v>
      </c>
      <c r="AB3794" s="5">
        <v>1</v>
      </c>
      <c r="AC3794" s="5">
        <v>1</v>
      </c>
      <c r="AD3794" s="5">
        <v>4</v>
      </c>
      <c r="AE3794" s="5">
        <v>1</v>
      </c>
      <c r="AF3794" s="5">
        <v>1</v>
      </c>
      <c r="AG3794" s="5">
        <v>1</v>
      </c>
      <c r="AH3794" s="5">
        <v>1</v>
      </c>
      <c r="AI3794" s="5">
        <v>2</v>
      </c>
      <c r="AJ3794" s="5">
        <v>3</v>
      </c>
      <c r="AK3794" s="5" t="s">
        <v>119</v>
      </c>
      <c r="AL3794" s="5">
        <v>1.02</v>
      </c>
      <c r="AM3794" s="7">
        <v>8.4000000000000008E-9</v>
      </c>
      <c r="AN3794" s="5" t="s">
        <v>49</v>
      </c>
      <c r="AO3794" s="5" t="s">
        <v>47</v>
      </c>
      <c r="AP3794" s="5" t="s">
        <v>111</v>
      </c>
    </row>
    <row r="3795" spans="1:42" x14ac:dyDescent="0.35">
      <c r="A3795" s="5" t="s">
        <v>3913</v>
      </c>
      <c r="B3795" s="10">
        <v>38.276333789329684</v>
      </c>
      <c r="C3795" s="5">
        <v>2</v>
      </c>
      <c r="D3795" s="5">
        <v>0</v>
      </c>
      <c r="E3795" s="10">
        <v>28.91797248</v>
      </c>
      <c r="F3795" s="10">
        <v>169.98146449999999</v>
      </c>
      <c r="G3795" s="10">
        <v>83.554717179999997</v>
      </c>
      <c r="H3795" s="10">
        <v>70.098505239999994</v>
      </c>
      <c r="I3795" s="10">
        <v>112.6787289</v>
      </c>
      <c r="J3795" s="10">
        <v>110.03146390000001</v>
      </c>
      <c r="K3795" s="10">
        <v>168.20421479999999</v>
      </c>
      <c r="L3795" s="10">
        <v>120.5166957</v>
      </c>
      <c r="M3795" s="10">
        <v>2.3995406780000001</v>
      </c>
      <c r="N3795" s="10">
        <v>87.6325073</v>
      </c>
      <c r="O3795" s="10">
        <v>114.0548229</v>
      </c>
      <c r="P3795" s="10">
        <v>83.954910119999994</v>
      </c>
      <c r="Q3795" s="11">
        <f t="shared" si="124"/>
        <v>2</v>
      </c>
      <c r="R3795" s="5">
        <v>1</v>
      </c>
      <c r="S3795" s="5">
        <v>0</v>
      </c>
      <c r="T3795" s="5">
        <v>1</v>
      </c>
      <c r="U3795" s="5">
        <v>0</v>
      </c>
      <c r="V3795" s="5">
        <v>0</v>
      </c>
      <c r="W3795" s="5">
        <v>0</v>
      </c>
      <c r="X3795" s="5">
        <v>0</v>
      </c>
      <c r="Y3795" s="5">
        <f t="shared" si="125"/>
        <v>19</v>
      </c>
      <c r="Z3795" s="5">
        <v>2</v>
      </c>
      <c r="AA3795" s="5">
        <v>1</v>
      </c>
      <c r="AB3795" s="5">
        <v>2</v>
      </c>
      <c r="AC3795" s="5">
        <v>1</v>
      </c>
      <c r="AD3795" s="5">
        <v>4</v>
      </c>
      <c r="AE3795" s="5">
        <v>1</v>
      </c>
      <c r="AF3795" s="5">
        <v>1</v>
      </c>
      <c r="AG3795" s="5">
        <v>1</v>
      </c>
      <c r="AH3795" s="5">
        <v>1</v>
      </c>
      <c r="AI3795" s="5">
        <v>2</v>
      </c>
      <c r="AJ3795" s="5">
        <v>3</v>
      </c>
      <c r="AK3795" s="5" t="s">
        <v>121</v>
      </c>
      <c r="AL3795" s="5">
        <v>1.02</v>
      </c>
      <c r="AM3795" s="7">
        <v>3.3000000000000003E-5</v>
      </c>
      <c r="AN3795" s="5" t="s">
        <v>76</v>
      </c>
      <c r="AO3795" s="5" t="s">
        <v>57</v>
      </c>
      <c r="AP3795" s="5" t="s">
        <v>114</v>
      </c>
    </row>
    <row r="3796" spans="1:42" x14ac:dyDescent="0.35">
      <c r="A3796" s="5" t="s">
        <v>3914</v>
      </c>
      <c r="B3796" s="10">
        <v>34.900136798905606</v>
      </c>
      <c r="C3796" s="5">
        <v>1</v>
      </c>
      <c r="D3796" s="5">
        <v>0</v>
      </c>
      <c r="E3796" s="10">
        <v>34.064936950000003</v>
      </c>
      <c r="F3796" s="10">
        <v>165.47500170000001</v>
      </c>
      <c r="G3796" s="10">
        <v>93.276529229999994</v>
      </c>
      <c r="H3796" s="10">
        <v>61.98604306</v>
      </c>
      <c r="I3796" s="10">
        <v>95.065274160000001</v>
      </c>
      <c r="J3796" s="10">
        <v>109.7239199</v>
      </c>
      <c r="K3796" s="10">
        <v>149.7755487</v>
      </c>
      <c r="L3796" s="10">
        <v>116.57611350000001</v>
      </c>
      <c r="M3796" s="10">
        <v>2.4162785910000002</v>
      </c>
      <c r="N3796" s="10">
        <v>90.933383180000007</v>
      </c>
      <c r="O3796" s="10">
        <v>106.8831864</v>
      </c>
      <c r="P3796" s="10">
        <v>78.18097195</v>
      </c>
      <c r="Q3796" s="11">
        <f t="shared" si="124"/>
        <v>3</v>
      </c>
      <c r="R3796" s="5">
        <v>1</v>
      </c>
      <c r="S3796" s="5">
        <v>0</v>
      </c>
      <c r="T3796" s="5">
        <v>1</v>
      </c>
      <c r="U3796" s="5">
        <v>0</v>
      </c>
      <c r="V3796" s="5">
        <v>0</v>
      </c>
      <c r="W3796" s="5">
        <v>0</v>
      </c>
      <c r="X3796" s="5">
        <v>1</v>
      </c>
      <c r="Y3796" s="5">
        <f t="shared" si="125"/>
        <v>17</v>
      </c>
      <c r="Z3796" s="5">
        <v>3</v>
      </c>
      <c r="AA3796" s="5">
        <v>1</v>
      </c>
      <c r="AB3796" s="5">
        <v>1</v>
      </c>
      <c r="AC3796" s="5">
        <v>2</v>
      </c>
      <c r="AD3796" s="5">
        <v>4</v>
      </c>
      <c r="AE3796" s="5">
        <v>1</v>
      </c>
      <c r="AF3796" s="5">
        <v>1</v>
      </c>
      <c r="AG3796" s="5">
        <v>1</v>
      </c>
      <c r="AH3796" s="5">
        <v>1</v>
      </c>
      <c r="AI3796" s="5">
        <v>1</v>
      </c>
      <c r="AJ3796" s="5">
        <v>1</v>
      </c>
      <c r="AK3796" s="5" t="s">
        <v>120</v>
      </c>
      <c r="AL3796" s="5">
        <v>2.19</v>
      </c>
      <c r="AM3796" s="7">
        <v>2.3300000000000001E-6</v>
      </c>
      <c r="AN3796" s="5" t="s">
        <v>36</v>
      </c>
      <c r="AO3796" s="5" t="s">
        <v>39</v>
      </c>
      <c r="AP3796" s="5" t="s">
        <v>61</v>
      </c>
    </row>
    <row r="3797" spans="1:42" x14ac:dyDescent="0.35">
      <c r="A3797" s="5" t="s">
        <v>3915</v>
      </c>
      <c r="B3797" s="10">
        <v>35.658002735978116</v>
      </c>
      <c r="C3797" s="5">
        <v>1</v>
      </c>
      <c r="D3797" s="5">
        <v>0</v>
      </c>
      <c r="E3797" s="10">
        <v>31.336705080000002</v>
      </c>
      <c r="F3797" s="10">
        <v>161.22705970000001</v>
      </c>
      <c r="G3797" s="10">
        <v>81.457147550000002</v>
      </c>
      <c r="H3797" s="10">
        <v>39.571071719999999</v>
      </c>
      <c r="I3797" s="10">
        <v>192.6719866</v>
      </c>
      <c r="J3797" s="10">
        <v>127.97185829999999</v>
      </c>
      <c r="K3797" s="10">
        <v>291.92824830000001</v>
      </c>
      <c r="L3797" s="10">
        <v>454.21114019999999</v>
      </c>
      <c r="M3797" s="10">
        <v>7.3773146790000004</v>
      </c>
      <c r="N3797" s="10">
        <v>108.47458469999999</v>
      </c>
      <c r="O3797" s="10">
        <v>121.9176519</v>
      </c>
      <c r="P3797" s="10">
        <v>95.999917370000006</v>
      </c>
      <c r="Q3797" s="11">
        <f t="shared" si="124"/>
        <v>4</v>
      </c>
      <c r="R3797" s="5">
        <v>0</v>
      </c>
      <c r="S3797" s="5">
        <v>0</v>
      </c>
      <c r="T3797" s="5">
        <v>1</v>
      </c>
      <c r="U3797" s="5">
        <v>1</v>
      </c>
      <c r="V3797" s="5">
        <v>1</v>
      </c>
      <c r="W3797" s="5">
        <v>0</v>
      </c>
      <c r="X3797" s="5">
        <v>1</v>
      </c>
      <c r="Y3797" s="5">
        <f t="shared" si="125"/>
        <v>37</v>
      </c>
      <c r="Z3797" s="5">
        <v>3</v>
      </c>
      <c r="AA3797" s="5">
        <v>2</v>
      </c>
      <c r="AB3797" s="5">
        <v>4</v>
      </c>
      <c r="AC3797" s="5">
        <v>4</v>
      </c>
      <c r="AD3797" s="5">
        <v>4</v>
      </c>
      <c r="AE3797" s="5">
        <v>4</v>
      </c>
      <c r="AF3797" s="5">
        <v>3</v>
      </c>
      <c r="AG3797" s="5">
        <v>4</v>
      </c>
      <c r="AH3797" s="5">
        <v>2</v>
      </c>
      <c r="AI3797" s="5">
        <v>4</v>
      </c>
      <c r="AJ3797" s="5">
        <v>3</v>
      </c>
      <c r="AK3797" s="5" t="s">
        <v>126</v>
      </c>
      <c r="AL3797" s="5">
        <v>2.19</v>
      </c>
      <c r="AM3797" s="5">
        <v>0.99810190300000001</v>
      </c>
      <c r="AN3797" s="5" t="s">
        <v>36</v>
      </c>
      <c r="AO3797" s="5" t="s">
        <v>98</v>
      </c>
      <c r="AP3797" s="5" t="s">
        <v>99</v>
      </c>
    </row>
    <row r="3798" spans="1:42" x14ac:dyDescent="0.35">
      <c r="A3798" s="5" t="s">
        <v>3916</v>
      </c>
      <c r="B3798" s="10">
        <v>31.19015047879617</v>
      </c>
      <c r="C3798" s="5">
        <v>1</v>
      </c>
      <c r="D3798" s="5">
        <v>0</v>
      </c>
      <c r="E3798" s="10">
        <v>16.41394493</v>
      </c>
      <c r="F3798" s="10">
        <v>167.38149390000001</v>
      </c>
      <c r="G3798" s="10">
        <v>45.986234699999997</v>
      </c>
      <c r="H3798" s="10">
        <v>70.720725479999999</v>
      </c>
      <c r="I3798" s="10">
        <v>101.1274444</v>
      </c>
      <c r="J3798" s="10">
        <v>109.31892910000001</v>
      </c>
      <c r="K3798" s="10">
        <v>144.16698500000001</v>
      </c>
      <c r="L3798" s="10">
        <v>125.46257679999999</v>
      </c>
      <c r="M3798" s="10">
        <v>2.038539396</v>
      </c>
      <c r="N3798" s="10">
        <v>94.729918459999993</v>
      </c>
      <c r="O3798" s="10">
        <v>110.6364406</v>
      </c>
      <c r="P3798" s="10">
        <v>84.791642210000006</v>
      </c>
      <c r="Q3798" s="11">
        <f t="shared" si="124"/>
        <v>2</v>
      </c>
      <c r="R3798" s="5">
        <v>0</v>
      </c>
      <c r="S3798" s="5">
        <v>1</v>
      </c>
      <c r="T3798" s="5">
        <v>0</v>
      </c>
      <c r="U3798" s="5">
        <v>0</v>
      </c>
      <c r="V3798" s="5">
        <v>0</v>
      </c>
      <c r="W3798" s="5">
        <v>1</v>
      </c>
      <c r="X3798" s="5">
        <v>0</v>
      </c>
      <c r="Y3798" s="5">
        <f t="shared" si="125"/>
        <v>17</v>
      </c>
      <c r="Z3798" s="5">
        <v>1</v>
      </c>
      <c r="AA3798" s="5">
        <v>1</v>
      </c>
      <c r="AB3798" s="5">
        <v>1</v>
      </c>
      <c r="AC3798" s="5">
        <v>1</v>
      </c>
      <c r="AD3798" s="5">
        <v>4</v>
      </c>
      <c r="AE3798" s="5">
        <v>1</v>
      </c>
      <c r="AF3798" s="5">
        <v>1</v>
      </c>
      <c r="AG3798" s="5">
        <v>1</v>
      </c>
      <c r="AH3798" s="5">
        <v>1</v>
      </c>
      <c r="AI3798" s="5">
        <v>2</v>
      </c>
      <c r="AJ3798" s="5">
        <v>3</v>
      </c>
      <c r="AK3798" s="5" t="s">
        <v>120</v>
      </c>
      <c r="AL3798" s="5">
        <v>2.19</v>
      </c>
      <c r="AM3798" s="7">
        <v>4.8200000000000001E-8</v>
      </c>
      <c r="AN3798" s="5" t="s">
        <v>43</v>
      </c>
      <c r="AO3798" s="5" t="s">
        <v>72</v>
      </c>
      <c r="AP3798" s="5" t="s">
        <v>92</v>
      </c>
    </row>
    <row r="3799" spans="1:42" x14ac:dyDescent="0.35">
      <c r="A3799" s="5" t="s">
        <v>3917</v>
      </c>
      <c r="B3799" s="10">
        <v>20.112175102599178</v>
      </c>
      <c r="C3799" s="5">
        <v>2</v>
      </c>
      <c r="D3799" s="5">
        <v>0</v>
      </c>
      <c r="E3799" s="10">
        <v>24.209028920000002</v>
      </c>
      <c r="F3799" s="10">
        <v>174.24554910000001</v>
      </c>
      <c r="G3799" s="10">
        <v>73.502270670000001</v>
      </c>
      <c r="H3799" s="10">
        <v>73.149128779999998</v>
      </c>
      <c r="I3799" s="10">
        <v>90.770875000000004</v>
      </c>
      <c r="J3799" s="10">
        <v>105.335454</v>
      </c>
      <c r="K3799" s="10">
        <v>158.79005090000001</v>
      </c>
      <c r="L3799" s="10">
        <v>119.5992835</v>
      </c>
      <c r="M3799" s="10">
        <v>2.1707715950000002</v>
      </c>
      <c r="N3799" s="10">
        <v>88.262386599999999</v>
      </c>
      <c r="O3799" s="10">
        <v>110.72433049999999</v>
      </c>
      <c r="P3799" s="10">
        <v>80.064934859999994</v>
      </c>
      <c r="Q3799" s="11">
        <f t="shared" si="124"/>
        <v>1</v>
      </c>
      <c r="R3799" s="5">
        <v>1</v>
      </c>
      <c r="S3799" s="5">
        <v>0</v>
      </c>
      <c r="T3799" s="5">
        <v>0</v>
      </c>
      <c r="U3799" s="5">
        <v>0</v>
      </c>
      <c r="V3799" s="5">
        <v>0</v>
      </c>
      <c r="W3799" s="5">
        <v>0</v>
      </c>
      <c r="X3799" s="5">
        <v>0</v>
      </c>
      <c r="Y3799" s="5">
        <f t="shared" si="125"/>
        <v>17</v>
      </c>
      <c r="Z3799" s="5">
        <v>1</v>
      </c>
      <c r="AA3799" s="5">
        <v>1</v>
      </c>
      <c r="AB3799" s="5">
        <v>1</v>
      </c>
      <c r="AC3799" s="5">
        <v>1</v>
      </c>
      <c r="AD3799" s="5">
        <v>4</v>
      </c>
      <c r="AE3799" s="5">
        <v>1</v>
      </c>
      <c r="AF3799" s="5">
        <v>1</v>
      </c>
      <c r="AG3799" s="5">
        <v>1</v>
      </c>
      <c r="AH3799" s="5">
        <v>1</v>
      </c>
      <c r="AI3799" s="5">
        <v>2</v>
      </c>
      <c r="AJ3799" s="5">
        <v>3</v>
      </c>
      <c r="AK3799" s="5" t="s">
        <v>119</v>
      </c>
      <c r="AL3799" s="5">
        <v>1.02</v>
      </c>
      <c r="AM3799" s="7">
        <v>1.9299999999999999E-7</v>
      </c>
      <c r="AN3799" s="5" t="s">
        <v>43</v>
      </c>
      <c r="AO3799" s="5" t="s">
        <v>44</v>
      </c>
      <c r="AP3799" s="5" t="s">
        <v>45</v>
      </c>
    </row>
    <row r="3800" spans="1:42" x14ac:dyDescent="0.35">
      <c r="A3800" s="5" t="s">
        <v>3918</v>
      </c>
      <c r="B3800" s="10">
        <v>47.759233926128594</v>
      </c>
      <c r="C3800" s="5">
        <v>1</v>
      </c>
      <c r="D3800" s="5">
        <v>3</v>
      </c>
      <c r="E3800" s="10">
        <v>28.729422490000001</v>
      </c>
      <c r="F3800" s="10">
        <v>158.29759910000001</v>
      </c>
      <c r="G3800" s="10">
        <v>71.990560060000007</v>
      </c>
      <c r="H3800" s="10">
        <v>65.059665989999999</v>
      </c>
      <c r="I3800" s="10">
        <v>69.280100300000001</v>
      </c>
      <c r="J3800" s="10">
        <v>123.075024</v>
      </c>
      <c r="K3800" s="10">
        <v>144.80392979999999</v>
      </c>
      <c r="L3800" s="10">
        <v>118.3860897</v>
      </c>
      <c r="M3800" s="10">
        <v>2.2257097020000001</v>
      </c>
      <c r="N3800" s="10">
        <v>88.131423710000007</v>
      </c>
      <c r="O3800" s="10">
        <v>107.5947987</v>
      </c>
      <c r="P3800" s="10">
        <v>78.260885090000002</v>
      </c>
      <c r="Q3800" s="11">
        <f t="shared" si="124"/>
        <v>2</v>
      </c>
      <c r="R3800" s="5">
        <v>1</v>
      </c>
      <c r="S3800" s="5">
        <v>0</v>
      </c>
      <c r="T3800" s="5">
        <v>1</v>
      </c>
      <c r="U3800" s="5">
        <v>0</v>
      </c>
      <c r="V3800" s="5">
        <v>0</v>
      </c>
      <c r="W3800" s="5">
        <v>0</v>
      </c>
      <c r="X3800" s="5">
        <v>0</v>
      </c>
      <c r="Y3800" s="5">
        <f t="shared" si="125"/>
        <v>15</v>
      </c>
      <c r="Z3800" s="5">
        <v>2</v>
      </c>
      <c r="AA3800" s="5">
        <v>1</v>
      </c>
      <c r="AB3800" s="5">
        <v>1</v>
      </c>
      <c r="AC3800" s="5">
        <v>1</v>
      </c>
      <c r="AD3800" s="5">
        <v>4</v>
      </c>
      <c r="AE3800" s="5">
        <v>1</v>
      </c>
      <c r="AF3800" s="5">
        <v>1</v>
      </c>
      <c r="AG3800" s="5">
        <v>1</v>
      </c>
      <c r="AH3800" s="5">
        <v>1</v>
      </c>
      <c r="AI3800" s="5">
        <v>1</v>
      </c>
      <c r="AJ3800" s="5">
        <v>1</v>
      </c>
      <c r="AK3800" s="5" t="s">
        <v>122</v>
      </c>
      <c r="AL3800" s="5">
        <v>3.36</v>
      </c>
      <c r="AM3800" s="7">
        <v>4.9500000000000005E-10</v>
      </c>
      <c r="AN3800" s="5" t="s">
        <v>43</v>
      </c>
      <c r="AO3800" s="5" t="s">
        <v>72</v>
      </c>
      <c r="AP3800" s="5" t="s">
        <v>104</v>
      </c>
    </row>
    <row r="3801" spans="1:42" x14ac:dyDescent="0.35">
      <c r="A3801" s="5" t="s">
        <v>3919</v>
      </c>
      <c r="B3801" s="10">
        <v>35.121751025991792</v>
      </c>
      <c r="C3801" s="5">
        <v>2</v>
      </c>
      <c r="D3801" s="5">
        <v>0</v>
      </c>
      <c r="E3801" s="10">
        <v>28.72529647</v>
      </c>
      <c r="F3801" s="10">
        <v>170.65734190000001</v>
      </c>
      <c r="G3801" s="10">
        <v>83.659347569999994</v>
      </c>
      <c r="H3801" s="10">
        <v>77.015930159999996</v>
      </c>
      <c r="I3801" s="10">
        <v>115.5113978</v>
      </c>
      <c r="J3801" s="10">
        <v>111.8061865</v>
      </c>
      <c r="K3801" s="10">
        <v>181.99572860000001</v>
      </c>
      <c r="L3801" s="10">
        <v>124.61839790000001</v>
      </c>
      <c r="M3801" s="10">
        <v>2.3630920020000001</v>
      </c>
      <c r="N3801" s="10">
        <v>85.330134409999999</v>
      </c>
      <c r="O3801" s="10">
        <v>111.94626239999999</v>
      </c>
      <c r="P3801" s="10">
        <v>84.120723769999998</v>
      </c>
      <c r="Q3801" s="11">
        <f t="shared" si="124"/>
        <v>1</v>
      </c>
      <c r="R3801" s="5">
        <v>0</v>
      </c>
      <c r="S3801" s="5">
        <v>0</v>
      </c>
      <c r="T3801" s="5">
        <v>1</v>
      </c>
      <c r="U3801" s="5">
        <v>0</v>
      </c>
      <c r="V3801" s="5">
        <v>0</v>
      </c>
      <c r="W3801" s="5">
        <v>0</v>
      </c>
      <c r="X3801" s="5">
        <v>0</v>
      </c>
      <c r="Y3801" s="5">
        <f t="shared" si="125"/>
        <v>19</v>
      </c>
      <c r="Z3801" s="5">
        <v>2</v>
      </c>
      <c r="AA3801" s="5">
        <v>1</v>
      </c>
      <c r="AB3801" s="5">
        <v>2</v>
      </c>
      <c r="AC3801" s="5">
        <v>1</v>
      </c>
      <c r="AD3801" s="5">
        <v>4</v>
      </c>
      <c r="AE3801" s="5">
        <v>1</v>
      </c>
      <c r="AF3801" s="5">
        <v>1</v>
      </c>
      <c r="AG3801" s="5">
        <v>1</v>
      </c>
      <c r="AH3801" s="5">
        <v>1</v>
      </c>
      <c r="AI3801" s="5">
        <v>2</v>
      </c>
      <c r="AJ3801" s="5">
        <v>3</v>
      </c>
      <c r="AK3801" s="5" t="s">
        <v>121</v>
      </c>
      <c r="AL3801" s="5">
        <v>1.02</v>
      </c>
      <c r="AM3801" s="7">
        <v>9.3600000000000002E-6</v>
      </c>
      <c r="AN3801" s="5" t="s">
        <v>36</v>
      </c>
      <c r="AO3801" s="5" t="s">
        <v>53</v>
      </c>
      <c r="AP3801" s="5" t="s">
        <v>54</v>
      </c>
    </row>
    <row r="3802" spans="1:42" x14ac:dyDescent="0.35">
      <c r="A3802" s="5" t="s">
        <v>3920</v>
      </c>
      <c r="B3802" s="10">
        <v>46.18331053351573</v>
      </c>
      <c r="C3802" s="5">
        <v>1</v>
      </c>
      <c r="D3802" s="5">
        <v>0</v>
      </c>
      <c r="E3802" s="10">
        <v>22.342544100000001</v>
      </c>
      <c r="F3802" s="10">
        <v>159.9272168</v>
      </c>
      <c r="G3802" s="10">
        <v>57.144887539999999</v>
      </c>
      <c r="H3802" s="10">
        <v>61.864935019999997</v>
      </c>
      <c r="I3802" s="10">
        <v>73.60763738</v>
      </c>
      <c r="J3802" s="10">
        <v>119.3702196</v>
      </c>
      <c r="K3802" s="10">
        <v>146.1781598</v>
      </c>
      <c r="L3802" s="10">
        <v>116.67621080000001</v>
      </c>
      <c r="M3802" s="10">
        <v>2.3628596669999999</v>
      </c>
      <c r="N3802" s="10">
        <v>90.120438579999998</v>
      </c>
      <c r="O3802" s="10">
        <v>104.815004</v>
      </c>
      <c r="P3802" s="10">
        <v>79.039565690000003</v>
      </c>
      <c r="Q3802" s="11">
        <f t="shared" si="124"/>
        <v>2</v>
      </c>
      <c r="R3802" s="5">
        <v>1</v>
      </c>
      <c r="S3802" s="5">
        <v>0</v>
      </c>
      <c r="T3802" s="5">
        <v>1</v>
      </c>
      <c r="U3802" s="5">
        <v>0</v>
      </c>
      <c r="V3802" s="5">
        <v>0</v>
      </c>
      <c r="W3802" s="5">
        <v>0</v>
      </c>
      <c r="X3802" s="5">
        <v>0</v>
      </c>
      <c r="Y3802" s="5">
        <f t="shared" si="125"/>
        <v>15</v>
      </c>
      <c r="Z3802" s="5">
        <v>1</v>
      </c>
      <c r="AA3802" s="5">
        <v>1</v>
      </c>
      <c r="AB3802" s="5">
        <v>1</v>
      </c>
      <c r="AC3802" s="5">
        <v>2</v>
      </c>
      <c r="AD3802" s="5">
        <v>4</v>
      </c>
      <c r="AE3802" s="5">
        <v>1</v>
      </c>
      <c r="AF3802" s="5">
        <v>1</v>
      </c>
      <c r="AG3802" s="5">
        <v>1</v>
      </c>
      <c r="AH3802" s="5">
        <v>1</v>
      </c>
      <c r="AI3802" s="5">
        <v>1</v>
      </c>
      <c r="AJ3802" s="5">
        <v>1</v>
      </c>
      <c r="AK3802" s="5" t="s">
        <v>122</v>
      </c>
      <c r="AL3802" s="5">
        <v>3.36</v>
      </c>
      <c r="AM3802" s="7">
        <v>8.3100000000000003E-10</v>
      </c>
      <c r="AN3802" s="5" t="s">
        <v>36</v>
      </c>
      <c r="AO3802" s="5" t="s">
        <v>39</v>
      </c>
      <c r="AP3802" s="5" t="s">
        <v>61</v>
      </c>
    </row>
    <row r="3803" spans="1:42" x14ac:dyDescent="0.35">
      <c r="A3803" s="5" t="s">
        <v>3921</v>
      </c>
      <c r="B3803" s="10">
        <v>39.477428180574556</v>
      </c>
      <c r="C3803" s="5">
        <v>2</v>
      </c>
      <c r="D3803" s="5">
        <v>0</v>
      </c>
      <c r="E3803" s="10">
        <v>23.513015859999999</v>
      </c>
      <c r="F3803" s="10">
        <v>173.0620831</v>
      </c>
      <c r="G3803" s="10">
        <v>70.422621950000007</v>
      </c>
      <c r="H3803" s="10">
        <v>39.80982822</v>
      </c>
      <c r="I3803" s="10">
        <v>197.0251045</v>
      </c>
      <c r="J3803" s="10">
        <v>137.65944730000001</v>
      </c>
      <c r="K3803" s="10">
        <v>293.3137036</v>
      </c>
      <c r="L3803" s="10">
        <v>466.57337269999999</v>
      </c>
      <c r="M3803" s="10">
        <v>7.3678716209999999</v>
      </c>
      <c r="N3803" s="10">
        <v>121.57286929999999</v>
      </c>
      <c r="O3803" s="10">
        <v>126.3456602</v>
      </c>
      <c r="P3803" s="10">
        <v>86.312427560000003</v>
      </c>
      <c r="Q3803" s="11">
        <f t="shared" si="124"/>
        <v>5</v>
      </c>
      <c r="R3803" s="5">
        <v>1</v>
      </c>
      <c r="S3803" s="5">
        <v>1</v>
      </c>
      <c r="T3803" s="5">
        <v>1</v>
      </c>
      <c r="U3803" s="5">
        <v>1</v>
      </c>
      <c r="V3803" s="5">
        <v>0</v>
      </c>
      <c r="W3803" s="5">
        <v>0</v>
      </c>
      <c r="X3803" s="5">
        <v>1</v>
      </c>
      <c r="Y3803" s="5">
        <f t="shared" si="125"/>
        <v>33</v>
      </c>
      <c r="Z3803" s="5">
        <v>1</v>
      </c>
      <c r="AA3803" s="5">
        <v>3</v>
      </c>
      <c r="AB3803" s="5">
        <v>4</v>
      </c>
      <c r="AC3803" s="5">
        <v>4</v>
      </c>
      <c r="AD3803" s="5">
        <v>3</v>
      </c>
      <c r="AE3803" s="5">
        <v>4</v>
      </c>
      <c r="AF3803" s="5">
        <v>3</v>
      </c>
      <c r="AG3803" s="5">
        <v>4</v>
      </c>
      <c r="AH3803" s="5">
        <v>2</v>
      </c>
      <c r="AI3803" s="5">
        <v>2</v>
      </c>
      <c r="AJ3803" s="5">
        <v>3</v>
      </c>
      <c r="AK3803" s="5" t="s">
        <v>127</v>
      </c>
      <c r="AL3803" s="5">
        <v>1.02</v>
      </c>
      <c r="AM3803" s="5">
        <v>0.66523541100000005</v>
      </c>
      <c r="AN3803" s="5" t="s">
        <v>43</v>
      </c>
      <c r="AO3803" s="5" t="s">
        <v>72</v>
      </c>
      <c r="AP3803" s="5" t="s">
        <v>89</v>
      </c>
    </row>
    <row r="3804" spans="1:42" x14ac:dyDescent="0.35">
      <c r="A3804" s="5" t="s">
        <v>3922</v>
      </c>
      <c r="B3804" s="10">
        <v>23.608755129958961</v>
      </c>
      <c r="C3804" s="5">
        <v>2</v>
      </c>
      <c r="D3804" s="5">
        <v>0</v>
      </c>
      <c r="E3804" s="10">
        <v>30.624126610000001</v>
      </c>
      <c r="F3804" s="10">
        <v>164.44418279999999</v>
      </c>
      <c r="G3804" s="10">
        <v>82.813424049999995</v>
      </c>
      <c r="H3804" s="10">
        <v>40.738857600000003</v>
      </c>
      <c r="I3804" s="10">
        <v>201.13909609999999</v>
      </c>
      <c r="J3804" s="10">
        <v>131.39474709999999</v>
      </c>
      <c r="K3804" s="10">
        <v>278.8498396</v>
      </c>
      <c r="L3804" s="10">
        <v>479.63906079999998</v>
      </c>
      <c r="M3804" s="10">
        <v>6.8448124459999997</v>
      </c>
      <c r="N3804" s="10">
        <v>120.13651900000001</v>
      </c>
      <c r="O3804" s="10">
        <v>127.4006323</v>
      </c>
      <c r="P3804" s="10">
        <v>86.098662279999999</v>
      </c>
      <c r="Q3804" s="11">
        <f t="shared" si="124"/>
        <v>4</v>
      </c>
      <c r="R3804" s="5">
        <v>0</v>
      </c>
      <c r="S3804" s="5">
        <v>1</v>
      </c>
      <c r="T3804" s="5">
        <v>1</v>
      </c>
      <c r="U3804" s="5">
        <v>1</v>
      </c>
      <c r="V3804" s="5">
        <v>0</v>
      </c>
      <c r="W3804" s="5">
        <v>1</v>
      </c>
      <c r="X3804" s="5">
        <v>0</v>
      </c>
      <c r="Y3804" s="5">
        <f t="shared" si="125"/>
        <v>33</v>
      </c>
      <c r="Z3804" s="5">
        <v>3</v>
      </c>
      <c r="AA3804" s="5">
        <v>3</v>
      </c>
      <c r="AB3804" s="5">
        <v>3</v>
      </c>
      <c r="AC3804" s="5">
        <v>3</v>
      </c>
      <c r="AD3804" s="5">
        <v>3</v>
      </c>
      <c r="AE3804" s="5">
        <v>4</v>
      </c>
      <c r="AF3804" s="5">
        <v>3</v>
      </c>
      <c r="AG3804" s="5">
        <v>4</v>
      </c>
      <c r="AH3804" s="5">
        <v>2</v>
      </c>
      <c r="AI3804" s="5">
        <v>2</v>
      </c>
      <c r="AJ3804" s="5">
        <v>3</v>
      </c>
      <c r="AK3804" s="5" t="s">
        <v>125</v>
      </c>
      <c r="AL3804" s="5">
        <v>1.02</v>
      </c>
      <c r="AM3804" s="5">
        <v>0.97358208800000001</v>
      </c>
      <c r="AN3804" s="5" t="s">
        <v>43</v>
      </c>
      <c r="AO3804" s="5" t="s">
        <v>72</v>
      </c>
      <c r="AP3804" s="5" t="s">
        <v>73</v>
      </c>
    </row>
    <row r="3805" spans="1:42" x14ac:dyDescent="0.35">
      <c r="A3805" s="5" t="s">
        <v>3923</v>
      </c>
      <c r="B3805" s="10">
        <v>16.82626538987688</v>
      </c>
      <c r="C3805" s="5">
        <v>2</v>
      </c>
      <c r="D3805" s="5">
        <v>0</v>
      </c>
      <c r="E3805" s="10">
        <v>24.287359460000001</v>
      </c>
      <c r="F3805" s="10">
        <v>162.00561339999999</v>
      </c>
      <c r="G3805" s="10">
        <v>63.744163469999997</v>
      </c>
      <c r="H3805" s="10">
        <v>74.893474420000004</v>
      </c>
      <c r="I3805" s="10">
        <v>86.63046525</v>
      </c>
      <c r="J3805" s="10">
        <v>113.9790663</v>
      </c>
      <c r="K3805" s="10">
        <v>153.655553</v>
      </c>
      <c r="L3805" s="10">
        <v>117.1493571</v>
      </c>
      <c r="M3805" s="10">
        <v>2.051654756</v>
      </c>
      <c r="N3805" s="10">
        <v>92.915172609999999</v>
      </c>
      <c r="O3805" s="10">
        <v>109.621996</v>
      </c>
      <c r="P3805" s="10">
        <v>81.801961730000002</v>
      </c>
      <c r="Q3805" s="11">
        <f t="shared" si="124"/>
        <v>1</v>
      </c>
      <c r="R3805" s="5">
        <v>0</v>
      </c>
      <c r="S3805" s="5">
        <v>0</v>
      </c>
      <c r="T3805" s="5">
        <v>1</v>
      </c>
      <c r="U3805" s="5">
        <v>0</v>
      </c>
      <c r="V3805" s="5">
        <v>0</v>
      </c>
      <c r="W3805" s="5">
        <v>0</v>
      </c>
      <c r="X3805" s="5">
        <v>0</v>
      </c>
      <c r="Y3805" s="5">
        <f t="shared" si="125"/>
        <v>17</v>
      </c>
      <c r="Z3805" s="5">
        <v>1</v>
      </c>
      <c r="AA3805" s="5">
        <v>1</v>
      </c>
      <c r="AB3805" s="5">
        <v>1</v>
      </c>
      <c r="AC3805" s="5">
        <v>1</v>
      </c>
      <c r="AD3805" s="5">
        <v>4</v>
      </c>
      <c r="AE3805" s="5">
        <v>1</v>
      </c>
      <c r="AF3805" s="5">
        <v>1</v>
      </c>
      <c r="AG3805" s="5">
        <v>1</v>
      </c>
      <c r="AH3805" s="5">
        <v>1</v>
      </c>
      <c r="AI3805" s="5">
        <v>2</v>
      </c>
      <c r="AJ3805" s="5">
        <v>3</v>
      </c>
      <c r="AK3805" s="5" t="s">
        <v>119</v>
      </c>
      <c r="AL3805" s="5">
        <v>1.02</v>
      </c>
      <c r="AM3805" s="7">
        <v>1.5200000000000001E-7</v>
      </c>
      <c r="AN3805" s="5" t="s">
        <v>36</v>
      </c>
      <c r="AO3805" s="5" t="s">
        <v>39</v>
      </c>
      <c r="AP3805" s="5" t="s">
        <v>71</v>
      </c>
    </row>
    <row r="3806" spans="1:42" x14ac:dyDescent="0.35">
      <c r="A3806" s="5" t="s">
        <v>3924</v>
      </c>
      <c r="B3806" s="10">
        <v>34.320109439124487</v>
      </c>
      <c r="C3806" s="5">
        <v>2</v>
      </c>
      <c r="D3806" s="5">
        <v>0</v>
      </c>
      <c r="E3806" s="10">
        <v>23.105229229999999</v>
      </c>
      <c r="F3806" s="10">
        <v>171.55520920000001</v>
      </c>
      <c r="G3806" s="10">
        <v>68.001438680000007</v>
      </c>
      <c r="H3806" s="10">
        <v>82.606164579999998</v>
      </c>
      <c r="I3806" s="10">
        <v>113.2239014</v>
      </c>
      <c r="J3806" s="10">
        <v>114.8944055</v>
      </c>
      <c r="K3806" s="10">
        <v>171.59017610000001</v>
      </c>
      <c r="L3806" s="10">
        <v>113.08256110000001</v>
      </c>
      <c r="M3806" s="10">
        <v>2.0772078810000001</v>
      </c>
      <c r="N3806" s="10">
        <v>90.276377159999996</v>
      </c>
      <c r="O3806" s="10">
        <v>103.5327772</v>
      </c>
      <c r="P3806" s="10">
        <v>79.879021750000007</v>
      </c>
      <c r="Q3806" s="11">
        <f t="shared" si="124"/>
        <v>3</v>
      </c>
      <c r="R3806" s="5">
        <v>1</v>
      </c>
      <c r="S3806" s="5">
        <v>0</v>
      </c>
      <c r="T3806" s="5">
        <v>1</v>
      </c>
      <c r="U3806" s="5">
        <v>0</v>
      </c>
      <c r="V3806" s="5">
        <v>1</v>
      </c>
      <c r="W3806" s="5">
        <v>0</v>
      </c>
      <c r="X3806" s="5">
        <v>0</v>
      </c>
      <c r="Y3806" s="5">
        <f t="shared" si="125"/>
        <v>15</v>
      </c>
      <c r="Z3806" s="5">
        <v>1</v>
      </c>
      <c r="AA3806" s="5">
        <v>1</v>
      </c>
      <c r="AB3806" s="5">
        <v>2</v>
      </c>
      <c r="AC3806" s="5">
        <v>1</v>
      </c>
      <c r="AD3806" s="5">
        <v>4</v>
      </c>
      <c r="AE3806" s="5">
        <v>1</v>
      </c>
      <c r="AF3806" s="5">
        <v>1</v>
      </c>
      <c r="AG3806" s="5">
        <v>1</v>
      </c>
      <c r="AH3806" s="5">
        <v>1</v>
      </c>
      <c r="AI3806" s="5">
        <v>1</v>
      </c>
      <c r="AJ3806" s="5">
        <v>1</v>
      </c>
      <c r="AK3806" s="5" t="s">
        <v>121</v>
      </c>
      <c r="AL3806" s="5">
        <v>1.02</v>
      </c>
      <c r="AM3806" s="7">
        <v>4.1299999999999996E-9</v>
      </c>
      <c r="AN3806" s="5" t="s">
        <v>46</v>
      </c>
      <c r="AO3806" s="5" t="s">
        <v>47</v>
      </c>
      <c r="AP3806" s="5" t="s">
        <v>48</v>
      </c>
    </row>
    <row r="3807" spans="1:42" x14ac:dyDescent="0.35">
      <c r="A3807" s="5" t="s">
        <v>3925</v>
      </c>
      <c r="B3807" s="10">
        <v>23.417236662106703</v>
      </c>
      <c r="C3807" s="5">
        <v>1</v>
      </c>
      <c r="D3807" s="5">
        <v>1</v>
      </c>
      <c r="E3807" s="10">
        <v>23.159976839999999</v>
      </c>
      <c r="F3807" s="10">
        <v>159.01075900000001</v>
      </c>
      <c r="G3807" s="10">
        <v>58.558661610000001</v>
      </c>
      <c r="H3807" s="10">
        <v>73.062167650000006</v>
      </c>
      <c r="I3807" s="10">
        <v>93.51109649</v>
      </c>
      <c r="J3807" s="10">
        <v>113.5186709</v>
      </c>
      <c r="K3807" s="10">
        <v>183.337389</v>
      </c>
      <c r="L3807" s="10">
        <v>116.9203804</v>
      </c>
      <c r="M3807" s="10">
        <v>2.5093341040000001</v>
      </c>
      <c r="N3807" s="10">
        <v>90.829173139999995</v>
      </c>
      <c r="O3807" s="10">
        <v>110.7258492</v>
      </c>
      <c r="P3807" s="10">
        <v>77.277457600000005</v>
      </c>
      <c r="Q3807" s="11">
        <f t="shared" si="124"/>
        <v>1</v>
      </c>
      <c r="R3807" s="5">
        <v>0</v>
      </c>
      <c r="S3807" s="5">
        <v>0</v>
      </c>
      <c r="T3807" s="5">
        <v>0</v>
      </c>
      <c r="U3807" s="5">
        <v>1</v>
      </c>
      <c r="V3807" s="5">
        <v>0</v>
      </c>
      <c r="W3807" s="5">
        <v>0</v>
      </c>
      <c r="X3807" s="5">
        <v>0</v>
      </c>
      <c r="Y3807" s="5">
        <f t="shared" si="125"/>
        <v>15</v>
      </c>
      <c r="Z3807" s="5">
        <v>1</v>
      </c>
      <c r="AA3807" s="5">
        <v>1</v>
      </c>
      <c r="AB3807" s="5">
        <v>2</v>
      </c>
      <c r="AC3807" s="5">
        <v>1</v>
      </c>
      <c r="AD3807" s="5">
        <v>4</v>
      </c>
      <c r="AE3807" s="5">
        <v>1</v>
      </c>
      <c r="AF3807" s="5">
        <v>1</v>
      </c>
      <c r="AG3807" s="5">
        <v>1</v>
      </c>
      <c r="AH3807" s="5">
        <v>1</v>
      </c>
      <c r="AI3807" s="5">
        <v>1</v>
      </c>
      <c r="AJ3807" s="5">
        <v>1</v>
      </c>
      <c r="AK3807" s="5" t="s">
        <v>35</v>
      </c>
      <c r="AL3807" s="5">
        <v>2.19</v>
      </c>
      <c r="AM3807" s="7">
        <v>1.1400000000000001E-6</v>
      </c>
      <c r="AN3807" s="5" t="s">
        <v>36</v>
      </c>
      <c r="AO3807" s="5" t="s">
        <v>37</v>
      </c>
      <c r="AP3807" s="5" t="s">
        <v>38</v>
      </c>
    </row>
    <row r="3808" spans="1:42" x14ac:dyDescent="0.35">
      <c r="A3808" s="5" t="s">
        <v>3926</v>
      </c>
      <c r="B3808" s="10">
        <v>33.775649794801645</v>
      </c>
      <c r="C3808" s="5">
        <v>1</v>
      </c>
      <c r="D3808" s="5">
        <v>0</v>
      </c>
      <c r="E3808" s="10">
        <v>25.565562419999999</v>
      </c>
      <c r="F3808" s="10">
        <v>163.5801572</v>
      </c>
      <c r="G3808" s="10">
        <v>68.409527969999999</v>
      </c>
      <c r="H3808" s="10">
        <v>68.282029309999999</v>
      </c>
      <c r="I3808" s="10">
        <v>100.72075220000001</v>
      </c>
      <c r="J3808" s="10">
        <v>107.02776919999999</v>
      </c>
      <c r="K3808" s="10">
        <v>144.90536739999999</v>
      </c>
      <c r="L3808" s="10">
        <v>119.13808849999999</v>
      </c>
      <c r="M3808" s="10">
        <v>2.12215965</v>
      </c>
      <c r="N3808" s="10">
        <v>84.666218900000004</v>
      </c>
      <c r="O3808" s="10">
        <v>106.13705710000001</v>
      </c>
      <c r="P3808" s="10">
        <v>77.22360003</v>
      </c>
      <c r="Q3808" s="11">
        <f t="shared" si="124"/>
        <v>0</v>
      </c>
      <c r="R3808" s="5">
        <v>0</v>
      </c>
      <c r="S3808" s="5">
        <v>0</v>
      </c>
      <c r="T3808" s="5">
        <v>0</v>
      </c>
      <c r="U3808" s="5">
        <v>0</v>
      </c>
      <c r="V3808" s="5">
        <v>0</v>
      </c>
      <c r="W3808" s="5">
        <v>0</v>
      </c>
      <c r="X3808" s="5">
        <v>0</v>
      </c>
      <c r="Y3808" s="5">
        <f t="shared" si="125"/>
        <v>15</v>
      </c>
      <c r="Z3808" s="5">
        <v>2</v>
      </c>
      <c r="AA3808" s="5">
        <v>1</v>
      </c>
      <c r="AB3808" s="5">
        <v>1</v>
      </c>
      <c r="AC3808" s="5">
        <v>1</v>
      </c>
      <c r="AD3808" s="5">
        <v>4</v>
      </c>
      <c r="AE3808" s="5">
        <v>1</v>
      </c>
      <c r="AF3808" s="5">
        <v>1</v>
      </c>
      <c r="AG3808" s="5">
        <v>1</v>
      </c>
      <c r="AH3808" s="5">
        <v>1</v>
      </c>
      <c r="AI3808" s="5">
        <v>1</v>
      </c>
      <c r="AJ3808" s="5">
        <v>1</v>
      </c>
      <c r="AK3808" s="5" t="s">
        <v>120</v>
      </c>
      <c r="AL3808" s="5">
        <v>2.19</v>
      </c>
      <c r="AM3808" s="7">
        <v>7.7099999999999992E-9</v>
      </c>
      <c r="AN3808" s="5" t="s">
        <v>76</v>
      </c>
      <c r="AO3808" s="5" t="s">
        <v>37</v>
      </c>
      <c r="AP3808" s="5" t="s">
        <v>84</v>
      </c>
    </row>
    <row r="3809" spans="1:42" x14ac:dyDescent="0.35">
      <c r="A3809" s="5" t="s">
        <v>3927</v>
      </c>
      <c r="B3809" s="10">
        <v>35.742818057455537</v>
      </c>
      <c r="C3809" s="5">
        <v>2</v>
      </c>
      <c r="D3809" s="5">
        <v>0</v>
      </c>
      <c r="E3809" s="10">
        <v>25.02820844</v>
      </c>
      <c r="F3809" s="10">
        <v>168.91592470000001</v>
      </c>
      <c r="G3809" s="10">
        <v>71.411960010000001</v>
      </c>
      <c r="H3809" s="10">
        <v>32.73103863</v>
      </c>
      <c r="I3809" s="10">
        <v>194.30821320000001</v>
      </c>
      <c r="J3809" s="10">
        <v>136.9839082</v>
      </c>
      <c r="K3809" s="10">
        <v>295.02953719999999</v>
      </c>
      <c r="L3809" s="10">
        <v>462.72126839999999</v>
      </c>
      <c r="M3809" s="10">
        <v>9.0137542079999999</v>
      </c>
      <c r="N3809" s="10">
        <v>111.29380519999999</v>
      </c>
      <c r="O3809" s="10">
        <v>130.27218479999999</v>
      </c>
      <c r="P3809" s="10">
        <v>83.68615595</v>
      </c>
      <c r="Q3809" s="11">
        <f t="shared" si="124"/>
        <v>6</v>
      </c>
      <c r="R3809" s="5">
        <v>1</v>
      </c>
      <c r="S3809" s="5">
        <v>1</v>
      </c>
      <c r="T3809" s="5">
        <v>1</v>
      </c>
      <c r="U3809" s="5">
        <v>0</v>
      </c>
      <c r="V3809" s="5">
        <v>1</v>
      </c>
      <c r="W3809" s="5">
        <v>1</v>
      </c>
      <c r="X3809" s="5">
        <v>1</v>
      </c>
      <c r="Y3809" s="5">
        <f t="shared" si="125"/>
        <v>35</v>
      </c>
      <c r="Z3809" s="5">
        <v>2</v>
      </c>
      <c r="AA3809" s="5">
        <v>3</v>
      </c>
      <c r="AB3809" s="5">
        <v>4</v>
      </c>
      <c r="AC3809" s="5">
        <v>4</v>
      </c>
      <c r="AD3809" s="5">
        <v>3</v>
      </c>
      <c r="AE3809" s="5">
        <v>4</v>
      </c>
      <c r="AF3809" s="5">
        <v>3</v>
      </c>
      <c r="AG3809" s="5">
        <v>4</v>
      </c>
      <c r="AH3809" s="5">
        <v>3</v>
      </c>
      <c r="AI3809" s="5">
        <v>2</v>
      </c>
      <c r="AJ3809" s="5">
        <v>3</v>
      </c>
      <c r="AK3809" s="5" t="s">
        <v>127</v>
      </c>
      <c r="AL3809" s="5">
        <v>1.02</v>
      </c>
      <c r="AM3809" s="5">
        <v>0.78641172199999998</v>
      </c>
      <c r="AN3809" s="5" t="s">
        <v>36</v>
      </c>
      <c r="AO3809" s="5" t="s">
        <v>37</v>
      </c>
      <c r="AP3809" s="5" t="s">
        <v>94</v>
      </c>
    </row>
    <row r="3810" spans="1:42" x14ac:dyDescent="0.35">
      <c r="A3810" s="5" t="s">
        <v>3928</v>
      </c>
      <c r="B3810" s="10">
        <v>28.087551299589602</v>
      </c>
      <c r="C3810" s="5">
        <v>1</v>
      </c>
      <c r="D3810" s="5">
        <v>0</v>
      </c>
      <c r="E3810" s="10">
        <v>18.768767260000001</v>
      </c>
      <c r="F3810" s="10">
        <v>152.98899689999999</v>
      </c>
      <c r="G3810" s="10">
        <v>43.92948818</v>
      </c>
      <c r="H3810" s="10">
        <v>69.462880499999997</v>
      </c>
      <c r="I3810" s="10">
        <v>93.975262259999994</v>
      </c>
      <c r="J3810" s="10">
        <v>110.6207249</v>
      </c>
      <c r="K3810" s="10">
        <v>182.97679959999999</v>
      </c>
      <c r="L3810" s="10">
        <v>118.8877622</v>
      </c>
      <c r="M3810" s="10">
        <v>2.6341665980000002</v>
      </c>
      <c r="N3810" s="10">
        <v>90.821923319999996</v>
      </c>
      <c r="O3810" s="10">
        <v>108.06055310000001</v>
      </c>
      <c r="P3810" s="10">
        <v>83.564078339999995</v>
      </c>
      <c r="Q3810" s="11">
        <f t="shared" si="124"/>
        <v>2</v>
      </c>
      <c r="R3810" s="5">
        <v>0</v>
      </c>
      <c r="S3810" s="5">
        <v>1</v>
      </c>
      <c r="T3810" s="5">
        <v>1</v>
      </c>
      <c r="U3810" s="5">
        <v>0</v>
      </c>
      <c r="V3810" s="5">
        <v>0</v>
      </c>
      <c r="W3810" s="5">
        <v>0</v>
      </c>
      <c r="X3810" s="5">
        <v>0</v>
      </c>
      <c r="Y3810" s="5">
        <f t="shared" si="125"/>
        <v>18</v>
      </c>
      <c r="Z3810" s="5">
        <v>1</v>
      </c>
      <c r="AA3810" s="5">
        <v>1</v>
      </c>
      <c r="AB3810" s="5">
        <v>2</v>
      </c>
      <c r="AC3810" s="5">
        <v>1</v>
      </c>
      <c r="AD3810" s="5">
        <v>4</v>
      </c>
      <c r="AE3810" s="5">
        <v>1</v>
      </c>
      <c r="AF3810" s="5">
        <v>1</v>
      </c>
      <c r="AG3810" s="5">
        <v>1</v>
      </c>
      <c r="AH3810" s="5">
        <v>1</v>
      </c>
      <c r="AI3810" s="5">
        <v>2</v>
      </c>
      <c r="AJ3810" s="5">
        <v>3</v>
      </c>
      <c r="AK3810" s="5" t="s">
        <v>35</v>
      </c>
      <c r="AL3810" s="5">
        <v>2.19</v>
      </c>
      <c r="AM3810" s="7">
        <v>2.5999999999999998E-5</v>
      </c>
      <c r="AN3810" s="5" t="s">
        <v>43</v>
      </c>
      <c r="AO3810" s="5" t="s">
        <v>72</v>
      </c>
      <c r="AP3810" s="5" t="s">
        <v>104</v>
      </c>
    </row>
    <row r="3811" spans="1:42" x14ac:dyDescent="0.35">
      <c r="A3811" s="5" t="s">
        <v>3929</v>
      </c>
      <c r="B3811" s="10">
        <v>45.294117647058826</v>
      </c>
      <c r="C3811" s="5">
        <v>1</v>
      </c>
      <c r="D3811" s="5">
        <v>0</v>
      </c>
      <c r="E3811" s="10">
        <v>25.83577215</v>
      </c>
      <c r="F3811" s="10">
        <v>162.6768735</v>
      </c>
      <c r="G3811" s="10">
        <v>68.371180679999995</v>
      </c>
      <c r="H3811" s="10">
        <v>62.336588890000002</v>
      </c>
      <c r="I3811" s="10">
        <v>71.358238389999997</v>
      </c>
      <c r="J3811" s="10">
        <v>114.6028606</v>
      </c>
      <c r="K3811" s="10">
        <v>147.38308219999999</v>
      </c>
      <c r="L3811" s="10">
        <v>122.25874640000001</v>
      </c>
      <c r="M3811" s="10">
        <v>2.3643109899999999</v>
      </c>
      <c r="N3811" s="10">
        <v>87.079499440000006</v>
      </c>
      <c r="O3811" s="10">
        <v>107.9306788</v>
      </c>
      <c r="P3811" s="10">
        <v>83.749690040000004</v>
      </c>
      <c r="Q3811" s="11">
        <f t="shared" si="124"/>
        <v>1</v>
      </c>
      <c r="R3811" s="5">
        <v>0</v>
      </c>
      <c r="S3811" s="5">
        <v>0</v>
      </c>
      <c r="T3811" s="5">
        <v>1</v>
      </c>
      <c r="U3811" s="5">
        <v>0</v>
      </c>
      <c r="V3811" s="5">
        <v>0</v>
      </c>
      <c r="W3811" s="5">
        <v>0</v>
      </c>
      <c r="X3811" s="5">
        <v>0</v>
      </c>
      <c r="Y3811" s="5">
        <f t="shared" si="125"/>
        <v>19</v>
      </c>
      <c r="Z3811" s="5">
        <v>2</v>
      </c>
      <c r="AA3811" s="5">
        <v>1</v>
      </c>
      <c r="AB3811" s="5">
        <v>1</v>
      </c>
      <c r="AC3811" s="5">
        <v>2</v>
      </c>
      <c r="AD3811" s="5">
        <v>4</v>
      </c>
      <c r="AE3811" s="5">
        <v>1</v>
      </c>
      <c r="AF3811" s="5">
        <v>1</v>
      </c>
      <c r="AG3811" s="5">
        <v>1</v>
      </c>
      <c r="AH3811" s="5">
        <v>1</v>
      </c>
      <c r="AI3811" s="5">
        <v>2</v>
      </c>
      <c r="AJ3811" s="5">
        <v>3</v>
      </c>
      <c r="AK3811" s="5" t="s">
        <v>122</v>
      </c>
      <c r="AL3811" s="5">
        <v>3.36</v>
      </c>
      <c r="AM3811" s="7">
        <v>2.4999999999999999E-8</v>
      </c>
      <c r="AN3811" s="5" t="s">
        <v>43</v>
      </c>
      <c r="AO3811" s="5" t="s">
        <v>51</v>
      </c>
      <c r="AP3811" s="5" t="s">
        <v>52</v>
      </c>
    </row>
    <row r="3812" spans="1:42" x14ac:dyDescent="0.35">
      <c r="A3812" s="5" t="s">
        <v>3930</v>
      </c>
      <c r="B3812" s="10">
        <v>35.526675786593707</v>
      </c>
      <c r="C3812" s="5">
        <v>2</v>
      </c>
      <c r="D3812" s="5">
        <v>0</v>
      </c>
      <c r="E3812" s="10">
        <v>31.26618727</v>
      </c>
      <c r="F3812" s="10">
        <v>165.19822379999999</v>
      </c>
      <c r="G3812" s="10">
        <v>85.326841900000005</v>
      </c>
      <c r="H3812" s="10">
        <v>75.905740440000002</v>
      </c>
      <c r="I3812" s="10">
        <v>114.4926262</v>
      </c>
      <c r="J3812" s="10">
        <v>112.78075560000001</v>
      </c>
      <c r="K3812" s="10">
        <v>171.46855210000001</v>
      </c>
      <c r="L3812" s="10">
        <v>114.67059570000001</v>
      </c>
      <c r="M3812" s="10">
        <v>2.2589668600000001</v>
      </c>
      <c r="N3812" s="10">
        <v>87.564429380000007</v>
      </c>
      <c r="O3812" s="10">
        <v>110.7509549</v>
      </c>
      <c r="P3812" s="10">
        <v>77.000434900000002</v>
      </c>
      <c r="Q3812" s="11">
        <f t="shared" si="124"/>
        <v>3</v>
      </c>
      <c r="R3812" s="5">
        <v>1</v>
      </c>
      <c r="S3812" s="5">
        <v>1</v>
      </c>
      <c r="T3812" s="5">
        <v>1</v>
      </c>
      <c r="U3812" s="5">
        <v>0</v>
      </c>
      <c r="V3812" s="5">
        <v>0</v>
      </c>
      <c r="W3812" s="5">
        <v>0</v>
      </c>
      <c r="X3812" s="5">
        <v>0</v>
      </c>
      <c r="Y3812" s="5">
        <f t="shared" si="125"/>
        <v>17</v>
      </c>
      <c r="Z3812" s="5">
        <v>3</v>
      </c>
      <c r="AA3812" s="5">
        <v>1</v>
      </c>
      <c r="AB3812" s="5">
        <v>2</v>
      </c>
      <c r="AC3812" s="5">
        <v>1</v>
      </c>
      <c r="AD3812" s="5">
        <v>4</v>
      </c>
      <c r="AE3812" s="5">
        <v>1</v>
      </c>
      <c r="AF3812" s="5">
        <v>1</v>
      </c>
      <c r="AG3812" s="5">
        <v>1</v>
      </c>
      <c r="AH3812" s="5">
        <v>1</v>
      </c>
      <c r="AI3812" s="5">
        <v>1</v>
      </c>
      <c r="AJ3812" s="5">
        <v>1</v>
      </c>
      <c r="AK3812" s="5" t="s">
        <v>121</v>
      </c>
      <c r="AL3812" s="5">
        <v>1.02</v>
      </c>
      <c r="AM3812" s="7">
        <v>7.3E-7</v>
      </c>
      <c r="AN3812" s="5" t="s">
        <v>43</v>
      </c>
      <c r="AO3812" s="5" t="s">
        <v>79</v>
      </c>
      <c r="AP3812" s="5" t="s">
        <v>80</v>
      </c>
    </row>
    <row r="3813" spans="1:42" x14ac:dyDescent="0.35">
      <c r="A3813" s="5" t="s">
        <v>3931</v>
      </c>
      <c r="B3813" s="10">
        <v>37.781121751025992</v>
      </c>
      <c r="C3813" s="5">
        <v>1</v>
      </c>
      <c r="D3813" s="5">
        <v>0</v>
      </c>
      <c r="E3813" s="10">
        <v>26.48038713</v>
      </c>
      <c r="F3813" s="10">
        <v>165.3097807</v>
      </c>
      <c r="G3813" s="10">
        <v>72.363810830000006</v>
      </c>
      <c r="H3813" s="10">
        <v>59.259295600000002</v>
      </c>
      <c r="I3813" s="10">
        <v>97.350130730000004</v>
      </c>
      <c r="J3813" s="10">
        <v>106.3156029</v>
      </c>
      <c r="K3813" s="10">
        <v>143.03290960000001</v>
      </c>
      <c r="L3813" s="10">
        <v>121.5847041</v>
      </c>
      <c r="M3813" s="10">
        <v>2.4136788689999999</v>
      </c>
      <c r="N3813" s="10">
        <v>86.835862610000007</v>
      </c>
      <c r="O3813" s="10">
        <v>104.5852768</v>
      </c>
      <c r="P3813" s="10">
        <v>80.311373900000007</v>
      </c>
      <c r="Q3813" s="11">
        <f t="shared" si="124"/>
        <v>2</v>
      </c>
      <c r="R3813" s="5">
        <v>0</v>
      </c>
      <c r="S3813" s="5">
        <v>0</v>
      </c>
      <c r="T3813" s="5">
        <v>1</v>
      </c>
      <c r="U3813" s="5">
        <v>0</v>
      </c>
      <c r="V3813" s="5">
        <v>0</v>
      </c>
      <c r="W3813" s="5">
        <v>1</v>
      </c>
      <c r="X3813" s="5">
        <v>0</v>
      </c>
      <c r="Y3813" s="5">
        <f t="shared" si="125"/>
        <v>19</v>
      </c>
      <c r="Z3813" s="5">
        <v>2</v>
      </c>
      <c r="AA3813" s="5">
        <v>1</v>
      </c>
      <c r="AB3813" s="5">
        <v>1</v>
      </c>
      <c r="AC3813" s="5">
        <v>2</v>
      </c>
      <c r="AD3813" s="5">
        <v>4</v>
      </c>
      <c r="AE3813" s="5">
        <v>1</v>
      </c>
      <c r="AF3813" s="5">
        <v>1</v>
      </c>
      <c r="AG3813" s="5">
        <v>1</v>
      </c>
      <c r="AH3813" s="5">
        <v>1</v>
      </c>
      <c r="AI3813" s="5">
        <v>2</v>
      </c>
      <c r="AJ3813" s="5">
        <v>3</v>
      </c>
      <c r="AK3813" s="5" t="s">
        <v>120</v>
      </c>
      <c r="AL3813" s="5">
        <v>2.19</v>
      </c>
      <c r="AM3813" s="7">
        <v>1.2200000000000001E-7</v>
      </c>
      <c r="AN3813" s="5" t="s">
        <v>43</v>
      </c>
      <c r="AO3813" s="5" t="s">
        <v>72</v>
      </c>
      <c r="AP3813" s="5" t="s">
        <v>92</v>
      </c>
    </row>
    <row r="3814" spans="1:42" x14ac:dyDescent="0.35">
      <c r="A3814" s="5" t="s">
        <v>3932</v>
      </c>
      <c r="B3814" s="10">
        <v>48.924760601915182</v>
      </c>
      <c r="C3814" s="5">
        <v>1</v>
      </c>
      <c r="D3814" s="5">
        <v>1</v>
      </c>
      <c r="E3814" s="10">
        <v>20.409119310000001</v>
      </c>
      <c r="F3814" s="10">
        <v>158.96993599999999</v>
      </c>
      <c r="G3814" s="10">
        <v>51.576784539999998</v>
      </c>
      <c r="H3814" s="10">
        <v>73.353627689999996</v>
      </c>
      <c r="I3814" s="10">
        <v>72.105586520000003</v>
      </c>
      <c r="J3814" s="10">
        <v>125.82545450000001</v>
      </c>
      <c r="K3814" s="10">
        <v>145.80184790000001</v>
      </c>
      <c r="L3814" s="10">
        <v>116.0603658</v>
      </c>
      <c r="M3814" s="10">
        <v>1.9876569500000001</v>
      </c>
      <c r="N3814" s="10">
        <v>87.782710589999994</v>
      </c>
      <c r="O3814" s="10">
        <v>110.4472124</v>
      </c>
      <c r="P3814" s="10">
        <v>77.961367100000004</v>
      </c>
      <c r="Q3814" s="11">
        <f t="shared" si="124"/>
        <v>3</v>
      </c>
      <c r="R3814" s="5">
        <v>1</v>
      </c>
      <c r="S3814" s="5">
        <v>0</v>
      </c>
      <c r="T3814" s="5">
        <v>1</v>
      </c>
      <c r="U3814" s="5">
        <v>0</v>
      </c>
      <c r="V3814" s="5">
        <v>0</v>
      </c>
      <c r="W3814" s="5">
        <v>1</v>
      </c>
      <c r="X3814" s="5">
        <v>0</v>
      </c>
      <c r="Y3814" s="5">
        <f t="shared" si="125"/>
        <v>14</v>
      </c>
      <c r="Z3814" s="5">
        <v>1</v>
      </c>
      <c r="AA3814" s="5">
        <v>1</v>
      </c>
      <c r="AB3814" s="5">
        <v>1</v>
      </c>
      <c r="AC3814" s="5">
        <v>1</v>
      </c>
      <c r="AD3814" s="5">
        <v>4</v>
      </c>
      <c r="AE3814" s="5">
        <v>1</v>
      </c>
      <c r="AF3814" s="5">
        <v>1</v>
      </c>
      <c r="AG3814" s="5">
        <v>1</v>
      </c>
      <c r="AH3814" s="5">
        <v>1</v>
      </c>
      <c r="AI3814" s="5">
        <v>1</v>
      </c>
      <c r="AJ3814" s="5">
        <v>1</v>
      </c>
      <c r="AK3814" s="5" t="s">
        <v>122</v>
      </c>
      <c r="AL3814" s="5">
        <v>3.36</v>
      </c>
      <c r="AM3814" s="7">
        <v>1.68E-11</v>
      </c>
      <c r="AN3814" s="5" t="s">
        <v>36</v>
      </c>
      <c r="AO3814" s="5" t="s">
        <v>39</v>
      </c>
      <c r="AP3814" s="5" t="s">
        <v>61</v>
      </c>
    </row>
    <row r="3815" spans="1:42" x14ac:dyDescent="0.35">
      <c r="A3815" s="5" t="s">
        <v>3933</v>
      </c>
      <c r="B3815" s="10">
        <v>37.261285909712726</v>
      </c>
      <c r="C3815" s="5">
        <v>2</v>
      </c>
      <c r="D3815" s="5">
        <v>1</v>
      </c>
      <c r="E3815" s="10">
        <v>19.647195929999999</v>
      </c>
      <c r="F3815" s="10">
        <v>165.5989233</v>
      </c>
      <c r="G3815" s="10">
        <v>53.878512039999997</v>
      </c>
      <c r="H3815" s="10">
        <v>70.213740650000005</v>
      </c>
      <c r="I3815" s="10">
        <v>122.2396495</v>
      </c>
      <c r="J3815" s="10">
        <v>110.30113110000001</v>
      </c>
      <c r="K3815" s="10">
        <v>173.2906797</v>
      </c>
      <c r="L3815" s="10">
        <v>121.15679280000001</v>
      </c>
      <c r="M3815" s="10">
        <v>2.4680451159999999</v>
      </c>
      <c r="N3815" s="10">
        <v>91.405675720000005</v>
      </c>
      <c r="O3815" s="10">
        <v>108.3889124</v>
      </c>
      <c r="P3815" s="10">
        <v>80.403996000000006</v>
      </c>
      <c r="Q3815" s="11">
        <f t="shared" si="124"/>
        <v>2</v>
      </c>
      <c r="R3815" s="5">
        <v>1</v>
      </c>
      <c r="S3815" s="5">
        <v>0</v>
      </c>
      <c r="T3815" s="5">
        <v>1</v>
      </c>
      <c r="U3815" s="5">
        <v>0</v>
      </c>
      <c r="V3815" s="5">
        <v>0</v>
      </c>
      <c r="W3815" s="5">
        <v>0</v>
      </c>
      <c r="X3815" s="5">
        <v>0</v>
      </c>
      <c r="Y3815" s="5">
        <f t="shared" si="125"/>
        <v>18</v>
      </c>
      <c r="Z3815" s="5">
        <v>1</v>
      </c>
      <c r="AA3815" s="5">
        <v>1</v>
      </c>
      <c r="AB3815" s="5">
        <v>2</v>
      </c>
      <c r="AC3815" s="5">
        <v>1</v>
      </c>
      <c r="AD3815" s="5">
        <v>4</v>
      </c>
      <c r="AE3815" s="5">
        <v>1</v>
      </c>
      <c r="AF3815" s="5">
        <v>1</v>
      </c>
      <c r="AG3815" s="5">
        <v>1</v>
      </c>
      <c r="AH3815" s="5">
        <v>1</v>
      </c>
      <c r="AI3815" s="5">
        <v>2</v>
      </c>
      <c r="AJ3815" s="5">
        <v>3</v>
      </c>
      <c r="AK3815" s="5" t="s">
        <v>121</v>
      </c>
      <c r="AL3815" s="5">
        <v>1.02</v>
      </c>
      <c r="AM3815" s="7">
        <v>6.1099999999999995E-7</v>
      </c>
      <c r="AN3815" s="5" t="s">
        <v>43</v>
      </c>
      <c r="AO3815" s="5" t="s">
        <v>72</v>
      </c>
      <c r="AP3815" s="5" t="s">
        <v>89</v>
      </c>
    </row>
    <row r="3816" spans="1:42" x14ac:dyDescent="0.35">
      <c r="A3816" s="5" t="s">
        <v>3934</v>
      </c>
      <c r="B3816" s="10">
        <v>30.243502051983583</v>
      </c>
      <c r="C3816" s="5">
        <v>2</v>
      </c>
      <c r="D3816" s="5">
        <v>1</v>
      </c>
      <c r="E3816" s="10">
        <v>27.443800159999999</v>
      </c>
      <c r="F3816" s="10">
        <v>166.74563879999999</v>
      </c>
      <c r="G3816" s="10">
        <v>76.305038499999995</v>
      </c>
      <c r="H3816" s="10">
        <v>75.549929629999994</v>
      </c>
      <c r="I3816" s="10">
        <v>112.6245148</v>
      </c>
      <c r="J3816" s="10">
        <v>114.9873209</v>
      </c>
      <c r="K3816" s="10">
        <v>173.43831539999999</v>
      </c>
      <c r="L3816" s="10">
        <v>113.256777</v>
      </c>
      <c r="M3816" s="10">
        <v>2.2956780530000001</v>
      </c>
      <c r="N3816" s="10">
        <v>90.951599869999995</v>
      </c>
      <c r="O3816" s="10">
        <v>107.7625228</v>
      </c>
      <c r="P3816" s="10">
        <v>78.863499090000005</v>
      </c>
      <c r="Q3816" s="11">
        <f t="shared" si="124"/>
        <v>2</v>
      </c>
      <c r="R3816" s="5">
        <v>1</v>
      </c>
      <c r="S3816" s="5">
        <v>0</v>
      </c>
      <c r="T3816" s="5">
        <v>1</v>
      </c>
      <c r="U3816" s="5">
        <v>0</v>
      </c>
      <c r="V3816" s="5">
        <v>0</v>
      </c>
      <c r="W3816" s="5">
        <v>0</v>
      </c>
      <c r="X3816" s="5">
        <v>0</v>
      </c>
      <c r="Y3816" s="5">
        <f t="shared" si="125"/>
        <v>16</v>
      </c>
      <c r="Z3816" s="5">
        <v>2</v>
      </c>
      <c r="AA3816" s="5">
        <v>1</v>
      </c>
      <c r="AB3816" s="5">
        <v>2</v>
      </c>
      <c r="AC3816" s="5">
        <v>1</v>
      </c>
      <c r="AD3816" s="5">
        <v>4</v>
      </c>
      <c r="AE3816" s="5">
        <v>1</v>
      </c>
      <c r="AF3816" s="5">
        <v>1</v>
      </c>
      <c r="AG3816" s="5">
        <v>1</v>
      </c>
      <c r="AH3816" s="5">
        <v>1</v>
      </c>
      <c r="AI3816" s="5">
        <v>1</v>
      </c>
      <c r="AJ3816" s="5">
        <v>1</v>
      </c>
      <c r="AK3816" s="5" t="s">
        <v>121</v>
      </c>
      <c r="AL3816" s="5">
        <v>1.02</v>
      </c>
      <c r="AM3816" s="7">
        <v>4.7100000000000002E-7</v>
      </c>
      <c r="AN3816" s="5" t="s">
        <v>76</v>
      </c>
      <c r="AO3816" s="5" t="s">
        <v>57</v>
      </c>
      <c r="AP3816" s="5" t="s">
        <v>114</v>
      </c>
    </row>
    <row r="3817" spans="1:42" x14ac:dyDescent="0.35">
      <c r="A3817" s="5" t="s">
        <v>3935</v>
      </c>
      <c r="B3817" s="10">
        <v>32.16689466484268</v>
      </c>
      <c r="C3817" s="5">
        <v>2</v>
      </c>
      <c r="D3817" s="5">
        <v>0</v>
      </c>
      <c r="E3817" s="10">
        <v>27.235161560000002</v>
      </c>
      <c r="F3817" s="10">
        <v>167.45011640000001</v>
      </c>
      <c r="G3817" s="10">
        <v>76.366144219999995</v>
      </c>
      <c r="H3817" s="10">
        <v>43.657213669999997</v>
      </c>
      <c r="I3817" s="10">
        <v>198.12632120000001</v>
      </c>
      <c r="J3817" s="10">
        <v>131.3943222</v>
      </c>
      <c r="K3817" s="10">
        <v>294.19515319999999</v>
      </c>
      <c r="L3817" s="10">
        <v>464.60076909999998</v>
      </c>
      <c r="M3817" s="10">
        <v>6.7387523969999998</v>
      </c>
      <c r="N3817" s="10">
        <v>109.1075238</v>
      </c>
      <c r="O3817" s="10">
        <v>125.3610386</v>
      </c>
      <c r="P3817" s="10">
        <v>84.433954319999998</v>
      </c>
      <c r="Q3817" s="11">
        <f t="shared" si="124"/>
        <v>4</v>
      </c>
      <c r="R3817" s="5">
        <v>1</v>
      </c>
      <c r="S3817" s="5">
        <v>0</v>
      </c>
      <c r="T3817" s="5">
        <v>1</v>
      </c>
      <c r="U3817" s="5">
        <v>0</v>
      </c>
      <c r="V3817" s="5">
        <v>0</v>
      </c>
      <c r="W3817" s="5">
        <v>1</v>
      </c>
      <c r="X3817" s="5">
        <v>1</v>
      </c>
      <c r="Y3817" s="5">
        <f t="shared" si="125"/>
        <v>32</v>
      </c>
      <c r="Z3817" s="5">
        <v>2</v>
      </c>
      <c r="AA3817" s="5">
        <v>2</v>
      </c>
      <c r="AB3817" s="5">
        <v>4</v>
      </c>
      <c r="AC3817" s="5">
        <v>3</v>
      </c>
      <c r="AD3817" s="5">
        <v>3</v>
      </c>
      <c r="AE3817" s="5">
        <v>4</v>
      </c>
      <c r="AF3817" s="5">
        <v>3</v>
      </c>
      <c r="AG3817" s="5">
        <v>4</v>
      </c>
      <c r="AH3817" s="5">
        <v>2</v>
      </c>
      <c r="AI3817" s="5">
        <v>2</v>
      </c>
      <c r="AJ3817" s="5">
        <v>3</v>
      </c>
      <c r="AK3817" s="5" t="s">
        <v>127</v>
      </c>
      <c r="AL3817" s="5">
        <v>1.02</v>
      </c>
      <c r="AM3817" s="5">
        <v>0.45539891300000002</v>
      </c>
      <c r="AN3817" s="5" t="s">
        <v>36</v>
      </c>
      <c r="AO3817" s="5" t="s">
        <v>66</v>
      </c>
      <c r="AP3817" s="5" t="s">
        <v>106</v>
      </c>
    </row>
    <row r="3818" spans="1:42" x14ac:dyDescent="0.35">
      <c r="A3818" s="5" t="s">
        <v>3936</v>
      </c>
      <c r="B3818" s="10">
        <v>39.094391244870039</v>
      </c>
      <c r="C3818" s="5">
        <v>1</v>
      </c>
      <c r="D3818" s="5">
        <v>0</v>
      </c>
      <c r="E3818" s="10">
        <v>29.220612320000001</v>
      </c>
      <c r="F3818" s="10">
        <v>157.03935630000001</v>
      </c>
      <c r="G3818" s="10">
        <v>72.062002300000003</v>
      </c>
      <c r="H3818" s="10">
        <v>40.708835659999998</v>
      </c>
      <c r="I3818" s="10">
        <v>202.76707350000001</v>
      </c>
      <c r="J3818" s="10">
        <v>133.6888812</v>
      </c>
      <c r="K3818" s="10">
        <v>291.19550759999998</v>
      </c>
      <c r="L3818" s="10">
        <v>458.08865880000002</v>
      </c>
      <c r="M3818" s="10">
        <v>7.153127886</v>
      </c>
      <c r="N3818" s="10">
        <v>105.912627</v>
      </c>
      <c r="O3818" s="10">
        <v>122.9940929</v>
      </c>
      <c r="P3818" s="10">
        <v>97.771217899999996</v>
      </c>
      <c r="Q3818" s="11">
        <f t="shared" si="124"/>
        <v>4</v>
      </c>
      <c r="R3818" s="5">
        <v>1</v>
      </c>
      <c r="S3818" s="5">
        <v>0</v>
      </c>
      <c r="T3818" s="5">
        <v>1</v>
      </c>
      <c r="U3818" s="5">
        <v>1</v>
      </c>
      <c r="V3818" s="5">
        <v>0</v>
      </c>
      <c r="W3818" s="5">
        <v>0</v>
      </c>
      <c r="X3818" s="5">
        <v>1</v>
      </c>
      <c r="Y3818" s="5">
        <f t="shared" si="125"/>
        <v>34</v>
      </c>
      <c r="Z3818" s="5">
        <v>2</v>
      </c>
      <c r="AA3818" s="5">
        <v>2</v>
      </c>
      <c r="AB3818" s="5">
        <v>4</v>
      </c>
      <c r="AC3818" s="5">
        <v>3</v>
      </c>
      <c r="AD3818" s="5">
        <v>3</v>
      </c>
      <c r="AE3818" s="5">
        <v>4</v>
      </c>
      <c r="AF3818" s="5">
        <v>3</v>
      </c>
      <c r="AG3818" s="5">
        <v>4</v>
      </c>
      <c r="AH3818" s="5">
        <v>2</v>
      </c>
      <c r="AI3818" s="5">
        <v>4</v>
      </c>
      <c r="AJ3818" s="5">
        <v>3</v>
      </c>
      <c r="AK3818" s="5" t="s">
        <v>126</v>
      </c>
      <c r="AL3818" s="5">
        <v>2.19</v>
      </c>
      <c r="AM3818" s="5">
        <v>0.99005259499999998</v>
      </c>
      <c r="AN3818" s="5" t="s">
        <v>43</v>
      </c>
      <c r="AO3818" s="5" t="s">
        <v>72</v>
      </c>
      <c r="AP3818" s="5" t="s">
        <v>92</v>
      </c>
    </row>
    <row r="3819" spans="1:42" x14ac:dyDescent="0.35">
      <c r="A3819" s="5" t="s">
        <v>3937</v>
      </c>
      <c r="B3819" s="10">
        <v>34.911080711354309</v>
      </c>
      <c r="C3819" s="5">
        <v>2</v>
      </c>
      <c r="D3819" s="5">
        <v>0</v>
      </c>
      <c r="E3819" s="10">
        <v>27.193143729999999</v>
      </c>
      <c r="F3819" s="10">
        <v>170.65237590000001</v>
      </c>
      <c r="G3819" s="10">
        <v>79.192507840000005</v>
      </c>
      <c r="H3819" s="10">
        <v>38.215678799999999</v>
      </c>
      <c r="I3819" s="10">
        <v>198.4197389</v>
      </c>
      <c r="J3819" s="10">
        <v>133.57694960000001</v>
      </c>
      <c r="K3819" s="10">
        <v>295.53605110000001</v>
      </c>
      <c r="L3819" s="10">
        <v>464.33521389999999</v>
      </c>
      <c r="M3819" s="10">
        <v>7.7333717569999996</v>
      </c>
      <c r="N3819" s="10">
        <v>112.650919</v>
      </c>
      <c r="O3819" s="10">
        <v>133.18868420000001</v>
      </c>
      <c r="P3819" s="10">
        <v>80.984422109999997</v>
      </c>
      <c r="Q3819" s="11">
        <f t="shared" si="124"/>
        <v>5</v>
      </c>
      <c r="R3819" s="5">
        <v>1</v>
      </c>
      <c r="S3819" s="5">
        <v>1</v>
      </c>
      <c r="T3819" s="5">
        <v>1</v>
      </c>
      <c r="U3819" s="5">
        <v>1</v>
      </c>
      <c r="V3819" s="5">
        <v>1</v>
      </c>
      <c r="W3819" s="5">
        <v>0</v>
      </c>
      <c r="X3819" s="5">
        <v>0</v>
      </c>
      <c r="Y3819" s="5">
        <f t="shared" si="125"/>
        <v>35</v>
      </c>
      <c r="Z3819" s="5">
        <v>2</v>
      </c>
      <c r="AA3819" s="5">
        <v>3</v>
      </c>
      <c r="AB3819" s="5">
        <v>4</v>
      </c>
      <c r="AC3819" s="5">
        <v>4</v>
      </c>
      <c r="AD3819" s="5">
        <v>3</v>
      </c>
      <c r="AE3819" s="5">
        <v>4</v>
      </c>
      <c r="AF3819" s="5">
        <v>3</v>
      </c>
      <c r="AG3819" s="5">
        <v>4</v>
      </c>
      <c r="AH3819" s="5">
        <v>3</v>
      </c>
      <c r="AI3819" s="5">
        <v>2</v>
      </c>
      <c r="AJ3819" s="5">
        <v>3</v>
      </c>
      <c r="AK3819" s="5" t="s">
        <v>127</v>
      </c>
      <c r="AL3819" s="5">
        <v>1.02</v>
      </c>
      <c r="AM3819" s="5">
        <v>0.87822941899999996</v>
      </c>
      <c r="AN3819" s="5" t="s">
        <v>43</v>
      </c>
      <c r="AO3819" s="5" t="s">
        <v>72</v>
      </c>
      <c r="AP3819" s="5" t="s">
        <v>104</v>
      </c>
    </row>
    <row r="3820" spans="1:42" x14ac:dyDescent="0.35">
      <c r="A3820" s="5" t="s">
        <v>3938</v>
      </c>
      <c r="B3820" s="10">
        <v>25.589603283173734</v>
      </c>
      <c r="C3820" s="5">
        <v>2</v>
      </c>
      <c r="D3820" s="5">
        <v>0</v>
      </c>
      <c r="E3820" s="10">
        <v>29.358588040000001</v>
      </c>
      <c r="F3820" s="10">
        <v>170.1329782</v>
      </c>
      <c r="G3820" s="10">
        <v>84.979109120000004</v>
      </c>
      <c r="H3820" s="10">
        <v>77.88225808</v>
      </c>
      <c r="I3820" s="10">
        <v>92.973417130000001</v>
      </c>
      <c r="J3820" s="10">
        <v>109.2725315</v>
      </c>
      <c r="K3820" s="10">
        <v>155.60689110000001</v>
      </c>
      <c r="L3820" s="10">
        <v>122.1338635</v>
      </c>
      <c r="M3820" s="10">
        <v>1.9979761110000001</v>
      </c>
      <c r="N3820" s="10">
        <v>83.878179380000006</v>
      </c>
      <c r="O3820" s="10">
        <v>109.0430126</v>
      </c>
      <c r="P3820" s="10">
        <v>77.633499189999995</v>
      </c>
      <c r="Q3820" s="11">
        <f t="shared" si="124"/>
        <v>1</v>
      </c>
      <c r="R3820" s="5">
        <v>0</v>
      </c>
      <c r="S3820" s="5">
        <v>0</v>
      </c>
      <c r="T3820" s="5">
        <v>1</v>
      </c>
      <c r="U3820" s="5">
        <v>0</v>
      </c>
      <c r="V3820" s="5">
        <v>0</v>
      </c>
      <c r="W3820" s="5">
        <v>0</v>
      </c>
      <c r="X3820" s="5">
        <v>0</v>
      </c>
      <c r="Y3820" s="5">
        <f t="shared" si="125"/>
        <v>15</v>
      </c>
      <c r="Z3820" s="5">
        <v>2</v>
      </c>
      <c r="AA3820" s="5">
        <v>1</v>
      </c>
      <c r="AB3820" s="5">
        <v>1</v>
      </c>
      <c r="AC3820" s="5">
        <v>1</v>
      </c>
      <c r="AD3820" s="5">
        <v>4</v>
      </c>
      <c r="AE3820" s="5">
        <v>1</v>
      </c>
      <c r="AF3820" s="5">
        <v>1</v>
      </c>
      <c r="AG3820" s="5">
        <v>1</v>
      </c>
      <c r="AH3820" s="5">
        <v>1</v>
      </c>
      <c r="AI3820" s="5">
        <v>1</v>
      </c>
      <c r="AJ3820" s="5">
        <v>1</v>
      </c>
      <c r="AK3820" s="5" t="s">
        <v>119</v>
      </c>
      <c r="AL3820" s="5">
        <v>1.02</v>
      </c>
      <c r="AM3820" s="7">
        <v>1.29E-8</v>
      </c>
      <c r="AN3820" s="5" t="s">
        <v>43</v>
      </c>
      <c r="AO3820" s="5" t="s">
        <v>79</v>
      </c>
      <c r="AP3820" s="5" t="s">
        <v>80</v>
      </c>
    </row>
    <row r="3821" spans="1:42" x14ac:dyDescent="0.35">
      <c r="A3821" s="5" t="s">
        <v>3939</v>
      </c>
      <c r="B3821" s="10">
        <v>23.08344733242134</v>
      </c>
      <c r="C3821" s="5">
        <v>1</v>
      </c>
      <c r="D3821" s="5">
        <v>0</v>
      </c>
      <c r="E3821" s="10">
        <v>19.176200789999999</v>
      </c>
      <c r="F3821" s="10">
        <v>157.02833749999999</v>
      </c>
      <c r="G3821" s="10">
        <v>47.284481839999998</v>
      </c>
      <c r="H3821" s="10">
        <v>62.321451860000003</v>
      </c>
      <c r="I3821" s="10">
        <v>84.724521039999999</v>
      </c>
      <c r="J3821" s="10">
        <v>112.30972</v>
      </c>
      <c r="K3821" s="10">
        <v>172.79558180000001</v>
      </c>
      <c r="L3821" s="10">
        <v>120.0521328</v>
      </c>
      <c r="M3821" s="10">
        <v>2.772650134</v>
      </c>
      <c r="N3821" s="10">
        <v>90.051971170000002</v>
      </c>
      <c r="O3821" s="10">
        <v>112.6327556</v>
      </c>
      <c r="P3821" s="10">
        <v>79.065429649999999</v>
      </c>
      <c r="Q3821" s="11">
        <f t="shared" si="124"/>
        <v>1</v>
      </c>
      <c r="R3821" s="5">
        <v>0</v>
      </c>
      <c r="S3821" s="5">
        <v>0</v>
      </c>
      <c r="T3821" s="5">
        <v>1</v>
      </c>
      <c r="U3821" s="5">
        <v>0</v>
      </c>
      <c r="V3821" s="5">
        <v>0</v>
      </c>
      <c r="W3821" s="5">
        <v>0</v>
      </c>
      <c r="X3821" s="5">
        <v>0</v>
      </c>
      <c r="Y3821" s="5">
        <f t="shared" si="125"/>
        <v>16</v>
      </c>
      <c r="Z3821" s="5">
        <v>1</v>
      </c>
      <c r="AA3821" s="5">
        <v>1</v>
      </c>
      <c r="AB3821" s="5">
        <v>2</v>
      </c>
      <c r="AC3821" s="5">
        <v>2</v>
      </c>
      <c r="AD3821" s="5">
        <v>4</v>
      </c>
      <c r="AE3821" s="5">
        <v>1</v>
      </c>
      <c r="AF3821" s="5">
        <v>1</v>
      </c>
      <c r="AG3821" s="5">
        <v>1</v>
      </c>
      <c r="AH3821" s="5">
        <v>1</v>
      </c>
      <c r="AI3821" s="5">
        <v>1</v>
      </c>
      <c r="AJ3821" s="5">
        <v>1</v>
      </c>
      <c r="AK3821" s="5" t="s">
        <v>35</v>
      </c>
      <c r="AL3821" s="5">
        <v>2.19</v>
      </c>
      <c r="AM3821" s="7">
        <v>3.7500000000000001E-6</v>
      </c>
      <c r="AN3821" s="5" t="s">
        <v>36</v>
      </c>
      <c r="AO3821" s="5" t="s">
        <v>57</v>
      </c>
      <c r="AP3821" s="5" t="s">
        <v>58</v>
      </c>
    </row>
    <row r="3822" spans="1:42" x14ac:dyDescent="0.35">
      <c r="A3822" s="5" t="s">
        <v>3940</v>
      </c>
      <c r="B3822" s="10">
        <v>21.482900136798907</v>
      </c>
      <c r="C3822" s="5">
        <v>2</v>
      </c>
      <c r="D3822" s="5">
        <v>0</v>
      </c>
      <c r="E3822" s="10">
        <v>24.446134319999999</v>
      </c>
      <c r="F3822" s="10">
        <v>171.0789236</v>
      </c>
      <c r="G3822" s="10">
        <v>71.54894127</v>
      </c>
      <c r="H3822" s="10">
        <v>76.849503979999994</v>
      </c>
      <c r="I3822" s="10">
        <v>93.852363060000002</v>
      </c>
      <c r="J3822" s="10">
        <v>109.1802545</v>
      </c>
      <c r="K3822" s="10">
        <v>158.558314</v>
      </c>
      <c r="L3822" s="10">
        <v>121.99528979999999</v>
      </c>
      <c r="M3822" s="10">
        <v>2.063231456</v>
      </c>
      <c r="N3822" s="10">
        <v>89.608764769999993</v>
      </c>
      <c r="O3822" s="10">
        <v>114.2392514</v>
      </c>
      <c r="P3822" s="10">
        <v>80.584975400000005</v>
      </c>
      <c r="Q3822" s="11">
        <f t="shared" si="124"/>
        <v>0</v>
      </c>
      <c r="R3822" s="5">
        <v>0</v>
      </c>
      <c r="S3822" s="5">
        <v>0</v>
      </c>
      <c r="T3822" s="5">
        <v>0</v>
      </c>
      <c r="U3822" s="5">
        <v>0</v>
      </c>
      <c r="V3822" s="5">
        <v>0</v>
      </c>
      <c r="W3822" s="5">
        <v>0</v>
      </c>
      <c r="X3822" s="5">
        <v>0</v>
      </c>
      <c r="Y3822" s="5">
        <f t="shared" si="125"/>
        <v>17</v>
      </c>
      <c r="Z3822" s="5">
        <v>1</v>
      </c>
      <c r="AA3822" s="5">
        <v>1</v>
      </c>
      <c r="AB3822" s="5">
        <v>1</v>
      </c>
      <c r="AC3822" s="5">
        <v>1</v>
      </c>
      <c r="AD3822" s="5">
        <v>4</v>
      </c>
      <c r="AE3822" s="5">
        <v>1</v>
      </c>
      <c r="AF3822" s="5">
        <v>1</v>
      </c>
      <c r="AG3822" s="5">
        <v>1</v>
      </c>
      <c r="AH3822" s="5">
        <v>1</v>
      </c>
      <c r="AI3822" s="5">
        <v>2</v>
      </c>
      <c r="AJ3822" s="5">
        <v>3</v>
      </c>
      <c r="AK3822" s="5" t="s">
        <v>119</v>
      </c>
      <c r="AL3822" s="5">
        <v>1.02</v>
      </c>
      <c r="AM3822" s="7">
        <v>2.0699999999999999E-7</v>
      </c>
      <c r="AN3822" s="5" t="s">
        <v>49</v>
      </c>
      <c r="AO3822" s="5" t="s">
        <v>47</v>
      </c>
      <c r="AP3822" s="5" t="s">
        <v>111</v>
      </c>
    </row>
    <row r="3823" spans="1:42" x14ac:dyDescent="0.35">
      <c r="A3823" s="5" t="s">
        <v>3941</v>
      </c>
      <c r="B3823" s="10">
        <v>31.020519835841313</v>
      </c>
      <c r="C3823" s="5">
        <v>1</v>
      </c>
      <c r="D3823" s="5">
        <v>0</v>
      </c>
      <c r="E3823" s="10">
        <v>20.918040850000001</v>
      </c>
      <c r="F3823" s="10">
        <v>157.6085425</v>
      </c>
      <c r="G3823" s="10">
        <v>51.961360370000001</v>
      </c>
      <c r="H3823" s="10">
        <v>64.391810219999996</v>
      </c>
      <c r="I3823" s="10">
        <v>88.642802599999996</v>
      </c>
      <c r="J3823" s="10">
        <v>111.12801330000001</v>
      </c>
      <c r="K3823" s="10">
        <v>182.5152033</v>
      </c>
      <c r="L3823" s="10">
        <v>122.7508559</v>
      </c>
      <c r="M3823" s="10">
        <v>2.8344474659999999</v>
      </c>
      <c r="N3823" s="10">
        <v>87.522553790000003</v>
      </c>
      <c r="O3823" s="10">
        <v>116.0353408</v>
      </c>
      <c r="P3823" s="10">
        <v>77.039936800000007</v>
      </c>
      <c r="Q3823" s="11">
        <f t="shared" si="124"/>
        <v>2</v>
      </c>
      <c r="R3823" s="5">
        <v>0</v>
      </c>
      <c r="S3823" s="5">
        <v>0</v>
      </c>
      <c r="T3823" s="5">
        <v>1</v>
      </c>
      <c r="U3823" s="5">
        <v>0</v>
      </c>
      <c r="V3823" s="5">
        <v>0</v>
      </c>
      <c r="W3823" s="5">
        <v>0</v>
      </c>
      <c r="X3823" s="5">
        <v>1</v>
      </c>
      <c r="Y3823" s="5">
        <f t="shared" si="125"/>
        <v>16</v>
      </c>
      <c r="Z3823" s="5">
        <v>1</v>
      </c>
      <c r="AA3823" s="5">
        <v>1</v>
      </c>
      <c r="AB3823" s="5">
        <v>2</v>
      </c>
      <c r="AC3823" s="5">
        <v>2</v>
      </c>
      <c r="AD3823" s="5">
        <v>4</v>
      </c>
      <c r="AE3823" s="5">
        <v>1</v>
      </c>
      <c r="AF3823" s="5">
        <v>1</v>
      </c>
      <c r="AG3823" s="5">
        <v>1</v>
      </c>
      <c r="AH3823" s="5">
        <v>1</v>
      </c>
      <c r="AI3823" s="5">
        <v>1</v>
      </c>
      <c r="AJ3823" s="5">
        <v>1</v>
      </c>
      <c r="AK3823" s="5" t="s">
        <v>35</v>
      </c>
      <c r="AL3823" s="5">
        <v>2.19</v>
      </c>
      <c r="AM3823" s="7">
        <v>5.5600000000000001E-6</v>
      </c>
      <c r="AN3823" s="5" t="s">
        <v>43</v>
      </c>
      <c r="AO3823" s="5" t="s">
        <v>51</v>
      </c>
      <c r="AP3823" s="5" t="s">
        <v>52</v>
      </c>
    </row>
    <row r="3824" spans="1:42" x14ac:dyDescent="0.35">
      <c r="A3824" s="5" t="s">
        <v>3942</v>
      </c>
      <c r="B3824" s="10">
        <v>30.336525307797537</v>
      </c>
      <c r="C3824" s="5">
        <v>1</v>
      </c>
      <c r="D3824" s="5">
        <v>0</v>
      </c>
      <c r="E3824" s="10">
        <v>25.12024671</v>
      </c>
      <c r="F3824" s="10">
        <v>164.9282977</v>
      </c>
      <c r="G3824" s="10">
        <v>68.33044563</v>
      </c>
      <c r="H3824" s="10">
        <v>36.67381761</v>
      </c>
      <c r="I3824" s="10">
        <v>205.61479539999999</v>
      </c>
      <c r="J3824" s="10">
        <v>130.4674014</v>
      </c>
      <c r="K3824" s="10">
        <v>280.48277910000002</v>
      </c>
      <c r="L3824" s="10">
        <v>485.2957864</v>
      </c>
      <c r="M3824" s="10">
        <v>7.648038777</v>
      </c>
      <c r="N3824" s="10">
        <v>102.5824286</v>
      </c>
      <c r="O3824" s="10">
        <v>121.2659621</v>
      </c>
      <c r="P3824" s="10">
        <v>93.081573410000004</v>
      </c>
      <c r="Q3824" s="11">
        <f t="shared" si="124"/>
        <v>3</v>
      </c>
      <c r="R3824" s="5">
        <v>0</v>
      </c>
      <c r="S3824" s="5">
        <v>1</v>
      </c>
      <c r="T3824" s="5">
        <v>0</v>
      </c>
      <c r="U3824" s="5">
        <v>0</v>
      </c>
      <c r="V3824" s="5">
        <v>1</v>
      </c>
      <c r="W3824" s="5">
        <v>1</v>
      </c>
      <c r="X3824" s="5">
        <v>0</v>
      </c>
      <c r="Y3824" s="5">
        <f t="shared" si="125"/>
        <v>33</v>
      </c>
      <c r="Z3824" s="5">
        <v>2</v>
      </c>
      <c r="AA3824" s="5">
        <v>2</v>
      </c>
      <c r="AB3824" s="5">
        <v>3</v>
      </c>
      <c r="AC3824" s="5">
        <v>4</v>
      </c>
      <c r="AD3824" s="5">
        <v>3</v>
      </c>
      <c r="AE3824" s="5">
        <v>4</v>
      </c>
      <c r="AF3824" s="5">
        <v>3</v>
      </c>
      <c r="AG3824" s="5">
        <v>4</v>
      </c>
      <c r="AH3824" s="5">
        <v>2</v>
      </c>
      <c r="AI3824" s="5">
        <v>3</v>
      </c>
      <c r="AJ3824" s="5">
        <v>3</v>
      </c>
      <c r="AK3824" s="5" t="s">
        <v>124</v>
      </c>
      <c r="AL3824" s="5">
        <v>2.19</v>
      </c>
      <c r="AM3824" s="5">
        <v>0.39400787500000001</v>
      </c>
      <c r="AN3824" s="5" t="s">
        <v>76</v>
      </c>
      <c r="AO3824" s="5" t="s">
        <v>77</v>
      </c>
      <c r="AP3824" s="5" t="s">
        <v>78</v>
      </c>
    </row>
    <row r="3825" spans="1:42" x14ac:dyDescent="0.35">
      <c r="A3825" s="5" t="s">
        <v>3943</v>
      </c>
      <c r="B3825" s="10">
        <v>51.480164158686733</v>
      </c>
      <c r="C3825" s="5">
        <v>1</v>
      </c>
      <c r="D3825" s="5">
        <v>1</v>
      </c>
      <c r="E3825" s="10">
        <v>23.144650089999999</v>
      </c>
      <c r="F3825" s="10">
        <v>164.79352030000001</v>
      </c>
      <c r="G3825" s="10">
        <v>62.853704810000004</v>
      </c>
      <c r="H3825" s="10">
        <v>74.747246039999993</v>
      </c>
      <c r="I3825" s="10">
        <v>70.560930470000002</v>
      </c>
      <c r="J3825" s="10">
        <v>123.0503951</v>
      </c>
      <c r="K3825" s="10">
        <v>145.19300949999999</v>
      </c>
      <c r="L3825" s="10">
        <v>115.2307758</v>
      </c>
      <c r="M3825" s="10">
        <v>1.9424529619999999</v>
      </c>
      <c r="N3825" s="10">
        <v>90.379222179999999</v>
      </c>
      <c r="O3825" s="10">
        <v>109.6367966</v>
      </c>
      <c r="P3825" s="10">
        <v>76.381735169999999</v>
      </c>
      <c r="Q3825" s="11">
        <f t="shared" si="124"/>
        <v>3</v>
      </c>
      <c r="R3825" s="5">
        <v>1</v>
      </c>
      <c r="S3825" s="5">
        <v>0</v>
      </c>
      <c r="T3825" s="5">
        <v>1</v>
      </c>
      <c r="U3825" s="5">
        <v>1</v>
      </c>
      <c r="V3825" s="5">
        <v>0</v>
      </c>
      <c r="W3825" s="5">
        <v>0</v>
      </c>
      <c r="X3825" s="5">
        <v>0</v>
      </c>
      <c r="Y3825" s="5">
        <f t="shared" si="125"/>
        <v>14</v>
      </c>
      <c r="Z3825" s="5">
        <v>1</v>
      </c>
      <c r="AA3825" s="5">
        <v>1</v>
      </c>
      <c r="AB3825" s="5">
        <v>1</v>
      </c>
      <c r="AC3825" s="5">
        <v>1</v>
      </c>
      <c r="AD3825" s="5">
        <v>4</v>
      </c>
      <c r="AE3825" s="5">
        <v>1</v>
      </c>
      <c r="AF3825" s="5">
        <v>1</v>
      </c>
      <c r="AG3825" s="5">
        <v>1</v>
      </c>
      <c r="AH3825" s="5">
        <v>1</v>
      </c>
      <c r="AI3825" s="5">
        <v>1</v>
      </c>
      <c r="AJ3825" s="5">
        <v>1</v>
      </c>
      <c r="AK3825" s="5" t="s">
        <v>122</v>
      </c>
      <c r="AL3825" s="5">
        <v>3.36</v>
      </c>
      <c r="AM3825" s="7">
        <v>1.31E-11</v>
      </c>
      <c r="AN3825" s="5" t="s">
        <v>43</v>
      </c>
      <c r="AO3825" s="5" t="s">
        <v>72</v>
      </c>
      <c r="AP3825" s="5" t="s">
        <v>89</v>
      </c>
    </row>
    <row r="3826" spans="1:42" x14ac:dyDescent="0.35">
      <c r="A3826" s="5" t="s">
        <v>3944</v>
      </c>
      <c r="B3826" s="10">
        <v>22.09028727770178</v>
      </c>
      <c r="C3826" s="5">
        <v>2</v>
      </c>
      <c r="D3826" s="5">
        <v>0</v>
      </c>
      <c r="E3826" s="10">
        <v>23.735819079999999</v>
      </c>
      <c r="F3826" s="10">
        <v>162.78474829999999</v>
      </c>
      <c r="G3826" s="10">
        <v>62.89724854</v>
      </c>
      <c r="H3826" s="10">
        <v>75.321959419999999</v>
      </c>
      <c r="I3826" s="10">
        <v>92.953086799999994</v>
      </c>
      <c r="J3826" s="10">
        <v>113.7925836</v>
      </c>
      <c r="K3826" s="10">
        <v>157.13170270000001</v>
      </c>
      <c r="L3826" s="10">
        <v>118.47999369999999</v>
      </c>
      <c r="M3826" s="10">
        <v>2.0861340290000001</v>
      </c>
      <c r="N3826" s="10">
        <v>89.098947820000006</v>
      </c>
      <c r="O3826" s="10">
        <v>115.72831960000001</v>
      </c>
      <c r="P3826" s="10">
        <v>82.636072999999996</v>
      </c>
      <c r="Q3826" s="11">
        <f t="shared" si="124"/>
        <v>1</v>
      </c>
      <c r="R3826" s="5">
        <v>0</v>
      </c>
      <c r="S3826" s="5">
        <v>0</v>
      </c>
      <c r="T3826" s="5">
        <v>1</v>
      </c>
      <c r="U3826" s="5">
        <v>0</v>
      </c>
      <c r="V3826" s="5">
        <v>0</v>
      </c>
      <c r="W3826" s="5">
        <v>0</v>
      </c>
      <c r="X3826" s="5">
        <v>0</v>
      </c>
      <c r="Y3826" s="5">
        <f t="shared" si="125"/>
        <v>17</v>
      </c>
      <c r="Z3826" s="5">
        <v>1</v>
      </c>
      <c r="AA3826" s="5">
        <v>1</v>
      </c>
      <c r="AB3826" s="5">
        <v>1</v>
      </c>
      <c r="AC3826" s="5">
        <v>1</v>
      </c>
      <c r="AD3826" s="5">
        <v>4</v>
      </c>
      <c r="AE3826" s="5">
        <v>1</v>
      </c>
      <c r="AF3826" s="5">
        <v>1</v>
      </c>
      <c r="AG3826" s="5">
        <v>1</v>
      </c>
      <c r="AH3826" s="5">
        <v>1</v>
      </c>
      <c r="AI3826" s="5">
        <v>2</v>
      </c>
      <c r="AJ3826" s="5">
        <v>3</v>
      </c>
      <c r="AK3826" s="5" t="s">
        <v>119</v>
      </c>
      <c r="AL3826" s="5">
        <v>1.02</v>
      </c>
      <c r="AM3826" s="7">
        <v>4.4799999999999999E-7</v>
      </c>
      <c r="AN3826" s="5" t="s">
        <v>36</v>
      </c>
      <c r="AO3826" s="5" t="s">
        <v>37</v>
      </c>
      <c r="AP3826" s="5" t="s">
        <v>94</v>
      </c>
    </row>
    <row r="3827" spans="1:42" x14ac:dyDescent="0.35">
      <c r="A3827" s="5" t="s">
        <v>3945</v>
      </c>
      <c r="B3827" s="10">
        <v>33.310533515731876</v>
      </c>
      <c r="C3827" s="5">
        <v>2</v>
      </c>
      <c r="D3827" s="5">
        <v>0</v>
      </c>
      <c r="E3827" s="10">
        <v>26.197641950000001</v>
      </c>
      <c r="F3827" s="10">
        <v>167.24147429999999</v>
      </c>
      <c r="G3827" s="10">
        <v>73.274046670000004</v>
      </c>
      <c r="H3827" s="10">
        <v>74.187998250000007</v>
      </c>
      <c r="I3827" s="10">
        <v>117.359796</v>
      </c>
      <c r="J3827" s="10">
        <v>107.4990067</v>
      </c>
      <c r="K3827" s="10">
        <v>177.28028900000001</v>
      </c>
      <c r="L3827" s="10">
        <v>113.1843336</v>
      </c>
      <c r="M3827" s="10">
        <v>2.3896087389999998</v>
      </c>
      <c r="N3827" s="10">
        <v>88.209960120000005</v>
      </c>
      <c r="O3827" s="10">
        <v>113.8049609</v>
      </c>
      <c r="P3827" s="10">
        <v>78.438081819999994</v>
      </c>
      <c r="Q3827" s="11">
        <f t="shared" si="124"/>
        <v>1</v>
      </c>
      <c r="R3827" s="5">
        <v>1</v>
      </c>
      <c r="S3827" s="5">
        <v>0</v>
      </c>
      <c r="T3827" s="5">
        <v>0</v>
      </c>
      <c r="U3827" s="5">
        <v>0</v>
      </c>
      <c r="V3827" s="5">
        <v>0</v>
      </c>
      <c r="W3827" s="5">
        <v>0</v>
      </c>
      <c r="X3827" s="5">
        <v>0</v>
      </c>
      <c r="Y3827" s="5">
        <f t="shared" si="125"/>
        <v>16</v>
      </c>
      <c r="Z3827" s="5">
        <v>2</v>
      </c>
      <c r="AA3827" s="5">
        <v>1</v>
      </c>
      <c r="AB3827" s="5">
        <v>2</v>
      </c>
      <c r="AC3827" s="5">
        <v>1</v>
      </c>
      <c r="AD3827" s="5">
        <v>4</v>
      </c>
      <c r="AE3827" s="5">
        <v>1</v>
      </c>
      <c r="AF3827" s="5">
        <v>1</v>
      </c>
      <c r="AG3827" s="5">
        <v>1</v>
      </c>
      <c r="AH3827" s="5">
        <v>1</v>
      </c>
      <c r="AI3827" s="5">
        <v>1</v>
      </c>
      <c r="AJ3827" s="5">
        <v>1</v>
      </c>
      <c r="AK3827" s="5" t="s">
        <v>121</v>
      </c>
      <c r="AL3827" s="5">
        <v>1.02</v>
      </c>
      <c r="AM3827" s="7">
        <v>8.4600000000000003E-6</v>
      </c>
      <c r="AN3827" s="5" t="s">
        <v>36</v>
      </c>
      <c r="AO3827" s="5" t="s">
        <v>39</v>
      </c>
      <c r="AP3827" s="5" t="s">
        <v>60</v>
      </c>
    </row>
    <row r="3828" spans="1:42" x14ac:dyDescent="0.35">
      <c r="A3828" s="5" t="s">
        <v>3946</v>
      </c>
      <c r="B3828" s="10">
        <v>26.924760601915185</v>
      </c>
      <c r="C3828" s="5">
        <v>1</v>
      </c>
      <c r="D3828" s="5">
        <v>0</v>
      </c>
      <c r="E3828" s="10">
        <v>18.60324378</v>
      </c>
      <c r="F3828" s="10">
        <v>163.6440614</v>
      </c>
      <c r="G3828" s="10">
        <v>49.818331290000003</v>
      </c>
      <c r="H3828" s="10">
        <v>63.738617339999998</v>
      </c>
      <c r="I3828" s="10">
        <v>88.485336529999998</v>
      </c>
      <c r="J3828" s="10">
        <v>108.0975791</v>
      </c>
      <c r="K3828" s="10">
        <v>184.218515</v>
      </c>
      <c r="L3828" s="10">
        <v>114.38491999999999</v>
      </c>
      <c r="M3828" s="10">
        <v>2.890218248</v>
      </c>
      <c r="N3828" s="10">
        <v>88.411511070000003</v>
      </c>
      <c r="O3828" s="10">
        <v>107.64669379999999</v>
      </c>
      <c r="P3828" s="10">
        <v>83.831587389999996</v>
      </c>
      <c r="Q3828" s="11">
        <f t="shared" si="124"/>
        <v>0</v>
      </c>
      <c r="R3828" s="5">
        <v>0</v>
      </c>
      <c r="S3828" s="5">
        <v>0</v>
      </c>
      <c r="T3828" s="5">
        <v>0</v>
      </c>
      <c r="U3828" s="5">
        <v>0</v>
      </c>
      <c r="V3828" s="5">
        <v>0</v>
      </c>
      <c r="W3828" s="5">
        <v>0</v>
      </c>
      <c r="X3828" s="5">
        <v>0</v>
      </c>
      <c r="Y3828" s="5">
        <f t="shared" si="125"/>
        <v>19</v>
      </c>
      <c r="Z3828" s="5">
        <v>1</v>
      </c>
      <c r="AA3828" s="5">
        <v>1</v>
      </c>
      <c r="AB3828" s="5">
        <v>2</v>
      </c>
      <c r="AC3828" s="5">
        <v>2</v>
      </c>
      <c r="AD3828" s="5">
        <v>4</v>
      </c>
      <c r="AE3828" s="5">
        <v>1</v>
      </c>
      <c r="AF3828" s="5">
        <v>1</v>
      </c>
      <c r="AG3828" s="5">
        <v>1</v>
      </c>
      <c r="AH3828" s="5">
        <v>1</v>
      </c>
      <c r="AI3828" s="5">
        <v>2</v>
      </c>
      <c r="AJ3828" s="5">
        <v>3</v>
      </c>
      <c r="AK3828" s="5" t="s">
        <v>35</v>
      </c>
      <c r="AL3828" s="5">
        <v>2.19</v>
      </c>
      <c r="AM3828" s="7">
        <v>1.24E-5</v>
      </c>
      <c r="AN3828" s="5" t="s">
        <v>36</v>
      </c>
      <c r="AO3828" s="5" t="s">
        <v>55</v>
      </c>
      <c r="AP3828" s="5" t="s">
        <v>62</v>
      </c>
    </row>
    <row r="3829" spans="1:42" x14ac:dyDescent="0.35">
      <c r="A3829" s="5" t="s">
        <v>3947</v>
      </c>
      <c r="B3829" s="10">
        <v>36.186046511627907</v>
      </c>
      <c r="C3829" s="5">
        <v>1</v>
      </c>
      <c r="D3829" s="5">
        <v>0</v>
      </c>
      <c r="E3829" s="10">
        <v>30.442697750000001</v>
      </c>
      <c r="F3829" s="10">
        <v>166.48951740000001</v>
      </c>
      <c r="G3829" s="10">
        <v>84.383381450000002</v>
      </c>
      <c r="H3829" s="10">
        <v>40.114677950000001</v>
      </c>
      <c r="I3829" s="10">
        <v>202.2371564</v>
      </c>
      <c r="J3829" s="10">
        <v>138.1242225</v>
      </c>
      <c r="K3829" s="10">
        <v>290.17121900000001</v>
      </c>
      <c r="L3829" s="10">
        <v>461.67920199999998</v>
      </c>
      <c r="M3829" s="10">
        <v>7.23354228</v>
      </c>
      <c r="N3829" s="10">
        <v>111.0762325</v>
      </c>
      <c r="O3829" s="10">
        <v>123.28506779999999</v>
      </c>
      <c r="P3829" s="10">
        <v>90.699505920000007</v>
      </c>
      <c r="Q3829" s="11">
        <f t="shared" si="124"/>
        <v>4</v>
      </c>
      <c r="R3829" s="5">
        <v>1</v>
      </c>
      <c r="S3829" s="5">
        <v>0</v>
      </c>
      <c r="T3829" s="5">
        <v>1</v>
      </c>
      <c r="U3829" s="5">
        <v>1</v>
      </c>
      <c r="V3829" s="5">
        <v>0</v>
      </c>
      <c r="W3829" s="5">
        <v>0</v>
      </c>
      <c r="X3829" s="5">
        <v>1</v>
      </c>
      <c r="Y3829" s="5">
        <f t="shared" si="125"/>
        <v>35</v>
      </c>
      <c r="Z3829" s="5">
        <v>3</v>
      </c>
      <c r="AA3829" s="5">
        <v>3</v>
      </c>
      <c r="AB3829" s="5">
        <v>4</v>
      </c>
      <c r="AC3829" s="5">
        <v>3</v>
      </c>
      <c r="AD3829" s="5">
        <v>3</v>
      </c>
      <c r="AE3829" s="5">
        <v>4</v>
      </c>
      <c r="AF3829" s="5">
        <v>3</v>
      </c>
      <c r="AG3829" s="5">
        <v>4</v>
      </c>
      <c r="AH3829" s="5">
        <v>2</v>
      </c>
      <c r="AI3829" s="5">
        <v>3</v>
      </c>
      <c r="AJ3829" s="5">
        <v>3</v>
      </c>
      <c r="AK3829" s="5" t="s">
        <v>126</v>
      </c>
      <c r="AL3829" s="5">
        <v>2.19</v>
      </c>
      <c r="AM3829" s="5">
        <v>0.90395418699999996</v>
      </c>
      <c r="AN3829" s="5" t="s">
        <v>36</v>
      </c>
      <c r="AO3829" s="5" t="s">
        <v>39</v>
      </c>
      <c r="AP3829" s="5" t="s">
        <v>108</v>
      </c>
    </row>
    <row r="3830" spans="1:42" x14ac:dyDescent="0.35">
      <c r="A3830" s="5" t="s">
        <v>3948</v>
      </c>
      <c r="B3830" s="10">
        <v>43.668946648426811</v>
      </c>
      <c r="C3830" s="5">
        <v>1</v>
      </c>
      <c r="D3830" s="5">
        <v>2</v>
      </c>
      <c r="E3830" s="10">
        <v>23.25146552</v>
      </c>
      <c r="F3830" s="10">
        <v>165.60882000000001</v>
      </c>
      <c r="G3830" s="10">
        <v>63.770123329999997</v>
      </c>
      <c r="H3830" s="10">
        <v>63.336966050000001</v>
      </c>
      <c r="I3830" s="10">
        <v>78.301578300000003</v>
      </c>
      <c r="J3830" s="10">
        <v>111.48433489999999</v>
      </c>
      <c r="K3830" s="10">
        <v>144.45280629999999</v>
      </c>
      <c r="L3830" s="10">
        <v>120.81352510000001</v>
      </c>
      <c r="M3830" s="10">
        <v>2.2807029650000001</v>
      </c>
      <c r="N3830" s="10">
        <v>87.101656759999997</v>
      </c>
      <c r="O3830" s="10">
        <v>111.0877802</v>
      </c>
      <c r="P3830" s="10">
        <v>77.438473740000006</v>
      </c>
      <c r="Q3830" s="11">
        <f t="shared" si="124"/>
        <v>2</v>
      </c>
      <c r="R3830" s="5">
        <v>1</v>
      </c>
      <c r="S3830" s="5">
        <v>0</v>
      </c>
      <c r="T3830" s="5">
        <v>1</v>
      </c>
      <c r="U3830" s="5">
        <v>0</v>
      </c>
      <c r="V3830" s="5">
        <v>0</v>
      </c>
      <c r="W3830" s="5">
        <v>0</v>
      </c>
      <c r="X3830" s="5">
        <v>0</v>
      </c>
      <c r="Y3830" s="5">
        <f t="shared" si="125"/>
        <v>15</v>
      </c>
      <c r="Z3830" s="5">
        <v>1</v>
      </c>
      <c r="AA3830" s="5">
        <v>1</v>
      </c>
      <c r="AB3830" s="5">
        <v>1</v>
      </c>
      <c r="AC3830" s="5">
        <v>2</v>
      </c>
      <c r="AD3830" s="5">
        <v>4</v>
      </c>
      <c r="AE3830" s="5">
        <v>1</v>
      </c>
      <c r="AF3830" s="5">
        <v>1</v>
      </c>
      <c r="AG3830" s="5">
        <v>1</v>
      </c>
      <c r="AH3830" s="5">
        <v>1</v>
      </c>
      <c r="AI3830" s="5">
        <v>1</v>
      </c>
      <c r="AJ3830" s="5">
        <v>1</v>
      </c>
      <c r="AK3830" s="5" t="s">
        <v>122</v>
      </c>
      <c r="AL3830" s="5">
        <v>2.19</v>
      </c>
      <c r="AM3830" s="7">
        <v>3.3099999999999999E-9</v>
      </c>
      <c r="AN3830" s="5" t="s">
        <v>36</v>
      </c>
      <c r="AO3830" s="5" t="s">
        <v>53</v>
      </c>
      <c r="AP3830" s="5" t="s">
        <v>107</v>
      </c>
    </row>
    <row r="3831" spans="1:42" x14ac:dyDescent="0.35">
      <c r="A3831" s="5" t="s">
        <v>3949</v>
      </c>
      <c r="B3831" s="10">
        <v>21.69357045143639</v>
      </c>
      <c r="C3831" s="5">
        <v>1</v>
      </c>
      <c r="D3831" s="5">
        <v>0</v>
      </c>
      <c r="E3831" s="10">
        <v>21.781774899999998</v>
      </c>
      <c r="F3831" s="10">
        <v>161.01701320000001</v>
      </c>
      <c r="G3831" s="10">
        <v>56.472471929999998</v>
      </c>
      <c r="H3831" s="10">
        <v>60.43352453</v>
      </c>
      <c r="I3831" s="10">
        <v>85.940417969999999</v>
      </c>
      <c r="J3831" s="10">
        <v>103.86622319999999</v>
      </c>
      <c r="K3831" s="10">
        <v>178.8154619</v>
      </c>
      <c r="L3831" s="10">
        <v>122.68609669999999</v>
      </c>
      <c r="M3831" s="10">
        <v>2.9588785899999999</v>
      </c>
      <c r="N3831" s="10">
        <v>93.203638339999998</v>
      </c>
      <c r="O3831" s="10">
        <v>114.1623834</v>
      </c>
      <c r="P3831" s="10">
        <v>79.471757690000004</v>
      </c>
      <c r="Q3831" s="11">
        <f t="shared" si="124"/>
        <v>2</v>
      </c>
      <c r="R3831" s="5">
        <v>0</v>
      </c>
      <c r="S3831" s="5">
        <v>0</v>
      </c>
      <c r="T3831" s="5">
        <v>1</v>
      </c>
      <c r="U3831" s="5">
        <v>0</v>
      </c>
      <c r="V3831" s="5">
        <v>0</v>
      </c>
      <c r="W3831" s="5">
        <v>1</v>
      </c>
      <c r="X3831" s="5">
        <v>0</v>
      </c>
      <c r="Y3831" s="5">
        <f t="shared" si="125"/>
        <v>16</v>
      </c>
      <c r="Z3831" s="5">
        <v>1</v>
      </c>
      <c r="AA3831" s="5">
        <v>1</v>
      </c>
      <c r="AB3831" s="5">
        <v>2</v>
      </c>
      <c r="AC3831" s="5">
        <v>2</v>
      </c>
      <c r="AD3831" s="5">
        <v>4</v>
      </c>
      <c r="AE3831" s="5">
        <v>1</v>
      </c>
      <c r="AF3831" s="5">
        <v>1</v>
      </c>
      <c r="AG3831" s="5">
        <v>1</v>
      </c>
      <c r="AH3831" s="5">
        <v>1</v>
      </c>
      <c r="AI3831" s="5">
        <v>1</v>
      </c>
      <c r="AJ3831" s="5">
        <v>1</v>
      </c>
      <c r="AK3831" s="5" t="s">
        <v>35</v>
      </c>
      <c r="AL3831" s="5">
        <v>2.19</v>
      </c>
      <c r="AM3831" s="5">
        <v>3.0716899999999999E-4</v>
      </c>
      <c r="AN3831" s="5" t="s">
        <v>63</v>
      </c>
      <c r="AO3831" s="5" t="s">
        <v>64</v>
      </c>
      <c r="AP3831" s="5" t="s">
        <v>97</v>
      </c>
    </row>
    <row r="3832" spans="1:42" x14ac:dyDescent="0.35">
      <c r="A3832" s="5" t="s">
        <v>3950</v>
      </c>
      <c r="B3832" s="10">
        <v>31.367989056087552</v>
      </c>
      <c r="C3832" s="5">
        <v>2</v>
      </c>
      <c r="D3832" s="5">
        <v>0</v>
      </c>
      <c r="E3832" s="10">
        <v>24.54087333</v>
      </c>
      <c r="F3832" s="10">
        <v>172.39093790000001</v>
      </c>
      <c r="G3832" s="10">
        <v>72.9321269</v>
      </c>
      <c r="H3832" s="10">
        <v>71.095956409999999</v>
      </c>
      <c r="I3832" s="10">
        <v>111.5375554</v>
      </c>
      <c r="J3832" s="10">
        <v>104.1773163</v>
      </c>
      <c r="K3832" s="10">
        <v>176.7307079</v>
      </c>
      <c r="L3832" s="10">
        <v>118.83594479999999</v>
      </c>
      <c r="M3832" s="10">
        <v>2.4858053369999999</v>
      </c>
      <c r="N3832" s="10">
        <v>91.641271119999999</v>
      </c>
      <c r="O3832" s="10">
        <v>106.8067447</v>
      </c>
      <c r="P3832" s="10">
        <v>83.060738499999999</v>
      </c>
      <c r="Q3832" s="11">
        <f t="shared" si="124"/>
        <v>1</v>
      </c>
      <c r="R3832" s="5">
        <v>1</v>
      </c>
      <c r="S3832" s="5">
        <v>0</v>
      </c>
      <c r="T3832" s="5">
        <v>0</v>
      </c>
      <c r="U3832" s="5">
        <v>0</v>
      </c>
      <c r="V3832" s="5">
        <v>0</v>
      </c>
      <c r="W3832" s="5">
        <v>0</v>
      </c>
      <c r="X3832" s="5">
        <v>0</v>
      </c>
      <c r="Y3832" s="5">
        <f t="shared" si="125"/>
        <v>18</v>
      </c>
      <c r="Z3832" s="5">
        <v>1</v>
      </c>
      <c r="AA3832" s="5">
        <v>1</v>
      </c>
      <c r="AB3832" s="5">
        <v>2</v>
      </c>
      <c r="AC3832" s="5">
        <v>1</v>
      </c>
      <c r="AD3832" s="5">
        <v>4</v>
      </c>
      <c r="AE3832" s="5">
        <v>1</v>
      </c>
      <c r="AF3832" s="5">
        <v>1</v>
      </c>
      <c r="AG3832" s="5">
        <v>1</v>
      </c>
      <c r="AH3832" s="5">
        <v>1</v>
      </c>
      <c r="AI3832" s="5">
        <v>2</v>
      </c>
      <c r="AJ3832" s="5">
        <v>3</v>
      </c>
      <c r="AK3832" s="5" t="s">
        <v>121</v>
      </c>
      <c r="AL3832" s="5">
        <v>1.02</v>
      </c>
      <c r="AM3832" s="7">
        <v>1.7E-5</v>
      </c>
      <c r="AN3832" s="5" t="s">
        <v>36</v>
      </c>
      <c r="AO3832" s="5" t="s">
        <v>66</v>
      </c>
      <c r="AP3832" s="5" t="s">
        <v>106</v>
      </c>
    </row>
    <row r="3833" spans="1:42" x14ac:dyDescent="0.35">
      <c r="A3833" s="5" t="s">
        <v>3951</v>
      </c>
      <c r="B3833" s="10">
        <v>25.901504787961695</v>
      </c>
      <c r="C3833" s="5">
        <v>1</v>
      </c>
      <c r="D3833" s="5">
        <v>0</v>
      </c>
      <c r="E3833" s="10">
        <v>29.743097630000001</v>
      </c>
      <c r="F3833" s="10">
        <v>161.9952389</v>
      </c>
      <c r="G3833" s="10">
        <v>78.053197350000005</v>
      </c>
      <c r="H3833" s="10">
        <v>66.576476369999995</v>
      </c>
      <c r="I3833" s="10">
        <v>84.189678049999998</v>
      </c>
      <c r="J3833" s="10">
        <v>112.5570653</v>
      </c>
      <c r="K3833" s="10">
        <v>181.54250139999999</v>
      </c>
      <c r="L3833" s="10">
        <v>122.5115567</v>
      </c>
      <c r="M3833" s="10">
        <v>2.7268265199999999</v>
      </c>
      <c r="N3833" s="10">
        <v>91.070745819999999</v>
      </c>
      <c r="O3833" s="10">
        <v>109.84391599999999</v>
      </c>
      <c r="P3833" s="10">
        <v>85.313889239999995</v>
      </c>
      <c r="Q3833" s="11">
        <f t="shared" si="124"/>
        <v>1</v>
      </c>
      <c r="R3833" s="5">
        <v>0</v>
      </c>
      <c r="S3833" s="5">
        <v>0</v>
      </c>
      <c r="T3833" s="5">
        <v>0</v>
      </c>
      <c r="U3833" s="5">
        <v>0</v>
      </c>
      <c r="V3833" s="5">
        <v>0</v>
      </c>
      <c r="W3833" s="5">
        <v>1</v>
      </c>
      <c r="X3833" s="5">
        <v>0</v>
      </c>
      <c r="Y3833" s="5">
        <f t="shared" si="125"/>
        <v>19</v>
      </c>
      <c r="Z3833" s="5">
        <v>2</v>
      </c>
      <c r="AA3833" s="5">
        <v>1</v>
      </c>
      <c r="AB3833" s="5">
        <v>2</v>
      </c>
      <c r="AC3833" s="5">
        <v>1</v>
      </c>
      <c r="AD3833" s="5">
        <v>4</v>
      </c>
      <c r="AE3833" s="5">
        <v>1</v>
      </c>
      <c r="AF3833" s="5">
        <v>1</v>
      </c>
      <c r="AG3833" s="5">
        <v>1</v>
      </c>
      <c r="AH3833" s="5">
        <v>1</v>
      </c>
      <c r="AI3833" s="5">
        <v>2</v>
      </c>
      <c r="AJ3833" s="5">
        <v>3</v>
      </c>
      <c r="AK3833" s="5" t="s">
        <v>35</v>
      </c>
      <c r="AL3833" s="5">
        <v>2.19</v>
      </c>
      <c r="AM3833" s="5">
        <v>1.6045100000000001E-4</v>
      </c>
      <c r="AN3833" s="5" t="s">
        <v>36</v>
      </c>
      <c r="AO3833" s="5" t="s">
        <v>53</v>
      </c>
      <c r="AP3833" s="5" t="s">
        <v>115</v>
      </c>
    </row>
    <row r="3834" spans="1:42" x14ac:dyDescent="0.35">
      <c r="A3834" s="5" t="s">
        <v>3952</v>
      </c>
      <c r="B3834" s="10">
        <v>26.098495212038305</v>
      </c>
      <c r="C3834" s="5">
        <v>1</v>
      </c>
      <c r="D3834" s="5">
        <v>0</v>
      </c>
      <c r="E3834" s="10">
        <v>28.35388322</v>
      </c>
      <c r="F3834" s="10">
        <v>163.02478139999999</v>
      </c>
      <c r="G3834" s="10">
        <v>75.356340380000006</v>
      </c>
      <c r="H3834" s="10">
        <v>29.627390630000001</v>
      </c>
      <c r="I3834" s="10">
        <v>211.8358657</v>
      </c>
      <c r="J3834" s="10">
        <v>133.61124810000001</v>
      </c>
      <c r="K3834" s="10">
        <v>285.05448719999998</v>
      </c>
      <c r="L3834" s="10">
        <v>477.34855759999999</v>
      </c>
      <c r="M3834" s="10">
        <v>9.6213159899999994</v>
      </c>
      <c r="N3834" s="10">
        <v>111.625584</v>
      </c>
      <c r="O3834" s="10">
        <v>124.8560827</v>
      </c>
      <c r="P3834" s="10">
        <v>96.968533609999994</v>
      </c>
      <c r="Q3834" s="11">
        <f t="shared" si="124"/>
        <v>3</v>
      </c>
      <c r="R3834" s="5">
        <v>0</v>
      </c>
      <c r="S3834" s="5">
        <v>1</v>
      </c>
      <c r="T3834" s="5">
        <v>1</v>
      </c>
      <c r="U3834" s="5">
        <v>0</v>
      </c>
      <c r="V3834" s="5">
        <v>0</v>
      </c>
      <c r="W3834" s="5">
        <v>0</v>
      </c>
      <c r="X3834" s="5">
        <v>1</v>
      </c>
      <c r="Y3834" s="5">
        <f t="shared" si="125"/>
        <v>35</v>
      </c>
      <c r="Z3834" s="5">
        <v>2</v>
      </c>
      <c r="AA3834" s="5">
        <v>3</v>
      </c>
      <c r="AB3834" s="5">
        <v>3</v>
      </c>
      <c r="AC3834" s="5">
        <v>4</v>
      </c>
      <c r="AD3834" s="5">
        <v>3</v>
      </c>
      <c r="AE3834" s="5">
        <v>4</v>
      </c>
      <c r="AF3834" s="5">
        <v>3</v>
      </c>
      <c r="AG3834" s="5">
        <v>4</v>
      </c>
      <c r="AH3834" s="5">
        <v>2</v>
      </c>
      <c r="AI3834" s="5">
        <v>4</v>
      </c>
      <c r="AJ3834" s="5">
        <v>3</v>
      </c>
      <c r="AK3834" s="5" t="s">
        <v>124</v>
      </c>
      <c r="AL3834" s="5">
        <v>2.19</v>
      </c>
      <c r="AM3834" s="5">
        <v>0.99950565800000002</v>
      </c>
      <c r="AN3834" s="5" t="s">
        <v>63</v>
      </c>
      <c r="AO3834" s="5" t="s">
        <v>64</v>
      </c>
      <c r="AP3834" s="5" t="s">
        <v>97</v>
      </c>
    </row>
    <row r="3835" spans="1:42" x14ac:dyDescent="0.35">
      <c r="A3835" s="5" t="s">
        <v>3953</v>
      </c>
      <c r="B3835" s="10">
        <v>21.958960328317374</v>
      </c>
      <c r="C3835" s="5">
        <v>1</v>
      </c>
      <c r="D3835" s="5">
        <v>0</v>
      </c>
      <c r="E3835" s="10">
        <v>28.218139560000001</v>
      </c>
      <c r="F3835" s="10">
        <v>158.43361329999999</v>
      </c>
      <c r="G3835" s="10">
        <v>70.830944169999995</v>
      </c>
      <c r="H3835" s="10">
        <v>64.637400839999998</v>
      </c>
      <c r="I3835" s="10">
        <v>93.601484439999993</v>
      </c>
      <c r="J3835" s="10">
        <v>117.66493250000001</v>
      </c>
      <c r="K3835" s="10">
        <v>179.00720240000001</v>
      </c>
      <c r="L3835" s="10">
        <v>115.5898533</v>
      </c>
      <c r="M3835" s="10">
        <v>2.7694059489999998</v>
      </c>
      <c r="N3835" s="10">
        <v>86.900922429999994</v>
      </c>
      <c r="O3835" s="10">
        <v>104.1797663</v>
      </c>
      <c r="P3835" s="10">
        <v>79.958634700000005</v>
      </c>
      <c r="Q3835" s="11">
        <f t="shared" si="124"/>
        <v>1</v>
      </c>
      <c r="R3835" s="5">
        <v>0</v>
      </c>
      <c r="S3835" s="5">
        <v>0</v>
      </c>
      <c r="T3835" s="5">
        <v>1</v>
      </c>
      <c r="U3835" s="5">
        <v>0</v>
      </c>
      <c r="V3835" s="5">
        <v>0</v>
      </c>
      <c r="W3835" s="5">
        <v>0</v>
      </c>
      <c r="X3835" s="5">
        <v>0</v>
      </c>
      <c r="Y3835" s="5">
        <f t="shared" si="125"/>
        <v>17</v>
      </c>
      <c r="Z3835" s="5">
        <v>2</v>
      </c>
      <c r="AA3835" s="5">
        <v>1</v>
      </c>
      <c r="AB3835" s="5">
        <v>2</v>
      </c>
      <c r="AC3835" s="5">
        <v>2</v>
      </c>
      <c r="AD3835" s="5">
        <v>4</v>
      </c>
      <c r="AE3835" s="5">
        <v>1</v>
      </c>
      <c r="AF3835" s="5">
        <v>1</v>
      </c>
      <c r="AG3835" s="5">
        <v>1</v>
      </c>
      <c r="AH3835" s="5">
        <v>1</v>
      </c>
      <c r="AI3835" s="5">
        <v>1</v>
      </c>
      <c r="AJ3835" s="5">
        <v>1</v>
      </c>
      <c r="AK3835" s="5" t="s">
        <v>35</v>
      </c>
      <c r="AL3835" s="5">
        <v>2.19</v>
      </c>
      <c r="AM3835" s="7">
        <v>1.1799999999999999E-6</v>
      </c>
      <c r="AN3835" s="5" t="s">
        <v>36</v>
      </c>
      <c r="AO3835" s="5" t="s">
        <v>39</v>
      </c>
      <c r="AP3835" s="5" t="s">
        <v>83</v>
      </c>
    </row>
    <row r="3836" spans="1:42" x14ac:dyDescent="0.35">
      <c r="A3836" s="5" t="s">
        <v>3954</v>
      </c>
      <c r="B3836" s="10">
        <v>23.759233926128591</v>
      </c>
      <c r="C3836" s="5">
        <v>2</v>
      </c>
      <c r="D3836" s="5">
        <v>0</v>
      </c>
      <c r="E3836" s="10">
        <v>25.881151419999998</v>
      </c>
      <c r="F3836" s="10">
        <v>167.81394159999999</v>
      </c>
      <c r="G3836" s="10">
        <v>72.885253710000001</v>
      </c>
      <c r="H3836" s="10">
        <v>73.570876819999995</v>
      </c>
      <c r="I3836" s="10">
        <v>91.563590660000003</v>
      </c>
      <c r="J3836" s="10">
        <v>111.9260089</v>
      </c>
      <c r="K3836" s="10">
        <v>157.1946714</v>
      </c>
      <c r="L3836" s="10">
        <v>120.21888989999999</v>
      </c>
      <c r="M3836" s="10">
        <v>2.1366426249999999</v>
      </c>
      <c r="N3836" s="10">
        <v>84.164597060000006</v>
      </c>
      <c r="O3836" s="10">
        <v>109.7557061</v>
      </c>
      <c r="P3836" s="10">
        <v>79.720599000000007</v>
      </c>
      <c r="Q3836" s="11">
        <f t="shared" si="124"/>
        <v>0</v>
      </c>
      <c r="R3836" s="5">
        <v>0</v>
      </c>
      <c r="S3836" s="5">
        <v>0</v>
      </c>
      <c r="T3836" s="5">
        <v>0</v>
      </c>
      <c r="U3836" s="5">
        <v>0</v>
      </c>
      <c r="V3836" s="5">
        <v>0</v>
      </c>
      <c r="W3836" s="5">
        <v>0</v>
      </c>
      <c r="X3836" s="5">
        <v>0</v>
      </c>
      <c r="Y3836" s="5">
        <f t="shared" si="125"/>
        <v>15</v>
      </c>
      <c r="Z3836" s="5">
        <v>2</v>
      </c>
      <c r="AA3836" s="5">
        <v>1</v>
      </c>
      <c r="AB3836" s="5">
        <v>1</v>
      </c>
      <c r="AC3836" s="5">
        <v>1</v>
      </c>
      <c r="AD3836" s="5">
        <v>4</v>
      </c>
      <c r="AE3836" s="5">
        <v>1</v>
      </c>
      <c r="AF3836" s="5">
        <v>1</v>
      </c>
      <c r="AG3836" s="5">
        <v>1</v>
      </c>
      <c r="AH3836" s="5">
        <v>1</v>
      </c>
      <c r="AI3836" s="5">
        <v>1</v>
      </c>
      <c r="AJ3836" s="5">
        <v>1</v>
      </c>
      <c r="AK3836" s="5" t="s">
        <v>119</v>
      </c>
      <c r="AL3836" s="5">
        <v>1.02</v>
      </c>
      <c r="AM3836" s="7">
        <v>1.9700000000000001E-8</v>
      </c>
      <c r="AN3836" s="5" t="s">
        <v>36</v>
      </c>
      <c r="AO3836" s="5" t="s">
        <v>66</v>
      </c>
      <c r="AP3836" s="5" t="s">
        <v>106</v>
      </c>
    </row>
    <row r="3837" spans="1:42" x14ac:dyDescent="0.35">
      <c r="A3837" s="5" t="s">
        <v>3955</v>
      </c>
      <c r="B3837" s="10">
        <v>34.615595075239398</v>
      </c>
      <c r="C3837" s="5">
        <v>1</v>
      </c>
      <c r="D3837" s="5">
        <v>1</v>
      </c>
      <c r="E3837" s="10">
        <v>20.7040237</v>
      </c>
      <c r="F3837" s="10">
        <v>164.48349719999999</v>
      </c>
      <c r="G3837" s="10">
        <v>56.014365230000003</v>
      </c>
      <c r="H3837" s="10">
        <v>64.500217939999999</v>
      </c>
      <c r="I3837" s="10">
        <v>96.559503079999999</v>
      </c>
      <c r="J3837" s="10">
        <v>115.5623081</v>
      </c>
      <c r="K3837" s="10">
        <v>145.5552126</v>
      </c>
      <c r="L3837" s="10">
        <v>114.8834574</v>
      </c>
      <c r="M3837" s="10">
        <v>2.2566623369999999</v>
      </c>
      <c r="N3837" s="10">
        <v>86.588337480000007</v>
      </c>
      <c r="O3837" s="10">
        <v>108.2507189</v>
      </c>
      <c r="P3837" s="10">
        <v>81.214779010000001</v>
      </c>
      <c r="Q3837" s="11">
        <f t="shared" si="124"/>
        <v>2</v>
      </c>
      <c r="R3837" s="5">
        <v>0</v>
      </c>
      <c r="S3837" s="5">
        <v>0</v>
      </c>
      <c r="T3837" s="5">
        <v>1</v>
      </c>
      <c r="U3837" s="5">
        <v>1</v>
      </c>
      <c r="V3837" s="5">
        <v>0</v>
      </c>
      <c r="W3837" s="5">
        <v>0</v>
      </c>
      <c r="X3837" s="5">
        <v>0</v>
      </c>
      <c r="Y3837" s="5">
        <f t="shared" si="125"/>
        <v>18</v>
      </c>
      <c r="Z3837" s="5">
        <v>1</v>
      </c>
      <c r="AA3837" s="5">
        <v>1</v>
      </c>
      <c r="AB3837" s="5">
        <v>1</v>
      </c>
      <c r="AC3837" s="5">
        <v>2</v>
      </c>
      <c r="AD3837" s="5">
        <v>4</v>
      </c>
      <c r="AE3837" s="5">
        <v>1</v>
      </c>
      <c r="AF3837" s="5">
        <v>1</v>
      </c>
      <c r="AG3837" s="5">
        <v>1</v>
      </c>
      <c r="AH3837" s="5">
        <v>1</v>
      </c>
      <c r="AI3837" s="5">
        <v>2</v>
      </c>
      <c r="AJ3837" s="5">
        <v>3</v>
      </c>
      <c r="AK3837" s="5" t="s">
        <v>120</v>
      </c>
      <c r="AL3837" s="5">
        <v>2.19</v>
      </c>
      <c r="AM3837" s="7">
        <v>6.8999999999999997E-9</v>
      </c>
      <c r="AN3837" s="5" t="s">
        <v>43</v>
      </c>
      <c r="AO3837" s="5" t="s">
        <v>51</v>
      </c>
      <c r="AP3837" s="5" t="s">
        <v>52</v>
      </c>
    </row>
    <row r="3838" spans="1:42" x14ac:dyDescent="0.35">
      <c r="A3838" s="5" t="s">
        <v>3956</v>
      </c>
      <c r="B3838" s="10">
        <v>40.519835841313267</v>
      </c>
      <c r="C3838" s="5">
        <v>2</v>
      </c>
      <c r="D3838" s="5">
        <v>0</v>
      </c>
      <c r="E3838" s="10">
        <v>25.19466469</v>
      </c>
      <c r="F3838" s="10">
        <v>165.73020700000001</v>
      </c>
      <c r="G3838" s="10">
        <v>69.20092957</v>
      </c>
      <c r="H3838" s="10">
        <v>75.417283049999995</v>
      </c>
      <c r="I3838" s="10">
        <v>116.7276772</v>
      </c>
      <c r="J3838" s="10">
        <v>113.72554820000001</v>
      </c>
      <c r="K3838" s="10">
        <v>169.0035949</v>
      </c>
      <c r="L3838" s="10">
        <v>123.5448864</v>
      </c>
      <c r="M3838" s="10">
        <v>2.2409133300000001</v>
      </c>
      <c r="N3838" s="10">
        <v>96.487592789999994</v>
      </c>
      <c r="O3838" s="10">
        <v>107.59813320000001</v>
      </c>
      <c r="P3838" s="10">
        <v>83.218942350000006</v>
      </c>
      <c r="Q3838" s="11">
        <f t="shared" si="124"/>
        <v>0</v>
      </c>
      <c r="R3838" s="5">
        <v>0</v>
      </c>
      <c r="S3838" s="5">
        <v>0</v>
      </c>
      <c r="T3838" s="5">
        <v>0</v>
      </c>
      <c r="U3838" s="5">
        <v>0</v>
      </c>
      <c r="V3838" s="5">
        <v>0</v>
      </c>
      <c r="W3838" s="5">
        <v>0</v>
      </c>
      <c r="X3838" s="5">
        <v>0</v>
      </c>
      <c r="Y3838" s="5">
        <f t="shared" si="125"/>
        <v>19</v>
      </c>
      <c r="Z3838" s="5">
        <v>2</v>
      </c>
      <c r="AA3838" s="5">
        <v>1</v>
      </c>
      <c r="AB3838" s="5">
        <v>2</v>
      </c>
      <c r="AC3838" s="5">
        <v>1</v>
      </c>
      <c r="AD3838" s="5">
        <v>4</v>
      </c>
      <c r="AE3838" s="5">
        <v>1</v>
      </c>
      <c r="AF3838" s="5">
        <v>1</v>
      </c>
      <c r="AG3838" s="5">
        <v>1</v>
      </c>
      <c r="AH3838" s="5">
        <v>1</v>
      </c>
      <c r="AI3838" s="5">
        <v>2</v>
      </c>
      <c r="AJ3838" s="5">
        <v>3</v>
      </c>
      <c r="AK3838" s="5" t="s">
        <v>121</v>
      </c>
      <c r="AL3838" s="5">
        <v>1.02</v>
      </c>
      <c r="AM3838" s="7">
        <v>1.57E-6</v>
      </c>
      <c r="AN3838" s="5" t="s">
        <v>36</v>
      </c>
      <c r="AO3838" s="5" t="s">
        <v>68</v>
      </c>
      <c r="AP3838" s="5" t="s">
        <v>69</v>
      </c>
    </row>
    <row r="3839" spans="1:42" x14ac:dyDescent="0.35">
      <c r="A3839" s="5" t="s">
        <v>3957</v>
      </c>
      <c r="B3839" s="10">
        <v>23.581395348837209</v>
      </c>
      <c r="C3839" s="5">
        <v>2</v>
      </c>
      <c r="D3839" s="5">
        <v>0</v>
      </c>
      <c r="E3839" s="10">
        <v>32.916823479999998</v>
      </c>
      <c r="F3839" s="10">
        <v>174.60813630000001</v>
      </c>
      <c r="G3839" s="10">
        <v>100.3568156</v>
      </c>
      <c r="H3839" s="10">
        <v>76.172314619999995</v>
      </c>
      <c r="I3839" s="10">
        <v>88.59578784</v>
      </c>
      <c r="J3839" s="10">
        <v>111.14460870000001</v>
      </c>
      <c r="K3839" s="10">
        <v>160.36039980000001</v>
      </c>
      <c r="L3839" s="10">
        <v>122.0985385</v>
      </c>
      <c r="M3839" s="10">
        <v>2.1052320720000002</v>
      </c>
      <c r="N3839" s="10">
        <v>92.596604909999996</v>
      </c>
      <c r="O3839" s="10">
        <v>110.5760727</v>
      </c>
      <c r="P3839" s="10">
        <v>85.905212820000003</v>
      </c>
      <c r="Q3839" s="11">
        <f t="shared" si="124"/>
        <v>0</v>
      </c>
      <c r="R3839" s="5">
        <v>0</v>
      </c>
      <c r="S3839" s="5">
        <v>0</v>
      </c>
      <c r="T3839" s="5">
        <v>0</v>
      </c>
      <c r="U3839" s="5">
        <v>0</v>
      </c>
      <c r="V3839" s="5">
        <v>0</v>
      </c>
      <c r="W3839" s="5">
        <v>0</v>
      </c>
      <c r="X3839" s="5">
        <v>0</v>
      </c>
      <c r="Y3839" s="5">
        <f t="shared" si="125"/>
        <v>20</v>
      </c>
      <c r="Z3839" s="5">
        <v>3</v>
      </c>
      <c r="AA3839" s="5">
        <v>1</v>
      </c>
      <c r="AB3839" s="5">
        <v>2</v>
      </c>
      <c r="AC3839" s="5">
        <v>1</v>
      </c>
      <c r="AD3839" s="5">
        <v>4</v>
      </c>
      <c r="AE3839" s="5">
        <v>1</v>
      </c>
      <c r="AF3839" s="5">
        <v>1</v>
      </c>
      <c r="AG3839" s="5">
        <v>1</v>
      </c>
      <c r="AH3839" s="5">
        <v>1</v>
      </c>
      <c r="AI3839" s="5">
        <v>2</v>
      </c>
      <c r="AJ3839" s="5">
        <v>3</v>
      </c>
      <c r="AK3839" s="5" t="s">
        <v>119</v>
      </c>
      <c r="AL3839" s="5">
        <v>1.02</v>
      </c>
      <c r="AM3839" s="7">
        <v>3.5899999999999998E-5</v>
      </c>
      <c r="AN3839" s="5" t="s">
        <v>36</v>
      </c>
      <c r="AO3839" s="5" t="s">
        <v>39</v>
      </c>
      <c r="AP3839" s="5" t="s">
        <v>61</v>
      </c>
    </row>
    <row r="3840" spans="1:42" x14ac:dyDescent="0.35">
      <c r="A3840" s="5" t="s">
        <v>3958</v>
      </c>
      <c r="B3840" s="10">
        <v>26.979480164158687</v>
      </c>
      <c r="C3840" s="5">
        <v>1</v>
      </c>
      <c r="D3840" s="5">
        <v>0</v>
      </c>
      <c r="E3840" s="10">
        <v>30.199115930000001</v>
      </c>
      <c r="F3840" s="10">
        <v>152.91051200000001</v>
      </c>
      <c r="G3840" s="10">
        <v>70.610439470000003</v>
      </c>
      <c r="H3840" s="10">
        <v>34.629426039999998</v>
      </c>
      <c r="I3840" s="10">
        <v>201.90535840000001</v>
      </c>
      <c r="J3840" s="10">
        <v>132.4984446</v>
      </c>
      <c r="K3840" s="10">
        <v>277.10931790000001</v>
      </c>
      <c r="L3840" s="10">
        <v>479.4428565</v>
      </c>
      <c r="M3840" s="10">
        <v>8.0021342989999997</v>
      </c>
      <c r="N3840" s="10">
        <v>108.6371121</v>
      </c>
      <c r="O3840" s="10">
        <v>123.9573742</v>
      </c>
      <c r="P3840" s="10">
        <v>92.828417590000001</v>
      </c>
      <c r="Q3840" s="11">
        <f t="shared" si="124"/>
        <v>5</v>
      </c>
      <c r="R3840" s="5">
        <v>1</v>
      </c>
      <c r="S3840" s="5">
        <v>1</v>
      </c>
      <c r="T3840" s="5">
        <v>1</v>
      </c>
      <c r="U3840" s="5">
        <v>0</v>
      </c>
      <c r="V3840" s="5">
        <v>1</v>
      </c>
      <c r="W3840" s="5">
        <v>1</v>
      </c>
      <c r="X3840" s="5">
        <v>0</v>
      </c>
      <c r="Y3840" s="5">
        <f t="shared" si="125"/>
        <v>34</v>
      </c>
      <c r="Z3840" s="5">
        <v>3</v>
      </c>
      <c r="AA3840" s="5">
        <v>2</v>
      </c>
      <c r="AB3840" s="5">
        <v>3</v>
      </c>
      <c r="AC3840" s="5">
        <v>4</v>
      </c>
      <c r="AD3840" s="5">
        <v>3</v>
      </c>
      <c r="AE3840" s="5">
        <v>4</v>
      </c>
      <c r="AF3840" s="5">
        <v>3</v>
      </c>
      <c r="AG3840" s="5">
        <v>4</v>
      </c>
      <c r="AH3840" s="5">
        <v>2</v>
      </c>
      <c r="AI3840" s="5">
        <v>3</v>
      </c>
      <c r="AJ3840" s="5">
        <v>3</v>
      </c>
      <c r="AK3840" s="5" t="s">
        <v>124</v>
      </c>
      <c r="AL3840" s="5">
        <v>2.19</v>
      </c>
      <c r="AM3840" s="5">
        <v>0.96644250499999995</v>
      </c>
      <c r="AN3840" s="5" t="s">
        <v>43</v>
      </c>
      <c r="AO3840" s="5" t="s">
        <v>51</v>
      </c>
      <c r="AP3840" s="5" t="s">
        <v>52</v>
      </c>
    </row>
    <row r="3841" spans="1:42" x14ac:dyDescent="0.35">
      <c r="A3841" s="5" t="s">
        <v>3959</v>
      </c>
      <c r="B3841" s="10">
        <v>21.411764705882351</v>
      </c>
      <c r="C3841" s="5">
        <v>1</v>
      </c>
      <c r="D3841" s="5">
        <v>0</v>
      </c>
      <c r="E3841" s="10">
        <v>32.442478899999998</v>
      </c>
      <c r="F3841" s="10">
        <v>161.30357710000001</v>
      </c>
      <c r="G3841" s="10">
        <v>84.411579750000001</v>
      </c>
      <c r="H3841" s="10">
        <v>31.903838489999998</v>
      </c>
      <c r="I3841" s="10">
        <v>201.58911509999999</v>
      </c>
      <c r="J3841" s="10">
        <v>130.00692100000001</v>
      </c>
      <c r="K3841" s="10">
        <v>279.53964860000002</v>
      </c>
      <c r="L3841" s="10">
        <v>478.33620719999999</v>
      </c>
      <c r="M3841" s="10">
        <v>8.7619440750000006</v>
      </c>
      <c r="N3841" s="10">
        <v>106.2636012</v>
      </c>
      <c r="O3841" s="10">
        <v>125.06774900000001</v>
      </c>
      <c r="P3841" s="10">
        <v>99.406554650000004</v>
      </c>
      <c r="Q3841" s="11">
        <f t="shared" si="124"/>
        <v>5</v>
      </c>
      <c r="R3841" s="5">
        <v>1</v>
      </c>
      <c r="S3841" s="5">
        <v>1</v>
      </c>
      <c r="T3841" s="5">
        <v>1</v>
      </c>
      <c r="U3841" s="5">
        <v>0</v>
      </c>
      <c r="V3841" s="5">
        <v>0</v>
      </c>
      <c r="W3841" s="5">
        <v>1</v>
      </c>
      <c r="X3841" s="5">
        <v>1</v>
      </c>
      <c r="Y3841" s="5">
        <f t="shared" si="125"/>
        <v>35</v>
      </c>
      <c r="Z3841" s="5">
        <v>3</v>
      </c>
      <c r="AA3841" s="5">
        <v>2</v>
      </c>
      <c r="AB3841" s="5">
        <v>3</v>
      </c>
      <c r="AC3841" s="5">
        <v>4</v>
      </c>
      <c r="AD3841" s="5">
        <v>3</v>
      </c>
      <c r="AE3841" s="5">
        <v>4</v>
      </c>
      <c r="AF3841" s="5">
        <v>3</v>
      </c>
      <c r="AG3841" s="5">
        <v>4</v>
      </c>
      <c r="AH3841" s="5">
        <v>2</v>
      </c>
      <c r="AI3841" s="5">
        <v>4</v>
      </c>
      <c r="AJ3841" s="5">
        <v>3</v>
      </c>
      <c r="AK3841" s="5" t="s">
        <v>124</v>
      </c>
      <c r="AL3841" s="5">
        <v>2.19</v>
      </c>
      <c r="AM3841" s="5">
        <v>0.99963563600000005</v>
      </c>
      <c r="AN3841" s="5" t="s">
        <v>36</v>
      </c>
      <c r="AO3841" s="5" t="s">
        <v>98</v>
      </c>
      <c r="AP3841" s="5" t="s">
        <v>99</v>
      </c>
    </row>
    <row r="3842" spans="1:42" x14ac:dyDescent="0.35">
      <c r="A3842" s="5" t="s">
        <v>3960</v>
      </c>
      <c r="B3842" s="10">
        <v>30.730506155950753</v>
      </c>
      <c r="C3842" s="5">
        <v>2</v>
      </c>
      <c r="D3842" s="5">
        <v>1</v>
      </c>
      <c r="E3842" s="10">
        <v>26.060216759999999</v>
      </c>
      <c r="F3842" s="10">
        <v>173.05858180000001</v>
      </c>
      <c r="G3842" s="10">
        <v>78.048453940000002</v>
      </c>
      <c r="H3842" s="10">
        <v>81.680090050000004</v>
      </c>
      <c r="I3842" s="10">
        <v>121.1693703</v>
      </c>
      <c r="J3842" s="10">
        <v>108.633864</v>
      </c>
      <c r="K3842" s="10">
        <v>169.29252930000001</v>
      </c>
      <c r="L3842" s="10">
        <v>118.3987968</v>
      </c>
      <c r="M3842" s="10">
        <v>2.0726290729999999</v>
      </c>
      <c r="N3842" s="10">
        <v>85.094910510000005</v>
      </c>
      <c r="O3842" s="10">
        <v>108.7133565</v>
      </c>
      <c r="P3842" s="10">
        <v>76.963551949999996</v>
      </c>
      <c r="Q3842" s="11">
        <f t="shared" si="124"/>
        <v>1</v>
      </c>
      <c r="R3842" s="5">
        <v>1</v>
      </c>
      <c r="S3842" s="5">
        <v>0</v>
      </c>
      <c r="T3842" s="5">
        <v>0</v>
      </c>
      <c r="U3842" s="5">
        <v>0</v>
      </c>
      <c r="V3842" s="5">
        <v>0</v>
      </c>
      <c r="W3842" s="5">
        <v>0</v>
      </c>
      <c r="X3842" s="5">
        <v>0</v>
      </c>
      <c r="Y3842" s="5">
        <f t="shared" si="125"/>
        <v>16</v>
      </c>
      <c r="Z3842" s="5">
        <v>2</v>
      </c>
      <c r="AA3842" s="5">
        <v>1</v>
      </c>
      <c r="AB3842" s="5">
        <v>2</v>
      </c>
      <c r="AC3842" s="5">
        <v>1</v>
      </c>
      <c r="AD3842" s="5">
        <v>4</v>
      </c>
      <c r="AE3842" s="5">
        <v>1</v>
      </c>
      <c r="AF3842" s="5">
        <v>1</v>
      </c>
      <c r="AG3842" s="5">
        <v>1</v>
      </c>
      <c r="AH3842" s="5">
        <v>1</v>
      </c>
      <c r="AI3842" s="5">
        <v>1</v>
      </c>
      <c r="AJ3842" s="5">
        <v>1</v>
      </c>
      <c r="AK3842" s="5" t="s">
        <v>121</v>
      </c>
      <c r="AL3842" s="5">
        <v>1.02</v>
      </c>
      <c r="AM3842" s="7">
        <v>2.6499999999999999E-8</v>
      </c>
      <c r="AN3842" s="5" t="s">
        <v>36</v>
      </c>
      <c r="AO3842" s="5" t="s">
        <v>39</v>
      </c>
      <c r="AP3842" s="5" t="s">
        <v>71</v>
      </c>
    </row>
    <row r="3843" spans="1:42" x14ac:dyDescent="0.35">
      <c r="A3843" s="5" t="s">
        <v>3961</v>
      </c>
      <c r="B3843" s="10">
        <v>22.01641586867305</v>
      </c>
      <c r="C3843" s="5">
        <v>2</v>
      </c>
      <c r="D3843" s="5">
        <v>0</v>
      </c>
      <c r="E3843" s="10">
        <v>25.448123160000002</v>
      </c>
      <c r="F3843" s="10">
        <v>171.78444780000001</v>
      </c>
      <c r="G3843" s="10">
        <v>75.09714812</v>
      </c>
      <c r="H3843" s="10">
        <v>76.990503930000003</v>
      </c>
      <c r="I3843" s="10">
        <v>92.849925010000007</v>
      </c>
      <c r="J3843" s="10">
        <v>108.0767091</v>
      </c>
      <c r="K3843" s="10">
        <v>155.78896800000001</v>
      </c>
      <c r="L3843" s="10">
        <v>115.2355364</v>
      </c>
      <c r="M3843" s="10">
        <v>2.0234828980000001</v>
      </c>
      <c r="N3843" s="10">
        <v>92.476515219999996</v>
      </c>
      <c r="O3843" s="10">
        <v>114.71073629999999</v>
      </c>
      <c r="P3843" s="10">
        <v>77.385187579999993</v>
      </c>
      <c r="Q3843" s="11">
        <f t="shared" si="124"/>
        <v>2</v>
      </c>
      <c r="R3843" s="5">
        <v>0</v>
      </c>
      <c r="S3843" s="5">
        <v>1</v>
      </c>
      <c r="T3843" s="5">
        <v>0</v>
      </c>
      <c r="U3843" s="5">
        <v>1</v>
      </c>
      <c r="V3843" s="5">
        <v>0</v>
      </c>
      <c r="W3843" s="5">
        <v>0</v>
      </c>
      <c r="X3843" s="5">
        <v>0</v>
      </c>
      <c r="Y3843" s="5">
        <f t="shared" si="125"/>
        <v>15</v>
      </c>
      <c r="Z3843" s="5">
        <v>2</v>
      </c>
      <c r="AA3843" s="5">
        <v>1</v>
      </c>
      <c r="AB3843" s="5">
        <v>1</v>
      </c>
      <c r="AC3843" s="5">
        <v>1</v>
      </c>
      <c r="AD3843" s="5">
        <v>4</v>
      </c>
      <c r="AE3843" s="5">
        <v>1</v>
      </c>
      <c r="AF3843" s="5">
        <v>1</v>
      </c>
      <c r="AG3843" s="5">
        <v>1</v>
      </c>
      <c r="AH3843" s="5">
        <v>1</v>
      </c>
      <c r="AI3843" s="5">
        <v>1</v>
      </c>
      <c r="AJ3843" s="5">
        <v>1</v>
      </c>
      <c r="AK3843" s="5" t="s">
        <v>119</v>
      </c>
      <c r="AL3843" s="5">
        <v>1.02</v>
      </c>
      <c r="AM3843" s="7">
        <v>2.3200000000000001E-7</v>
      </c>
      <c r="AN3843" s="5" t="s">
        <v>49</v>
      </c>
      <c r="AO3843" s="5" t="s">
        <v>47</v>
      </c>
      <c r="AP3843" s="5" t="s">
        <v>96</v>
      </c>
    </row>
    <row r="3844" spans="1:42" x14ac:dyDescent="0.35">
      <c r="A3844" s="5" t="s">
        <v>3962</v>
      </c>
      <c r="B3844" s="10">
        <v>45.028727770177838</v>
      </c>
      <c r="C3844" s="5">
        <v>2</v>
      </c>
      <c r="D3844" s="5">
        <v>1</v>
      </c>
      <c r="E3844" s="10">
        <v>27.431728970000002</v>
      </c>
      <c r="F3844" s="10">
        <v>173.79684660000001</v>
      </c>
      <c r="G3844" s="10">
        <v>82.858480729999997</v>
      </c>
      <c r="H3844" s="10">
        <v>60.549404529999997</v>
      </c>
      <c r="I3844" s="10">
        <v>115.9394702</v>
      </c>
      <c r="J3844" s="10">
        <v>123.0684682</v>
      </c>
      <c r="K3844" s="10">
        <v>145.34390819999999</v>
      </c>
      <c r="L3844" s="10">
        <v>121.1615092</v>
      </c>
      <c r="M3844" s="10">
        <v>2.4004184569999998</v>
      </c>
      <c r="N3844" s="10">
        <v>92.455750499999994</v>
      </c>
      <c r="O3844" s="10">
        <v>111.3828133</v>
      </c>
      <c r="P3844" s="10">
        <v>85.235244399999999</v>
      </c>
      <c r="Q3844" s="11">
        <f t="shared" si="124"/>
        <v>2</v>
      </c>
      <c r="R3844" s="5">
        <v>1</v>
      </c>
      <c r="S3844" s="5">
        <v>0</v>
      </c>
      <c r="T3844" s="5">
        <v>1</v>
      </c>
      <c r="U3844" s="5">
        <v>0</v>
      </c>
      <c r="V3844" s="5">
        <v>0</v>
      </c>
      <c r="W3844" s="5">
        <v>0</v>
      </c>
      <c r="X3844" s="5">
        <v>0</v>
      </c>
      <c r="Y3844" s="5">
        <f t="shared" si="125"/>
        <v>19</v>
      </c>
      <c r="Z3844" s="5">
        <v>2</v>
      </c>
      <c r="AA3844" s="5">
        <v>1</v>
      </c>
      <c r="AB3844" s="5">
        <v>1</v>
      </c>
      <c r="AC3844" s="5">
        <v>2</v>
      </c>
      <c r="AD3844" s="5">
        <v>4</v>
      </c>
      <c r="AE3844" s="5">
        <v>1</v>
      </c>
      <c r="AF3844" s="5">
        <v>1</v>
      </c>
      <c r="AG3844" s="5">
        <v>1</v>
      </c>
      <c r="AH3844" s="5">
        <v>1</v>
      </c>
      <c r="AI3844" s="5">
        <v>2</v>
      </c>
      <c r="AJ3844" s="5">
        <v>3</v>
      </c>
      <c r="AK3844" s="5" t="s">
        <v>123</v>
      </c>
      <c r="AL3844" s="5">
        <v>2.15</v>
      </c>
      <c r="AM3844" s="7">
        <v>7.7000000000000004E-7</v>
      </c>
      <c r="AN3844" s="5" t="s">
        <v>36</v>
      </c>
      <c r="AO3844" s="5" t="s">
        <v>53</v>
      </c>
      <c r="AP3844" s="5" t="s">
        <v>107</v>
      </c>
    </row>
    <row r="3845" spans="1:42" x14ac:dyDescent="0.35">
      <c r="A3845" s="5" t="s">
        <v>3963</v>
      </c>
      <c r="B3845" s="10">
        <v>32.062927496580031</v>
      </c>
      <c r="C3845" s="5">
        <v>1</v>
      </c>
      <c r="D3845" s="5">
        <v>0</v>
      </c>
      <c r="E3845" s="10">
        <v>21.418901170000002</v>
      </c>
      <c r="F3845" s="10">
        <v>162.52748769999999</v>
      </c>
      <c r="G3845" s="10">
        <v>56.578422070000002</v>
      </c>
      <c r="H3845" s="10">
        <v>64.826371780000002</v>
      </c>
      <c r="I3845" s="10">
        <v>93.210474869999999</v>
      </c>
      <c r="J3845" s="10">
        <v>115.6180695</v>
      </c>
      <c r="K3845" s="10">
        <v>142.45214110000001</v>
      </c>
      <c r="L3845" s="10">
        <v>118.76199029999999</v>
      </c>
      <c r="M3845" s="10">
        <v>2.1974412139999999</v>
      </c>
      <c r="N3845" s="10">
        <v>92.038719529999995</v>
      </c>
      <c r="O3845" s="10">
        <v>113.2269321</v>
      </c>
      <c r="P3845" s="10">
        <v>78.515020219999997</v>
      </c>
      <c r="Q3845" s="11">
        <f t="shared" si="124"/>
        <v>0</v>
      </c>
      <c r="R3845" s="5">
        <v>0</v>
      </c>
      <c r="S3845" s="5">
        <v>0</v>
      </c>
      <c r="T3845" s="5">
        <v>0</v>
      </c>
      <c r="U3845" s="5">
        <v>0</v>
      </c>
      <c r="V3845" s="5">
        <v>0</v>
      </c>
      <c r="W3845" s="5">
        <v>0</v>
      </c>
      <c r="X3845" s="5">
        <v>0</v>
      </c>
      <c r="Y3845" s="5">
        <f t="shared" si="125"/>
        <v>15</v>
      </c>
      <c r="Z3845" s="5">
        <v>1</v>
      </c>
      <c r="AA3845" s="5">
        <v>1</v>
      </c>
      <c r="AB3845" s="5">
        <v>1</v>
      </c>
      <c r="AC3845" s="5">
        <v>2</v>
      </c>
      <c r="AD3845" s="5">
        <v>4</v>
      </c>
      <c r="AE3845" s="5">
        <v>1</v>
      </c>
      <c r="AF3845" s="5">
        <v>1</v>
      </c>
      <c r="AG3845" s="5">
        <v>1</v>
      </c>
      <c r="AH3845" s="5">
        <v>1</v>
      </c>
      <c r="AI3845" s="5">
        <v>1</v>
      </c>
      <c r="AJ3845" s="5">
        <v>1</v>
      </c>
      <c r="AK3845" s="5" t="s">
        <v>120</v>
      </c>
      <c r="AL3845" s="5">
        <v>2.19</v>
      </c>
      <c r="AM3845" s="7">
        <v>2.6099999999999999E-8</v>
      </c>
      <c r="AN3845" s="5" t="s">
        <v>36</v>
      </c>
      <c r="AO3845" s="5" t="s">
        <v>66</v>
      </c>
      <c r="AP3845" s="5" t="s">
        <v>67</v>
      </c>
    </row>
    <row r="3846" spans="1:42" x14ac:dyDescent="0.35">
      <c r="A3846" s="5" t="s">
        <v>3964</v>
      </c>
      <c r="B3846" s="10">
        <v>43.395348837209305</v>
      </c>
      <c r="C3846" s="5">
        <v>2</v>
      </c>
      <c r="D3846" s="5">
        <v>0</v>
      </c>
      <c r="E3846" s="10">
        <v>22.872516770000001</v>
      </c>
      <c r="F3846" s="10">
        <v>170.8885257</v>
      </c>
      <c r="G3846" s="10">
        <v>66.794355039999999</v>
      </c>
      <c r="H3846" s="10">
        <v>63.060940739999999</v>
      </c>
      <c r="I3846" s="10">
        <v>117.0481135</v>
      </c>
      <c r="J3846" s="10">
        <v>118.5024672</v>
      </c>
      <c r="K3846" s="10">
        <v>144.99905240000001</v>
      </c>
      <c r="L3846" s="10">
        <v>122.6362692</v>
      </c>
      <c r="M3846" s="10">
        <v>2.2993480709999998</v>
      </c>
      <c r="N3846" s="10">
        <v>92.601810229999998</v>
      </c>
      <c r="O3846" s="10">
        <v>113.6559302</v>
      </c>
      <c r="P3846" s="10">
        <v>78.841290310000005</v>
      </c>
      <c r="Q3846" s="11">
        <f t="shared" si="124"/>
        <v>4</v>
      </c>
      <c r="R3846" s="5">
        <v>1</v>
      </c>
      <c r="S3846" s="5">
        <v>0</v>
      </c>
      <c r="T3846" s="5">
        <v>1</v>
      </c>
      <c r="U3846" s="5">
        <v>0</v>
      </c>
      <c r="V3846" s="5">
        <v>1</v>
      </c>
      <c r="W3846" s="5">
        <v>1</v>
      </c>
      <c r="X3846" s="5">
        <v>0</v>
      </c>
      <c r="Y3846" s="5">
        <f t="shared" si="125"/>
        <v>15</v>
      </c>
      <c r="Z3846" s="5">
        <v>1</v>
      </c>
      <c r="AA3846" s="5">
        <v>1</v>
      </c>
      <c r="AB3846" s="5">
        <v>1</v>
      </c>
      <c r="AC3846" s="5">
        <v>2</v>
      </c>
      <c r="AD3846" s="5">
        <v>4</v>
      </c>
      <c r="AE3846" s="5">
        <v>1</v>
      </c>
      <c r="AF3846" s="5">
        <v>1</v>
      </c>
      <c r="AG3846" s="5">
        <v>1</v>
      </c>
      <c r="AH3846" s="5">
        <v>1</v>
      </c>
      <c r="AI3846" s="5">
        <v>1</v>
      </c>
      <c r="AJ3846" s="5">
        <v>1</v>
      </c>
      <c r="AK3846" s="5" t="s">
        <v>123</v>
      </c>
      <c r="AL3846" s="5">
        <v>1.02</v>
      </c>
      <c r="AM3846" s="7">
        <v>3.0099999999999998E-8</v>
      </c>
      <c r="AN3846" s="5" t="s">
        <v>49</v>
      </c>
      <c r="AO3846" s="5" t="s">
        <v>47</v>
      </c>
      <c r="AP3846" s="5" t="s">
        <v>93</v>
      </c>
    </row>
    <row r="3847" spans="1:42" x14ac:dyDescent="0.35">
      <c r="A3847" s="5" t="s">
        <v>3965</v>
      </c>
      <c r="B3847" s="10">
        <v>45.688098495212039</v>
      </c>
      <c r="C3847" s="5">
        <v>2</v>
      </c>
      <c r="D3847" s="5">
        <v>0</v>
      </c>
      <c r="E3847" s="10">
        <v>33.102351050000003</v>
      </c>
      <c r="F3847" s="10">
        <v>167.90584580000001</v>
      </c>
      <c r="G3847" s="10">
        <v>93.323383000000007</v>
      </c>
      <c r="H3847" s="10">
        <v>66.600141679999993</v>
      </c>
      <c r="I3847" s="10">
        <v>115.4312736</v>
      </c>
      <c r="J3847" s="10">
        <v>113.2139134</v>
      </c>
      <c r="K3847" s="10">
        <v>144.21311170000001</v>
      </c>
      <c r="L3847" s="10">
        <v>121.7075778</v>
      </c>
      <c r="M3847" s="10">
        <v>2.1653574309999999</v>
      </c>
      <c r="N3847" s="10">
        <v>89.468619520000004</v>
      </c>
      <c r="O3847" s="10">
        <v>107.25953699999999</v>
      </c>
      <c r="P3847" s="10">
        <v>79.686312700000002</v>
      </c>
      <c r="Q3847" s="11">
        <f t="shared" si="124"/>
        <v>3</v>
      </c>
      <c r="R3847" s="5">
        <v>1</v>
      </c>
      <c r="S3847" s="5">
        <v>0</v>
      </c>
      <c r="T3847" s="5">
        <v>1</v>
      </c>
      <c r="U3847" s="5">
        <v>0</v>
      </c>
      <c r="V3847" s="5">
        <v>1</v>
      </c>
      <c r="W3847" s="5">
        <v>0</v>
      </c>
      <c r="X3847" s="5">
        <v>0</v>
      </c>
      <c r="Y3847" s="5">
        <f t="shared" si="125"/>
        <v>16</v>
      </c>
      <c r="Z3847" s="5">
        <v>3</v>
      </c>
      <c r="AA3847" s="5">
        <v>1</v>
      </c>
      <c r="AB3847" s="5">
        <v>1</v>
      </c>
      <c r="AC3847" s="5">
        <v>1</v>
      </c>
      <c r="AD3847" s="5">
        <v>4</v>
      </c>
      <c r="AE3847" s="5">
        <v>1</v>
      </c>
      <c r="AF3847" s="5">
        <v>1</v>
      </c>
      <c r="AG3847" s="5">
        <v>1</v>
      </c>
      <c r="AH3847" s="5">
        <v>1</v>
      </c>
      <c r="AI3847" s="5">
        <v>1</v>
      </c>
      <c r="AJ3847" s="5">
        <v>1</v>
      </c>
      <c r="AK3847" s="5" t="s">
        <v>123</v>
      </c>
      <c r="AL3847" s="5">
        <v>2.15</v>
      </c>
      <c r="AM3847" s="7">
        <v>2.6399999999999998E-7</v>
      </c>
      <c r="AN3847" s="5" t="s">
        <v>36</v>
      </c>
      <c r="AO3847" s="5" t="s">
        <v>74</v>
      </c>
      <c r="AP3847" s="5" t="s">
        <v>101</v>
      </c>
    </row>
    <row r="3848" spans="1:42" x14ac:dyDescent="0.35">
      <c r="A3848" s="5" t="s">
        <v>3966</v>
      </c>
      <c r="B3848" s="10">
        <v>26.325581395348838</v>
      </c>
      <c r="C3848" s="5">
        <v>1</v>
      </c>
      <c r="D3848" s="5">
        <v>0</v>
      </c>
      <c r="E3848" s="10">
        <v>28.054009820000001</v>
      </c>
      <c r="F3848" s="10">
        <v>164.87968710000001</v>
      </c>
      <c r="G3848" s="10">
        <v>76.265698790000002</v>
      </c>
      <c r="H3848" s="10">
        <v>47.09728913</v>
      </c>
      <c r="I3848" s="10">
        <v>203.1662154</v>
      </c>
      <c r="J3848" s="10">
        <v>136.41595390000001</v>
      </c>
      <c r="K3848" s="10">
        <v>296.56792940000003</v>
      </c>
      <c r="L3848" s="10">
        <v>466.70100760000003</v>
      </c>
      <c r="M3848" s="10">
        <v>6.2969214339999997</v>
      </c>
      <c r="N3848" s="10">
        <v>106.7723076</v>
      </c>
      <c r="O3848" s="10">
        <v>112.6971123</v>
      </c>
      <c r="P3848" s="10">
        <v>99.213517080000003</v>
      </c>
      <c r="Q3848" s="11">
        <f t="shared" si="124"/>
        <v>6</v>
      </c>
      <c r="R3848" s="5">
        <v>1</v>
      </c>
      <c r="S3848" s="5">
        <v>1</v>
      </c>
      <c r="T3848" s="5">
        <v>1</v>
      </c>
      <c r="U3848" s="5">
        <v>1</v>
      </c>
      <c r="V3848" s="5">
        <v>0</v>
      </c>
      <c r="W3848" s="5">
        <v>1</v>
      </c>
      <c r="X3848" s="5">
        <v>1</v>
      </c>
      <c r="Y3848" s="5">
        <f t="shared" si="125"/>
        <v>33</v>
      </c>
      <c r="Z3848" s="5">
        <v>2</v>
      </c>
      <c r="AA3848" s="5">
        <v>2</v>
      </c>
      <c r="AB3848" s="5">
        <v>4</v>
      </c>
      <c r="AC3848" s="5">
        <v>3</v>
      </c>
      <c r="AD3848" s="5">
        <v>3</v>
      </c>
      <c r="AE3848" s="5">
        <v>4</v>
      </c>
      <c r="AF3848" s="5">
        <v>3</v>
      </c>
      <c r="AG3848" s="5">
        <v>4</v>
      </c>
      <c r="AH3848" s="5">
        <v>1</v>
      </c>
      <c r="AI3848" s="5">
        <v>4</v>
      </c>
      <c r="AJ3848" s="5">
        <v>3</v>
      </c>
      <c r="AK3848" s="5" t="s">
        <v>126</v>
      </c>
      <c r="AL3848" s="5">
        <v>2.19</v>
      </c>
      <c r="AM3848" s="5">
        <v>0.75718429600000003</v>
      </c>
      <c r="AN3848" s="5" t="s">
        <v>43</v>
      </c>
      <c r="AO3848" s="5" t="s">
        <v>79</v>
      </c>
      <c r="AP3848" s="5" t="s">
        <v>80</v>
      </c>
    </row>
    <row r="3849" spans="1:42" x14ac:dyDescent="0.35">
      <c r="A3849" s="5" t="s">
        <v>3967</v>
      </c>
      <c r="B3849" s="10">
        <v>24.913816689466483</v>
      </c>
      <c r="C3849" s="5">
        <v>2</v>
      </c>
      <c r="D3849" s="5">
        <v>0</v>
      </c>
      <c r="E3849" s="10">
        <v>22.60541581</v>
      </c>
      <c r="F3849" s="10">
        <v>169.84051450000001</v>
      </c>
      <c r="G3849" s="10">
        <v>65.207131160000003</v>
      </c>
      <c r="H3849" s="10">
        <v>74.284298050000004</v>
      </c>
      <c r="I3849" s="10">
        <v>89.950950289999994</v>
      </c>
      <c r="J3849" s="10">
        <v>107.52915849999999</v>
      </c>
      <c r="K3849" s="10">
        <v>156.4886133</v>
      </c>
      <c r="L3849" s="10">
        <v>124.01911939999999</v>
      </c>
      <c r="M3849" s="10">
        <v>2.1066176489999999</v>
      </c>
      <c r="N3849" s="10">
        <v>93.299819209999995</v>
      </c>
      <c r="O3849" s="10">
        <v>106.29694809999999</v>
      </c>
      <c r="P3849" s="10">
        <v>79.718377500000003</v>
      </c>
      <c r="Q3849" s="11">
        <f t="shared" si="124"/>
        <v>1</v>
      </c>
      <c r="R3849" s="5">
        <v>0</v>
      </c>
      <c r="S3849" s="5">
        <v>0</v>
      </c>
      <c r="T3849" s="5">
        <v>1</v>
      </c>
      <c r="U3849" s="5">
        <v>0</v>
      </c>
      <c r="V3849" s="5">
        <v>0</v>
      </c>
      <c r="W3849" s="5">
        <v>0</v>
      </c>
      <c r="X3849" s="5">
        <v>0</v>
      </c>
      <c r="Y3849" s="5">
        <f t="shared" si="125"/>
        <v>14</v>
      </c>
      <c r="Z3849" s="5">
        <v>1</v>
      </c>
      <c r="AA3849" s="5">
        <v>1</v>
      </c>
      <c r="AB3849" s="5">
        <v>1</v>
      </c>
      <c r="AC3849" s="5">
        <v>1</v>
      </c>
      <c r="AD3849" s="5">
        <v>4</v>
      </c>
      <c r="AE3849" s="5">
        <v>1</v>
      </c>
      <c r="AF3849" s="5">
        <v>1</v>
      </c>
      <c r="AG3849" s="5">
        <v>1</v>
      </c>
      <c r="AH3849" s="5">
        <v>1</v>
      </c>
      <c r="AI3849" s="5">
        <v>1</v>
      </c>
      <c r="AJ3849" s="5">
        <v>1</v>
      </c>
      <c r="AK3849" s="5" t="s">
        <v>119</v>
      </c>
      <c r="AL3849" s="5">
        <v>1.02</v>
      </c>
      <c r="AM3849" s="7">
        <v>2.81E-8</v>
      </c>
      <c r="AN3849" s="5" t="s">
        <v>36</v>
      </c>
      <c r="AO3849" s="5" t="s">
        <v>53</v>
      </c>
      <c r="AP3849" s="5" t="s">
        <v>107</v>
      </c>
    </row>
    <row r="3850" spans="1:42" x14ac:dyDescent="0.35">
      <c r="A3850" s="5" t="s">
        <v>3968</v>
      </c>
      <c r="B3850" s="10">
        <v>48.341997264021884</v>
      </c>
      <c r="C3850" s="5">
        <v>1</v>
      </c>
      <c r="D3850" s="5">
        <v>1</v>
      </c>
      <c r="E3850" s="10">
        <v>17.7929712</v>
      </c>
      <c r="F3850" s="10">
        <v>165.45155099999999</v>
      </c>
      <c r="G3850" s="10">
        <v>48.706863210000002</v>
      </c>
      <c r="H3850" s="10">
        <v>59.409616970000002</v>
      </c>
      <c r="I3850" s="10">
        <v>71.692123960000004</v>
      </c>
      <c r="J3850" s="10">
        <v>123.1528407</v>
      </c>
      <c r="K3850" s="10">
        <v>137.79191599999999</v>
      </c>
      <c r="L3850" s="10">
        <v>117.8461116</v>
      </c>
      <c r="M3850" s="10">
        <v>2.3193537169999998</v>
      </c>
      <c r="N3850" s="10">
        <v>90.174667869999993</v>
      </c>
      <c r="O3850" s="10">
        <v>110.4416161</v>
      </c>
      <c r="P3850" s="10">
        <v>73.757961800000004</v>
      </c>
      <c r="Q3850" s="11">
        <f t="shared" ref="Q3850:Q3913" si="126">SUM(R3850:X3850)</f>
        <v>2</v>
      </c>
      <c r="R3850" s="5">
        <v>1</v>
      </c>
      <c r="S3850" s="5">
        <v>0</v>
      </c>
      <c r="T3850" s="5">
        <v>1</v>
      </c>
      <c r="U3850" s="5">
        <v>0</v>
      </c>
      <c r="V3850" s="5">
        <v>0</v>
      </c>
      <c r="W3850" s="5">
        <v>0</v>
      </c>
      <c r="X3850" s="5">
        <v>0</v>
      </c>
      <c r="Y3850" s="5">
        <f t="shared" ref="Y3850:Y3913" si="127">SUM(Z3850:AJ3850)</f>
        <v>15</v>
      </c>
      <c r="Z3850" s="5">
        <v>1</v>
      </c>
      <c r="AA3850" s="5">
        <v>1</v>
      </c>
      <c r="AB3850" s="5">
        <v>1</v>
      </c>
      <c r="AC3850" s="5">
        <v>2</v>
      </c>
      <c r="AD3850" s="5">
        <v>4</v>
      </c>
      <c r="AE3850" s="5">
        <v>1</v>
      </c>
      <c r="AF3850" s="5">
        <v>1</v>
      </c>
      <c r="AG3850" s="5">
        <v>1</v>
      </c>
      <c r="AH3850" s="5">
        <v>1</v>
      </c>
      <c r="AI3850" s="5">
        <v>1</v>
      </c>
      <c r="AJ3850" s="5">
        <v>1</v>
      </c>
      <c r="AK3850" s="5" t="s">
        <v>122</v>
      </c>
      <c r="AL3850" s="5">
        <v>3.36</v>
      </c>
      <c r="AM3850" s="7">
        <v>9.9099999999999996E-12</v>
      </c>
      <c r="AN3850" s="5" t="s">
        <v>36</v>
      </c>
      <c r="AO3850" s="5" t="s">
        <v>86</v>
      </c>
      <c r="AP3850" s="5" t="s">
        <v>87</v>
      </c>
    </row>
    <row r="3851" spans="1:42" x14ac:dyDescent="0.35">
      <c r="A3851" s="5" t="s">
        <v>3969</v>
      </c>
      <c r="B3851" s="10">
        <v>47.004103967168263</v>
      </c>
      <c r="C3851" s="5">
        <v>1</v>
      </c>
      <c r="D3851" s="5">
        <v>0</v>
      </c>
      <c r="E3851" s="10">
        <v>32.254353899999998</v>
      </c>
      <c r="F3851" s="10">
        <v>160.74388189999999</v>
      </c>
      <c r="G3851" s="10">
        <v>83.340720540000007</v>
      </c>
      <c r="H3851" s="10">
        <v>64.063478669999995</v>
      </c>
      <c r="I3851" s="10">
        <v>73.607528479999999</v>
      </c>
      <c r="J3851" s="10">
        <v>123.3574879</v>
      </c>
      <c r="K3851" s="10">
        <v>142.71756110000001</v>
      </c>
      <c r="L3851" s="10">
        <v>124.8876633</v>
      </c>
      <c r="M3851" s="10">
        <v>2.2277522859999999</v>
      </c>
      <c r="N3851" s="10">
        <v>85.045656269999995</v>
      </c>
      <c r="O3851" s="10">
        <v>110.45279170000001</v>
      </c>
      <c r="P3851" s="10">
        <v>83.731618049999994</v>
      </c>
      <c r="Q3851" s="11">
        <f t="shared" si="126"/>
        <v>1</v>
      </c>
      <c r="R3851" s="5">
        <v>0</v>
      </c>
      <c r="S3851" s="5">
        <v>0</v>
      </c>
      <c r="T3851" s="5">
        <v>1</v>
      </c>
      <c r="U3851" s="5">
        <v>0</v>
      </c>
      <c r="V3851" s="5">
        <v>0</v>
      </c>
      <c r="W3851" s="5">
        <v>0</v>
      </c>
      <c r="X3851" s="5">
        <v>0</v>
      </c>
      <c r="Y3851" s="5">
        <f t="shared" si="127"/>
        <v>20</v>
      </c>
      <c r="Z3851" s="5">
        <v>3</v>
      </c>
      <c r="AA3851" s="5">
        <v>1</v>
      </c>
      <c r="AB3851" s="5">
        <v>1</v>
      </c>
      <c r="AC3851" s="5">
        <v>2</v>
      </c>
      <c r="AD3851" s="5">
        <v>4</v>
      </c>
      <c r="AE3851" s="5">
        <v>1</v>
      </c>
      <c r="AF3851" s="5">
        <v>1</v>
      </c>
      <c r="AG3851" s="5">
        <v>1</v>
      </c>
      <c r="AH3851" s="5">
        <v>1</v>
      </c>
      <c r="AI3851" s="5">
        <v>2</v>
      </c>
      <c r="AJ3851" s="5">
        <v>3</v>
      </c>
      <c r="AK3851" s="5" t="s">
        <v>122</v>
      </c>
      <c r="AL3851" s="5">
        <v>3.36</v>
      </c>
      <c r="AM3851" s="7">
        <v>7.9500000000000001E-9</v>
      </c>
      <c r="AN3851" s="5" t="s">
        <v>49</v>
      </c>
      <c r="AO3851" s="5" t="s">
        <v>47</v>
      </c>
      <c r="AP3851" s="5" t="s">
        <v>82</v>
      </c>
    </row>
    <row r="3852" spans="1:42" x14ac:dyDescent="0.35">
      <c r="A3852" s="5" t="s">
        <v>3970</v>
      </c>
      <c r="B3852" s="10">
        <v>33.201094391244872</v>
      </c>
      <c r="C3852" s="5">
        <v>2</v>
      </c>
      <c r="D3852" s="5">
        <v>1</v>
      </c>
      <c r="E3852" s="10">
        <v>25.977478390000002</v>
      </c>
      <c r="F3852" s="10">
        <v>168.94791749999999</v>
      </c>
      <c r="G3852" s="10">
        <v>74.148552649999999</v>
      </c>
      <c r="H3852" s="10">
        <v>71.756597819999996</v>
      </c>
      <c r="I3852" s="10">
        <v>107.8150473</v>
      </c>
      <c r="J3852" s="10">
        <v>108.2642158</v>
      </c>
      <c r="K3852" s="10">
        <v>180.87073319999999</v>
      </c>
      <c r="L3852" s="10">
        <v>118.1093566</v>
      </c>
      <c r="M3852" s="10">
        <v>2.5206146700000001</v>
      </c>
      <c r="N3852" s="10">
        <v>94.079207519999997</v>
      </c>
      <c r="O3852" s="10">
        <v>111.929917</v>
      </c>
      <c r="P3852" s="10">
        <v>75.285962479999995</v>
      </c>
      <c r="Q3852" s="11">
        <f t="shared" si="126"/>
        <v>2</v>
      </c>
      <c r="R3852" s="5">
        <v>0</v>
      </c>
      <c r="S3852" s="5">
        <v>0</v>
      </c>
      <c r="T3852" s="5">
        <v>1</v>
      </c>
      <c r="U3852" s="5">
        <v>0</v>
      </c>
      <c r="V3852" s="5">
        <v>0</v>
      </c>
      <c r="W3852" s="5">
        <v>1</v>
      </c>
      <c r="X3852" s="5">
        <v>0</v>
      </c>
      <c r="Y3852" s="5">
        <f t="shared" si="127"/>
        <v>16</v>
      </c>
      <c r="Z3852" s="5">
        <v>2</v>
      </c>
      <c r="AA3852" s="5">
        <v>1</v>
      </c>
      <c r="AB3852" s="5">
        <v>2</v>
      </c>
      <c r="AC3852" s="5">
        <v>1</v>
      </c>
      <c r="AD3852" s="5">
        <v>4</v>
      </c>
      <c r="AE3852" s="5">
        <v>1</v>
      </c>
      <c r="AF3852" s="5">
        <v>1</v>
      </c>
      <c r="AG3852" s="5">
        <v>1</v>
      </c>
      <c r="AH3852" s="5">
        <v>1</v>
      </c>
      <c r="AI3852" s="5">
        <v>1</v>
      </c>
      <c r="AJ3852" s="5">
        <v>1</v>
      </c>
      <c r="AK3852" s="5" t="s">
        <v>121</v>
      </c>
      <c r="AL3852" s="5">
        <v>1.02</v>
      </c>
      <c r="AM3852" s="7">
        <v>5.0100000000000003E-6</v>
      </c>
      <c r="AN3852" s="5" t="s">
        <v>43</v>
      </c>
      <c r="AO3852" s="5" t="s">
        <v>44</v>
      </c>
      <c r="AP3852" s="5" t="s">
        <v>45</v>
      </c>
    </row>
    <row r="3853" spans="1:42" x14ac:dyDescent="0.35">
      <c r="A3853" s="5" t="s">
        <v>3971</v>
      </c>
      <c r="B3853" s="10">
        <v>44.664842681258548</v>
      </c>
      <c r="C3853" s="5">
        <v>2</v>
      </c>
      <c r="D3853" s="5">
        <v>1</v>
      </c>
      <c r="E3853" s="10">
        <v>28.474504939999999</v>
      </c>
      <c r="F3853" s="10">
        <v>166.9194157</v>
      </c>
      <c r="G3853" s="10">
        <v>79.335925779999997</v>
      </c>
      <c r="H3853" s="10">
        <v>60.534591499999998</v>
      </c>
      <c r="I3853" s="10">
        <v>105.18357930000001</v>
      </c>
      <c r="J3853" s="10">
        <v>121.9244626</v>
      </c>
      <c r="K3853" s="10">
        <v>144.14197590000001</v>
      </c>
      <c r="L3853" s="10">
        <v>121.9623323</v>
      </c>
      <c r="M3853" s="10">
        <v>2.3811505519999998</v>
      </c>
      <c r="N3853" s="10">
        <v>91.241366400000004</v>
      </c>
      <c r="O3853" s="10">
        <v>107.5517712</v>
      </c>
      <c r="P3853" s="10">
        <v>75.293943729999995</v>
      </c>
      <c r="Q3853" s="11">
        <f t="shared" si="126"/>
        <v>1</v>
      </c>
      <c r="R3853" s="5">
        <v>0</v>
      </c>
      <c r="S3853" s="5">
        <v>0</v>
      </c>
      <c r="T3853" s="5">
        <v>1</v>
      </c>
      <c r="U3853" s="5">
        <v>0</v>
      </c>
      <c r="V3853" s="5">
        <v>0</v>
      </c>
      <c r="W3853" s="5">
        <v>0</v>
      </c>
      <c r="X3853" s="5">
        <v>0</v>
      </c>
      <c r="Y3853" s="5">
        <f t="shared" si="127"/>
        <v>16</v>
      </c>
      <c r="Z3853" s="5">
        <v>2</v>
      </c>
      <c r="AA3853" s="5">
        <v>1</v>
      </c>
      <c r="AB3853" s="5">
        <v>1</v>
      </c>
      <c r="AC3853" s="5">
        <v>2</v>
      </c>
      <c r="AD3853" s="5">
        <v>4</v>
      </c>
      <c r="AE3853" s="5">
        <v>1</v>
      </c>
      <c r="AF3853" s="5">
        <v>1</v>
      </c>
      <c r="AG3853" s="5">
        <v>1</v>
      </c>
      <c r="AH3853" s="5">
        <v>1</v>
      </c>
      <c r="AI3853" s="5">
        <v>1</v>
      </c>
      <c r="AJ3853" s="5">
        <v>1</v>
      </c>
      <c r="AK3853" s="5" t="s">
        <v>123</v>
      </c>
      <c r="AL3853" s="5">
        <v>2.15</v>
      </c>
      <c r="AM3853" s="7">
        <v>4.1000000000000003E-9</v>
      </c>
      <c r="AN3853" s="5" t="s">
        <v>49</v>
      </c>
      <c r="AO3853" s="5" t="s">
        <v>47</v>
      </c>
      <c r="AP3853" s="5" t="s">
        <v>93</v>
      </c>
    </row>
    <row r="3854" spans="1:42" x14ac:dyDescent="0.35">
      <c r="A3854" s="5" t="s">
        <v>3972</v>
      </c>
      <c r="B3854" s="10">
        <v>46.779753761969907</v>
      </c>
      <c r="C3854" s="5">
        <v>1</v>
      </c>
      <c r="D3854" s="5">
        <v>0</v>
      </c>
      <c r="E3854" s="10">
        <v>16.803782730000002</v>
      </c>
      <c r="F3854" s="10">
        <v>164.90390160000001</v>
      </c>
      <c r="G3854" s="10">
        <v>45.695025059999999</v>
      </c>
      <c r="H3854" s="10">
        <v>69.073444420000001</v>
      </c>
      <c r="I3854" s="10">
        <v>77.383686109999999</v>
      </c>
      <c r="J3854" s="10">
        <v>126.08951829999999</v>
      </c>
      <c r="K3854" s="10">
        <v>143.53657820000001</v>
      </c>
      <c r="L3854" s="10">
        <v>116.4360006</v>
      </c>
      <c r="M3854" s="10">
        <v>2.0780283860000002</v>
      </c>
      <c r="N3854" s="10">
        <v>85.428941440000003</v>
      </c>
      <c r="O3854" s="10">
        <v>106.52120480000001</v>
      </c>
      <c r="P3854" s="10">
        <v>76.599048800000006</v>
      </c>
      <c r="Q3854" s="11">
        <f t="shared" si="126"/>
        <v>4</v>
      </c>
      <c r="R3854" s="5">
        <v>1</v>
      </c>
      <c r="S3854" s="5">
        <v>0</v>
      </c>
      <c r="T3854" s="5">
        <v>1</v>
      </c>
      <c r="U3854" s="5">
        <v>1</v>
      </c>
      <c r="V3854" s="5">
        <v>0</v>
      </c>
      <c r="W3854" s="5">
        <v>1</v>
      </c>
      <c r="X3854" s="5">
        <v>0</v>
      </c>
      <c r="Y3854" s="5">
        <f t="shared" si="127"/>
        <v>14</v>
      </c>
      <c r="Z3854" s="5">
        <v>1</v>
      </c>
      <c r="AA3854" s="5">
        <v>1</v>
      </c>
      <c r="AB3854" s="5">
        <v>1</v>
      </c>
      <c r="AC3854" s="5">
        <v>1</v>
      </c>
      <c r="AD3854" s="5">
        <v>4</v>
      </c>
      <c r="AE3854" s="5">
        <v>1</v>
      </c>
      <c r="AF3854" s="5">
        <v>1</v>
      </c>
      <c r="AG3854" s="5">
        <v>1</v>
      </c>
      <c r="AH3854" s="5">
        <v>1</v>
      </c>
      <c r="AI3854" s="5">
        <v>1</v>
      </c>
      <c r="AJ3854" s="5">
        <v>1</v>
      </c>
      <c r="AK3854" s="5" t="s">
        <v>122</v>
      </c>
      <c r="AL3854" s="5">
        <v>3.36</v>
      </c>
      <c r="AM3854" s="7">
        <v>5.9599999999999998E-13</v>
      </c>
      <c r="AN3854" s="5" t="s">
        <v>36</v>
      </c>
      <c r="AO3854" s="5" t="s">
        <v>57</v>
      </c>
      <c r="AP3854" s="5" t="s">
        <v>58</v>
      </c>
    </row>
    <row r="3855" spans="1:42" x14ac:dyDescent="0.35">
      <c r="A3855" s="5" t="s">
        <v>3973</v>
      </c>
      <c r="B3855" s="10">
        <v>36.558139534883722</v>
      </c>
      <c r="C3855" s="5">
        <v>2</v>
      </c>
      <c r="D3855" s="5">
        <v>0</v>
      </c>
      <c r="E3855" s="10">
        <v>15.92471827</v>
      </c>
      <c r="F3855" s="10">
        <v>163.6952747</v>
      </c>
      <c r="G3855" s="10">
        <v>42.672102729999999</v>
      </c>
      <c r="H3855" s="10">
        <v>72.243274999999997</v>
      </c>
      <c r="I3855" s="10">
        <v>119.594689</v>
      </c>
      <c r="J3855" s="10">
        <v>107.1338389</v>
      </c>
      <c r="K3855" s="10">
        <v>176.0469204</v>
      </c>
      <c r="L3855" s="10">
        <v>115.5807873</v>
      </c>
      <c r="M3855" s="10">
        <v>2.4368623989999998</v>
      </c>
      <c r="N3855" s="10">
        <v>95.645048599999996</v>
      </c>
      <c r="O3855" s="10">
        <v>104.5274277</v>
      </c>
      <c r="P3855" s="10">
        <v>75.504762209999996</v>
      </c>
      <c r="Q3855" s="11">
        <f t="shared" si="126"/>
        <v>2</v>
      </c>
      <c r="R3855" s="5">
        <v>1</v>
      </c>
      <c r="S3855" s="5">
        <v>0</v>
      </c>
      <c r="T3855" s="5">
        <v>1</v>
      </c>
      <c r="U3855" s="5">
        <v>0</v>
      </c>
      <c r="V3855" s="5">
        <v>0</v>
      </c>
      <c r="W3855" s="5">
        <v>0</v>
      </c>
      <c r="X3855" s="5">
        <v>0</v>
      </c>
      <c r="Y3855" s="5">
        <f t="shared" si="127"/>
        <v>15</v>
      </c>
      <c r="Z3855" s="5">
        <v>1</v>
      </c>
      <c r="AA3855" s="5">
        <v>1</v>
      </c>
      <c r="AB3855" s="5">
        <v>2</v>
      </c>
      <c r="AC3855" s="5">
        <v>1</v>
      </c>
      <c r="AD3855" s="5">
        <v>4</v>
      </c>
      <c r="AE3855" s="5">
        <v>1</v>
      </c>
      <c r="AF3855" s="5">
        <v>1</v>
      </c>
      <c r="AG3855" s="5">
        <v>1</v>
      </c>
      <c r="AH3855" s="5">
        <v>1</v>
      </c>
      <c r="AI3855" s="5">
        <v>1</v>
      </c>
      <c r="AJ3855" s="5">
        <v>1</v>
      </c>
      <c r="AK3855" s="5" t="s">
        <v>121</v>
      </c>
      <c r="AL3855" s="5">
        <v>1.02</v>
      </c>
      <c r="AM3855" s="7">
        <v>9.5999999999999999E-8</v>
      </c>
      <c r="AN3855" s="5" t="s">
        <v>46</v>
      </c>
      <c r="AO3855" s="5" t="s">
        <v>47</v>
      </c>
      <c r="AP3855" s="5" t="s">
        <v>48</v>
      </c>
    </row>
    <row r="3856" spans="1:42" x14ac:dyDescent="0.35">
      <c r="A3856" s="5" t="s">
        <v>3974</v>
      </c>
      <c r="B3856" s="10">
        <v>26.711354309165525</v>
      </c>
      <c r="C3856" s="5">
        <v>2</v>
      </c>
      <c r="D3856" s="5">
        <v>0</v>
      </c>
      <c r="E3856" s="10">
        <v>33.100071800000002</v>
      </c>
      <c r="F3856" s="10">
        <v>171.5725334</v>
      </c>
      <c r="G3856" s="10">
        <v>97.437125679999994</v>
      </c>
      <c r="H3856" s="10">
        <v>36.304915970000003</v>
      </c>
      <c r="I3856" s="10">
        <v>197.2365796</v>
      </c>
      <c r="J3856" s="10">
        <v>124.0422088</v>
      </c>
      <c r="K3856" s="10">
        <v>289.21494519999999</v>
      </c>
      <c r="L3856" s="10">
        <v>476.72558409999999</v>
      </c>
      <c r="M3856" s="10">
        <v>7.9662750190000002</v>
      </c>
      <c r="N3856" s="10">
        <v>114.09702799999999</v>
      </c>
      <c r="O3856" s="10">
        <v>119.6613873</v>
      </c>
      <c r="P3856" s="10">
        <v>93.691481640000006</v>
      </c>
      <c r="Q3856" s="11">
        <f t="shared" si="126"/>
        <v>5</v>
      </c>
      <c r="R3856" s="5">
        <v>1</v>
      </c>
      <c r="S3856" s="5">
        <v>0</v>
      </c>
      <c r="T3856" s="5">
        <v>1</v>
      </c>
      <c r="U3856" s="5">
        <v>1</v>
      </c>
      <c r="V3856" s="5">
        <v>0</v>
      </c>
      <c r="W3856" s="5">
        <v>1</v>
      </c>
      <c r="X3856" s="5">
        <v>1</v>
      </c>
      <c r="Y3856" s="5">
        <f t="shared" si="127"/>
        <v>35</v>
      </c>
      <c r="Z3856" s="5">
        <v>3</v>
      </c>
      <c r="AA3856" s="5">
        <v>3</v>
      </c>
      <c r="AB3856" s="5">
        <v>3</v>
      </c>
      <c r="AC3856" s="5">
        <v>4</v>
      </c>
      <c r="AD3856" s="5">
        <v>4</v>
      </c>
      <c r="AE3856" s="5">
        <v>4</v>
      </c>
      <c r="AF3856" s="5">
        <v>3</v>
      </c>
      <c r="AG3856" s="5">
        <v>4</v>
      </c>
      <c r="AH3856" s="5">
        <v>1</v>
      </c>
      <c r="AI3856" s="5">
        <v>3</v>
      </c>
      <c r="AJ3856" s="5">
        <v>3</v>
      </c>
      <c r="AK3856" s="5" t="s">
        <v>125</v>
      </c>
      <c r="AL3856" s="5">
        <v>1.02</v>
      </c>
      <c r="AM3856" s="5">
        <v>0.99965488599999996</v>
      </c>
      <c r="AN3856" s="5" t="s">
        <v>36</v>
      </c>
      <c r="AO3856" s="5" t="s">
        <v>39</v>
      </c>
      <c r="AP3856" s="5" t="s">
        <v>113</v>
      </c>
    </row>
    <row r="3857" spans="1:42" x14ac:dyDescent="0.35">
      <c r="A3857" s="5" t="s">
        <v>3975</v>
      </c>
      <c r="B3857" s="10">
        <v>21.931600547195622</v>
      </c>
      <c r="C3857" s="5">
        <v>1</v>
      </c>
      <c r="D3857" s="5">
        <v>0</v>
      </c>
      <c r="E3857" s="10">
        <v>19.82864919</v>
      </c>
      <c r="F3857" s="10">
        <v>159.55274109999999</v>
      </c>
      <c r="G3857" s="10">
        <v>50.477945320000003</v>
      </c>
      <c r="H3857" s="10">
        <v>61.829869199999997</v>
      </c>
      <c r="I3857" s="10">
        <v>93.15592513</v>
      </c>
      <c r="J3857" s="10">
        <v>110.9119622</v>
      </c>
      <c r="K3857" s="10">
        <v>178.40465610000001</v>
      </c>
      <c r="L3857" s="10">
        <v>118.63737140000001</v>
      </c>
      <c r="M3857" s="10">
        <v>2.885412155</v>
      </c>
      <c r="N3857" s="10">
        <v>88.17911033</v>
      </c>
      <c r="O3857" s="10">
        <v>108.7086236</v>
      </c>
      <c r="P3857" s="10">
        <v>79.800317149999998</v>
      </c>
      <c r="Q3857" s="11">
        <f t="shared" si="126"/>
        <v>2</v>
      </c>
      <c r="R3857" s="5">
        <v>1</v>
      </c>
      <c r="S3857" s="5">
        <v>0</v>
      </c>
      <c r="T3857" s="5">
        <v>1</v>
      </c>
      <c r="U3857" s="5">
        <v>0</v>
      </c>
      <c r="V3857" s="5">
        <v>0</v>
      </c>
      <c r="W3857" s="5">
        <v>0</v>
      </c>
      <c r="X3857" s="5">
        <v>0</v>
      </c>
      <c r="Y3857" s="5">
        <f t="shared" si="127"/>
        <v>16</v>
      </c>
      <c r="Z3857" s="5">
        <v>1</v>
      </c>
      <c r="AA3857" s="5">
        <v>1</v>
      </c>
      <c r="AB3857" s="5">
        <v>2</v>
      </c>
      <c r="AC3857" s="5">
        <v>2</v>
      </c>
      <c r="AD3857" s="5">
        <v>4</v>
      </c>
      <c r="AE3857" s="5">
        <v>1</v>
      </c>
      <c r="AF3857" s="5">
        <v>1</v>
      </c>
      <c r="AG3857" s="5">
        <v>1</v>
      </c>
      <c r="AH3857" s="5">
        <v>1</v>
      </c>
      <c r="AI3857" s="5">
        <v>1</v>
      </c>
      <c r="AJ3857" s="5">
        <v>1</v>
      </c>
      <c r="AK3857" s="5" t="s">
        <v>35</v>
      </c>
      <c r="AL3857" s="5">
        <v>2.19</v>
      </c>
      <c r="AM3857" s="7">
        <v>4.6600000000000003E-6</v>
      </c>
      <c r="AN3857" s="5" t="s">
        <v>36</v>
      </c>
      <c r="AO3857" s="5" t="s">
        <v>37</v>
      </c>
      <c r="AP3857" s="5" t="s">
        <v>94</v>
      </c>
    </row>
    <row r="3858" spans="1:42" x14ac:dyDescent="0.35">
      <c r="A3858" s="5" t="s">
        <v>3976</v>
      </c>
      <c r="B3858" s="10">
        <v>29.143638850889193</v>
      </c>
      <c r="C3858" s="5">
        <v>1</v>
      </c>
      <c r="D3858" s="5">
        <v>0</v>
      </c>
      <c r="E3858" s="10">
        <v>21.85171334</v>
      </c>
      <c r="F3858" s="10">
        <v>162.00057029999999</v>
      </c>
      <c r="G3858" s="10">
        <v>57.348040259999998</v>
      </c>
      <c r="H3858" s="10">
        <v>64.70076426</v>
      </c>
      <c r="I3858" s="10">
        <v>91.429232420000005</v>
      </c>
      <c r="J3858" s="10">
        <v>107.3857233</v>
      </c>
      <c r="K3858" s="10">
        <v>179.88204139999999</v>
      </c>
      <c r="L3858" s="10">
        <v>120.5481312</v>
      </c>
      <c r="M3858" s="10">
        <v>2.7802150939999999</v>
      </c>
      <c r="N3858" s="10">
        <v>84.440916680000001</v>
      </c>
      <c r="O3858" s="10">
        <v>113.06405789999999</v>
      </c>
      <c r="P3858" s="10">
        <v>79.904175300000006</v>
      </c>
      <c r="Q3858" s="11">
        <f t="shared" si="126"/>
        <v>0</v>
      </c>
      <c r="R3858" s="5">
        <v>0</v>
      </c>
      <c r="S3858" s="5">
        <v>0</v>
      </c>
      <c r="T3858" s="5">
        <v>0</v>
      </c>
      <c r="U3858" s="5">
        <v>0</v>
      </c>
      <c r="V3858" s="5">
        <v>0</v>
      </c>
      <c r="W3858" s="5">
        <v>0</v>
      </c>
      <c r="X3858" s="5">
        <v>0</v>
      </c>
      <c r="Y3858" s="5">
        <f t="shared" si="127"/>
        <v>16</v>
      </c>
      <c r="Z3858" s="5">
        <v>1</v>
      </c>
      <c r="AA3858" s="5">
        <v>1</v>
      </c>
      <c r="AB3858" s="5">
        <v>2</v>
      </c>
      <c r="AC3858" s="5">
        <v>2</v>
      </c>
      <c r="AD3858" s="5">
        <v>4</v>
      </c>
      <c r="AE3858" s="5">
        <v>1</v>
      </c>
      <c r="AF3858" s="5">
        <v>1</v>
      </c>
      <c r="AG3858" s="5">
        <v>1</v>
      </c>
      <c r="AH3858" s="5">
        <v>1</v>
      </c>
      <c r="AI3858" s="5">
        <v>1</v>
      </c>
      <c r="AJ3858" s="5">
        <v>1</v>
      </c>
      <c r="AK3858" s="5" t="s">
        <v>35</v>
      </c>
      <c r="AL3858" s="5">
        <v>2.19</v>
      </c>
      <c r="AM3858" s="7">
        <v>5.2000000000000002E-6</v>
      </c>
      <c r="AN3858" s="5" t="s">
        <v>43</v>
      </c>
      <c r="AO3858" s="5" t="s">
        <v>72</v>
      </c>
      <c r="AP3858" s="5" t="s">
        <v>92</v>
      </c>
    </row>
    <row r="3859" spans="1:42" x14ac:dyDescent="0.35">
      <c r="A3859" s="5" t="s">
        <v>3977</v>
      </c>
      <c r="B3859" s="10">
        <v>25.244870041039672</v>
      </c>
      <c r="C3859" s="5">
        <v>2</v>
      </c>
      <c r="D3859" s="5">
        <v>0</v>
      </c>
      <c r="E3859" s="10">
        <v>25.44115249</v>
      </c>
      <c r="F3859" s="10">
        <v>170.4302261</v>
      </c>
      <c r="G3859" s="10">
        <v>73.897546860000006</v>
      </c>
      <c r="H3859" s="10">
        <v>78.460546350000001</v>
      </c>
      <c r="I3859" s="10">
        <v>93.436529469999996</v>
      </c>
      <c r="J3859" s="10">
        <v>113.6004226</v>
      </c>
      <c r="K3859" s="10">
        <v>153.2618914</v>
      </c>
      <c r="L3859" s="10">
        <v>121.3367133</v>
      </c>
      <c r="M3859" s="10">
        <v>1.953362531</v>
      </c>
      <c r="N3859" s="10">
        <v>89.095474920000001</v>
      </c>
      <c r="O3859" s="10">
        <v>106.0447119</v>
      </c>
      <c r="P3859" s="10">
        <v>78.375834830000002</v>
      </c>
      <c r="Q3859" s="11">
        <f t="shared" si="126"/>
        <v>0</v>
      </c>
      <c r="R3859" s="5">
        <v>0</v>
      </c>
      <c r="S3859" s="5">
        <v>0</v>
      </c>
      <c r="T3859" s="5">
        <v>0</v>
      </c>
      <c r="U3859" s="5">
        <v>0</v>
      </c>
      <c r="V3859" s="5">
        <v>0</v>
      </c>
      <c r="W3859" s="5">
        <v>0</v>
      </c>
      <c r="X3859" s="5">
        <v>0</v>
      </c>
      <c r="Y3859" s="5">
        <f t="shared" si="127"/>
        <v>15</v>
      </c>
      <c r="Z3859" s="5">
        <v>2</v>
      </c>
      <c r="AA3859" s="5">
        <v>1</v>
      </c>
      <c r="AB3859" s="5">
        <v>1</v>
      </c>
      <c r="AC3859" s="5">
        <v>1</v>
      </c>
      <c r="AD3859" s="5">
        <v>4</v>
      </c>
      <c r="AE3859" s="5">
        <v>1</v>
      </c>
      <c r="AF3859" s="5">
        <v>1</v>
      </c>
      <c r="AG3859" s="5">
        <v>1</v>
      </c>
      <c r="AH3859" s="5">
        <v>1</v>
      </c>
      <c r="AI3859" s="5">
        <v>1</v>
      </c>
      <c r="AJ3859" s="5">
        <v>1</v>
      </c>
      <c r="AK3859" s="5" t="s">
        <v>119</v>
      </c>
      <c r="AL3859" s="5">
        <v>1.02</v>
      </c>
      <c r="AM3859" s="7">
        <v>1.39E-9</v>
      </c>
      <c r="AN3859" s="5" t="s">
        <v>36</v>
      </c>
      <c r="AO3859" s="5" t="s">
        <v>55</v>
      </c>
      <c r="AP3859" s="5" t="s">
        <v>62</v>
      </c>
    </row>
    <row r="3860" spans="1:42" x14ac:dyDescent="0.35">
      <c r="A3860" s="5" t="s">
        <v>3978</v>
      </c>
      <c r="B3860" s="10">
        <v>23.321477428180575</v>
      </c>
      <c r="C3860" s="5">
        <v>1</v>
      </c>
      <c r="D3860" s="5">
        <v>0</v>
      </c>
      <c r="E3860" s="10">
        <v>18.942876160000001</v>
      </c>
      <c r="F3860" s="10">
        <v>156.39535409999999</v>
      </c>
      <c r="G3860" s="10">
        <v>46.333340800000002</v>
      </c>
      <c r="H3860" s="10">
        <v>65.750456240000005</v>
      </c>
      <c r="I3860" s="10">
        <v>92.560938649999997</v>
      </c>
      <c r="J3860" s="10">
        <v>107.13998429999999</v>
      </c>
      <c r="K3860" s="10">
        <v>179.37608789999999</v>
      </c>
      <c r="L3860" s="10">
        <v>118.60433310000001</v>
      </c>
      <c r="M3860" s="10">
        <v>2.7281344970000001</v>
      </c>
      <c r="N3860" s="10">
        <v>90.097547840000004</v>
      </c>
      <c r="O3860" s="10">
        <v>103.61707800000001</v>
      </c>
      <c r="P3860" s="10">
        <v>78.726339010000004</v>
      </c>
      <c r="Q3860" s="11">
        <f t="shared" si="126"/>
        <v>0</v>
      </c>
      <c r="R3860" s="5">
        <v>0</v>
      </c>
      <c r="S3860" s="5">
        <v>0</v>
      </c>
      <c r="T3860" s="5">
        <v>0</v>
      </c>
      <c r="U3860" s="5">
        <v>0</v>
      </c>
      <c r="V3860" s="5">
        <v>0</v>
      </c>
      <c r="W3860" s="5">
        <v>0</v>
      </c>
      <c r="X3860" s="5">
        <v>0</v>
      </c>
      <c r="Y3860" s="5">
        <f t="shared" si="127"/>
        <v>15</v>
      </c>
      <c r="Z3860" s="5">
        <v>1</v>
      </c>
      <c r="AA3860" s="5">
        <v>1</v>
      </c>
      <c r="AB3860" s="5">
        <v>2</v>
      </c>
      <c r="AC3860" s="5">
        <v>1</v>
      </c>
      <c r="AD3860" s="5">
        <v>4</v>
      </c>
      <c r="AE3860" s="5">
        <v>1</v>
      </c>
      <c r="AF3860" s="5">
        <v>1</v>
      </c>
      <c r="AG3860" s="5">
        <v>1</v>
      </c>
      <c r="AH3860" s="5">
        <v>1</v>
      </c>
      <c r="AI3860" s="5">
        <v>1</v>
      </c>
      <c r="AJ3860" s="5">
        <v>1</v>
      </c>
      <c r="AK3860" s="5" t="s">
        <v>35</v>
      </c>
      <c r="AL3860" s="5">
        <v>2.19</v>
      </c>
      <c r="AM3860" s="7">
        <v>1.9599999999999999E-6</v>
      </c>
      <c r="AN3860" s="5" t="s">
        <v>49</v>
      </c>
      <c r="AO3860" s="5" t="s">
        <v>47</v>
      </c>
      <c r="AP3860" s="5" t="s">
        <v>100</v>
      </c>
    </row>
    <row r="3861" spans="1:42" x14ac:dyDescent="0.35">
      <c r="A3861" s="5" t="s">
        <v>3979</v>
      </c>
      <c r="B3861" s="10">
        <v>53.056087551299591</v>
      </c>
      <c r="C3861" s="5">
        <v>2</v>
      </c>
      <c r="D3861" s="5">
        <v>2</v>
      </c>
      <c r="E3861" s="10">
        <v>21.54118252</v>
      </c>
      <c r="F3861" s="10">
        <v>169.35764839999999</v>
      </c>
      <c r="G3861" s="10">
        <v>61.784447839999999</v>
      </c>
      <c r="H3861" s="10">
        <v>63.851863280000003</v>
      </c>
      <c r="I3861" s="10">
        <v>114.83023249999999</v>
      </c>
      <c r="J3861" s="10">
        <v>122.7689711</v>
      </c>
      <c r="K3861" s="10">
        <v>143.96612189999999</v>
      </c>
      <c r="L3861" s="10">
        <v>117.51394620000001</v>
      </c>
      <c r="M3861" s="10">
        <v>2.254689441</v>
      </c>
      <c r="N3861" s="10">
        <v>88.076516720000001</v>
      </c>
      <c r="O3861" s="10">
        <v>103.9698216</v>
      </c>
      <c r="P3861" s="10">
        <v>76.697244580000003</v>
      </c>
      <c r="Q3861" s="11">
        <f t="shared" si="126"/>
        <v>4</v>
      </c>
      <c r="R3861" s="5">
        <v>1</v>
      </c>
      <c r="S3861" s="5">
        <v>0</v>
      </c>
      <c r="T3861" s="5">
        <v>1</v>
      </c>
      <c r="U3861" s="5">
        <v>1</v>
      </c>
      <c r="V3861" s="5">
        <v>0</v>
      </c>
      <c r="W3861" s="5">
        <v>0</v>
      </c>
      <c r="X3861" s="5">
        <v>1</v>
      </c>
      <c r="Y3861" s="5">
        <f t="shared" si="127"/>
        <v>15</v>
      </c>
      <c r="Z3861" s="5">
        <v>1</v>
      </c>
      <c r="AA3861" s="5">
        <v>1</v>
      </c>
      <c r="AB3861" s="5">
        <v>1</v>
      </c>
      <c r="AC3861" s="5">
        <v>2</v>
      </c>
      <c r="AD3861" s="5">
        <v>4</v>
      </c>
      <c r="AE3861" s="5">
        <v>1</v>
      </c>
      <c r="AF3861" s="5">
        <v>1</v>
      </c>
      <c r="AG3861" s="5">
        <v>1</v>
      </c>
      <c r="AH3861" s="5">
        <v>1</v>
      </c>
      <c r="AI3861" s="5">
        <v>1</v>
      </c>
      <c r="AJ3861" s="5">
        <v>1</v>
      </c>
      <c r="AK3861" s="5" t="s">
        <v>123</v>
      </c>
      <c r="AL3861" s="5">
        <v>2.15</v>
      </c>
      <c r="AM3861" s="7">
        <v>3.9599999999999998E-11</v>
      </c>
      <c r="AN3861" s="5" t="s">
        <v>36</v>
      </c>
      <c r="AO3861" s="5" t="s">
        <v>68</v>
      </c>
      <c r="AP3861" s="5" t="s">
        <v>102</v>
      </c>
    </row>
    <row r="3862" spans="1:42" x14ac:dyDescent="0.35">
      <c r="A3862" s="5" t="s">
        <v>3980</v>
      </c>
      <c r="B3862" s="10">
        <v>35.192886456908347</v>
      </c>
      <c r="C3862" s="5">
        <v>2</v>
      </c>
      <c r="D3862" s="5">
        <v>1</v>
      </c>
      <c r="E3862" s="10">
        <v>23.315147700000001</v>
      </c>
      <c r="F3862" s="10">
        <v>167.49830410000001</v>
      </c>
      <c r="G3862" s="10">
        <v>65.412236640000003</v>
      </c>
      <c r="H3862" s="10">
        <v>75.729261230000006</v>
      </c>
      <c r="I3862" s="10">
        <v>118.93527039999999</v>
      </c>
      <c r="J3862" s="10">
        <v>110.6913235</v>
      </c>
      <c r="K3862" s="10">
        <v>177.08494659999999</v>
      </c>
      <c r="L3862" s="10">
        <v>122.48677619999999</v>
      </c>
      <c r="M3862" s="10">
        <v>2.3383952739999998</v>
      </c>
      <c r="N3862" s="10">
        <v>93.547146130000002</v>
      </c>
      <c r="O3862" s="10">
        <v>109.78485670000001</v>
      </c>
      <c r="P3862" s="10">
        <v>75.035133450000004</v>
      </c>
      <c r="Q3862" s="11">
        <f t="shared" si="126"/>
        <v>1</v>
      </c>
      <c r="R3862" s="5">
        <v>1</v>
      </c>
      <c r="S3862" s="5">
        <v>0</v>
      </c>
      <c r="T3862" s="5">
        <v>0</v>
      </c>
      <c r="U3862" s="5">
        <v>0</v>
      </c>
      <c r="V3862" s="5">
        <v>0</v>
      </c>
      <c r="W3862" s="5">
        <v>0</v>
      </c>
      <c r="X3862" s="5">
        <v>0</v>
      </c>
      <c r="Y3862" s="5">
        <f t="shared" si="127"/>
        <v>15</v>
      </c>
      <c r="Z3862" s="5">
        <v>1</v>
      </c>
      <c r="AA3862" s="5">
        <v>1</v>
      </c>
      <c r="AB3862" s="5">
        <v>2</v>
      </c>
      <c r="AC3862" s="5">
        <v>1</v>
      </c>
      <c r="AD3862" s="5">
        <v>4</v>
      </c>
      <c r="AE3862" s="5">
        <v>1</v>
      </c>
      <c r="AF3862" s="5">
        <v>1</v>
      </c>
      <c r="AG3862" s="5">
        <v>1</v>
      </c>
      <c r="AH3862" s="5">
        <v>1</v>
      </c>
      <c r="AI3862" s="5">
        <v>1</v>
      </c>
      <c r="AJ3862" s="5">
        <v>1</v>
      </c>
      <c r="AK3862" s="5" t="s">
        <v>121</v>
      </c>
      <c r="AL3862" s="5">
        <v>1.02</v>
      </c>
      <c r="AM3862" s="7">
        <v>1.8699999999999999E-7</v>
      </c>
      <c r="AN3862" s="5" t="s">
        <v>36</v>
      </c>
      <c r="AO3862" s="5" t="s">
        <v>39</v>
      </c>
      <c r="AP3862" s="5" t="s">
        <v>71</v>
      </c>
    </row>
    <row r="3863" spans="1:42" x14ac:dyDescent="0.35">
      <c r="A3863" s="5" t="s">
        <v>3981</v>
      </c>
      <c r="B3863" s="10">
        <v>34.347469220246239</v>
      </c>
      <c r="C3863" s="5">
        <v>1</v>
      </c>
      <c r="D3863" s="5">
        <v>0</v>
      </c>
      <c r="E3863" s="10">
        <v>31.037287769999999</v>
      </c>
      <c r="F3863" s="10">
        <v>158.5999644</v>
      </c>
      <c r="G3863" s="10">
        <v>78.071034499999996</v>
      </c>
      <c r="H3863" s="10">
        <v>40.853061269999998</v>
      </c>
      <c r="I3863" s="10">
        <v>197.10009880000001</v>
      </c>
      <c r="J3863" s="10">
        <v>129.10214099999999</v>
      </c>
      <c r="K3863" s="10">
        <v>286.51020940000001</v>
      </c>
      <c r="L3863" s="10">
        <v>461.16325619999998</v>
      </c>
      <c r="M3863" s="10">
        <v>7.013188252</v>
      </c>
      <c r="N3863" s="10">
        <v>113.2336373</v>
      </c>
      <c r="O3863" s="10">
        <v>123.71757820000001</v>
      </c>
      <c r="P3863" s="10">
        <v>103.4749952</v>
      </c>
      <c r="Q3863" s="11">
        <f t="shared" si="126"/>
        <v>6</v>
      </c>
      <c r="R3863" s="5">
        <v>1</v>
      </c>
      <c r="S3863" s="5">
        <v>1</v>
      </c>
      <c r="T3863" s="5">
        <v>1</v>
      </c>
      <c r="U3863" s="5">
        <v>1</v>
      </c>
      <c r="V3863" s="5">
        <v>1</v>
      </c>
      <c r="W3863" s="5">
        <v>1</v>
      </c>
      <c r="X3863" s="5">
        <v>0</v>
      </c>
      <c r="Y3863" s="5">
        <f t="shared" si="127"/>
        <v>36</v>
      </c>
      <c r="Z3863" s="5">
        <v>3</v>
      </c>
      <c r="AA3863" s="5">
        <v>3</v>
      </c>
      <c r="AB3863" s="5">
        <v>3</v>
      </c>
      <c r="AC3863" s="5">
        <v>3</v>
      </c>
      <c r="AD3863" s="5">
        <v>4</v>
      </c>
      <c r="AE3863" s="5">
        <v>4</v>
      </c>
      <c r="AF3863" s="5">
        <v>3</v>
      </c>
      <c r="AG3863" s="5">
        <v>4</v>
      </c>
      <c r="AH3863" s="5">
        <v>2</v>
      </c>
      <c r="AI3863" s="5">
        <v>4</v>
      </c>
      <c r="AJ3863" s="5">
        <v>3</v>
      </c>
      <c r="AK3863" s="5" t="s">
        <v>126</v>
      </c>
      <c r="AL3863" s="5">
        <v>2.19</v>
      </c>
      <c r="AM3863" s="5">
        <v>0.99993084099999996</v>
      </c>
      <c r="AN3863" s="5" t="s">
        <v>36</v>
      </c>
      <c r="AO3863" s="5" t="s">
        <v>53</v>
      </c>
      <c r="AP3863" s="5" t="s">
        <v>107</v>
      </c>
    </row>
    <row r="3864" spans="1:42" x14ac:dyDescent="0.35">
      <c r="A3864" s="5" t="s">
        <v>3982</v>
      </c>
      <c r="B3864" s="10">
        <v>36.733242134062927</v>
      </c>
      <c r="C3864" s="5">
        <v>1</v>
      </c>
      <c r="D3864" s="5">
        <v>0</v>
      </c>
      <c r="E3864" s="10">
        <v>21.259963899999999</v>
      </c>
      <c r="F3864" s="10">
        <v>158.64004</v>
      </c>
      <c r="G3864" s="10">
        <v>53.504233210000002</v>
      </c>
      <c r="H3864" s="10">
        <v>65.374964509999998</v>
      </c>
      <c r="I3864" s="10">
        <v>92.311336979999993</v>
      </c>
      <c r="J3864" s="10">
        <v>107.4948287</v>
      </c>
      <c r="K3864" s="10">
        <v>137.68537610000001</v>
      </c>
      <c r="L3864" s="10">
        <v>110.97538400000001</v>
      </c>
      <c r="M3864" s="10">
        <v>2.1060872019999999</v>
      </c>
      <c r="N3864" s="10">
        <v>92.790986739999994</v>
      </c>
      <c r="O3864" s="10">
        <v>103.73180910000001</v>
      </c>
      <c r="P3864" s="10">
        <v>77.994199469999998</v>
      </c>
      <c r="Q3864" s="11">
        <f t="shared" si="126"/>
        <v>1</v>
      </c>
      <c r="R3864" s="5">
        <v>0</v>
      </c>
      <c r="S3864" s="5">
        <v>0</v>
      </c>
      <c r="T3864" s="5">
        <v>1</v>
      </c>
      <c r="U3864" s="5">
        <v>0</v>
      </c>
      <c r="V3864" s="5">
        <v>0</v>
      </c>
      <c r="W3864" s="5">
        <v>0</v>
      </c>
      <c r="X3864" s="5">
        <v>0</v>
      </c>
      <c r="Y3864" s="5">
        <f t="shared" si="127"/>
        <v>14</v>
      </c>
      <c r="Z3864" s="5">
        <v>1</v>
      </c>
      <c r="AA3864" s="5">
        <v>1</v>
      </c>
      <c r="AB3864" s="5">
        <v>1</v>
      </c>
      <c r="AC3864" s="5">
        <v>1</v>
      </c>
      <c r="AD3864" s="5">
        <v>4</v>
      </c>
      <c r="AE3864" s="5">
        <v>1</v>
      </c>
      <c r="AF3864" s="5">
        <v>1</v>
      </c>
      <c r="AG3864" s="5">
        <v>1</v>
      </c>
      <c r="AH3864" s="5">
        <v>1</v>
      </c>
      <c r="AI3864" s="5">
        <v>1</v>
      </c>
      <c r="AJ3864" s="5">
        <v>1</v>
      </c>
      <c r="AK3864" s="5" t="s">
        <v>120</v>
      </c>
      <c r="AL3864" s="5">
        <v>2.19</v>
      </c>
      <c r="AM3864" s="7">
        <v>1.37E-8</v>
      </c>
      <c r="AN3864" s="5" t="s">
        <v>63</v>
      </c>
      <c r="AO3864" s="5" t="s">
        <v>64</v>
      </c>
      <c r="AP3864" s="5" t="s">
        <v>65</v>
      </c>
    </row>
    <row r="3865" spans="1:42" x14ac:dyDescent="0.35">
      <c r="A3865" s="5" t="s">
        <v>3983</v>
      </c>
      <c r="B3865" s="10">
        <v>36.870041039671683</v>
      </c>
      <c r="C3865" s="5">
        <v>2</v>
      </c>
      <c r="D3865" s="5">
        <v>1</v>
      </c>
      <c r="E3865" s="10">
        <v>28.42872625</v>
      </c>
      <c r="F3865" s="10">
        <v>172.17238610000001</v>
      </c>
      <c r="G3865" s="10">
        <v>84.272212839999995</v>
      </c>
      <c r="H3865" s="10">
        <v>72.661051020000002</v>
      </c>
      <c r="I3865" s="10">
        <v>113.5277267</v>
      </c>
      <c r="J3865" s="10">
        <v>107.91819219999999</v>
      </c>
      <c r="K3865" s="10">
        <v>174.25554109999999</v>
      </c>
      <c r="L3865" s="10">
        <v>119.7305418</v>
      </c>
      <c r="M3865" s="10">
        <v>2.3981973660000002</v>
      </c>
      <c r="N3865" s="10">
        <v>89.600564480000003</v>
      </c>
      <c r="O3865" s="10">
        <v>112.3512473</v>
      </c>
      <c r="P3865" s="10">
        <v>81.053904059999994</v>
      </c>
      <c r="Q3865" s="11">
        <f t="shared" si="126"/>
        <v>0</v>
      </c>
      <c r="R3865" s="5">
        <v>0</v>
      </c>
      <c r="S3865" s="5">
        <v>0</v>
      </c>
      <c r="T3865" s="5">
        <v>0</v>
      </c>
      <c r="U3865" s="5">
        <v>0</v>
      </c>
      <c r="V3865" s="5">
        <v>0</v>
      </c>
      <c r="W3865" s="5">
        <v>0</v>
      </c>
      <c r="X3865" s="5">
        <v>0</v>
      </c>
      <c r="Y3865" s="5">
        <f t="shared" si="127"/>
        <v>19</v>
      </c>
      <c r="Z3865" s="5">
        <v>2</v>
      </c>
      <c r="AA3865" s="5">
        <v>1</v>
      </c>
      <c r="AB3865" s="5">
        <v>2</v>
      </c>
      <c r="AC3865" s="5">
        <v>1</v>
      </c>
      <c r="AD3865" s="5">
        <v>4</v>
      </c>
      <c r="AE3865" s="5">
        <v>1</v>
      </c>
      <c r="AF3865" s="5">
        <v>1</v>
      </c>
      <c r="AG3865" s="5">
        <v>1</v>
      </c>
      <c r="AH3865" s="5">
        <v>1</v>
      </c>
      <c r="AI3865" s="5">
        <v>2</v>
      </c>
      <c r="AJ3865" s="5">
        <v>3</v>
      </c>
      <c r="AK3865" s="5" t="s">
        <v>121</v>
      </c>
      <c r="AL3865" s="5">
        <v>1.02</v>
      </c>
      <c r="AM3865" s="7">
        <v>2.0299999999999999E-5</v>
      </c>
      <c r="AN3865" s="5" t="s">
        <v>43</v>
      </c>
      <c r="AO3865" s="5" t="s">
        <v>51</v>
      </c>
      <c r="AP3865" s="5" t="s">
        <v>52</v>
      </c>
    </row>
    <row r="3866" spans="1:42" x14ac:dyDescent="0.35">
      <c r="A3866" s="5" t="s">
        <v>3984</v>
      </c>
      <c r="B3866" s="10">
        <v>19.365253077975375</v>
      </c>
      <c r="C3866" s="5">
        <v>1</v>
      </c>
      <c r="D3866" s="5">
        <v>0</v>
      </c>
      <c r="E3866" s="10">
        <v>17.717838069999999</v>
      </c>
      <c r="F3866" s="10">
        <v>164.1913112</v>
      </c>
      <c r="G3866" s="10">
        <v>47.765141669999998</v>
      </c>
      <c r="H3866" s="10">
        <v>61.30360297</v>
      </c>
      <c r="I3866" s="10">
        <v>86.605722229999998</v>
      </c>
      <c r="J3866" s="10">
        <v>110.8973597</v>
      </c>
      <c r="K3866" s="10">
        <v>181.92588140000001</v>
      </c>
      <c r="L3866" s="10">
        <v>119.854021</v>
      </c>
      <c r="M3866" s="10">
        <v>2.9676213570000001</v>
      </c>
      <c r="N3866" s="10">
        <v>95.857584520000003</v>
      </c>
      <c r="O3866" s="10">
        <v>111.2175585</v>
      </c>
      <c r="P3866" s="10">
        <v>76.270509619999999</v>
      </c>
      <c r="Q3866" s="11">
        <f t="shared" si="126"/>
        <v>1</v>
      </c>
      <c r="R3866" s="5">
        <v>0</v>
      </c>
      <c r="S3866" s="5">
        <v>0</v>
      </c>
      <c r="T3866" s="5">
        <v>1</v>
      </c>
      <c r="U3866" s="5">
        <v>0</v>
      </c>
      <c r="V3866" s="5">
        <v>0</v>
      </c>
      <c r="W3866" s="5">
        <v>0</v>
      </c>
      <c r="X3866" s="5">
        <v>0</v>
      </c>
      <c r="Y3866" s="5">
        <f t="shared" si="127"/>
        <v>16</v>
      </c>
      <c r="Z3866" s="5">
        <v>1</v>
      </c>
      <c r="AA3866" s="5">
        <v>1</v>
      </c>
      <c r="AB3866" s="5">
        <v>2</v>
      </c>
      <c r="AC3866" s="5">
        <v>2</v>
      </c>
      <c r="AD3866" s="5">
        <v>4</v>
      </c>
      <c r="AE3866" s="5">
        <v>1</v>
      </c>
      <c r="AF3866" s="5">
        <v>1</v>
      </c>
      <c r="AG3866" s="5">
        <v>1</v>
      </c>
      <c r="AH3866" s="5">
        <v>1</v>
      </c>
      <c r="AI3866" s="5">
        <v>1</v>
      </c>
      <c r="AJ3866" s="5">
        <v>1</v>
      </c>
      <c r="AK3866" s="5" t="s">
        <v>35</v>
      </c>
      <c r="AL3866" s="5">
        <v>2.19</v>
      </c>
      <c r="AM3866" s="7">
        <v>4.1999999999999996E-6</v>
      </c>
      <c r="AN3866" s="5" t="s">
        <v>76</v>
      </c>
      <c r="AO3866" s="5" t="s">
        <v>57</v>
      </c>
      <c r="AP3866" s="5" t="s">
        <v>114</v>
      </c>
    </row>
    <row r="3867" spans="1:42" x14ac:dyDescent="0.35">
      <c r="A3867" s="5" t="s">
        <v>3985</v>
      </c>
      <c r="B3867" s="10">
        <v>32.571819425444595</v>
      </c>
      <c r="C3867" s="5">
        <v>1</v>
      </c>
      <c r="D3867" s="5">
        <v>1</v>
      </c>
      <c r="E3867" s="10">
        <v>24.378066050000001</v>
      </c>
      <c r="F3867" s="10">
        <v>159.61067180000001</v>
      </c>
      <c r="G3867" s="10">
        <v>62.104504400000003</v>
      </c>
      <c r="H3867" s="10">
        <v>67.186438910000007</v>
      </c>
      <c r="I3867" s="10">
        <v>101.28583399999999</v>
      </c>
      <c r="J3867" s="10">
        <v>111.26825289999999</v>
      </c>
      <c r="K3867" s="10">
        <v>146.3203292</v>
      </c>
      <c r="L3867" s="10">
        <v>120.3668945</v>
      </c>
      <c r="M3867" s="10">
        <v>2.1778253410000001</v>
      </c>
      <c r="N3867" s="10">
        <v>92.740325049999996</v>
      </c>
      <c r="O3867" s="10">
        <v>110.3913368</v>
      </c>
      <c r="P3867" s="10">
        <v>77.066263849999999</v>
      </c>
      <c r="Q3867" s="11">
        <f t="shared" si="126"/>
        <v>3</v>
      </c>
      <c r="R3867" s="5">
        <v>1</v>
      </c>
      <c r="S3867" s="5">
        <v>0</v>
      </c>
      <c r="T3867" s="5">
        <v>1</v>
      </c>
      <c r="U3867" s="5">
        <v>0</v>
      </c>
      <c r="V3867" s="5">
        <v>1</v>
      </c>
      <c r="W3867" s="5">
        <v>0</v>
      </c>
      <c r="X3867" s="5">
        <v>0</v>
      </c>
      <c r="Y3867" s="5">
        <f t="shared" si="127"/>
        <v>14</v>
      </c>
      <c r="Z3867" s="5">
        <v>1</v>
      </c>
      <c r="AA3867" s="5">
        <v>1</v>
      </c>
      <c r="AB3867" s="5">
        <v>1</v>
      </c>
      <c r="AC3867" s="5">
        <v>1</v>
      </c>
      <c r="AD3867" s="5">
        <v>4</v>
      </c>
      <c r="AE3867" s="5">
        <v>1</v>
      </c>
      <c r="AF3867" s="5">
        <v>1</v>
      </c>
      <c r="AG3867" s="5">
        <v>1</v>
      </c>
      <c r="AH3867" s="5">
        <v>1</v>
      </c>
      <c r="AI3867" s="5">
        <v>1</v>
      </c>
      <c r="AJ3867" s="5">
        <v>1</v>
      </c>
      <c r="AK3867" s="5" t="s">
        <v>120</v>
      </c>
      <c r="AL3867" s="5">
        <v>2.19</v>
      </c>
      <c r="AM3867" s="7">
        <v>9.16E-8</v>
      </c>
      <c r="AN3867" s="5" t="s">
        <v>36</v>
      </c>
      <c r="AO3867" s="5" t="s">
        <v>68</v>
      </c>
      <c r="AP3867" s="5" t="s">
        <v>102</v>
      </c>
    </row>
    <row r="3868" spans="1:42" x14ac:dyDescent="0.35">
      <c r="A3868" s="5" t="s">
        <v>3986</v>
      </c>
      <c r="B3868" s="10">
        <v>41.365253077975375</v>
      </c>
      <c r="C3868" s="5">
        <v>1</v>
      </c>
      <c r="D3868" s="5">
        <v>0</v>
      </c>
      <c r="E3868" s="10">
        <v>15.82704431</v>
      </c>
      <c r="F3868" s="10">
        <v>170.9025465</v>
      </c>
      <c r="G3868" s="10">
        <v>46.227125190000002</v>
      </c>
      <c r="H3868" s="10">
        <v>64.828666040000002</v>
      </c>
      <c r="I3868" s="10">
        <v>89.466282860000007</v>
      </c>
      <c r="J3868" s="10">
        <v>113.1535607</v>
      </c>
      <c r="K3868" s="10">
        <v>138.49340979999999</v>
      </c>
      <c r="L3868" s="10">
        <v>120.8538606</v>
      </c>
      <c r="M3868" s="10">
        <v>2.136298928</v>
      </c>
      <c r="N3868" s="10">
        <v>86.837173570000004</v>
      </c>
      <c r="O3868" s="10">
        <v>110.82915319999999</v>
      </c>
      <c r="P3868" s="10">
        <v>78.497506110000003</v>
      </c>
      <c r="Q3868" s="11">
        <f t="shared" si="126"/>
        <v>0</v>
      </c>
      <c r="R3868" s="5">
        <v>0</v>
      </c>
      <c r="S3868" s="5">
        <v>0</v>
      </c>
      <c r="T3868" s="5">
        <v>0</v>
      </c>
      <c r="U3868" s="5">
        <v>0</v>
      </c>
      <c r="V3868" s="5">
        <v>0</v>
      </c>
      <c r="W3868" s="5">
        <v>0</v>
      </c>
      <c r="X3868" s="5">
        <v>0</v>
      </c>
      <c r="Y3868" s="5">
        <f t="shared" si="127"/>
        <v>15</v>
      </c>
      <c r="Z3868" s="5">
        <v>1</v>
      </c>
      <c r="AA3868" s="5">
        <v>1</v>
      </c>
      <c r="AB3868" s="5">
        <v>1</v>
      </c>
      <c r="AC3868" s="5">
        <v>2</v>
      </c>
      <c r="AD3868" s="5">
        <v>4</v>
      </c>
      <c r="AE3868" s="5">
        <v>1</v>
      </c>
      <c r="AF3868" s="5">
        <v>1</v>
      </c>
      <c r="AG3868" s="5">
        <v>1</v>
      </c>
      <c r="AH3868" s="5">
        <v>1</v>
      </c>
      <c r="AI3868" s="5">
        <v>1</v>
      </c>
      <c r="AJ3868" s="5">
        <v>1</v>
      </c>
      <c r="AK3868" s="5" t="s">
        <v>120</v>
      </c>
      <c r="AL3868" s="5">
        <v>2.19</v>
      </c>
      <c r="AM3868" s="7">
        <v>5.6899999999999999E-11</v>
      </c>
      <c r="AN3868" s="5" t="s">
        <v>43</v>
      </c>
      <c r="AO3868" s="5" t="s">
        <v>72</v>
      </c>
      <c r="AP3868" s="5" t="s">
        <v>104</v>
      </c>
    </row>
    <row r="3869" spans="1:42" x14ac:dyDescent="0.35">
      <c r="A3869" s="5" t="s">
        <v>3987</v>
      </c>
      <c r="B3869" s="10">
        <v>50.265389876880988</v>
      </c>
      <c r="C3869" s="5">
        <v>2</v>
      </c>
      <c r="D3869" s="5">
        <v>0</v>
      </c>
      <c r="E3869" s="10">
        <v>21.482410309999999</v>
      </c>
      <c r="F3869" s="10">
        <v>166.9608681</v>
      </c>
      <c r="G3869" s="10">
        <v>59.884219799999997</v>
      </c>
      <c r="H3869" s="10">
        <v>68.101373960000004</v>
      </c>
      <c r="I3869" s="10">
        <v>119.23067</v>
      </c>
      <c r="J3869" s="10">
        <v>117.8806857</v>
      </c>
      <c r="K3869" s="10">
        <v>145.70716250000001</v>
      </c>
      <c r="L3869" s="10">
        <v>118.6782527</v>
      </c>
      <c r="M3869" s="10">
        <v>2.139562744</v>
      </c>
      <c r="N3869" s="10">
        <v>96.707787429999996</v>
      </c>
      <c r="O3869" s="10">
        <v>114.4209094</v>
      </c>
      <c r="P3869" s="10">
        <v>80.31072193</v>
      </c>
      <c r="Q3869" s="11">
        <f t="shared" si="126"/>
        <v>5</v>
      </c>
      <c r="R3869" s="5">
        <v>1</v>
      </c>
      <c r="S3869" s="5">
        <v>0</v>
      </c>
      <c r="T3869" s="5">
        <v>1</v>
      </c>
      <c r="U3869" s="5">
        <v>0</v>
      </c>
      <c r="V3869" s="5">
        <v>1</v>
      </c>
      <c r="W3869" s="5">
        <v>1</v>
      </c>
      <c r="X3869" s="5">
        <v>1</v>
      </c>
      <c r="Y3869" s="5">
        <f t="shared" si="127"/>
        <v>17</v>
      </c>
      <c r="Z3869" s="5">
        <v>1</v>
      </c>
      <c r="AA3869" s="5">
        <v>1</v>
      </c>
      <c r="AB3869" s="5">
        <v>1</v>
      </c>
      <c r="AC3869" s="5">
        <v>1</v>
      </c>
      <c r="AD3869" s="5">
        <v>4</v>
      </c>
      <c r="AE3869" s="5">
        <v>1</v>
      </c>
      <c r="AF3869" s="5">
        <v>1</v>
      </c>
      <c r="AG3869" s="5">
        <v>1</v>
      </c>
      <c r="AH3869" s="5">
        <v>1</v>
      </c>
      <c r="AI3869" s="5">
        <v>2</v>
      </c>
      <c r="AJ3869" s="5">
        <v>3</v>
      </c>
      <c r="AK3869" s="5" t="s">
        <v>123</v>
      </c>
      <c r="AL3869" s="5">
        <v>2.15</v>
      </c>
      <c r="AM3869" s="7">
        <v>6.8200000000000002E-8</v>
      </c>
      <c r="AN3869" s="5" t="s">
        <v>43</v>
      </c>
      <c r="AO3869" s="5" t="s">
        <v>72</v>
      </c>
      <c r="AP3869" s="5" t="s">
        <v>92</v>
      </c>
    </row>
    <row r="3870" spans="1:42" x14ac:dyDescent="0.35">
      <c r="A3870" s="5" t="s">
        <v>3988</v>
      </c>
      <c r="B3870" s="10">
        <v>17.406292749658004</v>
      </c>
      <c r="C3870" s="5">
        <v>1</v>
      </c>
      <c r="D3870" s="5">
        <v>0</v>
      </c>
      <c r="E3870" s="10">
        <v>15.52673602</v>
      </c>
      <c r="F3870" s="10">
        <v>166.67883670000001</v>
      </c>
      <c r="G3870" s="10">
        <v>43.136121189999997</v>
      </c>
      <c r="H3870" s="10">
        <v>65.231437159999999</v>
      </c>
      <c r="I3870" s="10">
        <v>89.389294179999993</v>
      </c>
      <c r="J3870" s="10">
        <v>106.72847520000001</v>
      </c>
      <c r="K3870" s="10">
        <v>179.77592609999999</v>
      </c>
      <c r="L3870" s="10">
        <v>115.8567121</v>
      </c>
      <c r="M3870" s="10">
        <v>2.7559706469999998</v>
      </c>
      <c r="N3870" s="10">
        <v>96.909654990000007</v>
      </c>
      <c r="O3870" s="10">
        <v>110.4176516</v>
      </c>
      <c r="P3870" s="10">
        <v>81.285004310000005</v>
      </c>
      <c r="Q3870" s="11">
        <f t="shared" si="126"/>
        <v>1</v>
      </c>
      <c r="R3870" s="5">
        <v>0</v>
      </c>
      <c r="S3870" s="5">
        <v>0</v>
      </c>
      <c r="T3870" s="5">
        <v>1</v>
      </c>
      <c r="U3870" s="5">
        <v>0</v>
      </c>
      <c r="V3870" s="5">
        <v>0</v>
      </c>
      <c r="W3870" s="5">
        <v>0</v>
      </c>
      <c r="X3870" s="5">
        <v>0</v>
      </c>
      <c r="Y3870" s="5">
        <f t="shared" si="127"/>
        <v>18</v>
      </c>
      <c r="Z3870" s="5">
        <v>1</v>
      </c>
      <c r="AA3870" s="5">
        <v>1</v>
      </c>
      <c r="AB3870" s="5">
        <v>2</v>
      </c>
      <c r="AC3870" s="5">
        <v>1</v>
      </c>
      <c r="AD3870" s="5">
        <v>4</v>
      </c>
      <c r="AE3870" s="5">
        <v>1</v>
      </c>
      <c r="AF3870" s="5">
        <v>1</v>
      </c>
      <c r="AG3870" s="5">
        <v>1</v>
      </c>
      <c r="AH3870" s="5">
        <v>1</v>
      </c>
      <c r="AI3870" s="5">
        <v>2</v>
      </c>
      <c r="AJ3870" s="5">
        <v>3</v>
      </c>
      <c r="AK3870" s="5" t="s">
        <v>35</v>
      </c>
      <c r="AL3870" s="5">
        <v>2.19</v>
      </c>
      <c r="AM3870" s="7">
        <v>1.38E-5</v>
      </c>
      <c r="AN3870" s="5" t="s">
        <v>36</v>
      </c>
      <c r="AO3870" s="5" t="s">
        <v>74</v>
      </c>
      <c r="AP3870" s="5" t="s">
        <v>88</v>
      </c>
    </row>
    <row r="3871" spans="1:42" x14ac:dyDescent="0.35">
      <c r="A3871" s="5" t="s">
        <v>3989</v>
      </c>
      <c r="B3871" s="10">
        <v>47.909712722298224</v>
      </c>
      <c r="C3871" s="5">
        <v>2</v>
      </c>
      <c r="D3871" s="5">
        <v>0</v>
      </c>
      <c r="E3871" s="10">
        <v>22.77843799</v>
      </c>
      <c r="F3871" s="10">
        <v>170.32342199999999</v>
      </c>
      <c r="G3871" s="10">
        <v>66.080403669999995</v>
      </c>
      <c r="H3871" s="10">
        <v>65.252927999999997</v>
      </c>
      <c r="I3871" s="10">
        <v>118.6253964</v>
      </c>
      <c r="J3871" s="10">
        <v>112.62145959999999</v>
      </c>
      <c r="K3871" s="10">
        <v>145.38304460000001</v>
      </c>
      <c r="L3871" s="10">
        <v>112.6041567</v>
      </c>
      <c r="M3871" s="10">
        <v>2.2279926589999999</v>
      </c>
      <c r="N3871" s="10">
        <v>91.711827040000003</v>
      </c>
      <c r="O3871" s="10">
        <v>111.57127060000001</v>
      </c>
      <c r="P3871" s="10">
        <v>79.825347800000003</v>
      </c>
      <c r="Q3871" s="11">
        <f t="shared" si="126"/>
        <v>5</v>
      </c>
      <c r="R3871" s="5">
        <v>1</v>
      </c>
      <c r="S3871" s="5">
        <v>1</v>
      </c>
      <c r="T3871" s="5">
        <v>1</v>
      </c>
      <c r="U3871" s="5">
        <v>1</v>
      </c>
      <c r="V3871" s="5">
        <v>1</v>
      </c>
      <c r="W3871" s="5">
        <v>0</v>
      </c>
      <c r="X3871" s="5">
        <v>0</v>
      </c>
      <c r="Y3871" s="5">
        <f t="shared" si="127"/>
        <v>14</v>
      </c>
      <c r="Z3871" s="5">
        <v>1</v>
      </c>
      <c r="AA3871" s="5">
        <v>1</v>
      </c>
      <c r="AB3871" s="5">
        <v>1</v>
      </c>
      <c r="AC3871" s="5">
        <v>1</v>
      </c>
      <c r="AD3871" s="5">
        <v>4</v>
      </c>
      <c r="AE3871" s="5">
        <v>1</v>
      </c>
      <c r="AF3871" s="5">
        <v>1</v>
      </c>
      <c r="AG3871" s="5">
        <v>1</v>
      </c>
      <c r="AH3871" s="5">
        <v>1</v>
      </c>
      <c r="AI3871" s="5">
        <v>1</v>
      </c>
      <c r="AJ3871" s="5">
        <v>1</v>
      </c>
      <c r="AK3871" s="5" t="s">
        <v>123</v>
      </c>
      <c r="AL3871" s="5">
        <v>2.15</v>
      </c>
      <c r="AM3871" s="7">
        <v>8.1800000000000005E-8</v>
      </c>
      <c r="AN3871" s="5" t="s">
        <v>76</v>
      </c>
      <c r="AO3871" s="5" t="s">
        <v>57</v>
      </c>
      <c r="AP3871" s="5" t="s">
        <v>114</v>
      </c>
    </row>
    <row r="3872" spans="1:42" x14ac:dyDescent="0.35">
      <c r="A3872" s="5" t="s">
        <v>3990</v>
      </c>
      <c r="B3872" s="10">
        <v>29.761969904240765</v>
      </c>
      <c r="C3872" s="5">
        <v>1</v>
      </c>
      <c r="D3872" s="5">
        <v>0</v>
      </c>
      <c r="E3872" s="10">
        <v>33.435136350000001</v>
      </c>
      <c r="F3872" s="10">
        <v>158.95098999999999</v>
      </c>
      <c r="G3872" s="10">
        <v>84.475266989999994</v>
      </c>
      <c r="H3872" s="10">
        <v>34.445031049999997</v>
      </c>
      <c r="I3872" s="10">
        <v>195.81842800000001</v>
      </c>
      <c r="J3872" s="10">
        <v>135.04270840000001</v>
      </c>
      <c r="K3872" s="10">
        <v>295.75401090000003</v>
      </c>
      <c r="L3872" s="10">
        <v>464.49466360000002</v>
      </c>
      <c r="M3872" s="10">
        <v>8.5862605409999997</v>
      </c>
      <c r="N3872" s="10">
        <v>112.03498980000001</v>
      </c>
      <c r="O3872" s="10">
        <v>122.8826534</v>
      </c>
      <c r="P3872" s="10">
        <v>91.521139500000004</v>
      </c>
      <c r="Q3872" s="11">
        <f t="shared" si="126"/>
        <v>7</v>
      </c>
      <c r="R3872" s="5">
        <v>1</v>
      </c>
      <c r="S3872" s="5">
        <v>1</v>
      </c>
      <c r="T3872" s="5">
        <v>1</v>
      </c>
      <c r="U3872" s="5">
        <v>1</v>
      </c>
      <c r="V3872" s="5">
        <v>1</v>
      </c>
      <c r="W3872" s="5">
        <v>1</v>
      </c>
      <c r="X3872" s="5">
        <v>1</v>
      </c>
      <c r="Y3872" s="5">
        <f t="shared" si="127"/>
        <v>36</v>
      </c>
      <c r="Z3872" s="5">
        <v>3</v>
      </c>
      <c r="AA3872" s="5">
        <v>3</v>
      </c>
      <c r="AB3872" s="5">
        <v>4</v>
      </c>
      <c r="AC3872" s="5">
        <v>4</v>
      </c>
      <c r="AD3872" s="5">
        <v>3</v>
      </c>
      <c r="AE3872" s="5">
        <v>4</v>
      </c>
      <c r="AF3872" s="5">
        <v>3</v>
      </c>
      <c r="AG3872" s="5">
        <v>4</v>
      </c>
      <c r="AH3872" s="5">
        <v>2</v>
      </c>
      <c r="AI3872" s="5">
        <v>3</v>
      </c>
      <c r="AJ3872" s="5">
        <v>3</v>
      </c>
      <c r="AK3872" s="5" t="s">
        <v>126</v>
      </c>
      <c r="AL3872" s="5">
        <v>2.19</v>
      </c>
      <c r="AM3872" s="5">
        <v>0.99717914699999999</v>
      </c>
      <c r="AN3872" s="5" t="s">
        <v>43</v>
      </c>
      <c r="AO3872" s="5" t="s">
        <v>72</v>
      </c>
      <c r="AP3872" s="5" t="s">
        <v>104</v>
      </c>
    </row>
    <row r="3873" spans="1:42" x14ac:dyDescent="0.35">
      <c r="A3873" s="5" t="s">
        <v>3991</v>
      </c>
      <c r="B3873" s="10">
        <v>34.002735978112177</v>
      </c>
      <c r="C3873" s="5">
        <v>2</v>
      </c>
      <c r="D3873" s="5">
        <v>0</v>
      </c>
      <c r="E3873" s="10">
        <v>26.507020059999999</v>
      </c>
      <c r="F3873" s="10">
        <v>168.15848589999999</v>
      </c>
      <c r="G3873" s="10">
        <v>74.954633200000004</v>
      </c>
      <c r="H3873" s="10">
        <v>78.163011389999994</v>
      </c>
      <c r="I3873" s="10">
        <v>113.9890923</v>
      </c>
      <c r="J3873" s="10">
        <v>112.95234240000001</v>
      </c>
      <c r="K3873" s="10">
        <v>180.7935578</v>
      </c>
      <c r="L3873" s="10">
        <v>121.3720383</v>
      </c>
      <c r="M3873" s="10">
        <v>2.313032143</v>
      </c>
      <c r="N3873" s="10">
        <v>85.855438669999998</v>
      </c>
      <c r="O3873" s="10">
        <v>107.45273469999999</v>
      </c>
      <c r="P3873" s="10">
        <v>80.379618629999996</v>
      </c>
      <c r="Q3873" s="11">
        <f t="shared" si="126"/>
        <v>2</v>
      </c>
      <c r="R3873" s="5">
        <v>1</v>
      </c>
      <c r="S3873" s="5">
        <v>1</v>
      </c>
      <c r="T3873" s="5">
        <v>0</v>
      </c>
      <c r="U3873" s="5">
        <v>0</v>
      </c>
      <c r="V3873" s="5">
        <v>0</v>
      </c>
      <c r="W3873" s="5">
        <v>0</v>
      </c>
      <c r="X3873" s="5">
        <v>0</v>
      </c>
      <c r="Y3873" s="5">
        <f t="shared" si="127"/>
        <v>19</v>
      </c>
      <c r="Z3873" s="5">
        <v>2</v>
      </c>
      <c r="AA3873" s="5">
        <v>1</v>
      </c>
      <c r="AB3873" s="5">
        <v>2</v>
      </c>
      <c r="AC3873" s="5">
        <v>1</v>
      </c>
      <c r="AD3873" s="5">
        <v>4</v>
      </c>
      <c r="AE3873" s="5">
        <v>1</v>
      </c>
      <c r="AF3873" s="5">
        <v>1</v>
      </c>
      <c r="AG3873" s="5">
        <v>1</v>
      </c>
      <c r="AH3873" s="5">
        <v>1</v>
      </c>
      <c r="AI3873" s="5">
        <v>2</v>
      </c>
      <c r="AJ3873" s="5">
        <v>3</v>
      </c>
      <c r="AK3873" s="5" t="s">
        <v>121</v>
      </c>
      <c r="AL3873" s="5">
        <v>1.02</v>
      </c>
      <c r="AM3873" s="7">
        <v>2.1199999999999999E-7</v>
      </c>
      <c r="AN3873" s="5" t="s">
        <v>36</v>
      </c>
      <c r="AO3873" s="5" t="s">
        <v>39</v>
      </c>
      <c r="AP3873" s="5" t="s">
        <v>113</v>
      </c>
    </row>
    <row r="3874" spans="1:42" x14ac:dyDescent="0.35">
      <c r="A3874" s="5" t="s">
        <v>3992</v>
      </c>
      <c r="B3874" s="10">
        <v>23.526675786593707</v>
      </c>
      <c r="C3874" s="5">
        <v>2</v>
      </c>
      <c r="D3874" s="5">
        <v>0</v>
      </c>
      <c r="E3874" s="10">
        <v>31.17224539</v>
      </c>
      <c r="F3874" s="10">
        <v>171.9084594</v>
      </c>
      <c r="G3874" s="10">
        <v>92.121835610000005</v>
      </c>
      <c r="H3874" s="10">
        <v>32.052334879999997</v>
      </c>
      <c r="I3874" s="10">
        <v>201.88695720000001</v>
      </c>
      <c r="J3874" s="10">
        <v>129.4908848</v>
      </c>
      <c r="K3874" s="10">
        <v>283.39120910000003</v>
      </c>
      <c r="L3874" s="10">
        <v>475.73919719999998</v>
      </c>
      <c r="M3874" s="10">
        <v>8.8415152940000006</v>
      </c>
      <c r="N3874" s="10">
        <v>110.4212643</v>
      </c>
      <c r="O3874" s="10">
        <v>121.79785529999999</v>
      </c>
      <c r="P3874" s="10">
        <v>95.337424150000004</v>
      </c>
      <c r="Q3874" s="11">
        <f t="shared" si="126"/>
        <v>6</v>
      </c>
      <c r="R3874" s="5">
        <v>1</v>
      </c>
      <c r="S3874" s="5">
        <v>1</v>
      </c>
      <c r="T3874" s="5">
        <v>1</v>
      </c>
      <c r="U3874" s="5">
        <v>1</v>
      </c>
      <c r="V3874" s="5">
        <v>0</v>
      </c>
      <c r="W3874" s="5">
        <v>1</v>
      </c>
      <c r="X3874" s="5">
        <v>1</v>
      </c>
      <c r="Y3874" s="5">
        <f t="shared" si="127"/>
        <v>37</v>
      </c>
      <c r="Z3874" s="5">
        <v>3</v>
      </c>
      <c r="AA3874" s="5">
        <v>3</v>
      </c>
      <c r="AB3874" s="5">
        <v>3</v>
      </c>
      <c r="AC3874" s="5">
        <v>4</v>
      </c>
      <c r="AD3874" s="5">
        <v>4</v>
      </c>
      <c r="AE3874" s="5">
        <v>4</v>
      </c>
      <c r="AF3874" s="5">
        <v>3</v>
      </c>
      <c r="AG3874" s="5">
        <v>4</v>
      </c>
      <c r="AH3874" s="5">
        <v>2</v>
      </c>
      <c r="AI3874" s="5">
        <v>4</v>
      </c>
      <c r="AJ3874" s="5">
        <v>3</v>
      </c>
      <c r="AK3874" s="5" t="s">
        <v>125</v>
      </c>
      <c r="AL3874" s="5">
        <v>1.02</v>
      </c>
      <c r="AM3874" s="5">
        <v>0.999002222</v>
      </c>
      <c r="AN3874" s="5" t="s">
        <v>36</v>
      </c>
      <c r="AO3874" s="5" t="s">
        <v>74</v>
      </c>
      <c r="AP3874" s="5" t="s">
        <v>101</v>
      </c>
    </row>
    <row r="3875" spans="1:42" x14ac:dyDescent="0.35">
      <c r="A3875" s="5" t="s">
        <v>3993</v>
      </c>
      <c r="B3875" s="10">
        <v>33.830369357045143</v>
      </c>
      <c r="C3875" s="5">
        <v>1</v>
      </c>
      <c r="D3875" s="5">
        <v>0</v>
      </c>
      <c r="E3875" s="10">
        <v>27.393616430000002</v>
      </c>
      <c r="F3875" s="10">
        <v>161.2194164</v>
      </c>
      <c r="G3875" s="10">
        <v>71.200666609999999</v>
      </c>
      <c r="H3875" s="10">
        <v>69.441472309999995</v>
      </c>
      <c r="I3875" s="10">
        <v>89.94911596</v>
      </c>
      <c r="J3875" s="10">
        <v>109.9057689</v>
      </c>
      <c r="K3875" s="10">
        <v>145.8165525</v>
      </c>
      <c r="L3875" s="10">
        <v>122.99679829999999</v>
      </c>
      <c r="M3875" s="10">
        <v>2.0998482269999998</v>
      </c>
      <c r="N3875" s="10">
        <v>84.891923649999995</v>
      </c>
      <c r="O3875" s="10">
        <v>111.0804754</v>
      </c>
      <c r="P3875" s="10">
        <v>75.239675379999994</v>
      </c>
      <c r="Q3875" s="11">
        <f t="shared" si="126"/>
        <v>2</v>
      </c>
      <c r="R3875" s="5">
        <v>0</v>
      </c>
      <c r="S3875" s="5">
        <v>0</v>
      </c>
      <c r="T3875" s="5">
        <v>1</v>
      </c>
      <c r="U3875" s="5">
        <v>0</v>
      </c>
      <c r="V3875" s="5">
        <v>0</v>
      </c>
      <c r="W3875" s="5">
        <v>0</v>
      </c>
      <c r="X3875" s="5">
        <v>1</v>
      </c>
      <c r="Y3875" s="5">
        <f t="shared" si="127"/>
        <v>15</v>
      </c>
      <c r="Z3875" s="5">
        <v>2</v>
      </c>
      <c r="AA3875" s="5">
        <v>1</v>
      </c>
      <c r="AB3875" s="5">
        <v>1</v>
      </c>
      <c r="AC3875" s="5">
        <v>1</v>
      </c>
      <c r="AD3875" s="5">
        <v>4</v>
      </c>
      <c r="AE3875" s="5">
        <v>1</v>
      </c>
      <c r="AF3875" s="5">
        <v>1</v>
      </c>
      <c r="AG3875" s="5">
        <v>1</v>
      </c>
      <c r="AH3875" s="5">
        <v>1</v>
      </c>
      <c r="AI3875" s="5">
        <v>1</v>
      </c>
      <c r="AJ3875" s="5">
        <v>1</v>
      </c>
      <c r="AK3875" s="5" t="s">
        <v>120</v>
      </c>
      <c r="AL3875" s="5">
        <v>2.19</v>
      </c>
      <c r="AM3875" s="7">
        <v>5.3100000000000001E-9</v>
      </c>
      <c r="AN3875" s="5" t="s">
        <v>43</v>
      </c>
      <c r="AO3875" s="5" t="s">
        <v>72</v>
      </c>
      <c r="AP3875" s="5" t="s">
        <v>104</v>
      </c>
    </row>
    <row r="3876" spans="1:42" x14ac:dyDescent="0.35">
      <c r="A3876" s="5" t="s">
        <v>3994</v>
      </c>
      <c r="B3876" s="10">
        <v>31.318741450068398</v>
      </c>
      <c r="C3876" s="5">
        <v>1</v>
      </c>
      <c r="D3876" s="5">
        <v>0</v>
      </c>
      <c r="E3876" s="10">
        <v>27.88454643</v>
      </c>
      <c r="F3876" s="10">
        <v>157.6183115</v>
      </c>
      <c r="G3876" s="10">
        <v>69.27506253</v>
      </c>
      <c r="H3876" s="10">
        <v>66.198317239999994</v>
      </c>
      <c r="I3876" s="10">
        <v>86.11448</v>
      </c>
      <c r="J3876" s="10">
        <v>111.5316242</v>
      </c>
      <c r="K3876" s="10">
        <v>181.18011770000001</v>
      </c>
      <c r="L3876" s="10">
        <v>117.82239939999999</v>
      </c>
      <c r="M3876" s="10">
        <v>2.736929355</v>
      </c>
      <c r="N3876" s="10">
        <v>99.731394249999994</v>
      </c>
      <c r="O3876" s="10">
        <v>113.305358</v>
      </c>
      <c r="P3876" s="10">
        <v>74.680541890000001</v>
      </c>
      <c r="Q3876" s="11">
        <f t="shared" si="126"/>
        <v>1</v>
      </c>
      <c r="R3876" s="5">
        <v>0</v>
      </c>
      <c r="S3876" s="5">
        <v>0</v>
      </c>
      <c r="T3876" s="5">
        <v>1</v>
      </c>
      <c r="U3876" s="5">
        <v>0</v>
      </c>
      <c r="V3876" s="5">
        <v>0</v>
      </c>
      <c r="W3876" s="5">
        <v>0</v>
      </c>
      <c r="X3876" s="5">
        <v>0</v>
      </c>
      <c r="Y3876" s="5">
        <f t="shared" si="127"/>
        <v>16</v>
      </c>
      <c r="Z3876" s="5">
        <v>2</v>
      </c>
      <c r="AA3876" s="5">
        <v>1</v>
      </c>
      <c r="AB3876" s="5">
        <v>2</v>
      </c>
      <c r="AC3876" s="5">
        <v>1</v>
      </c>
      <c r="AD3876" s="5">
        <v>4</v>
      </c>
      <c r="AE3876" s="5">
        <v>1</v>
      </c>
      <c r="AF3876" s="5">
        <v>1</v>
      </c>
      <c r="AG3876" s="5">
        <v>1</v>
      </c>
      <c r="AH3876" s="5">
        <v>1</v>
      </c>
      <c r="AI3876" s="5">
        <v>1</v>
      </c>
      <c r="AJ3876" s="5">
        <v>1</v>
      </c>
      <c r="AK3876" s="5" t="s">
        <v>35</v>
      </c>
      <c r="AL3876" s="5">
        <v>2.19</v>
      </c>
      <c r="AM3876" s="7">
        <v>4.2799999999999997E-5</v>
      </c>
      <c r="AN3876" s="5" t="s">
        <v>36</v>
      </c>
      <c r="AO3876" s="5" t="s">
        <v>53</v>
      </c>
      <c r="AP3876" s="5" t="s">
        <v>54</v>
      </c>
    </row>
    <row r="3877" spans="1:42" x14ac:dyDescent="0.35">
      <c r="A3877" s="5" t="s">
        <v>3995</v>
      </c>
      <c r="B3877" s="10">
        <v>46.902872777017784</v>
      </c>
      <c r="C3877" s="5">
        <v>1</v>
      </c>
      <c r="D3877" s="5">
        <v>0</v>
      </c>
      <c r="E3877" s="10">
        <v>18.024197260000001</v>
      </c>
      <c r="F3877" s="10">
        <v>158.9751115</v>
      </c>
      <c r="G3877" s="10">
        <v>45.552708899999999</v>
      </c>
      <c r="H3877" s="10">
        <v>61.110624690000002</v>
      </c>
      <c r="I3877" s="10">
        <v>77.871714609999998</v>
      </c>
      <c r="J3877" s="10">
        <v>118.79227299999999</v>
      </c>
      <c r="K3877" s="10">
        <v>146.64281059999999</v>
      </c>
      <c r="L3877" s="10">
        <v>123.11639150000001</v>
      </c>
      <c r="M3877" s="10">
        <v>2.3996287289999998</v>
      </c>
      <c r="N3877" s="10">
        <v>89.093859309999999</v>
      </c>
      <c r="O3877" s="10">
        <v>109.35712460000001</v>
      </c>
      <c r="P3877" s="10">
        <v>73.427675050000005</v>
      </c>
      <c r="Q3877" s="11">
        <f t="shared" si="126"/>
        <v>4</v>
      </c>
      <c r="R3877" s="5">
        <v>1</v>
      </c>
      <c r="S3877" s="5">
        <v>0</v>
      </c>
      <c r="T3877" s="5">
        <v>1</v>
      </c>
      <c r="U3877" s="5">
        <v>0</v>
      </c>
      <c r="V3877" s="5">
        <v>0</v>
      </c>
      <c r="W3877" s="5">
        <v>1</v>
      </c>
      <c r="X3877" s="5">
        <v>1</v>
      </c>
      <c r="Y3877" s="5">
        <f t="shared" si="127"/>
        <v>15</v>
      </c>
      <c r="Z3877" s="5">
        <v>1</v>
      </c>
      <c r="AA3877" s="5">
        <v>1</v>
      </c>
      <c r="AB3877" s="5">
        <v>1</v>
      </c>
      <c r="AC3877" s="5">
        <v>2</v>
      </c>
      <c r="AD3877" s="5">
        <v>4</v>
      </c>
      <c r="AE3877" s="5">
        <v>1</v>
      </c>
      <c r="AF3877" s="5">
        <v>1</v>
      </c>
      <c r="AG3877" s="5">
        <v>1</v>
      </c>
      <c r="AH3877" s="5">
        <v>1</v>
      </c>
      <c r="AI3877" s="5">
        <v>1</v>
      </c>
      <c r="AJ3877" s="5">
        <v>1</v>
      </c>
      <c r="AK3877" s="5" t="s">
        <v>122</v>
      </c>
      <c r="AL3877" s="5">
        <v>3.36</v>
      </c>
      <c r="AM3877" s="7">
        <v>1.2899999999999999E-10</v>
      </c>
      <c r="AN3877" s="5" t="s">
        <v>36</v>
      </c>
      <c r="AO3877" s="5" t="s">
        <v>39</v>
      </c>
      <c r="AP3877" s="5" t="s">
        <v>108</v>
      </c>
    </row>
    <row r="3878" spans="1:42" x14ac:dyDescent="0.35">
      <c r="A3878" s="5" t="s">
        <v>3996</v>
      </c>
      <c r="B3878" s="10">
        <v>32.224350205198355</v>
      </c>
      <c r="C3878" s="5">
        <v>1</v>
      </c>
      <c r="D3878" s="5">
        <v>0</v>
      </c>
      <c r="E3878" s="10">
        <v>17.066553949999999</v>
      </c>
      <c r="F3878" s="10">
        <v>161.505169</v>
      </c>
      <c r="G3878" s="10">
        <v>44.516262099999999</v>
      </c>
      <c r="H3878" s="10">
        <v>67.596928169999998</v>
      </c>
      <c r="I3878" s="10">
        <v>96.728379279999999</v>
      </c>
      <c r="J3878" s="10">
        <v>107.2462128</v>
      </c>
      <c r="K3878" s="10">
        <v>145.5905047</v>
      </c>
      <c r="L3878" s="10">
        <v>113.7392274</v>
      </c>
      <c r="M3878" s="10">
        <v>2.1538035619999998</v>
      </c>
      <c r="N3878" s="10">
        <v>96.189349109999995</v>
      </c>
      <c r="O3878" s="10">
        <v>110.0442893</v>
      </c>
      <c r="P3878" s="10">
        <v>73.676494539999993</v>
      </c>
      <c r="Q3878" s="11">
        <f t="shared" si="126"/>
        <v>1</v>
      </c>
      <c r="R3878" s="5">
        <v>1</v>
      </c>
      <c r="S3878" s="5">
        <v>0</v>
      </c>
      <c r="T3878" s="5">
        <v>0</v>
      </c>
      <c r="U3878" s="5">
        <v>0</v>
      </c>
      <c r="V3878" s="5">
        <v>0</v>
      </c>
      <c r="W3878" s="5">
        <v>0</v>
      </c>
      <c r="X3878" s="5">
        <v>0</v>
      </c>
      <c r="Y3878" s="5">
        <f t="shared" si="127"/>
        <v>14</v>
      </c>
      <c r="Z3878" s="5">
        <v>1</v>
      </c>
      <c r="AA3878" s="5">
        <v>1</v>
      </c>
      <c r="AB3878" s="5">
        <v>1</v>
      </c>
      <c r="AC3878" s="5">
        <v>1</v>
      </c>
      <c r="AD3878" s="5">
        <v>4</v>
      </c>
      <c r="AE3878" s="5">
        <v>1</v>
      </c>
      <c r="AF3878" s="5">
        <v>1</v>
      </c>
      <c r="AG3878" s="5">
        <v>1</v>
      </c>
      <c r="AH3878" s="5">
        <v>1</v>
      </c>
      <c r="AI3878" s="5">
        <v>1</v>
      </c>
      <c r="AJ3878" s="5">
        <v>1</v>
      </c>
      <c r="AK3878" s="5" t="s">
        <v>120</v>
      </c>
      <c r="AL3878" s="5">
        <v>2.19</v>
      </c>
      <c r="AM3878" s="7">
        <v>1.48E-8</v>
      </c>
      <c r="AN3878" s="5" t="s">
        <v>76</v>
      </c>
      <c r="AO3878" s="5" t="s">
        <v>77</v>
      </c>
      <c r="AP3878" s="5" t="s">
        <v>85</v>
      </c>
    </row>
    <row r="3879" spans="1:42" x14ac:dyDescent="0.35">
      <c r="A3879" s="5" t="s">
        <v>3997</v>
      </c>
      <c r="B3879" s="10">
        <v>20.155950752393981</v>
      </c>
      <c r="C3879" s="5">
        <v>1</v>
      </c>
      <c r="D3879" s="5">
        <v>0</v>
      </c>
      <c r="E3879" s="10">
        <v>25.213711119999999</v>
      </c>
      <c r="F3879" s="10">
        <v>163.4420317</v>
      </c>
      <c r="G3879" s="10">
        <v>67.354137159999993</v>
      </c>
      <c r="H3879" s="10">
        <v>64.254122940000002</v>
      </c>
      <c r="I3879" s="10">
        <v>89.539957950000002</v>
      </c>
      <c r="J3879" s="10">
        <v>109.6845946</v>
      </c>
      <c r="K3879" s="10">
        <v>184.93948900000001</v>
      </c>
      <c r="L3879" s="10">
        <v>118.5354825</v>
      </c>
      <c r="M3879" s="10">
        <v>2.8782509279999999</v>
      </c>
      <c r="N3879" s="10">
        <v>90.771916509999997</v>
      </c>
      <c r="O3879" s="10">
        <v>107.8626012</v>
      </c>
      <c r="P3879" s="10">
        <v>76.910069449999995</v>
      </c>
      <c r="Q3879" s="11">
        <f t="shared" si="126"/>
        <v>1</v>
      </c>
      <c r="R3879" s="5">
        <v>0</v>
      </c>
      <c r="S3879" s="5">
        <v>0</v>
      </c>
      <c r="T3879" s="5">
        <v>1</v>
      </c>
      <c r="U3879" s="5">
        <v>0</v>
      </c>
      <c r="V3879" s="5">
        <v>0</v>
      </c>
      <c r="W3879" s="5">
        <v>0</v>
      </c>
      <c r="X3879" s="5">
        <v>0</v>
      </c>
      <c r="Y3879" s="5">
        <f t="shared" si="127"/>
        <v>17</v>
      </c>
      <c r="Z3879" s="5">
        <v>2</v>
      </c>
      <c r="AA3879" s="5">
        <v>1</v>
      </c>
      <c r="AB3879" s="5">
        <v>2</v>
      </c>
      <c r="AC3879" s="5">
        <v>2</v>
      </c>
      <c r="AD3879" s="5">
        <v>4</v>
      </c>
      <c r="AE3879" s="5">
        <v>1</v>
      </c>
      <c r="AF3879" s="5">
        <v>1</v>
      </c>
      <c r="AG3879" s="5">
        <v>1</v>
      </c>
      <c r="AH3879" s="5">
        <v>1</v>
      </c>
      <c r="AI3879" s="5">
        <v>1</v>
      </c>
      <c r="AJ3879" s="5">
        <v>1</v>
      </c>
      <c r="AK3879" s="5" t="s">
        <v>35</v>
      </c>
      <c r="AL3879" s="5">
        <v>2.19</v>
      </c>
      <c r="AM3879" s="7">
        <v>7.9899999999999997E-6</v>
      </c>
      <c r="AN3879" s="5" t="s">
        <v>36</v>
      </c>
      <c r="AO3879" s="5" t="s">
        <v>39</v>
      </c>
      <c r="AP3879" s="5" t="s">
        <v>108</v>
      </c>
    </row>
    <row r="3880" spans="1:42" x14ac:dyDescent="0.35">
      <c r="A3880" s="5" t="s">
        <v>3998</v>
      </c>
      <c r="B3880" s="10">
        <v>23.816689466484267</v>
      </c>
      <c r="C3880" s="5">
        <v>2</v>
      </c>
      <c r="D3880" s="5">
        <v>0</v>
      </c>
      <c r="E3880" s="10">
        <v>25.0695747</v>
      </c>
      <c r="F3880" s="10">
        <v>169.1795209</v>
      </c>
      <c r="G3880" s="10">
        <v>71.753410389999999</v>
      </c>
      <c r="H3880" s="10">
        <v>80.241823719999999</v>
      </c>
      <c r="I3880" s="10">
        <v>93.666766879999997</v>
      </c>
      <c r="J3880" s="10">
        <v>108.46197410000001</v>
      </c>
      <c r="K3880" s="10">
        <v>153.75611710000001</v>
      </c>
      <c r="L3880" s="10">
        <v>118.1901719</v>
      </c>
      <c r="M3880" s="10">
        <v>1.9161593050000001</v>
      </c>
      <c r="N3880" s="10">
        <v>88.842870300000001</v>
      </c>
      <c r="O3880" s="10">
        <v>111.7178196</v>
      </c>
      <c r="P3880" s="10">
        <v>79.373292530000001</v>
      </c>
      <c r="Q3880" s="11">
        <f t="shared" si="126"/>
        <v>2</v>
      </c>
      <c r="R3880" s="5">
        <v>0</v>
      </c>
      <c r="S3880" s="5">
        <v>0</v>
      </c>
      <c r="T3880" s="5">
        <v>1</v>
      </c>
      <c r="U3880" s="5">
        <v>1</v>
      </c>
      <c r="V3880" s="5">
        <v>0</v>
      </c>
      <c r="W3880" s="5">
        <v>0</v>
      </c>
      <c r="X3880" s="5">
        <v>0</v>
      </c>
      <c r="Y3880" s="5">
        <f t="shared" si="127"/>
        <v>15</v>
      </c>
      <c r="Z3880" s="5">
        <v>2</v>
      </c>
      <c r="AA3880" s="5">
        <v>1</v>
      </c>
      <c r="AB3880" s="5">
        <v>1</v>
      </c>
      <c r="AC3880" s="5">
        <v>1</v>
      </c>
      <c r="AD3880" s="5">
        <v>4</v>
      </c>
      <c r="AE3880" s="5">
        <v>1</v>
      </c>
      <c r="AF3880" s="5">
        <v>1</v>
      </c>
      <c r="AG3880" s="5">
        <v>1</v>
      </c>
      <c r="AH3880" s="5">
        <v>1</v>
      </c>
      <c r="AI3880" s="5">
        <v>1</v>
      </c>
      <c r="AJ3880" s="5">
        <v>1</v>
      </c>
      <c r="AK3880" s="5" t="s">
        <v>119</v>
      </c>
      <c r="AL3880" s="5">
        <v>1.02</v>
      </c>
      <c r="AM3880" s="7">
        <v>2.7999999999999999E-8</v>
      </c>
      <c r="AN3880" s="5" t="s">
        <v>76</v>
      </c>
      <c r="AO3880" s="5" t="s">
        <v>77</v>
      </c>
      <c r="AP3880" s="5" t="s">
        <v>78</v>
      </c>
    </row>
    <row r="3881" spans="1:42" x14ac:dyDescent="0.35">
      <c r="A3881" s="5" t="s">
        <v>3999</v>
      </c>
      <c r="B3881" s="10">
        <v>21.852257181942544</v>
      </c>
      <c r="C3881" s="5">
        <v>2</v>
      </c>
      <c r="D3881" s="5">
        <v>0</v>
      </c>
      <c r="E3881" s="10">
        <v>25.464641480000001</v>
      </c>
      <c r="F3881" s="10">
        <v>173.4438524</v>
      </c>
      <c r="G3881" s="10">
        <v>76.604695129999996</v>
      </c>
      <c r="H3881" s="10">
        <v>75.093565280000007</v>
      </c>
      <c r="I3881" s="10">
        <v>87.347919309999995</v>
      </c>
      <c r="J3881" s="10">
        <v>113.3608009</v>
      </c>
      <c r="K3881" s="10">
        <v>155.94345369999999</v>
      </c>
      <c r="L3881" s="10">
        <v>120.9031844</v>
      </c>
      <c r="M3881" s="10">
        <v>2.0766553449999998</v>
      </c>
      <c r="N3881" s="10">
        <v>91.560556610000006</v>
      </c>
      <c r="O3881" s="10">
        <v>110.3160973</v>
      </c>
      <c r="P3881" s="10">
        <v>78.97556591</v>
      </c>
      <c r="Q3881" s="11">
        <f t="shared" si="126"/>
        <v>2</v>
      </c>
      <c r="R3881" s="5">
        <v>1</v>
      </c>
      <c r="S3881" s="5">
        <v>0</v>
      </c>
      <c r="T3881" s="5">
        <v>1</v>
      </c>
      <c r="U3881" s="5">
        <v>0</v>
      </c>
      <c r="V3881" s="5">
        <v>0</v>
      </c>
      <c r="W3881" s="5">
        <v>0</v>
      </c>
      <c r="X3881" s="5">
        <v>0</v>
      </c>
      <c r="Y3881" s="5">
        <f t="shared" si="127"/>
        <v>15</v>
      </c>
      <c r="Z3881" s="5">
        <v>2</v>
      </c>
      <c r="AA3881" s="5">
        <v>1</v>
      </c>
      <c r="AB3881" s="5">
        <v>1</v>
      </c>
      <c r="AC3881" s="5">
        <v>1</v>
      </c>
      <c r="AD3881" s="5">
        <v>4</v>
      </c>
      <c r="AE3881" s="5">
        <v>1</v>
      </c>
      <c r="AF3881" s="5">
        <v>1</v>
      </c>
      <c r="AG3881" s="5">
        <v>1</v>
      </c>
      <c r="AH3881" s="5">
        <v>1</v>
      </c>
      <c r="AI3881" s="5">
        <v>1</v>
      </c>
      <c r="AJ3881" s="5">
        <v>1</v>
      </c>
      <c r="AK3881" s="5" t="s">
        <v>119</v>
      </c>
      <c r="AL3881" s="5">
        <v>1.02</v>
      </c>
      <c r="AM3881" s="7">
        <v>2.4999999999999999E-8</v>
      </c>
      <c r="AN3881" s="5" t="s">
        <v>36</v>
      </c>
      <c r="AO3881" s="5" t="s">
        <v>39</v>
      </c>
      <c r="AP3881" s="5" t="s">
        <v>90</v>
      </c>
    </row>
    <row r="3882" spans="1:42" x14ac:dyDescent="0.35">
      <c r="A3882" s="5" t="s">
        <v>4000</v>
      </c>
      <c r="B3882" s="10">
        <v>33.400820793433653</v>
      </c>
      <c r="C3882" s="5">
        <v>1</v>
      </c>
      <c r="D3882" s="5">
        <v>0</v>
      </c>
      <c r="E3882" s="10">
        <v>28.2596229</v>
      </c>
      <c r="F3882" s="10">
        <v>166.53349929999999</v>
      </c>
      <c r="G3882" s="10">
        <v>78.373560600000005</v>
      </c>
      <c r="H3882" s="10">
        <v>66.960711910000001</v>
      </c>
      <c r="I3882" s="10">
        <v>92.398845069999993</v>
      </c>
      <c r="J3882" s="10">
        <v>108.80464809999999</v>
      </c>
      <c r="K3882" s="10">
        <v>142.56324739999999</v>
      </c>
      <c r="L3882" s="10">
        <v>121.3511918</v>
      </c>
      <c r="M3882" s="10">
        <v>2.1290581199999998</v>
      </c>
      <c r="N3882" s="10">
        <v>87.942274850000004</v>
      </c>
      <c r="O3882" s="10">
        <v>102.6986926</v>
      </c>
      <c r="P3882" s="10">
        <v>78.739182790000001</v>
      </c>
      <c r="Q3882" s="11">
        <f t="shared" si="126"/>
        <v>1</v>
      </c>
      <c r="R3882" s="5">
        <v>0</v>
      </c>
      <c r="S3882" s="5">
        <v>0</v>
      </c>
      <c r="T3882" s="5">
        <v>0</v>
      </c>
      <c r="U3882" s="5">
        <v>0</v>
      </c>
      <c r="V3882" s="5">
        <v>0</v>
      </c>
      <c r="W3882" s="5">
        <v>1</v>
      </c>
      <c r="X3882" s="5">
        <v>0</v>
      </c>
      <c r="Y3882" s="5">
        <f t="shared" si="127"/>
        <v>15</v>
      </c>
      <c r="Z3882" s="5">
        <v>2</v>
      </c>
      <c r="AA3882" s="5">
        <v>1</v>
      </c>
      <c r="AB3882" s="5">
        <v>1</v>
      </c>
      <c r="AC3882" s="5">
        <v>1</v>
      </c>
      <c r="AD3882" s="5">
        <v>4</v>
      </c>
      <c r="AE3882" s="5">
        <v>1</v>
      </c>
      <c r="AF3882" s="5">
        <v>1</v>
      </c>
      <c r="AG3882" s="5">
        <v>1</v>
      </c>
      <c r="AH3882" s="5">
        <v>1</v>
      </c>
      <c r="AI3882" s="5">
        <v>1</v>
      </c>
      <c r="AJ3882" s="5">
        <v>1</v>
      </c>
      <c r="AK3882" s="5" t="s">
        <v>120</v>
      </c>
      <c r="AL3882" s="5">
        <v>2.19</v>
      </c>
      <c r="AM3882" s="7">
        <v>9.4400000000000005E-9</v>
      </c>
      <c r="AN3882" s="5" t="s">
        <v>76</v>
      </c>
      <c r="AO3882" s="5" t="s">
        <v>77</v>
      </c>
      <c r="AP3882" s="5" t="s">
        <v>85</v>
      </c>
    </row>
    <row r="3883" spans="1:42" x14ac:dyDescent="0.35">
      <c r="A3883" s="5" t="s">
        <v>4001</v>
      </c>
      <c r="B3883" s="10">
        <v>31.504787961696305</v>
      </c>
      <c r="C3883" s="5">
        <v>1</v>
      </c>
      <c r="D3883" s="5">
        <v>0</v>
      </c>
      <c r="E3883" s="10">
        <v>25.893082809999999</v>
      </c>
      <c r="F3883" s="10">
        <v>167.17808840000001</v>
      </c>
      <c r="G3883" s="10">
        <v>72.367316759999994</v>
      </c>
      <c r="H3883" s="10">
        <v>35.426284899999999</v>
      </c>
      <c r="I3883" s="10">
        <v>202.43975180000001</v>
      </c>
      <c r="J3883" s="10">
        <v>132.0635284</v>
      </c>
      <c r="K3883" s="10">
        <v>288.17929889999999</v>
      </c>
      <c r="L3883" s="10">
        <v>474.59936260000001</v>
      </c>
      <c r="M3883" s="10">
        <v>8.1346181150000003</v>
      </c>
      <c r="N3883" s="10">
        <v>110.9069429</v>
      </c>
      <c r="O3883" s="10">
        <v>125.8707507</v>
      </c>
      <c r="P3883" s="10">
        <v>95.987125899999995</v>
      </c>
      <c r="Q3883" s="11">
        <f t="shared" si="126"/>
        <v>4</v>
      </c>
      <c r="R3883" s="5">
        <v>1</v>
      </c>
      <c r="S3883" s="5">
        <v>1</v>
      </c>
      <c r="T3883" s="5">
        <v>1</v>
      </c>
      <c r="U3883" s="5">
        <v>1</v>
      </c>
      <c r="V3883" s="5">
        <v>0</v>
      </c>
      <c r="W3883" s="5">
        <v>0</v>
      </c>
      <c r="X3883" s="5">
        <v>0</v>
      </c>
      <c r="Y3883" s="5">
        <f t="shared" si="127"/>
        <v>35</v>
      </c>
      <c r="Z3883" s="5">
        <v>2</v>
      </c>
      <c r="AA3883" s="5">
        <v>3</v>
      </c>
      <c r="AB3883" s="5">
        <v>3</v>
      </c>
      <c r="AC3883" s="5">
        <v>4</v>
      </c>
      <c r="AD3883" s="5">
        <v>3</v>
      </c>
      <c r="AE3883" s="5">
        <v>4</v>
      </c>
      <c r="AF3883" s="5">
        <v>3</v>
      </c>
      <c r="AG3883" s="5">
        <v>4</v>
      </c>
      <c r="AH3883" s="5">
        <v>2</v>
      </c>
      <c r="AI3883" s="5">
        <v>4</v>
      </c>
      <c r="AJ3883" s="5">
        <v>3</v>
      </c>
      <c r="AK3883" s="5" t="s">
        <v>124</v>
      </c>
      <c r="AL3883" s="5">
        <v>2.19</v>
      </c>
      <c r="AM3883" s="5">
        <v>0.99474774799999999</v>
      </c>
      <c r="AN3883" s="5" t="s">
        <v>36</v>
      </c>
      <c r="AO3883" s="5" t="s">
        <v>66</v>
      </c>
      <c r="AP3883" s="5" t="s">
        <v>106</v>
      </c>
    </row>
    <row r="3884" spans="1:42" x14ac:dyDescent="0.35">
      <c r="A3884" s="5" t="s">
        <v>4002</v>
      </c>
      <c r="B3884" s="10">
        <v>19.20656634746922</v>
      </c>
      <c r="C3884" s="5">
        <v>2</v>
      </c>
      <c r="D3884" s="5">
        <v>0</v>
      </c>
      <c r="E3884" s="10">
        <v>29.216274930000001</v>
      </c>
      <c r="F3884" s="10">
        <v>167.8687085</v>
      </c>
      <c r="G3884" s="10">
        <v>82.331180219999993</v>
      </c>
      <c r="H3884" s="10">
        <v>72.528404820000006</v>
      </c>
      <c r="I3884" s="10">
        <v>91.682618759999997</v>
      </c>
      <c r="J3884" s="10">
        <v>104.9635821</v>
      </c>
      <c r="K3884" s="10">
        <v>145.4242113</v>
      </c>
      <c r="L3884" s="10">
        <v>122.42454600000001</v>
      </c>
      <c r="M3884" s="10">
        <v>2.0050656249999999</v>
      </c>
      <c r="N3884" s="10">
        <v>94.004739459999996</v>
      </c>
      <c r="O3884" s="10">
        <v>108.2485042</v>
      </c>
      <c r="P3884" s="10">
        <v>81.443402390000003</v>
      </c>
      <c r="Q3884" s="11">
        <f t="shared" si="126"/>
        <v>0</v>
      </c>
      <c r="R3884" s="5">
        <v>0</v>
      </c>
      <c r="S3884" s="5">
        <v>0</v>
      </c>
      <c r="T3884" s="5">
        <v>0</v>
      </c>
      <c r="U3884" s="5">
        <v>0</v>
      </c>
      <c r="V3884" s="5">
        <v>0</v>
      </c>
      <c r="W3884" s="5">
        <v>0</v>
      </c>
      <c r="X3884" s="5">
        <v>0</v>
      </c>
      <c r="Y3884" s="5">
        <f t="shared" si="127"/>
        <v>18</v>
      </c>
      <c r="Z3884" s="5">
        <v>2</v>
      </c>
      <c r="AA3884" s="5">
        <v>1</v>
      </c>
      <c r="AB3884" s="5">
        <v>1</v>
      </c>
      <c r="AC3884" s="5">
        <v>1</v>
      </c>
      <c r="AD3884" s="5">
        <v>4</v>
      </c>
      <c r="AE3884" s="5">
        <v>1</v>
      </c>
      <c r="AF3884" s="5">
        <v>1</v>
      </c>
      <c r="AG3884" s="5">
        <v>1</v>
      </c>
      <c r="AH3884" s="5">
        <v>1</v>
      </c>
      <c r="AI3884" s="5">
        <v>2</v>
      </c>
      <c r="AJ3884" s="5">
        <v>3</v>
      </c>
      <c r="AK3884" s="5" t="s">
        <v>119</v>
      </c>
      <c r="AL3884" s="5">
        <v>1.02</v>
      </c>
      <c r="AM3884" s="7">
        <v>1.7600000000000001E-6</v>
      </c>
      <c r="AN3884" s="5" t="s">
        <v>36</v>
      </c>
      <c r="AO3884" s="5" t="s">
        <v>53</v>
      </c>
      <c r="AP3884" s="5" t="s">
        <v>115</v>
      </c>
    </row>
    <row r="3885" spans="1:42" x14ac:dyDescent="0.35">
      <c r="A3885" s="5" t="s">
        <v>4003</v>
      </c>
      <c r="B3885" s="10">
        <v>40.049247606019151</v>
      </c>
      <c r="C3885" s="5">
        <v>1</v>
      </c>
      <c r="D3885" s="5">
        <v>0</v>
      </c>
      <c r="E3885" s="10">
        <v>26.07791289</v>
      </c>
      <c r="F3885" s="10">
        <v>166.42694299999999</v>
      </c>
      <c r="G3885" s="10">
        <v>72.230413709999993</v>
      </c>
      <c r="H3885" s="10">
        <v>64.80047064</v>
      </c>
      <c r="I3885" s="10">
        <v>89.646749839999998</v>
      </c>
      <c r="J3885" s="10">
        <v>105.8625449</v>
      </c>
      <c r="K3885" s="10">
        <v>143.196877</v>
      </c>
      <c r="L3885" s="10">
        <v>119.73653969999999</v>
      </c>
      <c r="M3885" s="10">
        <v>2.2098122990000002</v>
      </c>
      <c r="N3885" s="10">
        <v>86.54919099</v>
      </c>
      <c r="O3885" s="10">
        <v>110.61277939999999</v>
      </c>
      <c r="P3885" s="10">
        <v>74.383428749999993</v>
      </c>
      <c r="Q3885" s="11">
        <f t="shared" si="126"/>
        <v>1</v>
      </c>
      <c r="R3885" s="5">
        <v>0</v>
      </c>
      <c r="S3885" s="5">
        <v>0</v>
      </c>
      <c r="T3885" s="5">
        <v>0</v>
      </c>
      <c r="U3885" s="5">
        <v>0</v>
      </c>
      <c r="V3885" s="5">
        <v>0</v>
      </c>
      <c r="W3885" s="5">
        <v>1</v>
      </c>
      <c r="X3885" s="5">
        <v>0</v>
      </c>
      <c r="Y3885" s="5">
        <f t="shared" si="127"/>
        <v>16</v>
      </c>
      <c r="Z3885" s="5">
        <v>2</v>
      </c>
      <c r="AA3885" s="5">
        <v>1</v>
      </c>
      <c r="AB3885" s="5">
        <v>1</v>
      </c>
      <c r="AC3885" s="5">
        <v>2</v>
      </c>
      <c r="AD3885" s="5">
        <v>4</v>
      </c>
      <c r="AE3885" s="5">
        <v>1</v>
      </c>
      <c r="AF3885" s="5">
        <v>1</v>
      </c>
      <c r="AG3885" s="5">
        <v>1</v>
      </c>
      <c r="AH3885" s="5">
        <v>1</v>
      </c>
      <c r="AI3885" s="5">
        <v>1</v>
      </c>
      <c r="AJ3885" s="5">
        <v>1</v>
      </c>
      <c r="AK3885" s="5" t="s">
        <v>120</v>
      </c>
      <c r="AL3885" s="5">
        <v>2.19</v>
      </c>
      <c r="AM3885" s="7">
        <v>9.3999999999999998E-9</v>
      </c>
      <c r="AN3885" s="5" t="s">
        <v>43</v>
      </c>
      <c r="AO3885" s="5" t="s">
        <v>72</v>
      </c>
      <c r="AP3885" s="5" t="s">
        <v>89</v>
      </c>
    </row>
    <row r="3886" spans="1:42" x14ac:dyDescent="0.35">
      <c r="A3886" s="5" t="s">
        <v>4004</v>
      </c>
      <c r="B3886" s="10">
        <v>34.511627906976742</v>
      </c>
      <c r="C3886" s="5">
        <v>1</v>
      </c>
      <c r="D3886" s="5">
        <v>1</v>
      </c>
      <c r="E3886" s="10">
        <v>27.599137320000001</v>
      </c>
      <c r="F3886" s="10">
        <v>162.642157</v>
      </c>
      <c r="G3886" s="10">
        <v>73.006538620000001</v>
      </c>
      <c r="H3886" s="10">
        <v>43.3045483</v>
      </c>
      <c r="I3886" s="10">
        <v>201.22571690000001</v>
      </c>
      <c r="J3886" s="10">
        <v>137.62446439999999</v>
      </c>
      <c r="K3886" s="10">
        <v>292.50180849999998</v>
      </c>
      <c r="L3886" s="10">
        <v>460.74686279999997</v>
      </c>
      <c r="M3886" s="10">
        <v>6.7545285640000001</v>
      </c>
      <c r="N3886" s="10">
        <v>106.4547074</v>
      </c>
      <c r="O3886" s="10">
        <v>123.48383920000001</v>
      </c>
      <c r="P3886" s="10">
        <v>101.1972593</v>
      </c>
      <c r="Q3886" s="11">
        <f t="shared" si="126"/>
        <v>4</v>
      </c>
      <c r="R3886" s="5">
        <v>1</v>
      </c>
      <c r="S3886" s="5">
        <v>0</v>
      </c>
      <c r="T3886" s="5">
        <v>1</v>
      </c>
      <c r="U3886" s="5">
        <v>0</v>
      </c>
      <c r="V3886" s="5">
        <v>0</v>
      </c>
      <c r="W3886" s="5">
        <v>1</v>
      </c>
      <c r="X3886" s="5">
        <v>1</v>
      </c>
      <c r="Y3886" s="5">
        <f t="shared" si="127"/>
        <v>34</v>
      </c>
      <c r="Z3886" s="5">
        <v>2</v>
      </c>
      <c r="AA3886" s="5">
        <v>2</v>
      </c>
      <c r="AB3886" s="5">
        <v>4</v>
      </c>
      <c r="AC3886" s="5">
        <v>3</v>
      </c>
      <c r="AD3886" s="5">
        <v>3</v>
      </c>
      <c r="AE3886" s="5">
        <v>4</v>
      </c>
      <c r="AF3886" s="5">
        <v>3</v>
      </c>
      <c r="AG3886" s="5">
        <v>4</v>
      </c>
      <c r="AH3886" s="5">
        <v>2</v>
      </c>
      <c r="AI3886" s="5">
        <v>4</v>
      </c>
      <c r="AJ3886" s="5">
        <v>3</v>
      </c>
      <c r="AK3886" s="5" t="s">
        <v>126</v>
      </c>
      <c r="AL3886" s="5">
        <v>2.19</v>
      </c>
      <c r="AM3886" s="5">
        <v>0.98837885199999997</v>
      </c>
      <c r="AN3886" s="5" t="s">
        <v>36</v>
      </c>
      <c r="AO3886" s="5" t="s">
        <v>39</v>
      </c>
      <c r="AP3886" s="5" t="s">
        <v>81</v>
      </c>
    </row>
    <row r="3887" spans="1:42" x14ac:dyDescent="0.35">
      <c r="A3887" s="5" t="s">
        <v>4005</v>
      </c>
      <c r="B3887" s="10">
        <v>19.529411764705884</v>
      </c>
      <c r="C3887" s="5">
        <v>2</v>
      </c>
      <c r="D3887" s="5">
        <v>0</v>
      </c>
      <c r="E3887" s="10">
        <v>16.01451994</v>
      </c>
      <c r="F3887" s="10">
        <v>172.94407580000001</v>
      </c>
      <c r="G3887" s="10">
        <v>47.898874040000003</v>
      </c>
      <c r="H3887" s="10">
        <v>74.815118560000002</v>
      </c>
      <c r="I3887" s="10">
        <v>93.832647809999997</v>
      </c>
      <c r="J3887" s="10">
        <v>110.6918268</v>
      </c>
      <c r="K3887" s="10">
        <v>159.34470590000001</v>
      </c>
      <c r="L3887" s="10">
        <v>126.5569021</v>
      </c>
      <c r="M3887" s="10">
        <v>2.1298463330000001</v>
      </c>
      <c r="N3887" s="10">
        <v>95.744041820000007</v>
      </c>
      <c r="O3887" s="10">
        <v>107.9838282</v>
      </c>
      <c r="P3887" s="10">
        <v>74.995652190000001</v>
      </c>
      <c r="Q3887" s="11">
        <f t="shared" si="126"/>
        <v>1</v>
      </c>
      <c r="R3887" s="5">
        <v>0</v>
      </c>
      <c r="S3887" s="5">
        <v>0</v>
      </c>
      <c r="T3887" s="5">
        <v>1</v>
      </c>
      <c r="U3887" s="5">
        <v>0</v>
      </c>
      <c r="V3887" s="5">
        <v>0</v>
      </c>
      <c r="W3887" s="5">
        <v>0</v>
      </c>
      <c r="X3887" s="5">
        <v>0</v>
      </c>
      <c r="Y3887" s="5">
        <f t="shared" si="127"/>
        <v>14</v>
      </c>
      <c r="Z3887" s="5">
        <v>1</v>
      </c>
      <c r="AA3887" s="5">
        <v>1</v>
      </c>
      <c r="AB3887" s="5">
        <v>1</v>
      </c>
      <c r="AC3887" s="5">
        <v>1</v>
      </c>
      <c r="AD3887" s="5">
        <v>4</v>
      </c>
      <c r="AE3887" s="5">
        <v>1</v>
      </c>
      <c r="AF3887" s="5">
        <v>1</v>
      </c>
      <c r="AG3887" s="5">
        <v>1</v>
      </c>
      <c r="AH3887" s="5">
        <v>1</v>
      </c>
      <c r="AI3887" s="5">
        <v>1</v>
      </c>
      <c r="AJ3887" s="5">
        <v>1</v>
      </c>
      <c r="AK3887" s="5" t="s">
        <v>119</v>
      </c>
      <c r="AL3887" s="5">
        <v>1.02</v>
      </c>
      <c r="AM3887" s="7">
        <v>3.7899999999999998E-10</v>
      </c>
      <c r="AN3887" s="5" t="s">
        <v>43</v>
      </c>
      <c r="AO3887" s="5" t="s">
        <v>51</v>
      </c>
      <c r="AP3887" s="5" t="s">
        <v>52</v>
      </c>
    </row>
    <row r="3888" spans="1:42" x14ac:dyDescent="0.35">
      <c r="A3888" s="5" t="s">
        <v>4006</v>
      </c>
      <c r="B3888" s="10">
        <v>23.121751025991792</v>
      </c>
      <c r="C3888" s="5">
        <v>1</v>
      </c>
      <c r="D3888" s="5">
        <v>0</v>
      </c>
      <c r="E3888" s="10">
        <v>23.212820050000001</v>
      </c>
      <c r="F3888" s="10">
        <v>166.60779220000001</v>
      </c>
      <c r="G3888" s="10">
        <v>64.434509009999999</v>
      </c>
      <c r="H3888" s="10">
        <v>56.536473399999998</v>
      </c>
      <c r="I3888" s="10">
        <v>88.852420010000003</v>
      </c>
      <c r="J3888" s="10">
        <v>116.7691037</v>
      </c>
      <c r="K3888" s="10">
        <v>178.29926829999999</v>
      </c>
      <c r="L3888" s="10">
        <v>128.33366179999999</v>
      </c>
      <c r="M3888" s="10">
        <v>3.1537033980000002</v>
      </c>
      <c r="N3888" s="10">
        <v>98.252323599999997</v>
      </c>
      <c r="O3888" s="10">
        <v>109.290672</v>
      </c>
      <c r="P3888" s="10">
        <v>72.580198960000004</v>
      </c>
      <c r="Q3888" s="11">
        <f t="shared" si="126"/>
        <v>1</v>
      </c>
      <c r="R3888" s="5">
        <v>0</v>
      </c>
      <c r="S3888" s="5">
        <v>0</v>
      </c>
      <c r="T3888" s="5">
        <v>1</v>
      </c>
      <c r="U3888" s="5">
        <v>0</v>
      </c>
      <c r="V3888" s="5">
        <v>0</v>
      </c>
      <c r="W3888" s="5">
        <v>0</v>
      </c>
      <c r="X3888" s="5">
        <v>0</v>
      </c>
      <c r="Y3888" s="5">
        <f t="shared" si="127"/>
        <v>16</v>
      </c>
      <c r="Z3888" s="5">
        <v>1</v>
      </c>
      <c r="AA3888" s="5">
        <v>1</v>
      </c>
      <c r="AB3888" s="5">
        <v>2</v>
      </c>
      <c r="AC3888" s="5">
        <v>2</v>
      </c>
      <c r="AD3888" s="5">
        <v>4</v>
      </c>
      <c r="AE3888" s="5">
        <v>1</v>
      </c>
      <c r="AF3888" s="5">
        <v>1</v>
      </c>
      <c r="AG3888" s="5">
        <v>1</v>
      </c>
      <c r="AH3888" s="5">
        <v>1</v>
      </c>
      <c r="AI3888" s="5">
        <v>1</v>
      </c>
      <c r="AJ3888" s="5">
        <v>1</v>
      </c>
      <c r="AK3888" s="5" t="s">
        <v>35</v>
      </c>
      <c r="AL3888" s="5">
        <v>2.19</v>
      </c>
      <c r="AM3888" s="7">
        <v>1.06E-6</v>
      </c>
      <c r="AN3888" s="5" t="s">
        <v>43</v>
      </c>
      <c r="AO3888" s="5" t="s">
        <v>72</v>
      </c>
      <c r="AP3888" s="5" t="s">
        <v>73</v>
      </c>
    </row>
    <row r="3889" spans="1:42" x14ac:dyDescent="0.35">
      <c r="A3889" s="5" t="s">
        <v>4007</v>
      </c>
      <c r="B3889" s="10">
        <v>22.068399452804378</v>
      </c>
      <c r="C3889" s="5">
        <v>1</v>
      </c>
      <c r="D3889" s="5">
        <v>0</v>
      </c>
      <c r="E3889" s="10">
        <v>19.461273219999999</v>
      </c>
      <c r="F3889" s="10">
        <v>158.3171653</v>
      </c>
      <c r="G3889" s="10">
        <v>48.778367369999998</v>
      </c>
      <c r="H3889" s="10">
        <v>67.455082579999996</v>
      </c>
      <c r="I3889" s="10">
        <v>85.934459349999997</v>
      </c>
      <c r="J3889" s="10">
        <v>112.52457680000001</v>
      </c>
      <c r="K3889" s="10">
        <v>177.9328687</v>
      </c>
      <c r="L3889" s="10">
        <v>120.7547957</v>
      </c>
      <c r="M3889" s="10">
        <v>2.6377978039999999</v>
      </c>
      <c r="N3889" s="10">
        <v>89.664928279999998</v>
      </c>
      <c r="O3889" s="10">
        <v>109.6615494</v>
      </c>
      <c r="P3889" s="10">
        <v>82.369133349999998</v>
      </c>
      <c r="Q3889" s="11">
        <f t="shared" si="126"/>
        <v>0</v>
      </c>
      <c r="R3889" s="5">
        <v>0</v>
      </c>
      <c r="S3889" s="5">
        <v>0</v>
      </c>
      <c r="T3889" s="5">
        <v>0</v>
      </c>
      <c r="U3889" s="5">
        <v>0</v>
      </c>
      <c r="V3889" s="5">
        <v>0</v>
      </c>
      <c r="W3889" s="5">
        <v>0</v>
      </c>
      <c r="X3889" s="5">
        <v>0</v>
      </c>
      <c r="Y3889" s="5">
        <f t="shared" si="127"/>
        <v>18</v>
      </c>
      <c r="Z3889" s="5">
        <v>1</v>
      </c>
      <c r="AA3889" s="5">
        <v>1</v>
      </c>
      <c r="AB3889" s="5">
        <v>2</v>
      </c>
      <c r="AC3889" s="5">
        <v>1</v>
      </c>
      <c r="AD3889" s="5">
        <v>4</v>
      </c>
      <c r="AE3889" s="5">
        <v>1</v>
      </c>
      <c r="AF3889" s="5">
        <v>1</v>
      </c>
      <c r="AG3889" s="5">
        <v>1</v>
      </c>
      <c r="AH3889" s="5">
        <v>1</v>
      </c>
      <c r="AI3889" s="5">
        <v>2</v>
      </c>
      <c r="AJ3889" s="5">
        <v>3</v>
      </c>
      <c r="AK3889" s="5" t="s">
        <v>35</v>
      </c>
      <c r="AL3889" s="5">
        <v>2.19</v>
      </c>
      <c r="AM3889" s="7">
        <v>3.2799999999999999E-6</v>
      </c>
      <c r="AN3889" s="5" t="s">
        <v>43</v>
      </c>
      <c r="AO3889" s="5" t="s">
        <v>79</v>
      </c>
      <c r="AP3889" s="5" t="s">
        <v>80</v>
      </c>
    </row>
    <row r="3890" spans="1:42" x14ac:dyDescent="0.35">
      <c r="A3890" s="5" t="s">
        <v>4008</v>
      </c>
      <c r="B3890" s="10">
        <v>27.60328317373461</v>
      </c>
      <c r="C3890" s="5">
        <v>2</v>
      </c>
      <c r="D3890" s="5">
        <v>0</v>
      </c>
      <c r="E3890" s="10">
        <v>27.74108747</v>
      </c>
      <c r="F3890" s="10">
        <v>173.86692450000001</v>
      </c>
      <c r="G3890" s="10">
        <v>83.860495819999997</v>
      </c>
      <c r="H3890" s="10">
        <v>34.651858689999997</v>
      </c>
      <c r="I3890" s="10">
        <v>194.94349070000001</v>
      </c>
      <c r="J3890" s="10">
        <v>131.92183130000001</v>
      </c>
      <c r="K3890" s="10">
        <v>279.60225050000003</v>
      </c>
      <c r="L3890" s="10">
        <v>481.32253070000002</v>
      </c>
      <c r="M3890" s="10">
        <v>8.0688961859999999</v>
      </c>
      <c r="N3890" s="10">
        <v>115.7492096</v>
      </c>
      <c r="O3890" s="10">
        <v>122.1151967</v>
      </c>
      <c r="P3890" s="10">
        <v>85.814702519999997</v>
      </c>
      <c r="Q3890" s="11">
        <f t="shared" si="126"/>
        <v>4</v>
      </c>
      <c r="R3890" s="5">
        <v>0</v>
      </c>
      <c r="S3890" s="5">
        <v>1</v>
      </c>
      <c r="T3890" s="5">
        <v>0</v>
      </c>
      <c r="U3890" s="5">
        <v>1</v>
      </c>
      <c r="V3890" s="5">
        <v>0</v>
      </c>
      <c r="W3890" s="5">
        <v>1</v>
      </c>
      <c r="X3890" s="5">
        <v>1</v>
      </c>
      <c r="Y3890" s="5">
        <f t="shared" si="127"/>
        <v>33</v>
      </c>
      <c r="Z3890" s="5">
        <v>2</v>
      </c>
      <c r="AA3890" s="5">
        <v>3</v>
      </c>
      <c r="AB3890" s="5">
        <v>3</v>
      </c>
      <c r="AC3890" s="5">
        <v>4</v>
      </c>
      <c r="AD3890" s="5">
        <v>3</v>
      </c>
      <c r="AE3890" s="5">
        <v>4</v>
      </c>
      <c r="AF3890" s="5">
        <v>3</v>
      </c>
      <c r="AG3890" s="5">
        <v>4</v>
      </c>
      <c r="AH3890" s="5">
        <v>2</v>
      </c>
      <c r="AI3890" s="5">
        <v>2</v>
      </c>
      <c r="AJ3890" s="5">
        <v>3</v>
      </c>
      <c r="AK3890" s="5" t="s">
        <v>125</v>
      </c>
      <c r="AL3890" s="5">
        <v>1.02</v>
      </c>
      <c r="AM3890" s="5">
        <v>0.61251895300000003</v>
      </c>
      <c r="AN3890" s="5" t="s">
        <v>76</v>
      </c>
      <c r="AO3890" s="5" t="s">
        <v>77</v>
      </c>
      <c r="AP3890" s="5" t="s">
        <v>85</v>
      </c>
    </row>
    <row r="3891" spans="1:42" x14ac:dyDescent="0.35">
      <c r="A3891" s="5" t="s">
        <v>4009</v>
      </c>
      <c r="B3891" s="10">
        <v>34.158686730506155</v>
      </c>
      <c r="C3891" s="5">
        <v>2</v>
      </c>
      <c r="D3891" s="5">
        <v>0</v>
      </c>
      <c r="E3891" s="10">
        <v>26.07664776</v>
      </c>
      <c r="F3891" s="10">
        <v>167.73504550000001</v>
      </c>
      <c r="G3891" s="10">
        <v>73.366767080000002</v>
      </c>
      <c r="H3891" s="10">
        <v>74.966262929999999</v>
      </c>
      <c r="I3891" s="10">
        <v>121.65248870000001</v>
      </c>
      <c r="J3891" s="10">
        <v>115.8385047</v>
      </c>
      <c r="K3891" s="10">
        <v>178.00618249999999</v>
      </c>
      <c r="L3891" s="10">
        <v>125.2813682</v>
      </c>
      <c r="M3891" s="10">
        <v>2.3744838750000001</v>
      </c>
      <c r="N3891" s="10">
        <v>85.914243999999997</v>
      </c>
      <c r="O3891" s="10">
        <v>114.7601998</v>
      </c>
      <c r="P3891" s="10">
        <v>77.682303399999995</v>
      </c>
      <c r="Q3891" s="11">
        <f t="shared" si="126"/>
        <v>1</v>
      </c>
      <c r="R3891" s="5">
        <v>1</v>
      </c>
      <c r="S3891" s="5">
        <v>0</v>
      </c>
      <c r="T3891" s="5">
        <v>0</v>
      </c>
      <c r="U3891" s="5">
        <v>0</v>
      </c>
      <c r="V3891" s="5">
        <v>0</v>
      </c>
      <c r="W3891" s="5">
        <v>0</v>
      </c>
      <c r="X3891" s="5">
        <v>0</v>
      </c>
      <c r="Y3891" s="5">
        <f t="shared" si="127"/>
        <v>16</v>
      </c>
      <c r="Z3891" s="5">
        <v>2</v>
      </c>
      <c r="AA3891" s="5">
        <v>1</v>
      </c>
      <c r="AB3891" s="5">
        <v>2</v>
      </c>
      <c r="AC3891" s="5">
        <v>1</v>
      </c>
      <c r="AD3891" s="5">
        <v>4</v>
      </c>
      <c r="AE3891" s="5">
        <v>1</v>
      </c>
      <c r="AF3891" s="5">
        <v>1</v>
      </c>
      <c r="AG3891" s="5">
        <v>1</v>
      </c>
      <c r="AH3891" s="5">
        <v>1</v>
      </c>
      <c r="AI3891" s="5">
        <v>1</v>
      </c>
      <c r="AJ3891" s="5">
        <v>1</v>
      </c>
      <c r="AK3891" s="5" t="s">
        <v>121</v>
      </c>
      <c r="AL3891" s="5">
        <v>1.02</v>
      </c>
      <c r="AM3891" s="7">
        <v>3.5600000000000001E-7</v>
      </c>
      <c r="AN3891" s="5" t="s">
        <v>76</v>
      </c>
      <c r="AO3891" s="5" t="s">
        <v>77</v>
      </c>
      <c r="AP3891" s="5" t="s">
        <v>78</v>
      </c>
    </row>
    <row r="3892" spans="1:42" x14ac:dyDescent="0.35">
      <c r="A3892" s="5" t="s">
        <v>4010</v>
      </c>
      <c r="B3892" s="10">
        <v>37.606019151846787</v>
      </c>
      <c r="C3892" s="5">
        <v>2</v>
      </c>
      <c r="D3892" s="5">
        <v>0</v>
      </c>
      <c r="E3892" s="10">
        <v>19.811094319999999</v>
      </c>
      <c r="F3892" s="10">
        <v>168.63692879999999</v>
      </c>
      <c r="G3892" s="10">
        <v>56.339609680000002</v>
      </c>
      <c r="H3892" s="10">
        <v>77.394288560000007</v>
      </c>
      <c r="I3892" s="10">
        <v>116.7857372</v>
      </c>
      <c r="J3892" s="10">
        <v>115.6896308</v>
      </c>
      <c r="K3892" s="10">
        <v>176.107811</v>
      </c>
      <c r="L3892" s="10">
        <v>123.58860060000001</v>
      </c>
      <c r="M3892" s="10">
        <v>2.2754626259999999</v>
      </c>
      <c r="N3892" s="10">
        <v>87.675997839999994</v>
      </c>
      <c r="O3892" s="10">
        <v>106.5993254</v>
      </c>
      <c r="P3892" s="10">
        <v>79.591132479999999</v>
      </c>
      <c r="Q3892" s="11">
        <f t="shared" si="126"/>
        <v>3</v>
      </c>
      <c r="R3892" s="5">
        <v>1</v>
      </c>
      <c r="S3892" s="5">
        <v>0</v>
      </c>
      <c r="T3892" s="5">
        <v>1</v>
      </c>
      <c r="U3892" s="5">
        <v>0</v>
      </c>
      <c r="V3892" s="5">
        <v>0</v>
      </c>
      <c r="W3892" s="5">
        <v>1</v>
      </c>
      <c r="X3892" s="5">
        <v>0</v>
      </c>
      <c r="Y3892" s="5">
        <f t="shared" si="127"/>
        <v>15</v>
      </c>
      <c r="Z3892" s="5">
        <v>1</v>
      </c>
      <c r="AA3892" s="5">
        <v>1</v>
      </c>
      <c r="AB3892" s="5">
        <v>2</v>
      </c>
      <c r="AC3892" s="5">
        <v>1</v>
      </c>
      <c r="AD3892" s="5">
        <v>4</v>
      </c>
      <c r="AE3892" s="5">
        <v>1</v>
      </c>
      <c r="AF3892" s="5">
        <v>1</v>
      </c>
      <c r="AG3892" s="5">
        <v>1</v>
      </c>
      <c r="AH3892" s="5">
        <v>1</v>
      </c>
      <c r="AI3892" s="5">
        <v>1</v>
      </c>
      <c r="AJ3892" s="5">
        <v>1</v>
      </c>
      <c r="AK3892" s="5" t="s">
        <v>121</v>
      </c>
      <c r="AL3892" s="5">
        <v>1.02</v>
      </c>
      <c r="AM3892" s="7">
        <v>4.2000000000000004E-9</v>
      </c>
      <c r="AN3892" s="5" t="s">
        <v>36</v>
      </c>
      <c r="AO3892" s="5" t="s">
        <v>37</v>
      </c>
      <c r="AP3892" s="5" t="s">
        <v>94</v>
      </c>
    </row>
    <row r="3893" spans="1:42" x14ac:dyDescent="0.35">
      <c r="A3893" s="5" t="s">
        <v>4011</v>
      </c>
      <c r="B3893" s="10">
        <v>21.666210670314637</v>
      </c>
      <c r="C3893" s="5">
        <v>1</v>
      </c>
      <c r="D3893" s="5">
        <v>0</v>
      </c>
      <c r="E3893" s="10">
        <v>21.573017320000002</v>
      </c>
      <c r="F3893" s="10">
        <v>167.00123550000001</v>
      </c>
      <c r="G3893" s="10">
        <v>60.165878259999999</v>
      </c>
      <c r="H3893" s="10">
        <v>70.556331060000005</v>
      </c>
      <c r="I3893" s="10">
        <v>94.536135770000001</v>
      </c>
      <c r="J3893" s="10">
        <v>110.9919282</v>
      </c>
      <c r="K3893" s="10">
        <v>178.81685100000001</v>
      </c>
      <c r="L3893" s="10">
        <v>117.42166810000001</v>
      </c>
      <c r="M3893" s="10">
        <v>2.5343842049999998</v>
      </c>
      <c r="N3893" s="10">
        <v>85.648821130000002</v>
      </c>
      <c r="O3893" s="10">
        <v>117.05444420000001</v>
      </c>
      <c r="P3893" s="10">
        <v>77.370353359999996</v>
      </c>
      <c r="Q3893" s="11">
        <f t="shared" si="126"/>
        <v>0</v>
      </c>
      <c r="R3893" s="5">
        <v>0</v>
      </c>
      <c r="S3893" s="5">
        <v>0</v>
      </c>
      <c r="T3893" s="5">
        <v>0</v>
      </c>
      <c r="U3893" s="5">
        <v>0</v>
      </c>
      <c r="V3893" s="5">
        <v>0</v>
      </c>
      <c r="W3893" s="5">
        <v>0</v>
      </c>
      <c r="X3893" s="5">
        <v>0</v>
      </c>
      <c r="Y3893" s="5">
        <f t="shared" si="127"/>
        <v>15</v>
      </c>
      <c r="Z3893" s="5">
        <v>1</v>
      </c>
      <c r="AA3893" s="5">
        <v>1</v>
      </c>
      <c r="AB3893" s="5">
        <v>2</v>
      </c>
      <c r="AC3893" s="5">
        <v>1</v>
      </c>
      <c r="AD3893" s="5">
        <v>4</v>
      </c>
      <c r="AE3893" s="5">
        <v>1</v>
      </c>
      <c r="AF3893" s="5">
        <v>1</v>
      </c>
      <c r="AG3893" s="5">
        <v>1</v>
      </c>
      <c r="AH3893" s="5">
        <v>1</v>
      </c>
      <c r="AI3893" s="5">
        <v>1</v>
      </c>
      <c r="AJ3893" s="5">
        <v>1</v>
      </c>
      <c r="AK3893" s="5" t="s">
        <v>35</v>
      </c>
      <c r="AL3893" s="5">
        <v>2.19</v>
      </c>
      <c r="AM3893" s="7">
        <v>8.5600000000000004E-7</v>
      </c>
      <c r="AN3893" s="5" t="s">
        <v>36</v>
      </c>
      <c r="AO3893" s="5" t="s">
        <v>39</v>
      </c>
      <c r="AP3893" s="5" t="s">
        <v>108</v>
      </c>
    </row>
    <row r="3894" spans="1:42" x14ac:dyDescent="0.35">
      <c r="A3894" s="5" t="s">
        <v>4012</v>
      </c>
      <c r="B3894" s="10">
        <v>34.333789329685359</v>
      </c>
      <c r="C3894" s="5">
        <v>2</v>
      </c>
      <c r="D3894" s="5">
        <v>0</v>
      </c>
      <c r="E3894" s="10">
        <v>22.82135984</v>
      </c>
      <c r="F3894" s="10">
        <v>171.0721369</v>
      </c>
      <c r="G3894" s="10">
        <v>66.788252319999998</v>
      </c>
      <c r="H3894" s="10">
        <v>78.348399319999999</v>
      </c>
      <c r="I3894" s="10">
        <v>112.9130042</v>
      </c>
      <c r="J3894" s="10">
        <v>111.0153758</v>
      </c>
      <c r="K3894" s="10">
        <v>177.79592890000001</v>
      </c>
      <c r="L3894" s="10">
        <v>118.2971782</v>
      </c>
      <c r="M3894" s="10">
        <v>2.269298805</v>
      </c>
      <c r="N3894" s="10">
        <v>94.897245600000005</v>
      </c>
      <c r="O3894" s="10">
        <v>108.8571724</v>
      </c>
      <c r="P3894" s="10">
        <v>85.702122430000003</v>
      </c>
      <c r="Q3894" s="11">
        <f t="shared" si="126"/>
        <v>2</v>
      </c>
      <c r="R3894" s="5">
        <v>1</v>
      </c>
      <c r="S3894" s="5">
        <v>1</v>
      </c>
      <c r="T3894" s="5">
        <v>0</v>
      </c>
      <c r="U3894" s="5">
        <v>0</v>
      </c>
      <c r="V3894" s="5">
        <v>0</v>
      </c>
      <c r="W3894" s="5">
        <v>0</v>
      </c>
      <c r="X3894" s="5">
        <v>0</v>
      </c>
      <c r="Y3894" s="5">
        <f t="shared" si="127"/>
        <v>18</v>
      </c>
      <c r="Z3894" s="5">
        <v>1</v>
      </c>
      <c r="AA3894" s="5">
        <v>1</v>
      </c>
      <c r="AB3894" s="5">
        <v>2</v>
      </c>
      <c r="AC3894" s="5">
        <v>1</v>
      </c>
      <c r="AD3894" s="5">
        <v>4</v>
      </c>
      <c r="AE3894" s="5">
        <v>1</v>
      </c>
      <c r="AF3894" s="5">
        <v>1</v>
      </c>
      <c r="AG3894" s="5">
        <v>1</v>
      </c>
      <c r="AH3894" s="5">
        <v>1</v>
      </c>
      <c r="AI3894" s="5">
        <v>2</v>
      </c>
      <c r="AJ3894" s="5">
        <v>3</v>
      </c>
      <c r="AK3894" s="5" t="s">
        <v>121</v>
      </c>
      <c r="AL3894" s="5">
        <v>1.02</v>
      </c>
      <c r="AM3894" s="7">
        <v>4.7500000000000003E-6</v>
      </c>
      <c r="AN3894" s="5" t="s">
        <v>43</v>
      </c>
      <c r="AO3894" s="5" t="s">
        <v>72</v>
      </c>
      <c r="AP3894" s="5" t="s">
        <v>89</v>
      </c>
    </row>
    <row r="3895" spans="1:42" x14ac:dyDescent="0.35">
      <c r="A3895" s="5" t="s">
        <v>4013</v>
      </c>
      <c r="B3895" s="10">
        <v>49.559507523939807</v>
      </c>
      <c r="C3895" s="5">
        <v>1</v>
      </c>
      <c r="D3895" s="5">
        <v>2</v>
      </c>
      <c r="E3895" s="10">
        <v>20.93965227</v>
      </c>
      <c r="F3895" s="10">
        <v>164.4547614</v>
      </c>
      <c r="G3895" s="10">
        <v>56.63206125</v>
      </c>
      <c r="H3895" s="10">
        <v>67.655077039999995</v>
      </c>
      <c r="I3895" s="10">
        <v>71.958223309999994</v>
      </c>
      <c r="J3895" s="10">
        <v>115.33323350000001</v>
      </c>
      <c r="K3895" s="10">
        <v>143.8524396</v>
      </c>
      <c r="L3895" s="10">
        <v>116.159762</v>
      </c>
      <c r="M3895" s="10">
        <v>2.126262299</v>
      </c>
      <c r="N3895" s="10">
        <v>91.644437960000005</v>
      </c>
      <c r="O3895" s="10">
        <v>110.6226382</v>
      </c>
      <c r="P3895" s="10">
        <v>74.626822129999994</v>
      </c>
      <c r="Q3895" s="11">
        <f t="shared" si="126"/>
        <v>3</v>
      </c>
      <c r="R3895" s="5">
        <v>1</v>
      </c>
      <c r="S3895" s="5">
        <v>0</v>
      </c>
      <c r="T3895" s="5">
        <v>1</v>
      </c>
      <c r="U3895" s="5">
        <v>0</v>
      </c>
      <c r="V3895" s="5">
        <v>1</v>
      </c>
      <c r="W3895" s="5">
        <v>0</v>
      </c>
      <c r="X3895" s="5">
        <v>0</v>
      </c>
      <c r="Y3895" s="5">
        <f t="shared" si="127"/>
        <v>14</v>
      </c>
      <c r="Z3895" s="5">
        <v>1</v>
      </c>
      <c r="AA3895" s="5">
        <v>1</v>
      </c>
      <c r="AB3895" s="5">
        <v>1</v>
      </c>
      <c r="AC3895" s="5">
        <v>1</v>
      </c>
      <c r="AD3895" s="5">
        <v>4</v>
      </c>
      <c r="AE3895" s="5">
        <v>1</v>
      </c>
      <c r="AF3895" s="5">
        <v>1</v>
      </c>
      <c r="AG3895" s="5">
        <v>1</v>
      </c>
      <c r="AH3895" s="5">
        <v>1</v>
      </c>
      <c r="AI3895" s="5">
        <v>1</v>
      </c>
      <c r="AJ3895" s="5">
        <v>1</v>
      </c>
      <c r="AK3895" s="5" t="s">
        <v>122</v>
      </c>
      <c r="AL3895" s="5">
        <v>3.36</v>
      </c>
      <c r="AM3895" s="7">
        <v>1.5899999999999999E-10</v>
      </c>
      <c r="AN3895" s="5" t="s">
        <v>36</v>
      </c>
      <c r="AO3895" s="5" t="s">
        <v>47</v>
      </c>
      <c r="AP3895" s="5" t="s">
        <v>103</v>
      </c>
    </row>
    <row r="3896" spans="1:42" x14ac:dyDescent="0.35">
      <c r="A3896" s="5" t="s">
        <v>4014</v>
      </c>
      <c r="B3896" s="10">
        <v>49.652530779753761</v>
      </c>
      <c r="C3896" s="5">
        <v>2</v>
      </c>
      <c r="D3896" s="5">
        <v>0</v>
      </c>
      <c r="E3896" s="10">
        <v>30.834171449999999</v>
      </c>
      <c r="F3896" s="10">
        <v>168.68137759999999</v>
      </c>
      <c r="G3896" s="10">
        <v>87.733723459999993</v>
      </c>
      <c r="H3896" s="10">
        <v>62.486527709999997</v>
      </c>
      <c r="I3896" s="10">
        <v>116.36210269999999</v>
      </c>
      <c r="J3896" s="10">
        <v>126.3173287</v>
      </c>
      <c r="K3896" s="10">
        <v>139.33884889999999</v>
      </c>
      <c r="L3896" s="10">
        <v>119.5071123</v>
      </c>
      <c r="M3896" s="10">
        <v>2.229902252</v>
      </c>
      <c r="N3896" s="10">
        <v>94.534886279999995</v>
      </c>
      <c r="O3896" s="10">
        <v>109.3341593</v>
      </c>
      <c r="P3896" s="10">
        <v>79.970826500000001</v>
      </c>
      <c r="Q3896" s="11">
        <f t="shared" si="126"/>
        <v>3</v>
      </c>
      <c r="R3896" s="5">
        <v>1</v>
      </c>
      <c r="S3896" s="5">
        <v>0</v>
      </c>
      <c r="T3896" s="5">
        <v>1</v>
      </c>
      <c r="U3896" s="5">
        <v>0</v>
      </c>
      <c r="V3896" s="5">
        <v>0</v>
      </c>
      <c r="W3896" s="5">
        <v>0</v>
      </c>
      <c r="X3896" s="5">
        <v>1</v>
      </c>
      <c r="Y3896" s="5">
        <f t="shared" si="127"/>
        <v>17</v>
      </c>
      <c r="Z3896" s="5">
        <v>3</v>
      </c>
      <c r="AA3896" s="5">
        <v>1</v>
      </c>
      <c r="AB3896" s="5">
        <v>1</v>
      </c>
      <c r="AC3896" s="5">
        <v>2</v>
      </c>
      <c r="AD3896" s="5">
        <v>4</v>
      </c>
      <c r="AE3896" s="5">
        <v>1</v>
      </c>
      <c r="AF3896" s="5">
        <v>1</v>
      </c>
      <c r="AG3896" s="5">
        <v>1</v>
      </c>
      <c r="AH3896" s="5">
        <v>1</v>
      </c>
      <c r="AI3896" s="5">
        <v>1</v>
      </c>
      <c r="AJ3896" s="5">
        <v>1</v>
      </c>
      <c r="AK3896" s="5" t="s">
        <v>123</v>
      </c>
      <c r="AL3896" s="5">
        <v>2.15</v>
      </c>
      <c r="AM3896" s="7">
        <v>4.4700000000000003E-8</v>
      </c>
      <c r="AN3896" s="5" t="s">
        <v>49</v>
      </c>
      <c r="AO3896" s="5" t="s">
        <v>47</v>
      </c>
      <c r="AP3896" s="5" t="s">
        <v>105</v>
      </c>
    </row>
    <row r="3897" spans="1:42" x14ac:dyDescent="0.35">
      <c r="A3897" s="5" t="s">
        <v>4015</v>
      </c>
      <c r="B3897" s="10">
        <v>47.647058823529413</v>
      </c>
      <c r="C3897" s="5">
        <v>1</v>
      </c>
      <c r="D3897" s="5">
        <v>0</v>
      </c>
      <c r="E3897" s="10">
        <v>20.08571645</v>
      </c>
      <c r="F3897" s="10">
        <v>159.3879191</v>
      </c>
      <c r="G3897" s="10">
        <v>51.026775919999999</v>
      </c>
      <c r="H3897" s="10">
        <v>61.753609879999999</v>
      </c>
      <c r="I3897" s="10">
        <v>72.252732969999997</v>
      </c>
      <c r="J3897" s="10">
        <v>112.8567304</v>
      </c>
      <c r="K3897" s="10">
        <v>143.95219399999999</v>
      </c>
      <c r="L3897" s="10">
        <v>115.7010236</v>
      </c>
      <c r="M3897" s="10">
        <v>2.3310733450000001</v>
      </c>
      <c r="N3897" s="10">
        <v>88.247545889999998</v>
      </c>
      <c r="O3897" s="10">
        <v>110.0536244</v>
      </c>
      <c r="P3897" s="10">
        <v>79.671576389999998</v>
      </c>
      <c r="Q3897" s="11">
        <f t="shared" si="126"/>
        <v>0</v>
      </c>
      <c r="R3897" s="5">
        <v>0</v>
      </c>
      <c r="S3897" s="5">
        <v>0</v>
      </c>
      <c r="T3897" s="5">
        <v>0</v>
      </c>
      <c r="U3897" s="5">
        <v>0</v>
      </c>
      <c r="V3897" s="5">
        <v>0</v>
      </c>
      <c r="W3897" s="5">
        <v>0</v>
      </c>
      <c r="X3897" s="5">
        <v>0</v>
      </c>
      <c r="Y3897" s="5">
        <f t="shared" si="127"/>
        <v>15</v>
      </c>
      <c r="Z3897" s="5">
        <v>1</v>
      </c>
      <c r="AA3897" s="5">
        <v>1</v>
      </c>
      <c r="AB3897" s="5">
        <v>1</v>
      </c>
      <c r="AC3897" s="5">
        <v>2</v>
      </c>
      <c r="AD3897" s="5">
        <v>4</v>
      </c>
      <c r="AE3897" s="5">
        <v>1</v>
      </c>
      <c r="AF3897" s="5">
        <v>1</v>
      </c>
      <c r="AG3897" s="5">
        <v>1</v>
      </c>
      <c r="AH3897" s="5">
        <v>1</v>
      </c>
      <c r="AI3897" s="5">
        <v>1</v>
      </c>
      <c r="AJ3897" s="5">
        <v>1</v>
      </c>
      <c r="AK3897" s="5" t="s">
        <v>122</v>
      </c>
      <c r="AL3897" s="5">
        <v>3.36</v>
      </c>
      <c r="AM3897" s="7">
        <v>6.1399999999999999E-9</v>
      </c>
      <c r="AN3897" s="5" t="s">
        <v>43</v>
      </c>
      <c r="AO3897" s="5" t="s">
        <v>79</v>
      </c>
      <c r="AP3897" s="5" t="s">
        <v>80</v>
      </c>
    </row>
    <row r="3898" spans="1:42" x14ac:dyDescent="0.35">
      <c r="A3898" s="5" t="s">
        <v>4016</v>
      </c>
      <c r="B3898" s="10">
        <v>48.640218878248973</v>
      </c>
      <c r="C3898" s="5">
        <v>2</v>
      </c>
      <c r="D3898" s="5">
        <v>0</v>
      </c>
      <c r="E3898" s="10">
        <v>22.177108</v>
      </c>
      <c r="F3898" s="10">
        <v>173.9799252</v>
      </c>
      <c r="G3898" s="10">
        <v>67.127920090000003</v>
      </c>
      <c r="H3898" s="10">
        <v>62.945434759999998</v>
      </c>
      <c r="I3898" s="10">
        <v>113.08280569999999</v>
      </c>
      <c r="J3898" s="10">
        <v>116.8798895</v>
      </c>
      <c r="K3898" s="10">
        <v>148.8405406</v>
      </c>
      <c r="L3898" s="10">
        <v>118.550658</v>
      </c>
      <c r="M3898" s="10">
        <v>2.3645962759999999</v>
      </c>
      <c r="N3898" s="10">
        <v>92.724098249999997</v>
      </c>
      <c r="O3898" s="10">
        <v>113.8729652</v>
      </c>
      <c r="P3898" s="10">
        <v>79.407191780000005</v>
      </c>
      <c r="Q3898" s="11">
        <f t="shared" si="126"/>
        <v>3</v>
      </c>
      <c r="R3898" s="5">
        <v>1</v>
      </c>
      <c r="S3898" s="5">
        <v>0</v>
      </c>
      <c r="T3898" s="5">
        <v>1</v>
      </c>
      <c r="U3898" s="5">
        <v>0</v>
      </c>
      <c r="V3898" s="5">
        <v>0</v>
      </c>
      <c r="W3898" s="5">
        <v>0</v>
      </c>
      <c r="X3898" s="5">
        <v>1</v>
      </c>
      <c r="Y3898" s="5">
        <f t="shared" si="127"/>
        <v>15</v>
      </c>
      <c r="Z3898" s="5">
        <v>1</v>
      </c>
      <c r="AA3898" s="5">
        <v>1</v>
      </c>
      <c r="AB3898" s="5">
        <v>1</v>
      </c>
      <c r="AC3898" s="5">
        <v>2</v>
      </c>
      <c r="AD3898" s="5">
        <v>4</v>
      </c>
      <c r="AE3898" s="5">
        <v>1</v>
      </c>
      <c r="AF3898" s="5">
        <v>1</v>
      </c>
      <c r="AG3898" s="5">
        <v>1</v>
      </c>
      <c r="AH3898" s="5">
        <v>1</v>
      </c>
      <c r="AI3898" s="5">
        <v>1</v>
      </c>
      <c r="AJ3898" s="5">
        <v>1</v>
      </c>
      <c r="AK3898" s="5" t="s">
        <v>123</v>
      </c>
      <c r="AL3898" s="5">
        <v>2.15</v>
      </c>
      <c r="AM3898" s="7">
        <v>4.0200000000000003E-8</v>
      </c>
      <c r="AN3898" s="5" t="s">
        <v>36</v>
      </c>
      <c r="AO3898" s="5" t="s">
        <v>86</v>
      </c>
      <c r="AP3898" s="5" t="s">
        <v>110</v>
      </c>
    </row>
    <row r="3899" spans="1:42" x14ac:dyDescent="0.35">
      <c r="A3899" s="5" t="s">
        <v>4017</v>
      </c>
      <c r="B3899" s="10">
        <v>30.867305061559506</v>
      </c>
      <c r="C3899" s="5">
        <v>1</v>
      </c>
      <c r="D3899" s="5">
        <v>0</v>
      </c>
      <c r="E3899" s="10">
        <v>24.680846150000001</v>
      </c>
      <c r="F3899" s="10">
        <v>162.07681869999999</v>
      </c>
      <c r="G3899" s="10">
        <v>64.833856040000001</v>
      </c>
      <c r="H3899" s="10">
        <v>40.42105419</v>
      </c>
      <c r="I3899" s="10">
        <v>204.30694740000001</v>
      </c>
      <c r="J3899" s="10">
        <v>131.51933030000001</v>
      </c>
      <c r="K3899" s="10">
        <v>286.48044060000001</v>
      </c>
      <c r="L3899" s="10">
        <v>481.5028021</v>
      </c>
      <c r="M3899" s="10">
        <v>7.0874064600000004</v>
      </c>
      <c r="N3899" s="10">
        <v>111.2586221</v>
      </c>
      <c r="O3899" s="10">
        <v>125.54834390000001</v>
      </c>
      <c r="P3899" s="10">
        <v>99.159381350000004</v>
      </c>
      <c r="Q3899" s="11">
        <f t="shared" si="126"/>
        <v>5</v>
      </c>
      <c r="R3899" s="5">
        <v>1</v>
      </c>
      <c r="S3899" s="5">
        <v>0</v>
      </c>
      <c r="T3899" s="5">
        <v>1</v>
      </c>
      <c r="U3899" s="5">
        <v>1</v>
      </c>
      <c r="V3899" s="5">
        <v>1</v>
      </c>
      <c r="W3899" s="5">
        <v>0</v>
      </c>
      <c r="X3899" s="5">
        <v>1</v>
      </c>
      <c r="Y3899" s="5">
        <f t="shared" si="127"/>
        <v>33</v>
      </c>
      <c r="Z3899" s="5">
        <v>1</v>
      </c>
      <c r="AA3899" s="5">
        <v>3</v>
      </c>
      <c r="AB3899" s="5">
        <v>3</v>
      </c>
      <c r="AC3899" s="5">
        <v>3</v>
      </c>
      <c r="AD3899" s="5">
        <v>3</v>
      </c>
      <c r="AE3899" s="5">
        <v>4</v>
      </c>
      <c r="AF3899" s="5">
        <v>3</v>
      </c>
      <c r="AG3899" s="5">
        <v>4</v>
      </c>
      <c r="AH3899" s="5">
        <v>2</v>
      </c>
      <c r="AI3899" s="5">
        <v>4</v>
      </c>
      <c r="AJ3899" s="5">
        <v>3</v>
      </c>
      <c r="AK3899" s="5" t="s">
        <v>124</v>
      </c>
      <c r="AL3899" s="5">
        <v>2.19</v>
      </c>
      <c r="AM3899" s="5">
        <v>0.99442363899999997</v>
      </c>
      <c r="AN3899" s="5" t="s">
        <v>36</v>
      </c>
      <c r="AO3899" s="5" t="s">
        <v>68</v>
      </c>
      <c r="AP3899" s="5" t="s">
        <v>69</v>
      </c>
    </row>
    <row r="3900" spans="1:42" x14ac:dyDescent="0.35">
      <c r="A3900" s="5" t="s">
        <v>4018</v>
      </c>
      <c r="B3900" s="10">
        <v>44.440492476060193</v>
      </c>
      <c r="C3900" s="5">
        <v>2</v>
      </c>
      <c r="D3900" s="5">
        <v>0</v>
      </c>
      <c r="E3900" s="10">
        <v>26.225573099999998</v>
      </c>
      <c r="F3900" s="10">
        <v>160.92788830000001</v>
      </c>
      <c r="G3900" s="10">
        <v>67.918425999999997</v>
      </c>
      <c r="H3900" s="10">
        <v>63.085809259999998</v>
      </c>
      <c r="I3900" s="10">
        <v>113.48009140000001</v>
      </c>
      <c r="J3900" s="10">
        <v>120.4144057</v>
      </c>
      <c r="K3900" s="10">
        <v>140.33439809999999</v>
      </c>
      <c r="L3900" s="10">
        <v>124.9662115</v>
      </c>
      <c r="M3900" s="10">
        <v>2.2245002440000001</v>
      </c>
      <c r="N3900" s="10">
        <v>87.431149829999995</v>
      </c>
      <c r="O3900" s="10">
        <v>111.61372009999999</v>
      </c>
      <c r="P3900" s="10">
        <v>80.110440449999999</v>
      </c>
      <c r="Q3900" s="11">
        <f t="shared" si="126"/>
        <v>4</v>
      </c>
      <c r="R3900" s="5">
        <v>1</v>
      </c>
      <c r="S3900" s="5">
        <v>1</v>
      </c>
      <c r="T3900" s="5">
        <v>1</v>
      </c>
      <c r="U3900" s="5">
        <v>0</v>
      </c>
      <c r="V3900" s="5">
        <v>0</v>
      </c>
      <c r="W3900" s="5">
        <v>1</v>
      </c>
      <c r="X3900" s="5">
        <v>0</v>
      </c>
      <c r="Y3900" s="5">
        <f t="shared" si="127"/>
        <v>19</v>
      </c>
      <c r="Z3900" s="5">
        <v>2</v>
      </c>
      <c r="AA3900" s="5">
        <v>1</v>
      </c>
      <c r="AB3900" s="5">
        <v>1</v>
      </c>
      <c r="AC3900" s="5">
        <v>2</v>
      </c>
      <c r="AD3900" s="5">
        <v>4</v>
      </c>
      <c r="AE3900" s="5">
        <v>1</v>
      </c>
      <c r="AF3900" s="5">
        <v>1</v>
      </c>
      <c r="AG3900" s="5">
        <v>1</v>
      </c>
      <c r="AH3900" s="5">
        <v>1</v>
      </c>
      <c r="AI3900" s="5">
        <v>2</v>
      </c>
      <c r="AJ3900" s="5">
        <v>3</v>
      </c>
      <c r="AK3900" s="5" t="s">
        <v>123</v>
      </c>
      <c r="AL3900" s="5">
        <v>2.15</v>
      </c>
      <c r="AM3900" s="7">
        <v>1.6199999999999999E-8</v>
      </c>
      <c r="AN3900" s="5" t="s">
        <v>43</v>
      </c>
      <c r="AO3900" s="5" t="s">
        <v>44</v>
      </c>
      <c r="AP3900" s="5" t="s">
        <v>45</v>
      </c>
    </row>
    <row r="3901" spans="1:42" x14ac:dyDescent="0.35">
      <c r="A3901" s="5" t="s">
        <v>4019</v>
      </c>
      <c r="B3901" s="10">
        <v>24.610123119015046</v>
      </c>
      <c r="C3901" s="5">
        <v>1</v>
      </c>
      <c r="D3901" s="5">
        <v>0</v>
      </c>
      <c r="E3901" s="10">
        <v>24.469870270000001</v>
      </c>
      <c r="F3901" s="10">
        <v>154.69170299999999</v>
      </c>
      <c r="G3901" s="10">
        <v>58.555232259999997</v>
      </c>
      <c r="H3901" s="10">
        <v>62.754852909999997</v>
      </c>
      <c r="I3901" s="10">
        <v>90.303113210000006</v>
      </c>
      <c r="J3901" s="10">
        <v>110.3327307</v>
      </c>
      <c r="K3901" s="10">
        <v>182.99349369999999</v>
      </c>
      <c r="L3901" s="10">
        <v>117.0478158</v>
      </c>
      <c r="M3901" s="10">
        <v>2.916005459</v>
      </c>
      <c r="N3901" s="10">
        <v>93.767543680000003</v>
      </c>
      <c r="O3901" s="10">
        <v>113.7913528</v>
      </c>
      <c r="P3901" s="10">
        <v>77.966569890000002</v>
      </c>
      <c r="Q3901" s="11">
        <f t="shared" si="126"/>
        <v>1</v>
      </c>
      <c r="R3901" s="5">
        <v>0</v>
      </c>
      <c r="S3901" s="5">
        <v>0</v>
      </c>
      <c r="T3901" s="5">
        <v>1</v>
      </c>
      <c r="U3901" s="5">
        <v>0</v>
      </c>
      <c r="V3901" s="5">
        <v>0</v>
      </c>
      <c r="W3901" s="5">
        <v>0</v>
      </c>
      <c r="X3901" s="5">
        <v>0</v>
      </c>
      <c r="Y3901" s="5">
        <f t="shared" si="127"/>
        <v>16</v>
      </c>
      <c r="Z3901" s="5">
        <v>1</v>
      </c>
      <c r="AA3901" s="5">
        <v>1</v>
      </c>
      <c r="AB3901" s="5">
        <v>2</v>
      </c>
      <c r="AC3901" s="5">
        <v>2</v>
      </c>
      <c r="AD3901" s="5">
        <v>4</v>
      </c>
      <c r="AE3901" s="5">
        <v>1</v>
      </c>
      <c r="AF3901" s="5">
        <v>1</v>
      </c>
      <c r="AG3901" s="5">
        <v>1</v>
      </c>
      <c r="AH3901" s="5">
        <v>1</v>
      </c>
      <c r="AI3901" s="5">
        <v>1</v>
      </c>
      <c r="AJ3901" s="5">
        <v>1</v>
      </c>
      <c r="AK3901" s="5" t="s">
        <v>35</v>
      </c>
      <c r="AL3901" s="5">
        <v>2.19</v>
      </c>
      <c r="AM3901" s="5">
        <v>2.0718900000000001E-4</v>
      </c>
      <c r="AN3901" s="5" t="s">
        <v>36</v>
      </c>
      <c r="AO3901" s="5" t="s">
        <v>37</v>
      </c>
      <c r="AP3901" s="5" t="s">
        <v>38</v>
      </c>
    </row>
    <row r="3902" spans="1:42" x14ac:dyDescent="0.35">
      <c r="A3902" s="5" t="s">
        <v>4020</v>
      </c>
      <c r="B3902" s="10">
        <v>24.938440492476062</v>
      </c>
      <c r="C3902" s="5">
        <v>2</v>
      </c>
      <c r="D3902" s="5">
        <v>0</v>
      </c>
      <c r="E3902" s="10">
        <v>29.593938619999999</v>
      </c>
      <c r="F3902" s="10">
        <v>171.6884531</v>
      </c>
      <c r="G3902" s="10">
        <v>87.233830740000002</v>
      </c>
      <c r="H3902" s="10">
        <v>40.55865352</v>
      </c>
      <c r="I3902" s="10">
        <v>203.91386779999999</v>
      </c>
      <c r="J3902" s="10">
        <v>127.91140660000001</v>
      </c>
      <c r="K3902" s="10">
        <v>282.30737260000001</v>
      </c>
      <c r="L3902" s="10">
        <v>486.74582570000001</v>
      </c>
      <c r="M3902" s="10">
        <v>6.9604720090000001</v>
      </c>
      <c r="N3902" s="10">
        <v>110.0505672</v>
      </c>
      <c r="O3902" s="10">
        <v>124.1072076</v>
      </c>
      <c r="P3902" s="10">
        <v>95.453714230000003</v>
      </c>
      <c r="Q3902" s="11">
        <f t="shared" si="126"/>
        <v>6</v>
      </c>
      <c r="R3902" s="5">
        <v>1</v>
      </c>
      <c r="S3902" s="5">
        <v>0</v>
      </c>
      <c r="T3902" s="5">
        <v>1</v>
      </c>
      <c r="U3902" s="5">
        <v>1</v>
      </c>
      <c r="V3902" s="5">
        <v>1</v>
      </c>
      <c r="W3902" s="5">
        <v>1</v>
      </c>
      <c r="X3902" s="5">
        <v>1</v>
      </c>
      <c r="Y3902" s="5">
        <f t="shared" si="127"/>
        <v>35</v>
      </c>
      <c r="Z3902" s="5">
        <v>2</v>
      </c>
      <c r="AA3902" s="5">
        <v>3</v>
      </c>
      <c r="AB3902" s="5">
        <v>3</v>
      </c>
      <c r="AC3902" s="5">
        <v>3</v>
      </c>
      <c r="AD3902" s="5">
        <v>4</v>
      </c>
      <c r="AE3902" s="5">
        <v>4</v>
      </c>
      <c r="AF3902" s="5">
        <v>3</v>
      </c>
      <c r="AG3902" s="5">
        <v>4</v>
      </c>
      <c r="AH3902" s="5">
        <v>2</v>
      </c>
      <c r="AI3902" s="5">
        <v>4</v>
      </c>
      <c r="AJ3902" s="5">
        <v>3</v>
      </c>
      <c r="AK3902" s="5" t="s">
        <v>125</v>
      </c>
      <c r="AL3902" s="5">
        <v>1.02</v>
      </c>
      <c r="AM3902" s="5">
        <v>0.99138982099999995</v>
      </c>
      <c r="AN3902" s="5" t="s">
        <v>49</v>
      </c>
      <c r="AO3902" s="5" t="s">
        <v>47</v>
      </c>
      <c r="AP3902" s="5" t="s">
        <v>50</v>
      </c>
    </row>
    <row r="3903" spans="1:42" x14ac:dyDescent="0.35">
      <c r="A3903" s="5" t="s">
        <v>4021</v>
      </c>
      <c r="B3903" s="10">
        <v>47.047879616963066</v>
      </c>
      <c r="C3903" s="5">
        <v>2</v>
      </c>
      <c r="D3903" s="5">
        <v>0</v>
      </c>
      <c r="E3903" s="10">
        <v>20.735008409999999</v>
      </c>
      <c r="F3903" s="10">
        <v>171.00763509999999</v>
      </c>
      <c r="G3903" s="10">
        <v>60.63665254</v>
      </c>
      <c r="H3903" s="10">
        <v>67.016553079999994</v>
      </c>
      <c r="I3903" s="10">
        <v>115.3905857</v>
      </c>
      <c r="J3903" s="10">
        <v>121.90437609999999</v>
      </c>
      <c r="K3903" s="10">
        <v>148.23526039999999</v>
      </c>
      <c r="L3903" s="10">
        <v>121.3086218</v>
      </c>
      <c r="M3903" s="10">
        <v>2.211920095</v>
      </c>
      <c r="N3903" s="10">
        <v>94.917664619999996</v>
      </c>
      <c r="O3903" s="10">
        <v>110.68827039999999</v>
      </c>
      <c r="P3903" s="10">
        <v>77.155045009999995</v>
      </c>
      <c r="Q3903" s="11">
        <f t="shared" si="126"/>
        <v>5</v>
      </c>
      <c r="R3903" s="5">
        <v>1</v>
      </c>
      <c r="S3903" s="5">
        <v>0</v>
      </c>
      <c r="T3903" s="5">
        <v>1</v>
      </c>
      <c r="U3903" s="5">
        <v>0</v>
      </c>
      <c r="V3903" s="5">
        <v>1</v>
      </c>
      <c r="W3903" s="5">
        <v>1</v>
      </c>
      <c r="X3903" s="5">
        <v>1</v>
      </c>
      <c r="Y3903" s="5">
        <f t="shared" si="127"/>
        <v>14</v>
      </c>
      <c r="Z3903" s="5">
        <v>1</v>
      </c>
      <c r="AA3903" s="5">
        <v>1</v>
      </c>
      <c r="AB3903" s="5">
        <v>1</v>
      </c>
      <c r="AC3903" s="5">
        <v>1</v>
      </c>
      <c r="AD3903" s="5">
        <v>4</v>
      </c>
      <c r="AE3903" s="5">
        <v>1</v>
      </c>
      <c r="AF3903" s="5">
        <v>1</v>
      </c>
      <c r="AG3903" s="5">
        <v>1</v>
      </c>
      <c r="AH3903" s="5">
        <v>1</v>
      </c>
      <c r="AI3903" s="5">
        <v>1</v>
      </c>
      <c r="AJ3903" s="5">
        <v>1</v>
      </c>
      <c r="AK3903" s="5" t="s">
        <v>123</v>
      </c>
      <c r="AL3903" s="5">
        <v>2.15</v>
      </c>
      <c r="AM3903" s="7">
        <v>1.1100000000000001E-9</v>
      </c>
      <c r="AN3903" s="5" t="s">
        <v>49</v>
      </c>
      <c r="AO3903" s="5" t="s">
        <v>47</v>
      </c>
      <c r="AP3903" s="5" t="s">
        <v>112</v>
      </c>
    </row>
    <row r="3904" spans="1:42" x14ac:dyDescent="0.35">
      <c r="A3904" s="5" t="s">
        <v>4022</v>
      </c>
      <c r="B3904" s="10">
        <v>23.009575923392614</v>
      </c>
      <c r="C3904" s="5">
        <v>2</v>
      </c>
      <c r="D3904" s="5">
        <v>0</v>
      </c>
      <c r="E3904" s="10">
        <v>28.61065031</v>
      </c>
      <c r="F3904" s="10">
        <v>174.18624840000001</v>
      </c>
      <c r="G3904" s="10">
        <v>86.807142490000004</v>
      </c>
      <c r="H3904" s="10">
        <v>79.306045429999998</v>
      </c>
      <c r="I3904" s="10">
        <v>91.521133180000007</v>
      </c>
      <c r="J3904" s="10">
        <v>108.1510585</v>
      </c>
      <c r="K3904" s="10">
        <v>158.3010621</v>
      </c>
      <c r="L3904" s="10">
        <v>116.0257299</v>
      </c>
      <c r="M3904" s="10">
        <v>1.99607812</v>
      </c>
      <c r="N3904" s="10">
        <v>95.144483199999996</v>
      </c>
      <c r="O3904" s="10">
        <v>105.3872824</v>
      </c>
      <c r="P3904" s="10">
        <v>75.814112739999999</v>
      </c>
      <c r="Q3904" s="11">
        <f t="shared" si="126"/>
        <v>1</v>
      </c>
      <c r="R3904" s="5">
        <v>0</v>
      </c>
      <c r="S3904" s="5">
        <v>0</v>
      </c>
      <c r="T3904" s="5">
        <v>1</v>
      </c>
      <c r="U3904" s="5">
        <v>0</v>
      </c>
      <c r="V3904" s="5">
        <v>0</v>
      </c>
      <c r="W3904" s="5">
        <v>0</v>
      </c>
      <c r="X3904" s="5">
        <v>0</v>
      </c>
      <c r="Y3904" s="5">
        <f t="shared" si="127"/>
        <v>15</v>
      </c>
      <c r="Z3904" s="5">
        <v>2</v>
      </c>
      <c r="AA3904" s="5">
        <v>1</v>
      </c>
      <c r="AB3904" s="5">
        <v>1</v>
      </c>
      <c r="AC3904" s="5">
        <v>1</v>
      </c>
      <c r="AD3904" s="5">
        <v>4</v>
      </c>
      <c r="AE3904" s="5">
        <v>1</v>
      </c>
      <c r="AF3904" s="5">
        <v>1</v>
      </c>
      <c r="AG3904" s="5">
        <v>1</v>
      </c>
      <c r="AH3904" s="5">
        <v>1</v>
      </c>
      <c r="AI3904" s="5">
        <v>1</v>
      </c>
      <c r="AJ3904" s="5">
        <v>1</v>
      </c>
      <c r="AK3904" s="5" t="s">
        <v>119</v>
      </c>
      <c r="AL3904" s="5">
        <v>1.02</v>
      </c>
      <c r="AM3904" s="7">
        <v>5.2600000000000001E-8</v>
      </c>
      <c r="AN3904" s="5" t="s">
        <v>43</v>
      </c>
      <c r="AO3904" s="5" t="s">
        <v>44</v>
      </c>
      <c r="AP3904" s="5" t="s">
        <v>45</v>
      </c>
    </row>
    <row r="3905" spans="1:42" x14ac:dyDescent="0.35">
      <c r="A3905" s="5" t="s">
        <v>4023</v>
      </c>
      <c r="B3905" s="10">
        <v>21.775649794801641</v>
      </c>
      <c r="C3905" s="5">
        <v>1</v>
      </c>
      <c r="D3905" s="5">
        <v>1</v>
      </c>
      <c r="E3905" s="10">
        <v>28.118132200000002</v>
      </c>
      <c r="F3905" s="10">
        <v>165.7795855</v>
      </c>
      <c r="G3905" s="10">
        <v>77.27669994</v>
      </c>
      <c r="H3905" s="10">
        <v>65.623002779999993</v>
      </c>
      <c r="I3905" s="10">
        <v>91.050308150000006</v>
      </c>
      <c r="J3905" s="10">
        <v>113.0802228</v>
      </c>
      <c r="K3905" s="10">
        <v>179.80177570000001</v>
      </c>
      <c r="L3905" s="10">
        <v>121.73008129999999</v>
      </c>
      <c r="M3905" s="10">
        <v>2.7399199680000001</v>
      </c>
      <c r="N3905" s="10">
        <v>82.372946450000001</v>
      </c>
      <c r="O3905" s="10">
        <v>108.58989769999999</v>
      </c>
      <c r="P3905" s="10">
        <v>72.499975730000003</v>
      </c>
      <c r="Q3905" s="11">
        <f t="shared" si="126"/>
        <v>2</v>
      </c>
      <c r="R3905" s="5">
        <v>1</v>
      </c>
      <c r="S3905" s="5">
        <v>0</v>
      </c>
      <c r="T3905" s="5">
        <v>1</v>
      </c>
      <c r="U3905" s="5">
        <v>0</v>
      </c>
      <c r="V3905" s="5">
        <v>0</v>
      </c>
      <c r="W3905" s="5">
        <v>0</v>
      </c>
      <c r="X3905" s="5">
        <v>0</v>
      </c>
      <c r="Y3905" s="5">
        <f t="shared" si="127"/>
        <v>16</v>
      </c>
      <c r="Z3905" s="5">
        <v>2</v>
      </c>
      <c r="AA3905" s="5">
        <v>1</v>
      </c>
      <c r="AB3905" s="5">
        <v>2</v>
      </c>
      <c r="AC3905" s="5">
        <v>1</v>
      </c>
      <c r="AD3905" s="5">
        <v>4</v>
      </c>
      <c r="AE3905" s="5">
        <v>1</v>
      </c>
      <c r="AF3905" s="5">
        <v>1</v>
      </c>
      <c r="AG3905" s="5">
        <v>1</v>
      </c>
      <c r="AH3905" s="5">
        <v>1</v>
      </c>
      <c r="AI3905" s="5">
        <v>1</v>
      </c>
      <c r="AJ3905" s="5">
        <v>1</v>
      </c>
      <c r="AK3905" s="5" t="s">
        <v>35</v>
      </c>
      <c r="AL3905" s="5">
        <v>2.19</v>
      </c>
      <c r="AM3905" s="7">
        <v>7.5300000000000006E-8</v>
      </c>
      <c r="AN3905" s="5" t="s">
        <v>36</v>
      </c>
      <c r="AO3905" s="5" t="s">
        <v>74</v>
      </c>
      <c r="AP3905" s="5" t="s">
        <v>88</v>
      </c>
    </row>
    <row r="3906" spans="1:42" x14ac:dyDescent="0.35">
      <c r="A3906" s="5" t="s">
        <v>4024</v>
      </c>
      <c r="B3906" s="10">
        <v>44.106703146374826</v>
      </c>
      <c r="C3906" s="5">
        <v>1</v>
      </c>
      <c r="D3906" s="5">
        <v>3</v>
      </c>
      <c r="E3906" s="10">
        <v>20.84123379</v>
      </c>
      <c r="F3906" s="10">
        <v>154.56271380000001</v>
      </c>
      <c r="G3906" s="10">
        <v>49.788941569999999</v>
      </c>
      <c r="H3906" s="10">
        <v>59.793571710000002</v>
      </c>
      <c r="I3906" s="10">
        <v>74.616681670000006</v>
      </c>
      <c r="J3906" s="10">
        <v>118.61086040000001</v>
      </c>
      <c r="K3906" s="10">
        <v>143.64769670000001</v>
      </c>
      <c r="L3906" s="10">
        <v>120.7433008</v>
      </c>
      <c r="M3906" s="10">
        <v>2.4023936450000001</v>
      </c>
      <c r="N3906" s="10">
        <v>86.339602749999997</v>
      </c>
      <c r="O3906" s="10">
        <v>108.0133445</v>
      </c>
      <c r="P3906" s="10">
        <v>76.113734899999997</v>
      </c>
      <c r="Q3906" s="11">
        <f t="shared" si="126"/>
        <v>2</v>
      </c>
      <c r="R3906" s="5">
        <v>0</v>
      </c>
      <c r="S3906" s="5">
        <v>0</v>
      </c>
      <c r="T3906" s="5">
        <v>1</v>
      </c>
      <c r="U3906" s="5">
        <v>1</v>
      </c>
      <c r="V3906" s="5">
        <v>0</v>
      </c>
      <c r="W3906" s="5">
        <v>0</v>
      </c>
      <c r="X3906" s="5">
        <v>0</v>
      </c>
      <c r="Y3906" s="5">
        <f t="shared" si="127"/>
        <v>15</v>
      </c>
      <c r="Z3906" s="5">
        <v>1</v>
      </c>
      <c r="AA3906" s="5">
        <v>1</v>
      </c>
      <c r="AB3906" s="5">
        <v>1</v>
      </c>
      <c r="AC3906" s="5">
        <v>2</v>
      </c>
      <c r="AD3906" s="5">
        <v>4</v>
      </c>
      <c r="AE3906" s="5">
        <v>1</v>
      </c>
      <c r="AF3906" s="5">
        <v>1</v>
      </c>
      <c r="AG3906" s="5">
        <v>1</v>
      </c>
      <c r="AH3906" s="5">
        <v>1</v>
      </c>
      <c r="AI3906" s="5">
        <v>1</v>
      </c>
      <c r="AJ3906" s="5">
        <v>1</v>
      </c>
      <c r="AK3906" s="5" t="s">
        <v>122</v>
      </c>
      <c r="AL3906" s="5">
        <v>3.36</v>
      </c>
      <c r="AM3906" s="7">
        <v>5.4599999999999998E-10</v>
      </c>
      <c r="AN3906" s="5" t="s">
        <v>43</v>
      </c>
      <c r="AO3906" s="5" t="s">
        <v>72</v>
      </c>
      <c r="AP3906" s="5" t="s">
        <v>92</v>
      </c>
    </row>
    <row r="3907" spans="1:42" x14ac:dyDescent="0.35">
      <c r="A3907" s="5" t="s">
        <v>4025</v>
      </c>
      <c r="B3907" s="10">
        <v>47.359781121751027</v>
      </c>
      <c r="C3907" s="5">
        <v>2</v>
      </c>
      <c r="D3907" s="5">
        <v>3</v>
      </c>
      <c r="E3907" s="10">
        <v>24.694077140000001</v>
      </c>
      <c r="F3907" s="10">
        <v>168.93323810000001</v>
      </c>
      <c r="G3907" s="10">
        <v>70.473041240000001</v>
      </c>
      <c r="H3907" s="10">
        <v>63.980718430000003</v>
      </c>
      <c r="I3907" s="10">
        <v>122.7694735</v>
      </c>
      <c r="J3907" s="10">
        <v>116.4222486</v>
      </c>
      <c r="K3907" s="10">
        <v>149.20780569999999</v>
      </c>
      <c r="L3907" s="10">
        <v>116.00739419999999</v>
      </c>
      <c r="M3907" s="10">
        <v>2.332074558</v>
      </c>
      <c r="N3907" s="10">
        <v>96.461779160000006</v>
      </c>
      <c r="O3907" s="10">
        <v>106.1596962</v>
      </c>
      <c r="P3907" s="10">
        <v>84.873778540000004</v>
      </c>
      <c r="Q3907" s="11">
        <f t="shared" si="126"/>
        <v>3</v>
      </c>
      <c r="R3907" s="5">
        <v>1</v>
      </c>
      <c r="S3907" s="5">
        <v>0</v>
      </c>
      <c r="T3907" s="5">
        <v>1</v>
      </c>
      <c r="U3907" s="5">
        <v>0</v>
      </c>
      <c r="V3907" s="5">
        <v>0</v>
      </c>
      <c r="W3907" s="5">
        <v>0</v>
      </c>
      <c r="X3907" s="5">
        <v>1</v>
      </c>
      <c r="Y3907" s="5">
        <f t="shared" si="127"/>
        <v>18</v>
      </c>
      <c r="Z3907" s="5">
        <v>1</v>
      </c>
      <c r="AA3907" s="5">
        <v>1</v>
      </c>
      <c r="AB3907" s="5">
        <v>1</v>
      </c>
      <c r="AC3907" s="5">
        <v>2</v>
      </c>
      <c r="AD3907" s="5">
        <v>4</v>
      </c>
      <c r="AE3907" s="5">
        <v>1</v>
      </c>
      <c r="AF3907" s="5">
        <v>1</v>
      </c>
      <c r="AG3907" s="5">
        <v>1</v>
      </c>
      <c r="AH3907" s="5">
        <v>1</v>
      </c>
      <c r="AI3907" s="5">
        <v>2</v>
      </c>
      <c r="AJ3907" s="5">
        <v>3</v>
      </c>
      <c r="AK3907" s="5" t="s">
        <v>123</v>
      </c>
      <c r="AL3907" s="5">
        <v>2.15</v>
      </c>
      <c r="AM3907" s="7">
        <v>9.6299999999999993E-7</v>
      </c>
      <c r="AN3907" s="5" t="s">
        <v>43</v>
      </c>
      <c r="AO3907" s="5" t="s">
        <v>79</v>
      </c>
      <c r="AP3907" s="5" t="s">
        <v>80</v>
      </c>
    </row>
    <row r="3908" spans="1:42" x14ac:dyDescent="0.35">
      <c r="A3908" s="5" t="s">
        <v>4026</v>
      </c>
      <c r="B3908" s="10">
        <v>17.868673050615595</v>
      </c>
      <c r="C3908" s="5">
        <v>2</v>
      </c>
      <c r="D3908" s="5">
        <v>0</v>
      </c>
      <c r="E3908" s="10">
        <v>30.172845110000001</v>
      </c>
      <c r="F3908" s="10">
        <v>173.6068435</v>
      </c>
      <c r="G3908" s="10">
        <v>90.938952049999997</v>
      </c>
      <c r="H3908" s="10">
        <v>34.89126976</v>
      </c>
      <c r="I3908" s="10">
        <v>199.4070547</v>
      </c>
      <c r="J3908" s="10">
        <v>132.06535740000001</v>
      </c>
      <c r="K3908" s="10">
        <v>281.91535599999997</v>
      </c>
      <c r="L3908" s="10">
        <v>485.97824420000001</v>
      </c>
      <c r="M3908" s="10">
        <v>8.0798250669999998</v>
      </c>
      <c r="N3908" s="10">
        <v>106.83520799999999</v>
      </c>
      <c r="O3908" s="10">
        <v>117.9613859</v>
      </c>
      <c r="P3908" s="10">
        <v>89.841288879999993</v>
      </c>
      <c r="Q3908" s="11">
        <f t="shared" si="126"/>
        <v>6</v>
      </c>
      <c r="R3908" s="5">
        <v>1</v>
      </c>
      <c r="S3908" s="5">
        <v>0</v>
      </c>
      <c r="T3908" s="5">
        <v>1</v>
      </c>
      <c r="U3908" s="5">
        <v>1</v>
      </c>
      <c r="V3908" s="5">
        <v>1</v>
      </c>
      <c r="W3908" s="5">
        <v>1</v>
      </c>
      <c r="X3908" s="5">
        <v>1</v>
      </c>
      <c r="Y3908" s="5">
        <f t="shared" si="127"/>
        <v>33</v>
      </c>
      <c r="Z3908" s="5">
        <v>3</v>
      </c>
      <c r="AA3908" s="5">
        <v>2</v>
      </c>
      <c r="AB3908" s="5">
        <v>3</v>
      </c>
      <c r="AC3908" s="5">
        <v>4</v>
      </c>
      <c r="AD3908" s="5">
        <v>3</v>
      </c>
      <c r="AE3908" s="5">
        <v>4</v>
      </c>
      <c r="AF3908" s="5">
        <v>3</v>
      </c>
      <c r="AG3908" s="5">
        <v>4</v>
      </c>
      <c r="AH3908" s="5">
        <v>1</v>
      </c>
      <c r="AI3908" s="5">
        <v>3</v>
      </c>
      <c r="AJ3908" s="5">
        <v>3</v>
      </c>
      <c r="AK3908" s="5" t="s">
        <v>125</v>
      </c>
      <c r="AL3908" s="5">
        <v>1.02</v>
      </c>
      <c r="AM3908" s="5">
        <v>0.681852817</v>
      </c>
      <c r="AN3908" s="5" t="s">
        <v>36</v>
      </c>
      <c r="AO3908" s="5" t="s">
        <v>39</v>
      </c>
      <c r="AP3908" s="5" t="s">
        <v>108</v>
      </c>
    </row>
    <row r="3909" spans="1:42" x14ac:dyDescent="0.35">
      <c r="A3909" s="5" t="s">
        <v>4027</v>
      </c>
      <c r="B3909" s="10">
        <v>22.590971272229822</v>
      </c>
      <c r="C3909" s="5">
        <v>1</v>
      </c>
      <c r="D3909" s="5">
        <v>0</v>
      </c>
      <c r="E3909" s="10">
        <v>15.450438070000001</v>
      </c>
      <c r="F3909" s="10">
        <v>153.6529908</v>
      </c>
      <c r="G3909" s="10">
        <v>36.477312509999997</v>
      </c>
      <c r="H3909" s="10">
        <v>61.560836889999997</v>
      </c>
      <c r="I3909" s="10">
        <v>84.037396119999997</v>
      </c>
      <c r="J3909" s="10">
        <v>105.1498982</v>
      </c>
      <c r="K3909" s="10">
        <v>173.42977579999999</v>
      </c>
      <c r="L3909" s="10">
        <v>120.6285312</v>
      </c>
      <c r="M3909" s="10">
        <v>2.81720952</v>
      </c>
      <c r="N3909" s="10">
        <v>87.381759029999998</v>
      </c>
      <c r="O3909" s="10">
        <v>104.89712419999999</v>
      </c>
      <c r="P3909" s="10">
        <v>82.633971259999996</v>
      </c>
      <c r="Q3909" s="11">
        <f t="shared" si="126"/>
        <v>1</v>
      </c>
      <c r="R3909" s="5">
        <v>0</v>
      </c>
      <c r="S3909" s="5">
        <v>0</v>
      </c>
      <c r="T3909" s="5">
        <v>0</v>
      </c>
      <c r="U3909" s="5">
        <v>1</v>
      </c>
      <c r="V3909" s="5">
        <v>0</v>
      </c>
      <c r="W3909" s="5">
        <v>0</v>
      </c>
      <c r="X3909" s="5">
        <v>0</v>
      </c>
      <c r="Y3909" s="5">
        <f t="shared" si="127"/>
        <v>19</v>
      </c>
      <c r="Z3909" s="5">
        <v>1</v>
      </c>
      <c r="AA3909" s="5">
        <v>1</v>
      </c>
      <c r="AB3909" s="5">
        <v>2</v>
      </c>
      <c r="AC3909" s="5">
        <v>2</v>
      </c>
      <c r="AD3909" s="5">
        <v>4</v>
      </c>
      <c r="AE3909" s="5">
        <v>1</v>
      </c>
      <c r="AF3909" s="5">
        <v>1</v>
      </c>
      <c r="AG3909" s="5">
        <v>1</v>
      </c>
      <c r="AH3909" s="5">
        <v>1</v>
      </c>
      <c r="AI3909" s="5">
        <v>2</v>
      </c>
      <c r="AJ3909" s="5">
        <v>3</v>
      </c>
      <c r="AK3909" s="5" t="s">
        <v>35</v>
      </c>
      <c r="AL3909" s="5">
        <v>2.19</v>
      </c>
      <c r="AM3909" s="7">
        <v>8.6600000000000001E-6</v>
      </c>
      <c r="AN3909" s="5" t="s">
        <v>36</v>
      </c>
      <c r="AO3909" s="5" t="s">
        <v>68</v>
      </c>
      <c r="AP3909" s="5" t="s">
        <v>102</v>
      </c>
    </row>
    <row r="3910" spans="1:42" x14ac:dyDescent="0.35">
      <c r="A3910" s="5" t="s">
        <v>4028</v>
      </c>
      <c r="B3910" s="10">
        <v>22.763337893296853</v>
      </c>
      <c r="C3910" s="5">
        <v>2</v>
      </c>
      <c r="D3910" s="5">
        <v>0</v>
      </c>
      <c r="E3910" s="10">
        <v>27.965977540000001</v>
      </c>
      <c r="F3910" s="10">
        <v>177.76402469999999</v>
      </c>
      <c r="G3910" s="10">
        <v>88.372624599999995</v>
      </c>
      <c r="H3910" s="10">
        <v>35.157021729999997</v>
      </c>
      <c r="I3910" s="10">
        <v>199.81265529999999</v>
      </c>
      <c r="J3910" s="10">
        <v>133.44001009999999</v>
      </c>
      <c r="K3910" s="10">
        <v>285.7013144</v>
      </c>
      <c r="L3910" s="10">
        <v>478.4997712</v>
      </c>
      <c r="M3910" s="10">
        <v>8.1264367790000005</v>
      </c>
      <c r="N3910" s="10">
        <v>111.7501377</v>
      </c>
      <c r="O3910" s="10">
        <v>125.06171019999999</v>
      </c>
      <c r="P3910" s="10">
        <v>85.919172219999993</v>
      </c>
      <c r="Q3910" s="11">
        <f t="shared" si="126"/>
        <v>5</v>
      </c>
      <c r="R3910" s="5">
        <v>1</v>
      </c>
      <c r="S3910" s="5">
        <v>1</v>
      </c>
      <c r="T3910" s="5">
        <v>1</v>
      </c>
      <c r="U3910" s="5">
        <v>0</v>
      </c>
      <c r="V3910" s="5">
        <v>1</v>
      </c>
      <c r="W3910" s="5">
        <v>1</v>
      </c>
      <c r="X3910" s="5">
        <v>0</v>
      </c>
      <c r="Y3910" s="5">
        <f t="shared" si="127"/>
        <v>33</v>
      </c>
      <c r="Z3910" s="5">
        <v>2</v>
      </c>
      <c r="AA3910" s="5">
        <v>3</v>
      </c>
      <c r="AB3910" s="5">
        <v>3</v>
      </c>
      <c r="AC3910" s="5">
        <v>4</v>
      </c>
      <c r="AD3910" s="5">
        <v>3</v>
      </c>
      <c r="AE3910" s="5">
        <v>4</v>
      </c>
      <c r="AF3910" s="5">
        <v>3</v>
      </c>
      <c r="AG3910" s="5">
        <v>4</v>
      </c>
      <c r="AH3910" s="5">
        <v>2</v>
      </c>
      <c r="AI3910" s="5">
        <v>2</v>
      </c>
      <c r="AJ3910" s="5">
        <v>3</v>
      </c>
      <c r="AK3910" s="5" t="s">
        <v>125</v>
      </c>
      <c r="AL3910" s="5">
        <v>1.02</v>
      </c>
      <c r="AM3910" s="5">
        <v>0.79615802199999997</v>
      </c>
      <c r="AN3910" s="5" t="s">
        <v>43</v>
      </c>
      <c r="AO3910" s="5" t="s">
        <v>79</v>
      </c>
      <c r="AP3910" s="5" t="s">
        <v>80</v>
      </c>
    </row>
    <row r="3911" spans="1:42" x14ac:dyDescent="0.35">
      <c r="A3911" s="5" t="s">
        <v>4029</v>
      </c>
      <c r="B3911" s="10">
        <v>34.248974008207931</v>
      </c>
      <c r="C3911" s="5">
        <v>1</v>
      </c>
      <c r="D3911" s="5">
        <v>0</v>
      </c>
      <c r="E3911" s="10">
        <v>21.471970370000001</v>
      </c>
      <c r="F3911" s="10">
        <v>159.28834699999999</v>
      </c>
      <c r="G3911" s="10">
        <v>54.48035265</v>
      </c>
      <c r="H3911" s="10">
        <v>60.135120030000003</v>
      </c>
      <c r="I3911" s="10">
        <v>94.318287479999995</v>
      </c>
      <c r="J3911" s="10">
        <v>102.3680335</v>
      </c>
      <c r="K3911" s="10">
        <v>142.0233001</v>
      </c>
      <c r="L3911" s="10">
        <v>119.2309827</v>
      </c>
      <c r="M3911" s="10">
        <v>2.3617363710000001</v>
      </c>
      <c r="N3911" s="10">
        <v>91.302815039999999</v>
      </c>
      <c r="O3911" s="10">
        <v>108.8808574</v>
      </c>
      <c r="P3911" s="10">
        <v>79.719603750000005</v>
      </c>
      <c r="Q3911" s="11">
        <f t="shared" si="126"/>
        <v>3</v>
      </c>
      <c r="R3911" s="5">
        <v>1</v>
      </c>
      <c r="S3911" s="5">
        <v>0</v>
      </c>
      <c r="T3911" s="5">
        <v>1</v>
      </c>
      <c r="U3911" s="5">
        <v>0</v>
      </c>
      <c r="V3911" s="5">
        <v>1</v>
      </c>
      <c r="W3911" s="5">
        <v>0</v>
      </c>
      <c r="X3911" s="5">
        <v>0</v>
      </c>
      <c r="Y3911" s="5">
        <f t="shared" si="127"/>
        <v>15</v>
      </c>
      <c r="Z3911" s="5">
        <v>1</v>
      </c>
      <c r="AA3911" s="5">
        <v>1</v>
      </c>
      <c r="AB3911" s="5">
        <v>1</v>
      </c>
      <c r="AC3911" s="5">
        <v>2</v>
      </c>
      <c r="AD3911" s="5">
        <v>4</v>
      </c>
      <c r="AE3911" s="5">
        <v>1</v>
      </c>
      <c r="AF3911" s="5">
        <v>1</v>
      </c>
      <c r="AG3911" s="5">
        <v>1</v>
      </c>
      <c r="AH3911" s="5">
        <v>1</v>
      </c>
      <c r="AI3911" s="5">
        <v>1</v>
      </c>
      <c r="AJ3911" s="5">
        <v>1</v>
      </c>
      <c r="AK3911" s="5" t="s">
        <v>120</v>
      </c>
      <c r="AL3911" s="5">
        <v>2.19</v>
      </c>
      <c r="AM3911" s="7">
        <v>9.7100000000000011E-7</v>
      </c>
      <c r="AN3911" s="5" t="s">
        <v>36</v>
      </c>
      <c r="AO3911" s="5" t="s">
        <v>55</v>
      </c>
      <c r="AP3911" s="5" t="s">
        <v>56</v>
      </c>
    </row>
    <row r="3912" spans="1:42" x14ac:dyDescent="0.35">
      <c r="A3912" s="5" t="s">
        <v>4030</v>
      </c>
      <c r="B3912" s="10">
        <v>37.827633378932966</v>
      </c>
      <c r="C3912" s="5">
        <v>1</v>
      </c>
      <c r="D3912" s="5">
        <v>0</v>
      </c>
      <c r="E3912" s="10">
        <v>22.578112919999999</v>
      </c>
      <c r="F3912" s="10">
        <v>167.1990103</v>
      </c>
      <c r="G3912" s="10">
        <v>63.118264019999998</v>
      </c>
      <c r="H3912" s="10">
        <v>64.058048600000006</v>
      </c>
      <c r="I3912" s="10">
        <v>92.565047089999993</v>
      </c>
      <c r="J3912" s="10">
        <v>98.532818070000005</v>
      </c>
      <c r="K3912" s="10">
        <v>145.57100460000001</v>
      </c>
      <c r="L3912" s="10">
        <v>113.6176861</v>
      </c>
      <c r="M3912" s="10">
        <v>2.2724857799999998</v>
      </c>
      <c r="N3912" s="10">
        <v>91.881814109999993</v>
      </c>
      <c r="O3912" s="10">
        <v>111.434718</v>
      </c>
      <c r="P3912" s="10">
        <v>84.302692469999997</v>
      </c>
      <c r="Q3912" s="11">
        <f t="shared" si="126"/>
        <v>0</v>
      </c>
      <c r="R3912" s="5">
        <v>0</v>
      </c>
      <c r="S3912" s="5">
        <v>0</v>
      </c>
      <c r="T3912" s="5">
        <v>0</v>
      </c>
      <c r="U3912" s="5">
        <v>0</v>
      </c>
      <c r="V3912" s="5">
        <v>0</v>
      </c>
      <c r="W3912" s="5">
        <v>0</v>
      </c>
      <c r="X3912" s="5">
        <v>0</v>
      </c>
      <c r="Y3912" s="5">
        <f t="shared" si="127"/>
        <v>18</v>
      </c>
      <c r="Z3912" s="5">
        <v>1</v>
      </c>
      <c r="AA3912" s="5">
        <v>1</v>
      </c>
      <c r="AB3912" s="5">
        <v>1</v>
      </c>
      <c r="AC3912" s="5">
        <v>2</v>
      </c>
      <c r="AD3912" s="5">
        <v>4</v>
      </c>
      <c r="AE3912" s="5">
        <v>1</v>
      </c>
      <c r="AF3912" s="5">
        <v>1</v>
      </c>
      <c r="AG3912" s="5">
        <v>1</v>
      </c>
      <c r="AH3912" s="5">
        <v>1</v>
      </c>
      <c r="AI3912" s="5">
        <v>2</v>
      </c>
      <c r="AJ3912" s="5">
        <v>3</v>
      </c>
      <c r="AK3912" s="5" t="s">
        <v>120</v>
      </c>
      <c r="AL3912" s="5">
        <v>2.19</v>
      </c>
      <c r="AM3912" s="7">
        <v>1.0900000000000001E-5</v>
      </c>
      <c r="AN3912" s="5" t="s">
        <v>43</v>
      </c>
      <c r="AO3912" s="5" t="s">
        <v>72</v>
      </c>
      <c r="AP3912" s="5" t="s">
        <v>92</v>
      </c>
    </row>
    <row r="3913" spans="1:42" x14ac:dyDescent="0.35">
      <c r="A3913" s="5" t="s">
        <v>4031</v>
      </c>
      <c r="B3913" s="10">
        <v>43.923392612859097</v>
      </c>
      <c r="C3913" s="5">
        <v>1</v>
      </c>
      <c r="D3913" s="5">
        <v>1</v>
      </c>
      <c r="E3913" s="10">
        <v>21.375659769999999</v>
      </c>
      <c r="F3913" s="10">
        <v>159.12353060000001</v>
      </c>
      <c r="G3913" s="10">
        <v>54.123807480000004</v>
      </c>
      <c r="H3913" s="10">
        <v>67.456558319999999</v>
      </c>
      <c r="I3913" s="10">
        <v>71.355547810000004</v>
      </c>
      <c r="J3913" s="10">
        <v>117.4261336</v>
      </c>
      <c r="K3913" s="10">
        <v>146.36137840000001</v>
      </c>
      <c r="L3913" s="10">
        <v>117.6740784</v>
      </c>
      <c r="M3913" s="10">
        <v>2.1697131019999998</v>
      </c>
      <c r="N3913" s="10">
        <v>89.618278970000006</v>
      </c>
      <c r="O3913" s="10">
        <v>108.6900777</v>
      </c>
      <c r="P3913" s="10">
        <v>81.142781929999998</v>
      </c>
      <c r="Q3913" s="11">
        <f t="shared" si="126"/>
        <v>2</v>
      </c>
      <c r="R3913" s="5">
        <v>1</v>
      </c>
      <c r="S3913" s="5">
        <v>0</v>
      </c>
      <c r="T3913" s="5">
        <v>1</v>
      </c>
      <c r="U3913" s="5">
        <v>0</v>
      </c>
      <c r="V3913" s="5">
        <v>0</v>
      </c>
      <c r="W3913" s="5">
        <v>0</v>
      </c>
      <c r="X3913" s="5">
        <v>0</v>
      </c>
      <c r="Y3913" s="5">
        <f t="shared" si="127"/>
        <v>17</v>
      </c>
      <c r="Z3913" s="5">
        <v>1</v>
      </c>
      <c r="AA3913" s="5">
        <v>1</v>
      </c>
      <c r="AB3913" s="5">
        <v>1</v>
      </c>
      <c r="AC3913" s="5">
        <v>1</v>
      </c>
      <c r="AD3913" s="5">
        <v>4</v>
      </c>
      <c r="AE3913" s="5">
        <v>1</v>
      </c>
      <c r="AF3913" s="5">
        <v>1</v>
      </c>
      <c r="AG3913" s="5">
        <v>1</v>
      </c>
      <c r="AH3913" s="5">
        <v>1</v>
      </c>
      <c r="AI3913" s="5">
        <v>2</v>
      </c>
      <c r="AJ3913" s="5">
        <v>3</v>
      </c>
      <c r="AK3913" s="5" t="s">
        <v>122</v>
      </c>
      <c r="AL3913" s="5">
        <v>2.19</v>
      </c>
      <c r="AM3913" s="7">
        <v>2.33E-9</v>
      </c>
      <c r="AN3913" s="5" t="s">
        <v>36</v>
      </c>
      <c r="AO3913" s="5" t="s">
        <v>66</v>
      </c>
      <c r="AP3913" s="5" t="s">
        <v>67</v>
      </c>
    </row>
    <row r="3914" spans="1:42" x14ac:dyDescent="0.35">
      <c r="A3914" s="5" t="s">
        <v>4032</v>
      </c>
      <c r="B3914" s="10">
        <v>25.920656634746923</v>
      </c>
      <c r="C3914" s="5">
        <v>2</v>
      </c>
      <c r="D3914" s="5">
        <v>0</v>
      </c>
      <c r="E3914" s="10">
        <v>25.490018899999999</v>
      </c>
      <c r="F3914" s="10">
        <v>170.2061989</v>
      </c>
      <c r="G3914" s="10">
        <v>73.844967440000005</v>
      </c>
      <c r="H3914" s="10">
        <v>72.308177799999996</v>
      </c>
      <c r="I3914" s="10">
        <v>90.034023790000006</v>
      </c>
      <c r="J3914" s="10">
        <v>112.4361083</v>
      </c>
      <c r="K3914" s="10">
        <v>154.69142189999999</v>
      </c>
      <c r="L3914" s="10">
        <v>112.62896739999999</v>
      </c>
      <c r="M3914" s="10">
        <v>2.1393350880000002</v>
      </c>
      <c r="N3914" s="10">
        <v>93.342060570000001</v>
      </c>
      <c r="O3914" s="10">
        <v>107.19369399999999</v>
      </c>
      <c r="P3914" s="10">
        <v>82.134290739999997</v>
      </c>
      <c r="Q3914" s="11">
        <f t="shared" ref="Q3914:Q3977" si="128">SUM(R3914:X3914)</f>
        <v>1</v>
      </c>
      <c r="R3914" s="5">
        <v>0</v>
      </c>
      <c r="S3914" s="5">
        <v>0</v>
      </c>
      <c r="T3914" s="5">
        <v>1</v>
      </c>
      <c r="U3914" s="5">
        <v>0</v>
      </c>
      <c r="V3914" s="5">
        <v>0</v>
      </c>
      <c r="W3914" s="5">
        <v>0</v>
      </c>
      <c r="X3914" s="5">
        <v>0</v>
      </c>
      <c r="Y3914" s="5">
        <f t="shared" ref="Y3914:Y3977" si="129">SUM(Z3914:AJ3914)</f>
        <v>18</v>
      </c>
      <c r="Z3914" s="5">
        <v>2</v>
      </c>
      <c r="AA3914" s="5">
        <v>1</v>
      </c>
      <c r="AB3914" s="5">
        <v>1</v>
      </c>
      <c r="AC3914" s="5">
        <v>1</v>
      </c>
      <c r="AD3914" s="5">
        <v>4</v>
      </c>
      <c r="AE3914" s="5">
        <v>1</v>
      </c>
      <c r="AF3914" s="5">
        <v>1</v>
      </c>
      <c r="AG3914" s="5">
        <v>1</v>
      </c>
      <c r="AH3914" s="5">
        <v>1</v>
      </c>
      <c r="AI3914" s="5">
        <v>2</v>
      </c>
      <c r="AJ3914" s="5">
        <v>3</v>
      </c>
      <c r="AK3914" s="5" t="s">
        <v>119</v>
      </c>
      <c r="AL3914" s="5">
        <v>1.02</v>
      </c>
      <c r="AM3914" s="7">
        <v>1.9500000000000001E-7</v>
      </c>
      <c r="AN3914" s="5" t="s">
        <v>36</v>
      </c>
      <c r="AO3914" s="5" t="s">
        <v>55</v>
      </c>
      <c r="AP3914" s="5" t="s">
        <v>62</v>
      </c>
    </row>
    <row r="3915" spans="1:42" x14ac:dyDescent="0.35">
      <c r="A3915" s="5" t="s">
        <v>4033</v>
      </c>
      <c r="B3915" s="10">
        <v>41.964432284541722</v>
      </c>
      <c r="C3915" s="5">
        <v>2</v>
      </c>
      <c r="D3915" s="5">
        <v>0</v>
      </c>
      <c r="E3915" s="10">
        <v>25.830776109999999</v>
      </c>
      <c r="F3915" s="10">
        <v>170.8411007</v>
      </c>
      <c r="G3915" s="10">
        <v>75.391463979999997</v>
      </c>
      <c r="H3915" s="10">
        <v>67.998431260000004</v>
      </c>
      <c r="I3915" s="10">
        <v>119.1670562</v>
      </c>
      <c r="J3915" s="10">
        <v>123.2898592</v>
      </c>
      <c r="K3915" s="10">
        <v>145.82428949999999</v>
      </c>
      <c r="L3915" s="10">
        <v>120.7430258</v>
      </c>
      <c r="M3915" s="10">
        <v>2.1445243189999998</v>
      </c>
      <c r="N3915" s="10">
        <v>90.117216080000006</v>
      </c>
      <c r="O3915" s="10">
        <v>106.6669749</v>
      </c>
      <c r="P3915" s="10">
        <v>82.046559400000007</v>
      </c>
      <c r="Q3915" s="11">
        <f t="shared" si="128"/>
        <v>2</v>
      </c>
      <c r="R3915" s="5">
        <v>1</v>
      </c>
      <c r="S3915" s="5">
        <v>0</v>
      </c>
      <c r="T3915" s="5">
        <v>1</v>
      </c>
      <c r="U3915" s="5">
        <v>0</v>
      </c>
      <c r="V3915" s="5">
        <v>0</v>
      </c>
      <c r="W3915" s="5">
        <v>0</v>
      </c>
      <c r="X3915" s="5">
        <v>0</v>
      </c>
      <c r="Y3915" s="5">
        <f t="shared" si="129"/>
        <v>18</v>
      </c>
      <c r="Z3915" s="5">
        <v>2</v>
      </c>
      <c r="AA3915" s="5">
        <v>1</v>
      </c>
      <c r="AB3915" s="5">
        <v>1</v>
      </c>
      <c r="AC3915" s="5">
        <v>1</v>
      </c>
      <c r="AD3915" s="5">
        <v>4</v>
      </c>
      <c r="AE3915" s="5">
        <v>1</v>
      </c>
      <c r="AF3915" s="5">
        <v>1</v>
      </c>
      <c r="AG3915" s="5">
        <v>1</v>
      </c>
      <c r="AH3915" s="5">
        <v>1</v>
      </c>
      <c r="AI3915" s="5">
        <v>2</v>
      </c>
      <c r="AJ3915" s="5">
        <v>3</v>
      </c>
      <c r="AK3915" s="5" t="s">
        <v>123</v>
      </c>
      <c r="AL3915" s="5">
        <v>1.02</v>
      </c>
      <c r="AM3915" s="7">
        <v>5.7999999999999998E-9</v>
      </c>
      <c r="AN3915" s="5" t="s">
        <v>36</v>
      </c>
      <c r="AO3915" s="5" t="s">
        <v>66</v>
      </c>
      <c r="AP3915" s="5" t="s">
        <v>106</v>
      </c>
    </row>
    <row r="3916" spans="1:42" x14ac:dyDescent="0.35">
      <c r="A3916" s="5" t="s">
        <v>4034</v>
      </c>
      <c r="B3916" s="10">
        <v>36.618331053351575</v>
      </c>
      <c r="C3916" s="5">
        <v>2</v>
      </c>
      <c r="D3916" s="5">
        <v>0</v>
      </c>
      <c r="E3916" s="10">
        <v>27.742356170000001</v>
      </c>
      <c r="F3916" s="10">
        <v>167.2098627</v>
      </c>
      <c r="G3916" s="10">
        <v>77.565236999999996</v>
      </c>
      <c r="H3916" s="10">
        <v>78.860298</v>
      </c>
      <c r="I3916" s="10">
        <v>119.055909</v>
      </c>
      <c r="J3916" s="10">
        <v>112.7165619</v>
      </c>
      <c r="K3916" s="10">
        <v>173.1778214</v>
      </c>
      <c r="L3916" s="10">
        <v>123.3773886</v>
      </c>
      <c r="M3916" s="10">
        <v>2.1960076970000002</v>
      </c>
      <c r="N3916" s="10">
        <v>90.80012413</v>
      </c>
      <c r="O3916" s="10">
        <v>106.391232</v>
      </c>
      <c r="P3916" s="10">
        <v>80.092542480000006</v>
      </c>
      <c r="Q3916" s="11">
        <f t="shared" si="128"/>
        <v>1</v>
      </c>
      <c r="R3916" s="5">
        <v>1</v>
      </c>
      <c r="S3916" s="5">
        <v>0</v>
      </c>
      <c r="T3916" s="5">
        <v>0</v>
      </c>
      <c r="U3916" s="5">
        <v>0</v>
      </c>
      <c r="V3916" s="5">
        <v>0</v>
      </c>
      <c r="W3916" s="5">
        <v>0</v>
      </c>
      <c r="X3916" s="5">
        <v>0</v>
      </c>
      <c r="Y3916" s="5">
        <f t="shared" si="129"/>
        <v>19</v>
      </c>
      <c r="Z3916" s="5">
        <v>2</v>
      </c>
      <c r="AA3916" s="5">
        <v>1</v>
      </c>
      <c r="AB3916" s="5">
        <v>2</v>
      </c>
      <c r="AC3916" s="5">
        <v>1</v>
      </c>
      <c r="AD3916" s="5">
        <v>4</v>
      </c>
      <c r="AE3916" s="5">
        <v>1</v>
      </c>
      <c r="AF3916" s="5">
        <v>1</v>
      </c>
      <c r="AG3916" s="5">
        <v>1</v>
      </c>
      <c r="AH3916" s="5">
        <v>1</v>
      </c>
      <c r="AI3916" s="5">
        <v>2</v>
      </c>
      <c r="AJ3916" s="5">
        <v>3</v>
      </c>
      <c r="AK3916" s="5" t="s">
        <v>121</v>
      </c>
      <c r="AL3916" s="5">
        <v>1.02</v>
      </c>
      <c r="AM3916" s="7">
        <v>2.7500000000000001E-7</v>
      </c>
      <c r="AN3916" s="5" t="s">
        <v>36</v>
      </c>
      <c r="AO3916" s="5" t="s">
        <v>68</v>
      </c>
      <c r="AP3916" s="5" t="s">
        <v>102</v>
      </c>
    </row>
    <row r="3917" spans="1:42" x14ac:dyDescent="0.35">
      <c r="A3917" s="5" t="s">
        <v>4035</v>
      </c>
      <c r="B3917" s="10">
        <v>22.91655266757866</v>
      </c>
      <c r="C3917" s="5">
        <v>1</v>
      </c>
      <c r="D3917" s="5">
        <v>0</v>
      </c>
      <c r="E3917" s="10">
        <v>29.940605690000002</v>
      </c>
      <c r="F3917" s="10">
        <v>162.41617099999999</v>
      </c>
      <c r="G3917" s="10">
        <v>78.980361439999996</v>
      </c>
      <c r="H3917" s="10">
        <v>62.998299940000003</v>
      </c>
      <c r="I3917" s="10">
        <v>89.01119491</v>
      </c>
      <c r="J3917" s="10">
        <v>102.7250026</v>
      </c>
      <c r="K3917" s="10">
        <v>190.0626757</v>
      </c>
      <c r="L3917" s="10">
        <v>121.3692889</v>
      </c>
      <c r="M3917" s="10">
        <v>3.0169492820000001</v>
      </c>
      <c r="N3917" s="10">
        <v>90.555846799999998</v>
      </c>
      <c r="O3917" s="10">
        <v>111.6386899</v>
      </c>
      <c r="P3917" s="10">
        <v>82.946248769999997</v>
      </c>
      <c r="Q3917" s="11">
        <f t="shared" si="128"/>
        <v>1</v>
      </c>
      <c r="R3917" s="5">
        <v>0</v>
      </c>
      <c r="S3917" s="5">
        <v>0</v>
      </c>
      <c r="T3917" s="5">
        <v>1</v>
      </c>
      <c r="U3917" s="5">
        <v>0</v>
      </c>
      <c r="V3917" s="5">
        <v>0</v>
      </c>
      <c r="W3917" s="5">
        <v>0</v>
      </c>
      <c r="X3917" s="5">
        <v>0</v>
      </c>
      <c r="Y3917" s="5">
        <f t="shared" si="129"/>
        <v>21</v>
      </c>
      <c r="Z3917" s="5">
        <v>3</v>
      </c>
      <c r="AA3917" s="5">
        <v>1</v>
      </c>
      <c r="AB3917" s="5">
        <v>2</v>
      </c>
      <c r="AC3917" s="5">
        <v>2</v>
      </c>
      <c r="AD3917" s="5">
        <v>4</v>
      </c>
      <c r="AE3917" s="5">
        <v>1</v>
      </c>
      <c r="AF3917" s="5">
        <v>1</v>
      </c>
      <c r="AG3917" s="5">
        <v>1</v>
      </c>
      <c r="AH3917" s="5">
        <v>1</v>
      </c>
      <c r="AI3917" s="5">
        <v>2</v>
      </c>
      <c r="AJ3917" s="5">
        <v>3</v>
      </c>
      <c r="AK3917" s="5" t="s">
        <v>35</v>
      </c>
      <c r="AL3917" s="5">
        <v>2.19</v>
      </c>
      <c r="AM3917" s="5">
        <v>8.8468650000000006E-3</v>
      </c>
      <c r="AN3917" s="5" t="s">
        <v>36</v>
      </c>
      <c r="AO3917" s="5" t="s">
        <v>39</v>
      </c>
      <c r="AP3917" s="5" t="s">
        <v>83</v>
      </c>
    </row>
    <row r="3918" spans="1:42" x14ac:dyDescent="0.35">
      <c r="A3918" s="5" t="s">
        <v>4036</v>
      </c>
      <c r="B3918" s="10">
        <v>30.284541723666212</v>
      </c>
      <c r="C3918" s="5">
        <v>2</v>
      </c>
      <c r="D3918" s="5">
        <v>0</v>
      </c>
      <c r="E3918" s="10">
        <v>30.39953014</v>
      </c>
      <c r="F3918" s="10">
        <v>172.6031614</v>
      </c>
      <c r="G3918" s="10">
        <v>90.565828210000006</v>
      </c>
      <c r="H3918" s="10">
        <v>37.508798849999998</v>
      </c>
      <c r="I3918" s="10">
        <v>205.74034109999999</v>
      </c>
      <c r="J3918" s="10">
        <v>132.99472349999999</v>
      </c>
      <c r="K3918" s="10">
        <v>296.05979930000001</v>
      </c>
      <c r="L3918" s="10">
        <v>466.73214280000002</v>
      </c>
      <c r="M3918" s="10">
        <v>7.893075982</v>
      </c>
      <c r="N3918" s="10">
        <v>113.7684929</v>
      </c>
      <c r="O3918" s="10">
        <v>124.9525515</v>
      </c>
      <c r="P3918" s="10">
        <v>85.389248390000006</v>
      </c>
      <c r="Q3918" s="11">
        <f t="shared" si="128"/>
        <v>5</v>
      </c>
      <c r="R3918" s="5">
        <v>1</v>
      </c>
      <c r="S3918" s="5">
        <v>1</v>
      </c>
      <c r="T3918" s="5">
        <v>1</v>
      </c>
      <c r="U3918" s="5">
        <v>1</v>
      </c>
      <c r="V3918" s="5">
        <v>0</v>
      </c>
      <c r="W3918" s="5">
        <v>1</v>
      </c>
      <c r="X3918" s="5">
        <v>0</v>
      </c>
      <c r="Y3918" s="5">
        <f t="shared" si="129"/>
        <v>35</v>
      </c>
      <c r="Z3918" s="5">
        <v>3</v>
      </c>
      <c r="AA3918" s="5">
        <v>3</v>
      </c>
      <c r="AB3918" s="5">
        <v>4</v>
      </c>
      <c r="AC3918" s="5">
        <v>4</v>
      </c>
      <c r="AD3918" s="5">
        <v>3</v>
      </c>
      <c r="AE3918" s="5">
        <v>4</v>
      </c>
      <c r="AF3918" s="5">
        <v>3</v>
      </c>
      <c r="AG3918" s="5">
        <v>4</v>
      </c>
      <c r="AH3918" s="5">
        <v>2</v>
      </c>
      <c r="AI3918" s="5">
        <v>2</v>
      </c>
      <c r="AJ3918" s="5">
        <v>3</v>
      </c>
      <c r="AK3918" s="5" t="s">
        <v>127</v>
      </c>
      <c r="AL3918" s="5">
        <v>1.02</v>
      </c>
      <c r="AM3918" s="5">
        <v>0.98246003299999995</v>
      </c>
      <c r="AN3918" s="5" t="s">
        <v>76</v>
      </c>
      <c r="AO3918" s="5" t="s">
        <v>57</v>
      </c>
      <c r="AP3918" s="5" t="s">
        <v>114</v>
      </c>
    </row>
    <row r="3919" spans="1:42" x14ac:dyDescent="0.35">
      <c r="A3919" s="5" t="s">
        <v>4037</v>
      </c>
      <c r="B3919" s="10">
        <v>33.064295485636116</v>
      </c>
      <c r="C3919" s="5">
        <v>2</v>
      </c>
      <c r="D3919" s="5">
        <v>0</v>
      </c>
      <c r="E3919" s="10">
        <v>31.689759280000001</v>
      </c>
      <c r="F3919" s="10">
        <v>169.65917139999999</v>
      </c>
      <c r="G3919" s="10">
        <v>91.216546019999996</v>
      </c>
      <c r="H3919" s="10">
        <v>35.7327686</v>
      </c>
      <c r="I3919" s="10">
        <v>196.4459789</v>
      </c>
      <c r="J3919" s="10">
        <v>134.55065250000001</v>
      </c>
      <c r="K3919" s="10">
        <v>298.6363862</v>
      </c>
      <c r="L3919" s="10">
        <v>467.1192178</v>
      </c>
      <c r="M3919" s="10">
        <v>8.3574936359999992</v>
      </c>
      <c r="N3919" s="10">
        <v>114.2612005</v>
      </c>
      <c r="O3919" s="10">
        <v>125.6560015</v>
      </c>
      <c r="P3919" s="10">
        <v>84.786493980000003</v>
      </c>
      <c r="Q3919" s="11">
        <f t="shared" si="128"/>
        <v>5</v>
      </c>
      <c r="R3919" s="5">
        <v>0</v>
      </c>
      <c r="S3919" s="5">
        <v>0</v>
      </c>
      <c r="T3919" s="5">
        <v>1</v>
      </c>
      <c r="U3919" s="5">
        <v>1</v>
      </c>
      <c r="V3919" s="5">
        <v>1</v>
      </c>
      <c r="W3919" s="5">
        <v>1</v>
      </c>
      <c r="X3919" s="5">
        <v>1</v>
      </c>
      <c r="Y3919" s="5">
        <f t="shared" si="129"/>
        <v>35</v>
      </c>
      <c r="Z3919" s="5">
        <v>3</v>
      </c>
      <c r="AA3919" s="5">
        <v>3</v>
      </c>
      <c r="AB3919" s="5">
        <v>4</v>
      </c>
      <c r="AC3919" s="5">
        <v>4</v>
      </c>
      <c r="AD3919" s="5">
        <v>3</v>
      </c>
      <c r="AE3919" s="5">
        <v>4</v>
      </c>
      <c r="AF3919" s="5">
        <v>3</v>
      </c>
      <c r="AG3919" s="5">
        <v>4</v>
      </c>
      <c r="AH3919" s="5">
        <v>2</v>
      </c>
      <c r="AI3919" s="5">
        <v>2</v>
      </c>
      <c r="AJ3919" s="5">
        <v>3</v>
      </c>
      <c r="AK3919" s="5" t="s">
        <v>127</v>
      </c>
      <c r="AL3919" s="5">
        <v>1.02</v>
      </c>
      <c r="AM3919" s="5">
        <v>0.98445318500000001</v>
      </c>
      <c r="AN3919" s="5" t="s">
        <v>49</v>
      </c>
      <c r="AO3919" s="5" t="s">
        <v>47</v>
      </c>
      <c r="AP3919" s="5" t="s">
        <v>93</v>
      </c>
    </row>
    <row r="3920" spans="1:42" x14ac:dyDescent="0.35">
      <c r="A3920" s="5" t="s">
        <v>4038</v>
      </c>
      <c r="B3920" s="10">
        <v>19.419972640218877</v>
      </c>
      <c r="C3920" s="5">
        <v>2</v>
      </c>
      <c r="D3920" s="5">
        <v>0</v>
      </c>
      <c r="E3920" s="10">
        <v>27.489281470000002</v>
      </c>
      <c r="F3920" s="10">
        <v>171.3867521</v>
      </c>
      <c r="G3920" s="10">
        <v>80.745417680000003</v>
      </c>
      <c r="H3920" s="10">
        <v>39.941158450000003</v>
      </c>
      <c r="I3920" s="10">
        <v>208.9046687</v>
      </c>
      <c r="J3920" s="10">
        <v>128.87538549999999</v>
      </c>
      <c r="K3920" s="10">
        <v>282.12480140000002</v>
      </c>
      <c r="L3920" s="10">
        <v>479.32364749999999</v>
      </c>
      <c r="M3920" s="10">
        <v>7.0635107320000001</v>
      </c>
      <c r="N3920" s="10">
        <v>105.78902069999999</v>
      </c>
      <c r="O3920" s="10">
        <v>116.15369920000001</v>
      </c>
      <c r="P3920" s="10">
        <v>95.376769969999998</v>
      </c>
      <c r="Q3920" s="11">
        <f t="shared" si="128"/>
        <v>4</v>
      </c>
      <c r="R3920" s="5">
        <v>1</v>
      </c>
      <c r="S3920" s="5">
        <v>0</v>
      </c>
      <c r="T3920" s="5">
        <v>1</v>
      </c>
      <c r="U3920" s="5">
        <v>1</v>
      </c>
      <c r="V3920" s="5">
        <v>0</v>
      </c>
      <c r="W3920" s="5">
        <v>1</v>
      </c>
      <c r="X3920" s="5">
        <v>0</v>
      </c>
      <c r="Y3920" s="5">
        <f t="shared" si="129"/>
        <v>34</v>
      </c>
      <c r="Z3920" s="5">
        <v>2</v>
      </c>
      <c r="AA3920" s="5">
        <v>2</v>
      </c>
      <c r="AB3920" s="5">
        <v>3</v>
      </c>
      <c r="AC3920" s="5">
        <v>4</v>
      </c>
      <c r="AD3920" s="5">
        <v>4</v>
      </c>
      <c r="AE3920" s="5">
        <v>4</v>
      </c>
      <c r="AF3920" s="5">
        <v>3</v>
      </c>
      <c r="AG3920" s="5">
        <v>4</v>
      </c>
      <c r="AH3920" s="5">
        <v>1</v>
      </c>
      <c r="AI3920" s="5">
        <v>4</v>
      </c>
      <c r="AJ3920" s="5">
        <v>3</v>
      </c>
      <c r="AK3920" s="5" t="s">
        <v>125</v>
      </c>
      <c r="AL3920" s="5">
        <v>1.02</v>
      </c>
      <c r="AM3920" s="5">
        <v>0.81801591900000004</v>
      </c>
      <c r="AN3920" s="5" t="s">
        <v>36</v>
      </c>
      <c r="AO3920" s="5" t="s">
        <v>39</v>
      </c>
      <c r="AP3920" s="5" t="s">
        <v>83</v>
      </c>
    </row>
    <row r="3921" spans="1:42" x14ac:dyDescent="0.35">
      <c r="A3921" s="5" t="s">
        <v>4039</v>
      </c>
      <c r="B3921" s="10">
        <v>32.489740082079344</v>
      </c>
      <c r="C3921" s="5">
        <v>1</v>
      </c>
      <c r="D3921" s="5">
        <v>0</v>
      </c>
      <c r="E3921" s="10">
        <v>27.582289169999999</v>
      </c>
      <c r="F3921" s="10">
        <v>159.8687008</v>
      </c>
      <c r="G3921" s="10">
        <v>70.49481883</v>
      </c>
      <c r="H3921" s="10">
        <v>67.175668979999998</v>
      </c>
      <c r="I3921" s="10">
        <v>95.712361000000001</v>
      </c>
      <c r="J3921" s="10">
        <v>107.6775275</v>
      </c>
      <c r="K3921" s="10">
        <v>143.1923644</v>
      </c>
      <c r="L3921" s="10">
        <v>119.71816389999999</v>
      </c>
      <c r="M3921" s="10">
        <v>2.131610545</v>
      </c>
      <c r="N3921" s="10">
        <v>89.263768170000006</v>
      </c>
      <c r="O3921" s="10">
        <v>109.1772019</v>
      </c>
      <c r="P3921" s="10">
        <v>78.238020460000001</v>
      </c>
      <c r="Q3921" s="11">
        <f t="shared" si="128"/>
        <v>0</v>
      </c>
      <c r="R3921" s="5">
        <v>0</v>
      </c>
      <c r="S3921" s="5">
        <v>0</v>
      </c>
      <c r="T3921" s="5">
        <v>0</v>
      </c>
      <c r="U3921" s="5">
        <v>0</v>
      </c>
      <c r="V3921" s="5">
        <v>0</v>
      </c>
      <c r="W3921" s="5">
        <v>0</v>
      </c>
      <c r="X3921" s="5">
        <v>0</v>
      </c>
      <c r="Y3921" s="5">
        <f t="shared" si="129"/>
        <v>15</v>
      </c>
      <c r="Z3921" s="5">
        <v>2</v>
      </c>
      <c r="AA3921" s="5">
        <v>1</v>
      </c>
      <c r="AB3921" s="5">
        <v>1</v>
      </c>
      <c r="AC3921" s="5">
        <v>1</v>
      </c>
      <c r="AD3921" s="5">
        <v>4</v>
      </c>
      <c r="AE3921" s="5">
        <v>1</v>
      </c>
      <c r="AF3921" s="5">
        <v>1</v>
      </c>
      <c r="AG3921" s="5">
        <v>1</v>
      </c>
      <c r="AH3921" s="5">
        <v>1</v>
      </c>
      <c r="AI3921" s="5">
        <v>1</v>
      </c>
      <c r="AJ3921" s="5">
        <v>1</v>
      </c>
      <c r="AK3921" s="5" t="s">
        <v>120</v>
      </c>
      <c r="AL3921" s="5">
        <v>2.19</v>
      </c>
      <c r="AM3921" s="7">
        <v>1.2100000000000001E-7</v>
      </c>
      <c r="AN3921" s="5" t="s">
        <v>36</v>
      </c>
      <c r="AO3921" s="5" t="s">
        <v>66</v>
      </c>
      <c r="AP3921" s="5" t="s">
        <v>106</v>
      </c>
    </row>
    <row r="3922" spans="1:42" x14ac:dyDescent="0.35">
      <c r="A3922" s="5" t="s">
        <v>4040</v>
      </c>
      <c r="B3922" s="10">
        <v>34.932968536251707</v>
      </c>
      <c r="C3922" s="5">
        <v>2</v>
      </c>
      <c r="D3922" s="5">
        <v>1</v>
      </c>
      <c r="E3922" s="10">
        <v>20.670763940000001</v>
      </c>
      <c r="F3922" s="10">
        <v>171.6623266</v>
      </c>
      <c r="G3922" s="10">
        <v>60.91251287</v>
      </c>
      <c r="H3922" s="10">
        <v>80.419153739999999</v>
      </c>
      <c r="I3922" s="10">
        <v>122.4587653</v>
      </c>
      <c r="J3922" s="10">
        <v>109.9699348</v>
      </c>
      <c r="K3922" s="10">
        <v>174.46700039999999</v>
      </c>
      <c r="L3922" s="10">
        <v>120.52397360000001</v>
      </c>
      <c r="M3922" s="10">
        <v>2.1694707339999999</v>
      </c>
      <c r="N3922" s="10">
        <v>91.939225699999994</v>
      </c>
      <c r="O3922" s="10">
        <v>108.1823607</v>
      </c>
      <c r="P3922" s="10">
        <v>74.290555639999994</v>
      </c>
      <c r="Q3922" s="11">
        <f t="shared" si="128"/>
        <v>2</v>
      </c>
      <c r="R3922" s="5">
        <v>1</v>
      </c>
      <c r="S3922" s="5">
        <v>0</v>
      </c>
      <c r="T3922" s="5">
        <v>1</v>
      </c>
      <c r="U3922" s="5">
        <v>0</v>
      </c>
      <c r="V3922" s="5">
        <v>0</v>
      </c>
      <c r="W3922" s="5">
        <v>0</v>
      </c>
      <c r="X3922" s="5">
        <v>0</v>
      </c>
      <c r="Y3922" s="5">
        <f t="shared" si="129"/>
        <v>15</v>
      </c>
      <c r="Z3922" s="5">
        <v>1</v>
      </c>
      <c r="AA3922" s="5">
        <v>1</v>
      </c>
      <c r="AB3922" s="5">
        <v>2</v>
      </c>
      <c r="AC3922" s="5">
        <v>1</v>
      </c>
      <c r="AD3922" s="5">
        <v>4</v>
      </c>
      <c r="AE3922" s="5">
        <v>1</v>
      </c>
      <c r="AF3922" s="5">
        <v>1</v>
      </c>
      <c r="AG3922" s="5">
        <v>1</v>
      </c>
      <c r="AH3922" s="5">
        <v>1</v>
      </c>
      <c r="AI3922" s="5">
        <v>1</v>
      </c>
      <c r="AJ3922" s="5">
        <v>1</v>
      </c>
      <c r="AK3922" s="5" t="s">
        <v>121</v>
      </c>
      <c r="AL3922" s="5">
        <v>1.02</v>
      </c>
      <c r="AM3922" s="7">
        <v>5.8100000000000004E-9</v>
      </c>
      <c r="AN3922" s="5" t="s">
        <v>36</v>
      </c>
      <c r="AO3922" s="5" t="s">
        <v>39</v>
      </c>
      <c r="AP3922" s="5" t="s">
        <v>108</v>
      </c>
    </row>
    <row r="3923" spans="1:42" x14ac:dyDescent="0.35">
      <c r="A3923" s="5" t="s">
        <v>4041</v>
      </c>
      <c r="B3923" s="10">
        <v>40.607387140902873</v>
      </c>
      <c r="C3923" s="5">
        <v>1</v>
      </c>
      <c r="D3923" s="5">
        <v>0</v>
      </c>
      <c r="E3923" s="10">
        <v>34.108755559999999</v>
      </c>
      <c r="F3923" s="10">
        <v>162.0029663</v>
      </c>
      <c r="G3923" s="10">
        <v>89.518296269999993</v>
      </c>
      <c r="H3923" s="10">
        <v>41.484079680000001</v>
      </c>
      <c r="I3923" s="10">
        <v>198.8915034</v>
      </c>
      <c r="J3923" s="10">
        <v>134.0706161</v>
      </c>
      <c r="K3923" s="10">
        <v>286.05612430000002</v>
      </c>
      <c r="L3923" s="10">
        <v>458.72339929999998</v>
      </c>
      <c r="M3923" s="10">
        <v>6.8955639480000004</v>
      </c>
      <c r="N3923" s="10">
        <v>110.328028</v>
      </c>
      <c r="O3923" s="10">
        <v>117.5664622</v>
      </c>
      <c r="P3923" s="10">
        <v>100.5565199</v>
      </c>
      <c r="Q3923" s="11">
        <f t="shared" si="128"/>
        <v>5</v>
      </c>
      <c r="R3923" s="5">
        <v>0</v>
      </c>
      <c r="S3923" s="5">
        <v>1</v>
      </c>
      <c r="T3923" s="5">
        <v>1</v>
      </c>
      <c r="U3923" s="5">
        <v>1</v>
      </c>
      <c r="V3923" s="5">
        <v>0</v>
      </c>
      <c r="W3923" s="5">
        <v>1</v>
      </c>
      <c r="X3923" s="5">
        <v>1</v>
      </c>
      <c r="Y3923" s="5">
        <f t="shared" si="129"/>
        <v>34</v>
      </c>
      <c r="Z3923" s="5">
        <v>3</v>
      </c>
      <c r="AA3923" s="5">
        <v>3</v>
      </c>
      <c r="AB3923" s="5">
        <v>3</v>
      </c>
      <c r="AC3923" s="5">
        <v>3</v>
      </c>
      <c r="AD3923" s="5">
        <v>3</v>
      </c>
      <c r="AE3923" s="5">
        <v>4</v>
      </c>
      <c r="AF3923" s="5">
        <v>3</v>
      </c>
      <c r="AG3923" s="5">
        <v>4</v>
      </c>
      <c r="AH3923" s="5">
        <v>1</v>
      </c>
      <c r="AI3923" s="5">
        <v>4</v>
      </c>
      <c r="AJ3923" s="5">
        <v>3</v>
      </c>
      <c r="AK3923" s="5" t="s">
        <v>126</v>
      </c>
      <c r="AL3923" s="5">
        <v>2.19</v>
      </c>
      <c r="AM3923" s="5">
        <v>0.99545377499999999</v>
      </c>
      <c r="AN3923" s="5" t="s">
        <v>43</v>
      </c>
      <c r="AO3923" s="5" t="s">
        <v>72</v>
      </c>
      <c r="AP3923" s="5" t="s">
        <v>73</v>
      </c>
    </row>
    <row r="3924" spans="1:42" x14ac:dyDescent="0.35">
      <c r="A3924" s="5" t="s">
        <v>4042</v>
      </c>
      <c r="B3924" s="10">
        <v>28.150478796169629</v>
      </c>
      <c r="C3924" s="5">
        <v>2</v>
      </c>
      <c r="D3924" s="5">
        <v>0</v>
      </c>
      <c r="E3924" s="10">
        <v>20.254232999999999</v>
      </c>
      <c r="F3924" s="10">
        <v>169.20297819999999</v>
      </c>
      <c r="G3924" s="10">
        <v>57.987155799999996</v>
      </c>
      <c r="H3924" s="10">
        <v>80.417162129999994</v>
      </c>
      <c r="I3924" s="10">
        <v>84.845567340000002</v>
      </c>
      <c r="J3924" s="10">
        <v>111.99240589999999</v>
      </c>
      <c r="K3924" s="10">
        <v>150.42107680000001</v>
      </c>
      <c r="L3924" s="10">
        <v>117.0628461</v>
      </c>
      <c r="M3924" s="10">
        <v>1.8705096379999999</v>
      </c>
      <c r="N3924" s="10">
        <v>91.622279430000006</v>
      </c>
      <c r="O3924" s="10">
        <v>115.6196822</v>
      </c>
      <c r="P3924" s="10">
        <v>78.075126749999995</v>
      </c>
      <c r="Q3924" s="11">
        <f t="shared" si="128"/>
        <v>1</v>
      </c>
      <c r="R3924" s="5">
        <v>0</v>
      </c>
      <c r="S3924" s="5">
        <v>0</v>
      </c>
      <c r="T3924" s="5">
        <v>1</v>
      </c>
      <c r="U3924" s="5">
        <v>0</v>
      </c>
      <c r="V3924" s="5">
        <v>0</v>
      </c>
      <c r="W3924" s="5">
        <v>0</v>
      </c>
      <c r="X3924" s="5">
        <v>0</v>
      </c>
      <c r="Y3924" s="5">
        <f t="shared" si="129"/>
        <v>14</v>
      </c>
      <c r="Z3924" s="5">
        <v>1</v>
      </c>
      <c r="AA3924" s="5">
        <v>1</v>
      </c>
      <c r="AB3924" s="5">
        <v>1</v>
      </c>
      <c r="AC3924" s="5">
        <v>1</v>
      </c>
      <c r="AD3924" s="5">
        <v>4</v>
      </c>
      <c r="AE3924" s="5">
        <v>1</v>
      </c>
      <c r="AF3924" s="5">
        <v>1</v>
      </c>
      <c r="AG3924" s="5">
        <v>1</v>
      </c>
      <c r="AH3924" s="5">
        <v>1</v>
      </c>
      <c r="AI3924" s="5">
        <v>1</v>
      </c>
      <c r="AJ3924" s="5">
        <v>1</v>
      </c>
      <c r="AK3924" s="5" t="s">
        <v>119</v>
      </c>
      <c r="AL3924" s="5">
        <v>1.02</v>
      </c>
      <c r="AM3924" s="7">
        <v>2.0099999999999999E-9</v>
      </c>
      <c r="AN3924" s="5" t="s">
        <v>36</v>
      </c>
      <c r="AO3924" s="5" t="s">
        <v>39</v>
      </c>
      <c r="AP3924" s="5" t="s">
        <v>83</v>
      </c>
    </row>
    <row r="3925" spans="1:42" x14ac:dyDescent="0.35">
      <c r="A3925" s="5" t="s">
        <v>4043</v>
      </c>
      <c r="B3925" s="10">
        <v>24.314637482900135</v>
      </c>
      <c r="C3925" s="5">
        <v>1</v>
      </c>
      <c r="D3925" s="5">
        <v>0</v>
      </c>
      <c r="E3925" s="10">
        <v>22.152517459999999</v>
      </c>
      <c r="F3925" s="10">
        <v>164.17593629999999</v>
      </c>
      <c r="G3925" s="10">
        <v>59.709315310000001</v>
      </c>
      <c r="H3925" s="10">
        <v>59.384734459999997</v>
      </c>
      <c r="I3925" s="10">
        <v>91.15921376</v>
      </c>
      <c r="J3925" s="10">
        <v>108.27293349999999</v>
      </c>
      <c r="K3925" s="10">
        <v>177.6479726</v>
      </c>
      <c r="L3925" s="10">
        <v>117.9425066</v>
      </c>
      <c r="M3925" s="10">
        <v>2.9914754050000001</v>
      </c>
      <c r="N3925" s="10">
        <v>87.188016959999999</v>
      </c>
      <c r="O3925" s="10">
        <v>111.7365006</v>
      </c>
      <c r="P3925" s="10">
        <v>77.153418259999995</v>
      </c>
      <c r="Q3925" s="11">
        <f t="shared" si="128"/>
        <v>2</v>
      </c>
      <c r="R3925" s="5">
        <v>0</v>
      </c>
      <c r="S3925" s="5">
        <v>0</v>
      </c>
      <c r="T3925" s="5">
        <v>1</v>
      </c>
      <c r="U3925" s="5">
        <v>0</v>
      </c>
      <c r="V3925" s="5">
        <v>0</v>
      </c>
      <c r="W3925" s="5">
        <v>0</v>
      </c>
      <c r="X3925" s="5">
        <v>1</v>
      </c>
      <c r="Y3925" s="5">
        <f t="shared" si="129"/>
        <v>16</v>
      </c>
      <c r="Z3925" s="5">
        <v>1</v>
      </c>
      <c r="AA3925" s="5">
        <v>1</v>
      </c>
      <c r="AB3925" s="5">
        <v>2</v>
      </c>
      <c r="AC3925" s="5">
        <v>2</v>
      </c>
      <c r="AD3925" s="5">
        <v>4</v>
      </c>
      <c r="AE3925" s="5">
        <v>1</v>
      </c>
      <c r="AF3925" s="5">
        <v>1</v>
      </c>
      <c r="AG3925" s="5">
        <v>1</v>
      </c>
      <c r="AH3925" s="5">
        <v>1</v>
      </c>
      <c r="AI3925" s="5">
        <v>1</v>
      </c>
      <c r="AJ3925" s="5">
        <v>1</v>
      </c>
      <c r="AK3925" s="5" t="s">
        <v>35</v>
      </c>
      <c r="AL3925" s="5">
        <v>2.19</v>
      </c>
      <c r="AM3925" s="7">
        <v>5.4999999999999999E-6</v>
      </c>
      <c r="AN3925" s="5" t="s">
        <v>49</v>
      </c>
      <c r="AO3925" s="5" t="s">
        <v>47</v>
      </c>
      <c r="AP3925" s="5" t="s">
        <v>93</v>
      </c>
    </row>
    <row r="3926" spans="1:42" x14ac:dyDescent="0.35">
      <c r="A3926" s="5" t="s">
        <v>4044</v>
      </c>
      <c r="B3926" s="10">
        <v>37.181942544459645</v>
      </c>
      <c r="C3926" s="5">
        <v>2</v>
      </c>
      <c r="D3926" s="5">
        <v>0</v>
      </c>
      <c r="E3926" s="10">
        <v>32.82541732</v>
      </c>
      <c r="F3926" s="10">
        <v>171.68584379999999</v>
      </c>
      <c r="G3926" s="10">
        <v>96.756295179999995</v>
      </c>
      <c r="H3926" s="10">
        <v>40.42403848</v>
      </c>
      <c r="I3926" s="10">
        <v>198.90678249999999</v>
      </c>
      <c r="J3926" s="10">
        <v>129.6894897</v>
      </c>
      <c r="K3926" s="10">
        <v>293.76470999999998</v>
      </c>
      <c r="L3926" s="10">
        <v>461.42437560000002</v>
      </c>
      <c r="M3926" s="10">
        <v>7.2670797150000004</v>
      </c>
      <c r="N3926" s="10">
        <v>120.95378890000001</v>
      </c>
      <c r="O3926" s="10">
        <v>132.68239539999999</v>
      </c>
      <c r="P3926" s="10">
        <v>86.164901850000007</v>
      </c>
      <c r="Q3926" s="11">
        <f t="shared" si="128"/>
        <v>5</v>
      </c>
      <c r="R3926" s="5">
        <v>1</v>
      </c>
      <c r="S3926" s="5">
        <v>1</v>
      </c>
      <c r="T3926" s="5">
        <v>1</v>
      </c>
      <c r="U3926" s="5">
        <v>1</v>
      </c>
      <c r="V3926" s="5">
        <v>0</v>
      </c>
      <c r="W3926" s="5">
        <v>1</v>
      </c>
      <c r="X3926" s="5">
        <v>0</v>
      </c>
      <c r="Y3926" s="5">
        <f t="shared" si="129"/>
        <v>36</v>
      </c>
      <c r="Z3926" s="5">
        <v>3</v>
      </c>
      <c r="AA3926" s="5">
        <v>3</v>
      </c>
      <c r="AB3926" s="5">
        <v>4</v>
      </c>
      <c r="AC3926" s="5">
        <v>3</v>
      </c>
      <c r="AD3926" s="5">
        <v>4</v>
      </c>
      <c r="AE3926" s="5">
        <v>4</v>
      </c>
      <c r="AF3926" s="5">
        <v>3</v>
      </c>
      <c r="AG3926" s="5">
        <v>4</v>
      </c>
      <c r="AH3926" s="5">
        <v>3</v>
      </c>
      <c r="AI3926" s="5">
        <v>2</v>
      </c>
      <c r="AJ3926" s="5">
        <v>3</v>
      </c>
      <c r="AK3926" s="5" t="s">
        <v>127</v>
      </c>
      <c r="AL3926" s="5">
        <v>1.02</v>
      </c>
      <c r="AM3926" s="5">
        <v>0.999798466</v>
      </c>
      <c r="AN3926" s="5" t="s">
        <v>43</v>
      </c>
      <c r="AO3926" s="5" t="s">
        <v>72</v>
      </c>
      <c r="AP3926" s="5" t="s">
        <v>89</v>
      </c>
    </row>
    <row r="3927" spans="1:42" x14ac:dyDescent="0.35">
      <c r="A3927" s="5" t="s">
        <v>4045</v>
      </c>
      <c r="B3927" s="10">
        <v>24.952120383036934</v>
      </c>
      <c r="C3927" s="5">
        <v>2</v>
      </c>
      <c r="D3927" s="5">
        <v>0</v>
      </c>
      <c r="E3927" s="10">
        <v>21.571451199999998</v>
      </c>
      <c r="F3927" s="10">
        <v>169.78723070000001</v>
      </c>
      <c r="G3927" s="10">
        <v>62.185540340000003</v>
      </c>
      <c r="H3927" s="10">
        <v>79.323931340000001</v>
      </c>
      <c r="I3927" s="10">
        <v>97.319630070000002</v>
      </c>
      <c r="J3927" s="10">
        <v>108.8095304</v>
      </c>
      <c r="K3927" s="10">
        <v>157.95503650000001</v>
      </c>
      <c r="L3927" s="10">
        <v>117.5946325</v>
      </c>
      <c r="M3927" s="10">
        <v>1.9912658620000001</v>
      </c>
      <c r="N3927" s="10">
        <v>89.44805427</v>
      </c>
      <c r="O3927" s="10">
        <v>113.03981570000001</v>
      </c>
      <c r="P3927" s="10">
        <v>79.477885610000001</v>
      </c>
      <c r="Q3927" s="11">
        <f t="shared" si="128"/>
        <v>1</v>
      </c>
      <c r="R3927" s="5">
        <v>0</v>
      </c>
      <c r="S3927" s="5">
        <v>0</v>
      </c>
      <c r="T3927" s="5">
        <v>0</v>
      </c>
      <c r="U3927" s="5">
        <v>0</v>
      </c>
      <c r="V3927" s="5">
        <v>1</v>
      </c>
      <c r="W3927" s="5">
        <v>0</v>
      </c>
      <c r="X3927" s="5">
        <v>0</v>
      </c>
      <c r="Y3927" s="5">
        <f t="shared" si="129"/>
        <v>14</v>
      </c>
      <c r="Z3927" s="5">
        <v>1</v>
      </c>
      <c r="AA3927" s="5">
        <v>1</v>
      </c>
      <c r="AB3927" s="5">
        <v>1</v>
      </c>
      <c r="AC3927" s="5">
        <v>1</v>
      </c>
      <c r="AD3927" s="5">
        <v>4</v>
      </c>
      <c r="AE3927" s="5">
        <v>1</v>
      </c>
      <c r="AF3927" s="5">
        <v>1</v>
      </c>
      <c r="AG3927" s="5">
        <v>1</v>
      </c>
      <c r="AH3927" s="5">
        <v>1</v>
      </c>
      <c r="AI3927" s="5">
        <v>1</v>
      </c>
      <c r="AJ3927" s="5">
        <v>1</v>
      </c>
      <c r="AK3927" s="5" t="s">
        <v>119</v>
      </c>
      <c r="AL3927" s="5">
        <v>1.02</v>
      </c>
      <c r="AM3927" s="7">
        <v>2.4900000000000001E-8</v>
      </c>
      <c r="AN3927" s="5" t="s">
        <v>36</v>
      </c>
      <c r="AO3927" s="5" t="s">
        <v>53</v>
      </c>
      <c r="AP3927" s="5" t="s">
        <v>107</v>
      </c>
    </row>
    <row r="3928" spans="1:42" x14ac:dyDescent="0.35">
      <c r="A3928" s="5" t="s">
        <v>4046</v>
      </c>
      <c r="B3928" s="10">
        <v>30.982216142270861</v>
      </c>
      <c r="C3928" s="5">
        <v>1</v>
      </c>
      <c r="D3928" s="5">
        <v>0</v>
      </c>
      <c r="E3928" s="10">
        <v>29.90245784</v>
      </c>
      <c r="F3928" s="10">
        <v>163.0394369</v>
      </c>
      <c r="G3928" s="10">
        <v>79.486288770000002</v>
      </c>
      <c r="H3928" s="10">
        <v>31.479232490000001</v>
      </c>
      <c r="I3928" s="10">
        <v>203.1095712</v>
      </c>
      <c r="J3928" s="10">
        <v>126.86579159999999</v>
      </c>
      <c r="K3928" s="10">
        <v>287.45249719999998</v>
      </c>
      <c r="L3928" s="10">
        <v>475.99228570000002</v>
      </c>
      <c r="M3928" s="10">
        <v>9.1314963690000006</v>
      </c>
      <c r="N3928" s="10">
        <v>106.45294989999999</v>
      </c>
      <c r="O3928" s="10">
        <v>128.71771889999999</v>
      </c>
      <c r="P3928" s="10">
        <v>93.533648150000005</v>
      </c>
      <c r="Q3928" s="11">
        <f t="shared" si="128"/>
        <v>5</v>
      </c>
      <c r="R3928" s="5">
        <v>1</v>
      </c>
      <c r="S3928" s="5">
        <v>1</v>
      </c>
      <c r="T3928" s="5">
        <v>1</v>
      </c>
      <c r="U3928" s="5">
        <v>1</v>
      </c>
      <c r="V3928" s="5">
        <v>0</v>
      </c>
      <c r="W3928" s="5">
        <v>1</v>
      </c>
      <c r="X3928" s="5">
        <v>0</v>
      </c>
      <c r="Y3928" s="5">
        <f t="shared" si="129"/>
        <v>35</v>
      </c>
      <c r="Z3928" s="5">
        <v>3</v>
      </c>
      <c r="AA3928" s="5">
        <v>2</v>
      </c>
      <c r="AB3928" s="5">
        <v>3</v>
      </c>
      <c r="AC3928" s="5">
        <v>4</v>
      </c>
      <c r="AD3928" s="5">
        <v>4</v>
      </c>
      <c r="AE3928" s="5">
        <v>4</v>
      </c>
      <c r="AF3928" s="5">
        <v>3</v>
      </c>
      <c r="AG3928" s="5">
        <v>4</v>
      </c>
      <c r="AH3928" s="5">
        <v>2</v>
      </c>
      <c r="AI3928" s="5">
        <v>3</v>
      </c>
      <c r="AJ3928" s="5">
        <v>3</v>
      </c>
      <c r="AK3928" s="5" t="s">
        <v>124</v>
      </c>
      <c r="AL3928" s="5">
        <v>2.19</v>
      </c>
      <c r="AM3928" s="5">
        <v>0.99933035100000001</v>
      </c>
      <c r="AN3928" s="5" t="s">
        <v>36</v>
      </c>
      <c r="AO3928" s="5" t="s">
        <v>37</v>
      </c>
      <c r="AP3928" s="5" t="s">
        <v>94</v>
      </c>
    </row>
    <row r="3929" spans="1:42" x14ac:dyDescent="0.35">
      <c r="A3929" s="5" t="s">
        <v>4047</v>
      </c>
      <c r="B3929" s="10">
        <v>29.151846785225718</v>
      </c>
      <c r="C3929" s="5">
        <v>1</v>
      </c>
      <c r="D3929" s="5">
        <v>0</v>
      </c>
      <c r="E3929" s="10">
        <v>22.873089619999998</v>
      </c>
      <c r="F3929" s="10">
        <v>170.3821992</v>
      </c>
      <c r="G3929" s="10">
        <v>66.400793730000004</v>
      </c>
      <c r="H3929" s="10">
        <v>62.082044639999999</v>
      </c>
      <c r="I3929" s="10">
        <v>92.735513209999993</v>
      </c>
      <c r="J3929" s="10">
        <v>114.5094206</v>
      </c>
      <c r="K3929" s="10">
        <v>145.21834799999999</v>
      </c>
      <c r="L3929" s="10">
        <v>122.1253311</v>
      </c>
      <c r="M3929" s="10">
        <v>2.339136039</v>
      </c>
      <c r="N3929" s="10">
        <v>86.542272260000004</v>
      </c>
      <c r="O3929" s="10">
        <v>110.1745962</v>
      </c>
      <c r="P3929" s="10">
        <v>76.715082609999996</v>
      </c>
      <c r="Q3929" s="11">
        <f t="shared" si="128"/>
        <v>1</v>
      </c>
      <c r="R3929" s="5">
        <v>0</v>
      </c>
      <c r="S3929" s="5">
        <v>0</v>
      </c>
      <c r="T3929" s="5">
        <v>1</v>
      </c>
      <c r="U3929" s="5">
        <v>0</v>
      </c>
      <c r="V3929" s="5">
        <v>0</v>
      </c>
      <c r="W3929" s="5">
        <v>0</v>
      </c>
      <c r="X3929" s="5">
        <v>0</v>
      </c>
      <c r="Y3929" s="5">
        <f t="shared" si="129"/>
        <v>15</v>
      </c>
      <c r="Z3929" s="5">
        <v>1</v>
      </c>
      <c r="AA3929" s="5">
        <v>1</v>
      </c>
      <c r="AB3929" s="5">
        <v>1</v>
      </c>
      <c r="AC3929" s="5">
        <v>2</v>
      </c>
      <c r="AD3929" s="5">
        <v>4</v>
      </c>
      <c r="AE3929" s="5">
        <v>1</v>
      </c>
      <c r="AF3929" s="5">
        <v>1</v>
      </c>
      <c r="AG3929" s="5">
        <v>1</v>
      </c>
      <c r="AH3929" s="5">
        <v>1</v>
      </c>
      <c r="AI3929" s="5">
        <v>1</v>
      </c>
      <c r="AJ3929" s="5">
        <v>1</v>
      </c>
      <c r="AK3929" s="5" t="s">
        <v>120</v>
      </c>
      <c r="AL3929" s="5">
        <v>2.19</v>
      </c>
      <c r="AM3929" s="7">
        <v>2.7799999999999999E-9</v>
      </c>
      <c r="AN3929" s="5" t="s">
        <v>43</v>
      </c>
      <c r="AO3929" s="5" t="s">
        <v>79</v>
      </c>
      <c r="AP3929" s="5" t="s">
        <v>80</v>
      </c>
    </row>
    <row r="3930" spans="1:42" x14ac:dyDescent="0.35">
      <c r="A3930" s="5" t="s">
        <v>4048</v>
      </c>
      <c r="B3930" s="10">
        <v>32.552667578659374</v>
      </c>
      <c r="C3930" s="5">
        <v>1</v>
      </c>
      <c r="D3930" s="5">
        <v>0</v>
      </c>
      <c r="E3930" s="10">
        <v>28.769604600000001</v>
      </c>
      <c r="F3930" s="10">
        <v>167.7458269</v>
      </c>
      <c r="G3930" s="10">
        <v>80.953819210000006</v>
      </c>
      <c r="H3930" s="10">
        <v>61.654412489999999</v>
      </c>
      <c r="I3930" s="10">
        <v>92.363027360000004</v>
      </c>
      <c r="J3930" s="10">
        <v>103.527834</v>
      </c>
      <c r="K3930" s="10">
        <v>143.7326291</v>
      </c>
      <c r="L3930" s="10">
        <v>119.92278349999999</v>
      </c>
      <c r="M3930" s="10">
        <v>2.3312626500000002</v>
      </c>
      <c r="N3930" s="10">
        <v>88.815101769999998</v>
      </c>
      <c r="O3930" s="10">
        <v>110.4445807</v>
      </c>
      <c r="P3930" s="10">
        <v>77.569513409999999</v>
      </c>
      <c r="Q3930" s="11">
        <f t="shared" si="128"/>
        <v>1</v>
      </c>
      <c r="R3930" s="5">
        <v>1</v>
      </c>
      <c r="S3930" s="5">
        <v>0</v>
      </c>
      <c r="T3930" s="5">
        <v>0</v>
      </c>
      <c r="U3930" s="5">
        <v>0</v>
      </c>
      <c r="V3930" s="5">
        <v>0</v>
      </c>
      <c r="W3930" s="5">
        <v>0</v>
      </c>
      <c r="X3930" s="5">
        <v>0</v>
      </c>
      <c r="Y3930" s="5">
        <f t="shared" si="129"/>
        <v>16</v>
      </c>
      <c r="Z3930" s="5">
        <v>2</v>
      </c>
      <c r="AA3930" s="5">
        <v>1</v>
      </c>
      <c r="AB3930" s="5">
        <v>1</v>
      </c>
      <c r="AC3930" s="5">
        <v>2</v>
      </c>
      <c r="AD3930" s="5">
        <v>4</v>
      </c>
      <c r="AE3930" s="5">
        <v>1</v>
      </c>
      <c r="AF3930" s="5">
        <v>1</v>
      </c>
      <c r="AG3930" s="5">
        <v>1</v>
      </c>
      <c r="AH3930" s="5">
        <v>1</v>
      </c>
      <c r="AI3930" s="5">
        <v>1</v>
      </c>
      <c r="AJ3930" s="5">
        <v>1</v>
      </c>
      <c r="AK3930" s="5" t="s">
        <v>120</v>
      </c>
      <c r="AL3930" s="5">
        <v>2.19</v>
      </c>
      <c r="AM3930" s="7">
        <v>9.0500000000000002E-7</v>
      </c>
      <c r="AN3930" s="5" t="s">
        <v>36</v>
      </c>
      <c r="AO3930" s="5" t="s">
        <v>53</v>
      </c>
      <c r="AP3930" s="5" t="s">
        <v>117</v>
      </c>
    </row>
    <row r="3931" spans="1:42" x14ac:dyDescent="0.35">
      <c r="A3931" s="5" t="s">
        <v>4049</v>
      </c>
      <c r="B3931" s="10">
        <v>22.030095759233927</v>
      </c>
      <c r="C3931" s="5">
        <v>2</v>
      </c>
      <c r="D3931" s="5">
        <v>0</v>
      </c>
      <c r="E3931" s="10">
        <v>20.843959699999999</v>
      </c>
      <c r="F3931" s="10">
        <v>171.59354519999999</v>
      </c>
      <c r="G3931" s="10">
        <v>61.373673529999998</v>
      </c>
      <c r="H3931" s="10">
        <v>87.795721850000007</v>
      </c>
      <c r="I3931" s="10">
        <v>88.306743969999999</v>
      </c>
      <c r="J3931" s="10">
        <v>110.57711159999999</v>
      </c>
      <c r="K3931" s="10">
        <v>156.96329420000001</v>
      </c>
      <c r="L3931" s="10">
        <v>115.0864229</v>
      </c>
      <c r="M3931" s="10">
        <v>1.7878239490000001</v>
      </c>
      <c r="N3931" s="10">
        <v>90.963497239999995</v>
      </c>
      <c r="O3931" s="10">
        <v>107.59144550000001</v>
      </c>
      <c r="P3931" s="10">
        <v>83.666625809999999</v>
      </c>
      <c r="Q3931" s="11">
        <f t="shared" si="128"/>
        <v>1</v>
      </c>
      <c r="R3931" s="5">
        <v>0</v>
      </c>
      <c r="S3931" s="5">
        <v>0</v>
      </c>
      <c r="T3931" s="5">
        <v>1</v>
      </c>
      <c r="U3931" s="5">
        <v>0</v>
      </c>
      <c r="V3931" s="5">
        <v>0</v>
      </c>
      <c r="W3931" s="5">
        <v>0</v>
      </c>
      <c r="X3931" s="5">
        <v>0</v>
      </c>
      <c r="Y3931" s="5">
        <f t="shared" si="129"/>
        <v>17</v>
      </c>
      <c r="Z3931" s="5">
        <v>1</v>
      </c>
      <c r="AA3931" s="5">
        <v>1</v>
      </c>
      <c r="AB3931" s="5">
        <v>1</v>
      </c>
      <c r="AC3931" s="5">
        <v>1</v>
      </c>
      <c r="AD3931" s="5">
        <v>4</v>
      </c>
      <c r="AE3931" s="5">
        <v>1</v>
      </c>
      <c r="AF3931" s="5">
        <v>1</v>
      </c>
      <c r="AG3931" s="5">
        <v>1</v>
      </c>
      <c r="AH3931" s="5">
        <v>1</v>
      </c>
      <c r="AI3931" s="5">
        <v>2</v>
      </c>
      <c r="AJ3931" s="5">
        <v>3</v>
      </c>
      <c r="AK3931" s="5" t="s">
        <v>119</v>
      </c>
      <c r="AL3931" s="5">
        <v>1.02</v>
      </c>
      <c r="AM3931" s="7">
        <v>2.3800000000000001E-9</v>
      </c>
      <c r="AN3931" s="5" t="s">
        <v>43</v>
      </c>
      <c r="AO3931" s="5" t="s">
        <v>51</v>
      </c>
      <c r="AP3931" s="5" t="s">
        <v>52</v>
      </c>
    </row>
    <row r="3932" spans="1:42" x14ac:dyDescent="0.35">
      <c r="A3932" s="5" t="s">
        <v>4050</v>
      </c>
      <c r="B3932" s="10">
        <v>33.77017783857729</v>
      </c>
      <c r="C3932" s="5">
        <v>2</v>
      </c>
      <c r="D3932" s="5">
        <v>2</v>
      </c>
      <c r="E3932" s="10">
        <v>26.357310380000001</v>
      </c>
      <c r="F3932" s="10">
        <v>172.71922530000001</v>
      </c>
      <c r="G3932" s="10">
        <v>78.628945889999997</v>
      </c>
      <c r="H3932" s="10">
        <v>40.929353480000003</v>
      </c>
      <c r="I3932" s="10">
        <v>201.0497757</v>
      </c>
      <c r="J3932" s="10">
        <v>134.47537589999999</v>
      </c>
      <c r="K3932" s="10">
        <v>293.27731740000002</v>
      </c>
      <c r="L3932" s="10">
        <v>462.91889780000002</v>
      </c>
      <c r="M3932" s="10">
        <v>7.1654519910000003</v>
      </c>
      <c r="N3932" s="10">
        <v>112.2978013</v>
      </c>
      <c r="O3932" s="10">
        <v>125.9456814</v>
      </c>
      <c r="P3932" s="10">
        <v>80.301030310000002</v>
      </c>
      <c r="Q3932" s="11">
        <f t="shared" si="128"/>
        <v>4</v>
      </c>
      <c r="R3932" s="5">
        <v>0</v>
      </c>
      <c r="S3932" s="5">
        <v>1</v>
      </c>
      <c r="T3932" s="5">
        <v>1</v>
      </c>
      <c r="U3932" s="5">
        <v>0</v>
      </c>
      <c r="V3932" s="5">
        <v>0</v>
      </c>
      <c r="W3932" s="5">
        <v>1</v>
      </c>
      <c r="X3932" s="5">
        <v>1</v>
      </c>
      <c r="Y3932" s="5">
        <f t="shared" si="129"/>
        <v>33</v>
      </c>
      <c r="Z3932" s="5">
        <v>2</v>
      </c>
      <c r="AA3932" s="5">
        <v>3</v>
      </c>
      <c r="AB3932" s="5">
        <v>4</v>
      </c>
      <c r="AC3932" s="5">
        <v>3</v>
      </c>
      <c r="AD3932" s="5">
        <v>3</v>
      </c>
      <c r="AE3932" s="5">
        <v>4</v>
      </c>
      <c r="AF3932" s="5">
        <v>3</v>
      </c>
      <c r="AG3932" s="5">
        <v>4</v>
      </c>
      <c r="AH3932" s="5">
        <v>2</v>
      </c>
      <c r="AI3932" s="5">
        <v>2</v>
      </c>
      <c r="AJ3932" s="5">
        <v>3</v>
      </c>
      <c r="AK3932" s="5" t="s">
        <v>127</v>
      </c>
      <c r="AL3932" s="5">
        <v>1.02</v>
      </c>
      <c r="AM3932" s="5">
        <v>0.18001188800000001</v>
      </c>
      <c r="AN3932" s="5" t="s">
        <v>46</v>
      </c>
      <c r="AO3932" s="5" t="s">
        <v>47</v>
      </c>
      <c r="AP3932" s="5" t="s">
        <v>48</v>
      </c>
    </row>
    <row r="3933" spans="1:42" x14ac:dyDescent="0.35">
      <c r="A3933" s="5" t="s">
        <v>4051</v>
      </c>
      <c r="B3933" s="10">
        <v>38.147742818057452</v>
      </c>
      <c r="C3933" s="5">
        <v>1</v>
      </c>
      <c r="D3933" s="5">
        <v>0</v>
      </c>
      <c r="E3933" s="10">
        <v>24.816604439999999</v>
      </c>
      <c r="F3933" s="10">
        <v>163.46612010000001</v>
      </c>
      <c r="G3933" s="10">
        <v>66.312876619999997</v>
      </c>
      <c r="H3933" s="10">
        <v>63.60900273</v>
      </c>
      <c r="I3933" s="10">
        <v>75.439640560000001</v>
      </c>
      <c r="J3933" s="10">
        <v>120.7835376</v>
      </c>
      <c r="K3933" s="10">
        <v>150.43980440000001</v>
      </c>
      <c r="L3933" s="10">
        <v>117.8272815</v>
      </c>
      <c r="M3933" s="10">
        <v>2.3650709480000001</v>
      </c>
      <c r="N3933" s="10">
        <v>88.080751980000002</v>
      </c>
      <c r="O3933" s="10">
        <v>110.79998860000001</v>
      </c>
      <c r="P3933" s="10">
        <v>74.993829270000006</v>
      </c>
      <c r="Q3933" s="11">
        <f t="shared" si="128"/>
        <v>2</v>
      </c>
      <c r="R3933" s="5">
        <v>1</v>
      </c>
      <c r="S3933" s="5">
        <v>0</v>
      </c>
      <c r="T3933" s="5">
        <v>1</v>
      </c>
      <c r="U3933" s="5">
        <v>0</v>
      </c>
      <c r="V3933" s="5">
        <v>0</v>
      </c>
      <c r="W3933" s="5">
        <v>0</v>
      </c>
      <c r="X3933" s="5">
        <v>0</v>
      </c>
      <c r="Y3933" s="5">
        <f t="shared" si="129"/>
        <v>15</v>
      </c>
      <c r="Z3933" s="5">
        <v>1</v>
      </c>
      <c r="AA3933" s="5">
        <v>1</v>
      </c>
      <c r="AB3933" s="5">
        <v>1</v>
      </c>
      <c r="AC3933" s="5">
        <v>2</v>
      </c>
      <c r="AD3933" s="5">
        <v>4</v>
      </c>
      <c r="AE3933" s="5">
        <v>1</v>
      </c>
      <c r="AF3933" s="5">
        <v>1</v>
      </c>
      <c r="AG3933" s="5">
        <v>1</v>
      </c>
      <c r="AH3933" s="5">
        <v>1</v>
      </c>
      <c r="AI3933" s="5">
        <v>1</v>
      </c>
      <c r="AJ3933" s="5">
        <v>1</v>
      </c>
      <c r="AK3933" s="5" t="s">
        <v>122</v>
      </c>
      <c r="AL3933" s="5">
        <v>2.19</v>
      </c>
      <c r="AM3933" s="7">
        <v>9.1199999999999995E-10</v>
      </c>
      <c r="AN3933" s="5" t="s">
        <v>76</v>
      </c>
      <c r="AO3933" s="5" t="s">
        <v>77</v>
      </c>
      <c r="AP3933" s="5" t="s">
        <v>78</v>
      </c>
    </row>
    <row r="3934" spans="1:42" x14ac:dyDescent="0.35">
      <c r="A3934" s="5" t="s">
        <v>4052</v>
      </c>
      <c r="B3934" s="10">
        <v>35.417236662106703</v>
      </c>
      <c r="C3934" s="5">
        <v>2</v>
      </c>
      <c r="D3934" s="5">
        <v>0</v>
      </c>
      <c r="E3934" s="10">
        <v>25.965582430000001</v>
      </c>
      <c r="F3934" s="10">
        <v>171.77205259999999</v>
      </c>
      <c r="G3934" s="10">
        <v>76.613107670000005</v>
      </c>
      <c r="H3934" s="10">
        <v>79.406446500000001</v>
      </c>
      <c r="I3934" s="10">
        <v>117.97572529999999</v>
      </c>
      <c r="J3934" s="10">
        <v>107.06591090000001</v>
      </c>
      <c r="K3934" s="10">
        <v>174.5107376</v>
      </c>
      <c r="L3934" s="10">
        <v>120.9358579</v>
      </c>
      <c r="M3934" s="10">
        <v>2.1976898010000001</v>
      </c>
      <c r="N3934" s="10">
        <v>93.062119519999996</v>
      </c>
      <c r="O3934" s="10">
        <v>110.3777224</v>
      </c>
      <c r="P3934" s="10">
        <v>75.086752099999998</v>
      </c>
      <c r="Q3934" s="11">
        <f t="shared" si="128"/>
        <v>2</v>
      </c>
      <c r="R3934" s="5">
        <v>1</v>
      </c>
      <c r="S3934" s="5">
        <v>0</v>
      </c>
      <c r="T3934" s="5">
        <v>1</v>
      </c>
      <c r="U3934" s="5">
        <v>0</v>
      </c>
      <c r="V3934" s="5">
        <v>0</v>
      </c>
      <c r="W3934" s="5">
        <v>0</v>
      </c>
      <c r="X3934" s="5">
        <v>0</v>
      </c>
      <c r="Y3934" s="5">
        <f t="shared" si="129"/>
        <v>16</v>
      </c>
      <c r="Z3934" s="5">
        <v>2</v>
      </c>
      <c r="AA3934" s="5">
        <v>1</v>
      </c>
      <c r="AB3934" s="5">
        <v>2</v>
      </c>
      <c r="AC3934" s="5">
        <v>1</v>
      </c>
      <c r="AD3934" s="5">
        <v>4</v>
      </c>
      <c r="AE3934" s="5">
        <v>1</v>
      </c>
      <c r="AF3934" s="5">
        <v>1</v>
      </c>
      <c r="AG3934" s="5">
        <v>1</v>
      </c>
      <c r="AH3934" s="5">
        <v>1</v>
      </c>
      <c r="AI3934" s="5">
        <v>1</v>
      </c>
      <c r="AJ3934" s="5">
        <v>1</v>
      </c>
      <c r="AK3934" s="5" t="s">
        <v>121</v>
      </c>
      <c r="AL3934" s="5">
        <v>1.02</v>
      </c>
      <c r="AM3934" s="7">
        <v>3.39E-7</v>
      </c>
      <c r="AN3934" s="5" t="s">
        <v>43</v>
      </c>
      <c r="AO3934" s="5" t="s">
        <v>72</v>
      </c>
      <c r="AP3934" s="5" t="s">
        <v>104</v>
      </c>
    </row>
    <row r="3935" spans="1:42" x14ac:dyDescent="0.35">
      <c r="A3935" s="5" t="s">
        <v>4053</v>
      </c>
      <c r="B3935" s="10">
        <v>23.406292749658004</v>
      </c>
      <c r="C3935" s="5">
        <v>2</v>
      </c>
      <c r="D3935" s="5">
        <v>0</v>
      </c>
      <c r="E3935" s="10">
        <v>23.45215666</v>
      </c>
      <c r="F3935" s="10">
        <v>171.45768620000001</v>
      </c>
      <c r="G3935" s="10">
        <v>68.944036089999997</v>
      </c>
      <c r="H3935" s="10">
        <v>69.124724029999996</v>
      </c>
      <c r="I3935" s="10">
        <v>88.016287399999996</v>
      </c>
      <c r="J3935" s="10">
        <v>109.9044042</v>
      </c>
      <c r="K3935" s="10">
        <v>155.09898680000001</v>
      </c>
      <c r="L3935" s="10">
        <v>119.2369071</v>
      </c>
      <c r="M3935" s="10">
        <v>2.2437556019999998</v>
      </c>
      <c r="N3935" s="10">
        <v>93.155471169999998</v>
      </c>
      <c r="O3935" s="10">
        <v>113.9107008</v>
      </c>
      <c r="P3935" s="10">
        <v>73.673600280000002</v>
      </c>
      <c r="Q3935" s="11">
        <f t="shared" si="128"/>
        <v>1</v>
      </c>
      <c r="R3935" s="5">
        <v>0</v>
      </c>
      <c r="S3935" s="5">
        <v>0</v>
      </c>
      <c r="T3935" s="5">
        <v>1</v>
      </c>
      <c r="U3935" s="5">
        <v>0</v>
      </c>
      <c r="V3935" s="5">
        <v>0</v>
      </c>
      <c r="W3935" s="5">
        <v>0</v>
      </c>
      <c r="X3935" s="5">
        <v>0</v>
      </c>
      <c r="Y3935" s="5">
        <f t="shared" si="129"/>
        <v>14</v>
      </c>
      <c r="Z3935" s="5">
        <v>1</v>
      </c>
      <c r="AA3935" s="5">
        <v>1</v>
      </c>
      <c r="AB3935" s="5">
        <v>1</v>
      </c>
      <c r="AC3935" s="5">
        <v>1</v>
      </c>
      <c r="AD3935" s="5">
        <v>4</v>
      </c>
      <c r="AE3935" s="5">
        <v>1</v>
      </c>
      <c r="AF3935" s="5">
        <v>1</v>
      </c>
      <c r="AG3935" s="5">
        <v>1</v>
      </c>
      <c r="AH3935" s="5">
        <v>1</v>
      </c>
      <c r="AI3935" s="5">
        <v>1</v>
      </c>
      <c r="AJ3935" s="5">
        <v>1</v>
      </c>
      <c r="AK3935" s="5" t="s">
        <v>119</v>
      </c>
      <c r="AL3935" s="5">
        <v>1.02</v>
      </c>
      <c r="AM3935" s="7">
        <v>3.77E-8</v>
      </c>
      <c r="AN3935" s="5" t="s">
        <v>49</v>
      </c>
      <c r="AO3935" s="5" t="s">
        <v>47</v>
      </c>
      <c r="AP3935" s="5" t="s">
        <v>105</v>
      </c>
    </row>
    <row r="3936" spans="1:42" x14ac:dyDescent="0.35">
      <c r="A3936" s="5" t="s">
        <v>4054</v>
      </c>
      <c r="B3936" s="10">
        <v>20.421340629274965</v>
      </c>
      <c r="C3936" s="5">
        <v>1</v>
      </c>
      <c r="D3936" s="5">
        <v>0</v>
      </c>
      <c r="E3936" s="10">
        <v>20.907678690000001</v>
      </c>
      <c r="F3936" s="10">
        <v>165.15158829999999</v>
      </c>
      <c r="G3936" s="10">
        <v>57.025792119999998</v>
      </c>
      <c r="H3936" s="10">
        <v>61.773279559999999</v>
      </c>
      <c r="I3936" s="10">
        <v>94.643376989999993</v>
      </c>
      <c r="J3936" s="10">
        <v>113.35848780000001</v>
      </c>
      <c r="K3936" s="10">
        <v>186.7946517</v>
      </c>
      <c r="L3936" s="10">
        <v>115.5944969</v>
      </c>
      <c r="M3936" s="10">
        <v>3.0238746110000001</v>
      </c>
      <c r="N3936" s="10">
        <v>90.996838530000005</v>
      </c>
      <c r="O3936" s="10">
        <v>107.8819574</v>
      </c>
      <c r="P3936" s="10">
        <v>85.442708319999994</v>
      </c>
      <c r="Q3936" s="11">
        <f t="shared" si="128"/>
        <v>1</v>
      </c>
      <c r="R3936" s="5">
        <v>0</v>
      </c>
      <c r="S3936" s="5">
        <v>0</v>
      </c>
      <c r="T3936" s="5">
        <v>1</v>
      </c>
      <c r="U3936" s="5">
        <v>0</v>
      </c>
      <c r="V3936" s="5">
        <v>0</v>
      </c>
      <c r="W3936" s="5">
        <v>0</v>
      </c>
      <c r="X3936" s="5">
        <v>0</v>
      </c>
      <c r="Y3936" s="5">
        <f t="shared" si="129"/>
        <v>19</v>
      </c>
      <c r="Z3936" s="5">
        <v>1</v>
      </c>
      <c r="AA3936" s="5">
        <v>1</v>
      </c>
      <c r="AB3936" s="5">
        <v>2</v>
      </c>
      <c r="AC3936" s="5">
        <v>2</v>
      </c>
      <c r="AD3936" s="5">
        <v>4</v>
      </c>
      <c r="AE3936" s="5">
        <v>1</v>
      </c>
      <c r="AF3936" s="5">
        <v>1</v>
      </c>
      <c r="AG3936" s="5">
        <v>1</v>
      </c>
      <c r="AH3936" s="5">
        <v>1</v>
      </c>
      <c r="AI3936" s="5">
        <v>2</v>
      </c>
      <c r="AJ3936" s="5">
        <v>3</v>
      </c>
      <c r="AK3936" s="5" t="s">
        <v>35</v>
      </c>
      <c r="AL3936" s="5">
        <v>2.19</v>
      </c>
      <c r="AM3936" s="7">
        <v>7.7700000000000005E-5</v>
      </c>
      <c r="AN3936" s="5" t="s">
        <v>36</v>
      </c>
      <c r="AO3936" s="5" t="s">
        <v>74</v>
      </c>
      <c r="AP3936" s="5" t="s">
        <v>109</v>
      </c>
    </row>
    <row r="3937" spans="1:42" x14ac:dyDescent="0.35">
      <c r="A3937" s="5" t="s">
        <v>4055</v>
      </c>
      <c r="B3937" s="10">
        <v>34.574555403556772</v>
      </c>
      <c r="C3937" s="5">
        <v>2</v>
      </c>
      <c r="D3937" s="5">
        <v>0</v>
      </c>
      <c r="E3937" s="10">
        <v>21.543509660000002</v>
      </c>
      <c r="F3937" s="10">
        <v>168.009962</v>
      </c>
      <c r="G3937" s="10">
        <v>60.811613020000003</v>
      </c>
      <c r="H3937" s="10">
        <v>74.789703410000001</v>
      </c>
      <c r="I3937" s="10">
        <v>115.4120629</v>
      </c>
      <c r="J3937" s="10">
        <v>103.98846589999999</v>
      </c>
      <c r="K3937" s="10">
        <v>178.59257600000001</v>
      </c>
      <c r="L3937" s="10">
        <v>115.99537890000001</v>
      </c>
      <c r="M3937" s="10">
        <v>2.3879299939999998</v>
      </c>
      <c r="N3937" s="10">
        <v>85.009421939999996</v>
      </c>
      <c r="O3937" s="10">
        <v>111.9331043</v>
      </c>
      <c r="P3937" s="10">
        <v>74.769969900000007</v>
      </c>
      <c r="Q3937" s="11">
        <f t="shared" si="128"/>
        <v>1</v>
      </c>
      <c r="R3937" s="5">
        <v>1</v>
      </c>
      <c r="S3937" s="5">
        <v>0</v>
      </c>
      <c r="T3937" s="5">
        <v>0</v>
      </c>
      <c r="U3937" s="5">
        <v>0</v>
      </c>
      <c r="V3937" s="5">
        <v>0</v>
      </c>
      <c r="W3937" s="5">
        <v>0</v>
      </c>
      <c r="X3937" s="5">
        <v>0</v>
      </c>
      <c r="Y3937" s="5">
        <f t="shared" si="129"/>
        <v>15</v>
      </c>
      <c r="Z3937" s="5">
        <v>1</v>
      </c>
      <c r="AA3937" s="5">
        <v>1</v>
      </c>
      <c r="AB3937" s="5">
        <v>2</v>
      </c>
      <c r="AC3937" s="5">
        <v>1</v>
      </c>
      <c r="AD3937" s="5">
        <v>4</v>
      </c>
      <c r="AE3937" s="5">
        <v>1</v>
      </c>
      <c r="AF3937" s="5">
        <v>1</v>
      </c>
      <c r="AG3937" s="5">
        <v>1</v>
      </c>
      <c r="AH3937" s="5">
        <v>1</v>
      </c>
      <c r="AI3937" s="5">
        <v>1</v>
      </c>
      <c r="AJ3937" s="5">
        <v>1</v>
      </c>
      <c r="AK3937" s="5" t="s">
        <v>121</v>
      </c>
      <c r="AL3937" s="5">
        <v>1.02</v>
      </c>
      <c r="AM3937" s="7">
        <v>1.6199999999999999E-7</v>
      </c>
      <c r="AN3937" s="5" t="s">
        <v>43</v>
      </c>
      <c r="AO3937" s="5" t="s">
        <v>79</v>
      </c>
      <c r="AP3937" s="5" t="s">
        <v>80</v>
      </c>
    </row>
    <row r="3938" spans="1:42" x14ac:dyDescent="0.35">
      <c r="A3938" s="5" t="s">
        <v>4056</v>
      </c>
      <c r="B3938" s="10">
        <v>34.251709986320108</v>
      </c>
      <c r="C3938" s="5">
        <v>1</v>
      </c>
      <c r="D3938" s="5">
        <v>0</v>
      </c>
      <c r="E3938" s="10">
        <v>28.069230059999999</v>
      </c>
      <c r="F3938" s="10">
        <v>162.3897399</v>
      </c>
      <c r="G3938" s="10">
        <v>74.019759969999996</v>
      </c>
      <c r="H3938" s="10">
        <v>62.142397090000003</v>
      </c>
      <c r="I3938" s="10">
        <v>95.476805450000001</v>
      </c>
      <c r="J3938" s="10">
        <v>109.8736066</v>
      </c>
      <c r="K3938" s="10">
        <v>145.65456800000001</v>
      </c>
      <c r="L3938" s="10">
        <v>117.90976670000001</v>
      </c>
      <c r="M3938" s="10">
        <v>2.3438839640000002</v>
      </c>
      <c r="N3938" s="10">
        <v>94.983826899999997</v>
      </c>
      <c r="O3938" s="10">
        <v>107.4236116</v>
      </c>
      <c r="P3938" s="10">
        <v>82.478081500000002</v>
      </c>
      <c r="Q3938" s="11">
        <f t="shared" si="128"/>
        <v>0</v>
      </c>
      <c r="R3938" s="5">
        <v>0</v>
      </c>
      <c r="S3938" s="5">
        <v>0</v>
      </c>
      <c r="T3938" s="5">
        <v>0</v>
      </c>
      <c r="U3938" s="5">
        <v>0</v>
      </c>
      <c r="V3938" s="5">
        <v>0</v>
      </c>
      <c r="W3938" s="5">
        <v>0</v>
      </c>
      <c r="X3938" s="5">
        <v>0</v>
      </c>
      <c r="Y3938" s="5">
        <f t="shared" si="129"/>
        <v>19</v>
      </c>
      <c r="Z3938" s="5">
        <v>2</v>
      </c>
      <c r="AA3938" s="5">
        <v>1</v>
      </c>
      <c r="AB3938" s="5">
        <v>1</v>
      </c>
      <c r="AC3938" s="5">
        <v>2</v>
      </c>
      <c r="AD3938" s="5">
        <v>4</v>
      </c>
      <c r="AE3938" s="5">
        <v>1</v>
      </c>
      <c r="AF3938" s="5">
        <v>1</v>
      </c>
      <c r="AG3938" s="5">
        <v>1</v>
      </c>
      <c r="AH3938" s="5">
        <v>1</v>
      </c>
      <c r="AI3938" s="5">
        <v>2</v>
      </c>
      <c r="AJ3938" s="5">
        <v>3</v>
      </c>
      <c r="AK3938" s="5" t="s">
        <v>120</v>
      </c>
      <c r="AL3938" s="5">
        <v>2.19</v>
      </c>
      <c r="AM3938" s="7">
        <v>3.5300000000000001E-6</v>
      </c>
      <c r="AN3938" s="5" t="s">
        <v>36</v>
      </c>
      <c r="AO3938" s="5" t="s">
        <v>53</v>
      </c>
      <c r="AP3938" s="5" t="s">
        <v>107</v>
      </c>
    </row>
    <row r="3939" spans="1:42" x14ac:dyDescent="0.35">
      <c r="A3939" s="5" t="s">
        <v>4057</v>
      </c>
      <c r="B3939" s="10">
        <v>47.162790697674417</v>
      </c>
      <c r="C3939" s="5">
        <v>2</v>
      </c>
      <c r="D3939" s="5">
        <v>1</v>
      </c>
      <c r="E3939" s="10">
        <v>26.332535620000002</v>
      </c>
      <c r="F3939" s="10">
        <v>176.1336077</v>
      </c>
      <c r="G3939" s="10">
        <v>81.691551039999993</v>
      </c>
      <c r="H3939" s="10">
        <v>68.864841499999997</v>
      </c>
      <c r="I3939" s="10">
        <v>117.93520239999999</v>
      </c>
      <c r="J3939" s="10">
        <v>119.1035619</v>
      </c>
      <c r="K3939" s="10">
        <v>144.43763490000001</v>
      </c>
      <c r="L3939" s="10">
        <v>120.83608649999999</v>
      </c>
      <c r="M3939" s="10">
        <v>2.0974074969999998</v>
      </c>
      <c r="N3939" s="10">
        <v>90.290345049999999</v>
      </c>
      <c r="O3939" s="10">
        <v>105.3749402</v>
      </c>
      <c r="P3939" s="10">
        <v>80.586622430000006</v>
      </c>
      <c r="Q3939" s="11">
        <f t="shared" si="128"/>
        <v>4</v>
      </c>
      <c r="R3939" s="5">
        <v>1</v>
      </c>
      <c r="S3939" s="5">
        <v>0</v>
      </c>
      <c r="T3939" s="5">
        <v>1</v>
      </c>
      <c r="U3939" s="5">
        <v>0</v>
      </c>
      <c r="V3939" s="5">
        <v>1</v>
      </c>
      <c r="W3939" s="5">
        <v>1</v>
      </c>
      <c r="X3939" s="5">
        <v>0</v>
      </c>
      <c r="Y3939" s="5">
        <f t="shared" si="129"/>
        <v>18</v>
      </c>
      <c r="Z3939" s="5">
        <v>2</v>
      </c>
      <c r="AA3939" s="5">
        <v>1</v>
      </c>
      <c r="AB3939" s="5">
        <v>1</v>
      </c>
      <c r="AC3939" s="5">
        <v>1</v>
      </c>
      <c r="AD3939" s="5">
        <v>4</v>
      </c>
      <c r="AE3939" s="5">
        <v>1</v>
      </c>
      <c r="AF3939" s="5">
        <v>1</v>
      </c>
      <c r="AG3939" s="5">
        <v>1</v>
      </c>
      <c r="AH3939" s="5">
        <v>1</v>
      </c>
      <c r="AI3939" s="5">
        <v>2</v>
      </c>
      <c r="AJ3939" s="5">
        <v>3</v>
      </c>
      <c r="AK3939" s="5" t="s">
        <v>123</v>
      </c>
      <c r="AL3939" s="5">
        <v>2.15</v>
      </c>
      <c r="AM3939" s="7">
        <v>2.9199999999999998E-9</v>
      </c>
      <c r="AN3939" s="5" t="s">
        <v>36</v>
      </c>
      <c r="AO3939" s="5" t="s">
        <v>57</v>
      </c>
      <c r="AP3939" s="5" t="s">
        <v>59</v>
      </c>
    </row>
    <row r="3940" spans="1:42" x14ac:dyDescent="0.35">
      <c r="A3940" s="5" t="s">
        <v>4058</v>
      </c>
      <c r="B3940" s="10">
        <v>25.124487004103965</v>
      </c>
      <c r="C3940" s="5">
        <v>2</v>
      </c>
      <c r="D3940" s="5">
        <v>0</v>
      </c>
      <c r="E3940" s="10">
        <v>32.779693270000003</v>
      </c>
      <c r="F3940" s="10">
        <v>168.0492964</v>
      </c>
      <c r="G3940" s="10">
        <v>92.571709139999996</v>
      </c>
      <c r="H3940" s="10">
        <v>41.111284699999999</v>
      </c>
      <c r="I3940" s="10">
        <v>198.11647629999999</v>
      </c>
      <c r="J3940" s="10">
        <v>127.1877336</v>
      </c>
      <c r="K3940" s="10">
        <v>283.2003062</v>
      </c>
      <c r="L3940" s="10">
        <v>479.94996090000001</v>
      </c>
      <c r="M3940" s="10">
        <v>6.8886270090000004</v>
      </c>
      <c r="N3940" s="10">
        <v>113.2008546</v>
      </c>
      <c r="O3940" s="10">
        <v>124.6037822</v>
      </c>
      <c r="P3940" s="10">
        <v>89.603208319999993</v>
      </c>
      <c r="Q3940" s="11">
        <f t="shared" si="128"/>
        <v>3</v>
      </c>
      <c r="R3940" s="5">
        <v>0</v>
      </c>
      <c r="S3940" s="5">
        <v>1</v>
      </c>
      <c r="T3940" s="5">
        <v>1</v>
      </c>
      <c r="U3940" s="5">
        <v>1</v>
      </c>
      <c r="V3940" s="5">
        <v>0</v>
      </c>
      <c r="W3940" s="5">
        <v>0</v>
      </c>
      <c r="X3940" s="5">
        <v>0</v>
      </c>
      <c r="Y3940" s="5">
        <f t="shared" si="129"/>
        <v>35</v>
      </c>
      <c r="Z3940" s="5">
        <v>3</v>
      </c>
      <c r="AA3940" s="5">
        <v>3</v>
      </c>
      <c r="AB3940" s="5">
        <v>3</v>
      </c>
      <c r="AC3940" s="5">
        <v>3</v>
      </c>
      <c r="AD3940" s="5">
        <v>4</v>
      </c>
      <c r="AE3940" s="5">
        <v>4</v>
      </c>
      <c r="AF3940" s="5">
        <v>3</v>
      </c>
      <c r="AG3940" s="5">
        <v>4</v>
      </c>
      <c r="AH3940" s="5">
        <v>2</v>
      </c>
      <c r="AI3940" s="5">
        <v>3</v>
      </c>
      <c r="AJ3940" s="5">
        <v>3</v>
      </c>
      <c r="AK3940" s="5" t="s">
        <v>125</v>
      </c>
      <c r="AL3940" s="5">
        <v>1.02</v>
      </c>
      <c r="AM3940" s="5">
        <v>0.98988728199999998</v>
      </c>
      <c r="AN3940" s="5" t="s">
        <v>36</v>
      </c>
      <c r="AO3940" s="5" t="s">
        <v>47</v>
      </c>
      <c r="AP3940" s="5" t="s">
        <v>103</v>
      </c>
    </row>
    <row r="3941" spans="1:42" x14ac:dyDescent="0.35">
      <c r="A3941" s="5" t="s">
        <v>4059</v>
      </c>
      <c r="B3941" s="10">
        <v>33.844049247606016</v>
      </c>
      <c r="C3941" s="5">
        <v>1</v>
      </c>
      <c r="D3941" s="5">
        <v>0</v>
      </c>
      <c r="E3941" s="10">
        <v>28.001819999999999</v>
      </c>
      <c r="F3941" s="10">
        <v>167.338944</v>
      </c>
      <c r="G3941" s="10">
        <v>78.411598470000001</v>
      </c>
      <c r="H3941" s="10">
        <v>32.940636759999997</v>
      </c>
      <c r="I3941" s="10">
        <v>198.71799759999999</v>
      </c>
      <c r="J3941" s="10">
        <v>138.94356529999999</v>
      </c>
      <c r="K3941" s="10">
        <v>283.04383710000002</v>
      </c>
      <c r="L3941" s="10">
        <v>463.01507299999997</v>
      </c>
      <c r="M3941" s="10">
        <v>8.5925429809999994</v>
      </c>
      <c r="N3941" s="10">
        <v>106.7471213</v>
      </c>
      <c r="O3941" s="10">
        <v>119.5442156</v>
      </c>
      <c r="P3941" s="10">
        <v>93.320514560000007</v>
      </c>
      <c r="Q3941" s="11">
        <f t="shared" si="128"/>
        <v>5</v>
      </c>
      <c r="R3941" s="5">
        <v>1</v>
      </c>
      <c r="S3941" s="5">
        <v>1</v>
      </c>
      <c r="T3941" s="5">
        <v>0</v>
      </c>
      <c r="U3941" s="5">
        <v>0</v>
      </c>
      <c r="V3941" s="5">
        <v>1</v>
      </c>
      <c r="W3941" s="5">
        <v>1</v>
      </c>
      <c r="X3941" s="5">
        <v>1</v>
      </c>
      <c r="Y3941" s="5">
        <f t="shared" si="129"/>
        <v>32</v>
      </c>
      <c r="Z3941" s="5">
        <v>2</v>
      </c>
      <c r="AA3941" s="5">
        <v>2</v>
      </c>
      <c r="AB3941" s="5">
        <v>3</v>
      </c>
      <c r="AC3941" s="5">
        <v>4</v>
      </c>
      <c r="AD3941" s="5">
        <v>3</v>
      </c>
      <c r="AE3941" s="5">
        <v>4</v>
      </c>
      <c r="AF3941" s="5">
        <v>3</v>
      </c>
      <c r="AG3941" s="5">
        <v>4</v>
      </c>
      <c r="AH3941" s="5">
        <v>1</v>
      </c>
      <c r="AI3941" s="5">
        <v>3</v>
      </c>
      <c r="AJ3941" s="5">
        <v>3</v>
      </c>
      <c r="AK3941" s="5" t="s">
        <v>126</v>
      </c>
      <c r="AL3941" s="5">
        <v>2.19</v>
      </c>
      <c r="AM3941" s="5">
        <v>0.68146002299999997</v>
      </c>
      <c r="AN3941" s="5" t="s">
        <v>36</v>
      </c>
      <c r="AO3941" s="5" t="s">
        <v>86</v>
      </c>
      <c r="AP3941" s="5" t="s">
        <v>87</v>
      </c>
    </row>
    <row r="3942" spans="1:42" x14ac:dyDescent="0.35">
      <c r="A3942" s="5" t="s">
        <v>4060</v>
      </c>
      <c r="B3942" s="10">
        <v>26.374829001367988</v>
      </c>
      <c r="C3942" s="5">
        <v>2</v>
      </c>
      <c r="D3942" s="5">
        <v>0</v>
      </c>
      <c r="E3942" s="10">
        <v>30.694973860000001</v>
      </c>
      <c r="F3942" s="10">
        <v>177.5165465</v>
      </c>
      <c r="G3942" s="10">
        <v>96.726383119999994</v>
      </c>
      <c r="H3942" s="10">
        <v>73.445524359999993</v>
      </c>
      <c r="I3942" s="10">
        <v>91.881807240000001</v>
      </c>
      <c r="J3942" s="10">
        <v>113.35176</v>
      </c>
      <c r="K3942" s="10">
        <v>158.8275208</v>
      </c>
      <c r="L3942" s="10">
        <v>122.38986149999999</v>
      </c>
      <c r="M3942" s="10">
        <v>2.162521436</v>
      </c>
      <c r="N3942" s="10">
        <v>85.16666257</v>
      </c>
      <c r="O3942" s="10">
        <v>112.9531825</v>
      </c>
      <c r="P3942" s="10">
        <v>77.671033399999999</v>
      </c>
      <c r="Q3942" s="11">
        <f t="shared" si="128"/>
        <v>1</v>
      </c>
      <c r="R3942" s="5">
        <v>0</v>
      </c>
      <c r="S3942" s="5">
        <v>0</v>
      </c>
      <c r="T3942" s="5">
        <v>0</v>
      </c>
      <c r="U3942" s="5">
        <v>0</v>
      </c>
      <c r="V3942" s="5">
        <v>0</v>
      </c>
      <c r="W3942" s="5">
        <v>1</v>
      </c>
      <c r="X3942" s="5">
        <v>0</v>
      </c>
      <c r="Y3942" s="5">
        <f t="shared" si="129"/>
        <v>16</v>
      </c>
      <c r="Z3942" s="5">
        <v>3</v>
      </c>
      <c r="AA3942" s="5">
        <v>1</v>
      </c>
      <c r="AB3942" s="5">
        <v>1</v>
      </c>
      <c r="AC3942" s="5">
        <v>1</v>
      </c>
      <c r="AD3942" s="5">
        <v>4</v>
      </c>
      <c r="AE3942" s="5">
        <v>1</v>
      </c>
      <c r="AF3942" s="5">
        <v>1</v>
      </c>
      <c r="AG3942" s="5">
        <v>1</v>
      </c>
      <c r="AH3942" s="5">
        <v>1</v>
      </c>
      <c r="AI3942" s="5">
        <v>1</v>
      </c>
      <c r="AJ3942" s="5">
        <v>1</v>
      </c>
      <c r="AK3942" s="5" t="s">
        <v>119</v>
      </c>
      <c r="AL3942" s="5">
        <v>1.02</v>
      </c>
      <c r="AM3942" s="7">
        <v>1.3799999999999999E-7</v>
      </c>
      <c r="AN3942" s="5" t="s">
        <v>43</v>
      </c>
      <c r="AO3942" s="5" t="s">
        <v>72</v>
      </c>
      <c r="AP3942" s="5" t="s">
        <v>89</v>
      </c>
    </row>
    <row r="3943" spans="1:42" x14ac:dyDescent="0.35">
      <c r="A3943" s="5" t="s">
        <v>4061</v>
      </c>
      <c r="B3943" s="10">
        <v>29.660738714090286</v>
      </c>
      <c r="C3943" s="5">
        <v>1</v>
      </c>
      <c r="D3943" s="5">
        <v>0</v>
      </c>
      <c r="E3943" s="10">
        <v>31.17561048</v>
      </c>
      <c r="F3943" s="10">
        <v>163.76142340000001</v>
      </c>
      <c r="G3943" s="10">
        <v>83.606140499999995</v>
      </c>
      <c r="H3943" s="10">
        <v>33.296736129999999</v>
      </c>
      <c r="I3943" s="10">
        <v>204.79108400000001</v>
      </c>
      <c r="J3943" s="10">
        <v>133.2325802</v>
      </c>
      <c r="K3943" s="10">
        <v>288.33513090000002</v>
      </c>
      <c r="L3943" s="10">
        <v>479.98157190000001</v>
      </c>
      <c r="M3943" s="10">
        <v>8.6595613979999992</v>
      </c>
      <c r="N3943" s="10">
        <v>113.67411</v>
      </c>
      <c r="O3943" s="10">
        <v>123.85452720000001</v>
      </c>
      <c r="P3943" s="10">
        <v>102.0259381</v>
      </c>
      <c r="Q3943" s="11">
        <f t="shared" si="128"/>
        <v>5</v>
      </c>
      <c r="R3943" s="5">
        <v>1</v>
      </c>
      <c r="S3943" s="5">
        <v>1</v>
      </c>
      <c r="T3943" s="5">
        <v>1</v>
      </c>
      <c r="U3943" s="5">
        <v>0</v>
      </c>
      <c r="V3943" s="5">
        <v>1</v>
      </c>
      <c r="W3943" s="5">
        <v>1</v>
      </c>
      <c r="X3943" s="5">
        <v>0</v>
      </c>
      <c r="Y3943" s="5">
        <f t="shared" si="129"/>
        <v>36</v>
      </c>
      <c r="Z3943" s="5">
        <v>3</v>
      </c>
      <c r="AA3943" s="5">
        <v>3</v>
      </c>
      <c r="AB3943" s="5">
        <v>3</v>
      </c>
      <c r="AC3943" s="5">
        <v>4</v>
      </c>
      <c r="AD3943" s="5">
        <v>3</v>
      </c>
      <c r="AE3943" s="5">
        <v>4</v>
      </c>
      <c r="AF3943" s="5">
        <v>3</v>
      </c>
      <c r="AG3943" s="5">
        <v>4</v>
      </c>
      <c r="AH3943" s="5">
        <v>2</v>
      </c>
      <c r="AI3943" s="5">
        <v>4</v>
      </c>
      <c r="AJ3943" s="5">
        <v>3</v>
      </c>
      <c r="AK3943" s="5" t="s">
        <v>124</v>
      </c>
      <c r="AL3943" s="5">
        <v>2.19</v>
      </c>
      <c r="AM3943" s="5">
        <v>0.99993927299999996</v>
      </c>
      <c r="AN3943" s="5" t="s">
        <v>49</v>
      </c>
      <c r="AO3943" s="5" t="s">
        <v>47</v>
      </c>
      <c r="AP3943" s="5" t="s">
        <v>105</v>
      </c>
    </row>
    <row r="3944" spans="1:42" x14ac:dyDescent="0.35">
      <c r="A3944" s="5" t="s">
        <v>4062</v>
      </c>
      <c r="B3944" s="10">
        <v>27.359781121751027</v>
      </c>
      <c r="C3944" s="5">
        <v>1</v>
      </c>
      <c r="D3944" s="5">
        <v>0</v>
      </c>
      <c r="E3944" s="10">
        <v>28.061225759999999</v>
      </c>
      <c r="F3944" s="10">
        <v>159.86590340000001</v>
      </c>
      <c r="G3944" s="10">
        <v>71.716375150000005</v>
      </c>
      <c r="H3944" s="10">
        <v>28.9287581</v>
      </c>
      <c r="I3944" s="10">
        <v>204.43254529999999</v>
      </c>
      <c r="J3944" s="10">
        <v>128.73952879999999</v>
      </c>
      <c r="K3944" s="10">
        <v>287.56504719999998</v>
      </c>
      <c r="L3944" s="10">
        <v>475.38305150000002</v>
      </c>
      <c r="M3944" s="10">
        <v>9.9404560049999997</v>
      </c>
      <c r="N3944" s="10">
        <v>105.5669752</v>
      </c>
      <c r="O3944" s="10">
        <v>128.0927088</v>
      </c>
      <c r="P3944" s="10">
        <v>93.039929799999996</v>
      </c>
      <c r="Q3944" s="11">
        <f t="shared" si="128"/>
        <v>6</v>
      </c>
      <c r="R3944" s="5">
        <v>1</v>
      </c>
      <c r="S3944" s="5">
        <v>1</v>
      </c>
      <c r="T3944" s="5">
        <v>1</v>
      </c>
      <c r="U3944" s="5">
        <v>0</v>
      </c>
      <c r="V3944" s="5">
        <v>1</v>
      </c>
      <c r="W3944" s="5">
        <v>1</v>
      </c>
      <c r="X3944" s="5">
        <v>1</v>
      </c>
      <c r="Y3944" s="5">
        <f t="shared" si="129"/>
        <v>34</v>
      </c>
      <c r="Z3944" s="5">
        <v>2</v>
      </c>
      <c r="AA3944" s="5">
        <v>2</v>
      </c>
      <c r="AB3944" s="5">
        <v>3</v>
      </c>
      <c r="AC3944" s="5">
        <v>4</v>
      </c>
      <c r="AD3944" s="5">
        <v>4</v>
      </c>
      <c r="AE3944" s="5">
        <v>4</v>
      </c>
      <c r="AF3944" s="5">
        <v>3</v>
      </c>
      <c r="AG3944" s="5">
        <v>4</v>
      </c>
      <c r="AH3944" s="5">
        <v>2</v>
      </c>
      <c r="AI3944" s="5">
        <v>3</v>
      </c>
      <c r="AJ3944" s="5">
        <v>3</v>
      </c>
      <c r="AK3944" s="5" t="s">
        <v>124</v>
      </c>
      <c r="AL3944" s="5">
        <v>2.19</v>
      </c>
      <c r="AM3944" s="5">
        <v>0.99879489300000002</v>
      </c>
      <c r="AN3944" s="5" t="s">
        <v>43</v>
      </c>
      <c r="AO3944" s="5" t="s">
        <v>51</v>
      </c>
      <c r="AP3944" s="5" t="s">
        <v>52</v>
      </c>
    </row>
    <row r="3945" spans="1:42" x14ac:dyDescent="0.35">
      <c r="A3945" s="5" t="s">
        <v>4063</v>
      </c>
      <c r="B3945" s="10">
        <v>49.411764705882355</v>
      </c>
      <c r="C3945" s="5">
        <v>1</v>
      </c>
      <c r="D3945" s="5">
        <v>0</v>
      </c>
      <c r="E3945" s="10">
        <v>27.380728489999999</v>
      </c>
      <c r="F3945" s="10">
        <v>162.57171930000001</v>
      </c>
      <c r="G3945" s="10">
        <v>72.36607137</v>
      </c>
      <c r="H3945" s="10">
        <v>67.429808879999996</v>
      </c>
      <c r="I3945" s="10">
        <v>72.554037429999994</v>
      </c>
      <c r="J3945" s="10">
        <v>119.9930255</v>
      </c>
      <c r="K3945" s="10">
        <v>146.17152279999999</v>
      </c>
      <c r="L3945" s="10">
        <v>120.11423189999999</v>
      </c>
      <c r="M3945" s="10">
        <v>2.167758224</v>
      </c>
      <c r="N3945" s="10">
        <v>91.995474909999999</v>
      </c>
      <c r="O3945" s="10">
        <v>107.0267363</v>
      </c>
      <c r="P3945" s="10">
        <v>84.973114280000004</v>
      </c>
      <c r="Q3945" s="11">
        <f t="shared" si="128"/>
        <v>2</v>
      </c>
      <c r="R3945" s="5">
        <v>1</v>
      </c>
      <c r="S3945" s="5">
        <v>0</v>
      </c>
      <c r="T3945" s="5">
        <v>1</v>
      </c>
      <c r="U3945" s="5">
        <v>0</v>
      </c>
      <c r="V3945" s="5">
        <v>0</v>
      </c>
      <c r="W3945" s="5">
        <v>0</v>
      </c>
      <c r="X3945" s="5">
        <v>0</v>
      </c>
      <c r="Y3945" s="5">
        <f t="shared" si="129"/>
        <v>18</v>
      </c>
      <c r="Z3945" s="5">
        <v>2</v>
      </c>
      <c r="AA3945" s="5">
        <v>1</v>
      </c>
      <c r="AB3945" s="5">
        <v>1</v>
      </c>
      <c r="AC3945" s="5">
        <v>1</v>
      </c>
      <c r="AD3945" s="5">
        <v>4</v>
      </c>
      <c r="AE3945" s="5">
        <v>1</v>
      </c>
      <c r="AF3945" s="5">
        <v>1</v>
      </c>
      <c r="AG3945" s="5">
        <v>1</v>
      </c>
      <c r="AH3945" s="5">
        <v>1</v>
      </c>
      <c r="AI3945" s="5">
        <v>2</v>
      </c>
      <c r="AJ3945" s="5">
        <v>3</v>
      </c>
      <c r="AK3945" s="5" t="s">
        <v>122</v>
      </c>
      <c r="AL3945" s="5">
        <v>3.36</v>
      </c>
      <c r="AM3945" s="7">
        <v>1.3200000000000001E-8</v>
      </c>
      <c r="AN3945" s="5" t="s">
        <v>36</v>
      </c>
      <c r="AO3945" s="5" t="s">
        <v>57</v>
      </c>
      <c r="AP3945" s="5" t="s">
        <v>59</v>
      </c>
    </row>
    <row r="3946" spans="1:42" x14ac:dyDescent="0.35">
      <c r="A3946" s="5" t="s">
        <v>4064</v>
      </c>
      <c r="B3946" s="10">
        <v>21.154582763337892</v>
      </c>
      <c r="C3946" s="5">
        <v>2</v>
      </c>
      <c r="D3946" s="5">
        <v>0</v>
      </c>
      <c r="E3946" s="10">
        <v>22.84850745</v>
      </c>
      <c r="F3946" s="10">
        <v>168.76308689999999</v>
      </c>
      <c r="G3946" s="10">
        <v>65.074787240000006</v>
      </c>
      <c r="H3946" s="10">
        <v>72.349105629999997</v>
      </c>
      <c r="I3946" s="10">
        <v>91.978804409999995</v>
      </c>
      <c r="J3946" s="10">
        <v>105.28536339999999</v>
      </c>
      <c r="K3946" s="10">
        <v>153.42869669999999</v>
      </c>
      <c r="L3946" s="10">
        <v>116.2192439</v>
      </c>
      <c r="M3946" s="10">
        <v>2.120671642</v>
      </c>
      <c r="N3946" s="10">
        <v>95.008238919999997</v>
      </c>
      <c r="O3946" s="10">
        <v>115.7073169</v>
      </c>
      <c r="P3946" s="10">
        <v>78.935236590000002</v>
      </c>
      <c r="Q3946" s="11">
        <f t="shared" si="128"/>
        <v>0</v>
      </c>
      <c r="R3946" s="5">
        <v>0</v>
      </c>
      <c r="S3946" s="5">
        <v>0</v>
      </c>
      <c r="T3946" s="5">
        <v>0</v>
      </c>
      <c r="U3946" s="5">
        <v>0</v>
      </c>
      <c r="V3946" s="5">
        <v>0</v>
      </c>
      <c r="W3946" s="5">
        <v>0</v>
      </c>
      <c r="X3946" s="5">
        <v>0</v>
      </c>
      <c r="Y3946" s="5">
        <f t="shared" si="129"/>
        <v>14</v>
      </c>
      <c r="Z3946" s="5">
        <v>1</v>
      </c>
      <c r="AA3946" s="5">
        <v>1</v>
      </c>
      <c r="AB3946" s="5">
        <v>1</v>
      </c>
      <c r="AC3946" s="5">
        <v>1</v>
      </c>
      <c r="AD3946" s="5">
        <v>4</v>
      </c>
      <c r="AE3946" s="5">
        <v>1</v>
      </c>
      <c r="AF3946" s="5">
        <v>1</v>
      </c>
      <c r="AG3946" s="5">
        <v>1</v>
      </c>
      <c r="AH3946" s="5">
        <v>1</v>
      </c>
      <c r="AI3946" s="5">
        <v>1</v>
      </c>
      <c r="AJ3946" s="5">
        <v>1</v>
      </c>
      <c r="AK3946" s="5" t="s">
        <v>119</v>
      </c>
      <c r="AL3946" s="5">
        <v>1.02</v>
      </c>
      <c r="AM3946" s="7">
        <v>1.57E-6</v>
      </c>
      <c r="AN3946" s="5" t="s">
        <v>36</v>
      </c>
      <c r="AO3946" s="5" t="s">
        <v>55</v>
      </c>
      <c r="AP3946" s="5" t="s">
        <v>56</v>
      </c>
    </row>
    <row r="3947" spans="1:42" x14ac:dyDescent="0.35">
      <c r="A3947" s="5" t="s">
        <v>4065</v>
      </c>
      <c r="B3947" s="10">
        <v>20.238030095759235</v>
      </c>
      <c r="C3947" s="5">
        <v>1</v>
      </c>
      <c r="D3947" s="5">
        <v>0</v>
      </c>
      <c r="E3947" s="10">
        <v>23.87118731</v>
      </c>
      <c r="F3947" s="10">
        <v>161.46575250000001</v>
      </c>
      <c r="G3947" s="10">
        <v>62.235024160000002</v>
      </c>
      <c r="H3947" s="10">
        <v>67.474865449999996</v>
      </c>
      <c r="I3947" s="10">
        <v>85.959268789999996</v>
      </c>
      <c r="J3947" s="10">
        <v>112.83513960000001</v>
      </c>
      <c r="K3947" s="10">
        <v>177.2133661</v>
      </c>
      <c r="L3947" s="10">
        <v>120.2970729</v>
      </c>
      <c r="M3947" s="10">
        <v>2.6263611629999999</v>
      </c>
      <c r="N3947" s="10">
        <v>89.876233959999993</v>
      </c>
      <c r="O3947" s="10">
        <v>106.3886018</v>
      </c>
      <c r="P3947" s="10">
        <v>84.488444880000003</v>
      </c>
      <c r="Q3947" s="11">
        <f t="shared" si="128"/>
        <v>0</v>
      </c>
      <c r="R3947" s="5">
        <v>0</v>
      </c>
      <c r="S3947" s="5">
        <v>0</v>
      </c>
      <c r="T3947" s="5">
        <v>0</v>
      </c>
      <c r="U3947" s="5">
        <v>0</v>
      </c>
      <c r="V3947" s="5">
        <v>0</v>
      </c>
      <c r="W3947" s="5">
        <v>0</v>
      </c>
      <c r="X3947" s="5">
        <v>0</v>
      </c>
      <c r="Y3947" s="5">
        <f t="shared" si="129"/>
        <v>18</v>
      </c>
      <c r="Z3947" s="5">
        <v>1</v>
      </c>
      <c r="AA3947" s="5">
        <v>1</v>
      </c>
      <c r="AB3947" s="5">
        <v>2</v>
      </c>
      <c r="AC3947" s="5">
        <v>1</v>
      </c>
      <c r="AD3947" s="5">
        <v>4</v>
      </c>
      <c r="AE3947" s="5">
        <v>1</v>
      </c>
      <c r="AF3947" s="5">
        <v>1</v>
      </c>
      <c r="AG3947" s="5">
        <v>1</v>
      </c>
      <c r="AH3947" s="5">
        <v>1</v>
      </c>
      <c r="AI3947" s="5">
        <v>2</v>
      </c>
      <c r="AJ3947" s="5">
        <v>3</v>
      </c>
      <c r="AK3947" s="5" t="s">
        <v>35</v>
      </c>
      <c r="AL3947" s="5">
        <v>2.19</v>
      </c>
      <c r="AM3947" s="7">
        <v>5.7699999999999998E-6</v>
      </c>
      <c r="AN3947" s="5" t="s">
        <v>36</v>
      </c>
      <c r="AO3947" s="5" t="s">
        <v>39</v>
      </c>
      <c r="AP3947" s="5" t="s">
        <v>113</v>
      </c>
    </row>
    <row r="3948" spans="1:42" x14ac:dyDescent="0.35">
      <c r="A3948" s="5" t="s">
        <v>4066</v>
      </c>
      <c r="B3948" s="10">
        <v>45.053351573187413</v>
      </c>
      <c r="C3948" s="5">
        <v>2</v>
      </c>
      <c r="D3948" s="5">
        <v>0</v>
      </c>
      <c r="E3948" s="10">
        <v>26.306272379999999</v>
      </c>
      <c r="F3948" s="10">
        <v>167.66550960000001</v>
      </c>
      <c r="G3948" s="10">
        <v>73.951464529999996</v>
      </c>
      <c r="H3948" s="10">
        <v>60.301539220000002</v>
      </c>
      <c r="I3948" s="10">
        <v>115.3091687</v>
      </c>
      <c r="J3948" s="10">
        <v>121.5413149</v>
      </c>
      <c r="K3948" s="10">
        <v>143.03303880000001</v>
      </c>
      <c r="L3948" s="10">
        <v>121.1991912</v>
      </c>
      <c r="M3948" s="10">
        <v>2.3719633130000002</v>
      </c>
      <c r="N3948" s="10">
        <v>92.596365349999999</v>
      </c>
      <c r="O3948" s="10">
        <v>113.2472301</v>
      </c>
      <c r="P3948" s="10">
        <v>80.603332399999999</v>
      </c>
      <c r="Q3948" s="11">
        <f t="shared" si="128"/>
        <v>6</v>
      </c>
      <c r="R3948" s="5">
        <v>1</v>
      </c>
      <c r="S3948" s="5">
        <v>1</v>
      </c>
      <c r="T3948" s="5">
        <v>1</v>
      </c>
      <c r="U3948" s="5">
        <v>1</v>
      </c>
      <c r="V3948" s="5">
        <v>0</v>
      </c>
      <c r="W3948" s="5">
        <v>1</v>
      </c>
      <c r="X3948" s="5">
        <v>1</v>
      </c>
      <c r="Y3948" s="5">
        <f t="shared" si="129"/>
        <v>19</v>
      </c>
      <c r="Z3948" s="5">
        <v>2</v>
      </c>
      <c r="AA3948" s="5">
        <v>1</v>
      </c>
      <c r="AB3948" s="5">
        <v>1</v>
      </c>
      <c r="AC3948" s="5">
        <v>2</v>
      </c>
      <c r="AD3948" s="5">
        <v>4</v>
      </c>
      <c r="AE3948" s="5">
        <v>1</v>
      </c>
      <c r="AF3948" s="5">
        <v>1</v>
      </c>
      <c r="AG3948" s="5">
        <v>1</v>
      </c>
      <c r="AH3948" s="5">
        <v>1</v>
      </c>
      <c r="AI3948" s="5">
        <v>2</v>
      </c>
      <c r="AJ3948" s="5">
        <v>3</v>
      </c>
      <c r="AK3948" s="5" t="s">
        <v>123</v>
      </c>
      <c r="AL3948" s="5">
        <v>2.15</v>
      </c>
      <c r="AM3948" s="7">
        <v>1.6299999999999999E-7</v>
      </c>
      <c r="AN3948" s="5" t="s">
        <v>36</v>
      </c>
      <c r="AO3948" s="5" t="s">
        <v>41</v>
      </c>
      <c r="AP3948" s="5" t="s">
        <v>91</v>
      </c>
    </row>
    <row r="3949" spans="1:42" x14ac:dyDescent="0.35">
      <c r="A3949" s="5" t="s">
        <v>4067</v>
      </c>
      <c r="B3949" s="10">
        <v>31.638850889192888</v>
      </c>
      <c r="C3949" s="5">
        <v>2</v>
      </c>
      <c r="D3949" s="5">
        <v>0</v>
      </c>
      <c r="E3949" s="10">
        <v>24.02399823</v>
      </c>
      <c r="F3949" s="10">
        <v>172.36124910000001</v>
      </c>
      <c r="G3949" s="10">
        <v>71.371455389999994</v>
      </c>
      <c r="H3949" s="10">
        <v>70.500754240000006</v>
      </c>
      <c r="I3949" s="10">
        <v>110.21736300000001</v>
      </c>
      <c r="J3949" s="10">
        <v>105.1452275</v>
      </c>
      <c r="K3949" s="10">
        <v>170.18815749999999</v>
      </c>
      <c r="L3949" s="10">
        <v>120.20010720000001</v>
      </c>
      <c r="M3949" s="10">
        <v>2.4139905920000002</v>
      </c>
      <c r="N3949" s="10">
        <v>88.349598270000001</v>
      </c>
      <c r="O3949" s="10">
        <v>110.1725802</v>
      </c>
      <c r="P3949" s="10">
        <v>82.528347909999994</v>
      </c>
      <c r="Q3949" s="11">
        <f t="shared" si="128"/>
        <v>2</v>
      </c>
      <c r="R3949" s="5">
        <v>1</v>
      </c>
      <c r="S3949" s="5">
        <v>0</v>
      </c>
      <c r="T3949" s="5">
        <v>0</v>
      </c>
      <c r="U3949" s="5">
        <v>0</v>
      </c>
      <c r="V3949" s="5">
        <v>1</v>
      </c>
      <c r="W3949" s="5">
        <v>0</v>
      </c>
      <c r="X3949" s="5">
        <v>0</v>
      </c>
      <c r="Y3949" s="5">
        <f t="shared" si="129"/>
        <v>18</v>
      </c>
      <c r="Z3949" s="5">
        <v>1</v>
      </c>
      <c r="AA3949" s="5">
        <v>1</v>
      </c>
      <c r="AB3949" s="5">
        <v>2</v>
      </c>
      <c r="AC3949" s="5">
        <v>1</v>
      </c>
      <c r="AD3949" s="5">
        <v>4</v>
      </c>
      <c r="AE3949" s="5">
        <v>1</v>
      </c>
      <c r="AF3949" s="5">
        <v>1</v>
      </c>
      <c r="AG3949" s="5">
        <v>1</v>
      </c>
      <c r="AH3949" s="5">
        <v>1</v>
      </c>
      <c r="AI3949" s="5">
        <v>2</v>
      </c>
      <c r="AJ3949" s="5">
        <v>3</v>
      </c>
      <c r="AK3949" s="5" t="s">
        <v>121</v>
      </c>
      <c r="AL3949" s="5">
        <v>1.02</v>
      </c>
      <c r="AM3949" s="7">
        <v>4.3599999999999998E-6</v>
      </c>
      <c r="AN3949" s="5" t="s">
        <v>36</v>
      </c>
      <c r="AO3949" s="5" t="s">
        <v>55</v>
      </c>
      <c r="AP3949" s="5" t="s">
        <v>56</v>
      </c>
    </row>
    <row r="3950" spans="1:42" x14ac:dyDescent="0.35">
      <c r="A3950" s="5" t="s">
        <v>4068</v>
      </c>
      <c r="B3950" s="10">
        <v>33.81668946648427</v>
      </c>
      <c r="C3950" s="5">
        <v>1</v>
      </c>
      <c r="D3950" s="5">
        <v>0</v>
      </c>
      <c r="E3950" s="10">
        <v>24.839437019999998</v>
      </c>
      <c r="F3950" s="10">
        <v>157.51357400000001</v>
      </c>
      <c r="G3950" s="10">
        <v>61.627949780000002</v>
      </c>
      <c r="H3950" s="10">
        <v>65.153146750000005</v>
      </c>
      <c r="I3950" s="10">
        <v>93.128784809999999</v>
      </c>
      <c r="J3950" s="10">
        <v>110.04783310000001</v>
      </c>
      <c r="K3950" s="10">
        <v>139.2596432</v>
      </c>
      <c r="L3950" s="10">
        <v>119.23092490000001</v>
      </c>
      <c r="M3950" s="10">
        <v>2.1374200659999998</v>
      </c>
      <c r="N3950" s="10">
        <v>86.845615050000006</v>
      </c>
      <c r="O3950" s="10">
        <v>116.0452748</v>
      </c>
      <c r="P3950" s="10">
        <v>76.664850119999997</v>
      </c>
      <c r="Q3950" s="11">
        <f t="shared" si="128"/>
        <v>2</v>
      </c>
      <c r="R3950" s="5">
        <v>0</v>
      </c>
      <c r="S3950" s="5">
        <v>0</v>
      </c>
      <c r="T3950" s="5">
        <v>1</v>
      </c>
      <c r="U3950" s="5">
        <v>1</v>
      </c>
      <c r="V3950" s="5">
        <v>0</v>
      </c>
      <c r="W3950" s="5">
        <v>0</v>
      </c>
      <c r="X3950" s="5">
        <v>0</v>
      </c>
      <c r="Y3950" s="5">
        <f t="shared" si="129"/>
        <v>14</v>
      </c>
      <c r="Z3950" s="5">
        <v>1</v>
      </c>
      <c r="AA3950" s="5">
        <v>1</v>
      </c>
      <c r="AB3950" s="5">
        <v>1</v>
      </c>
      <c r="AC3950" s="5">
        <v>1</v>
      </c>
      <c r="AD3950" s="5">
        <v>4</v>
      </c>
      <c r="AE3950" s="5">
        <v>1</v>
      </c>
      <c r="AF3950" s="5">
        <v>1</v>
      </c>
      <c r="AG3950" s="5">
        <v>1</v>
      </c>
      <c r="AH3950" s="5">
        <v>1</v>
      </c>
      <c r="AI3950" s="5">
        <v>1</v>
      </c>
      <c r="AJ3950" s="5">
        <v>1</v>
      </c>
      <c r="AK3950" s="5" t="s">
        <v>120</v>
      </c>
      <c r="AL3950" s="5">
        <v>2.19</v>
      </c>
      <c r="AM3950" s="7">
        <v>6.7500000000000002E-8</v>
      </c>
      <c r="AN3950" s="5" t="s">
        <v>43</v>
      </c>
      <c r="AO3950" s="5" t="s">
        <v>72</v>
      </c>
      <c r="AP3950" s="5" t="s">
        <v>73</v>
      </c>
    </row>
    <row r="3951" spans="1:42" x14ac:dyDescent="0.35">
      <c r="A3951" s="5" t="s">
        <v>4069</v>
      </c>
      <c r="B3951" s="10">
        <v>45.192886456908347</v>
      </c>
      <c r="C3951" s="5">
        <v>1</v>
      </c>
      <c r="D3951" s="5">
        <v>2</v>
      </c>
      <c r="E3951" s="10">
        <v>25.62331987</v>
      </c>
      <c r="F3951" s="10">
        <v>167.26306099999999</v>
      </c>
      <c r="G3951" s="10">
        <v>71.686186660000004</v>
      </c>
      <c r="H3951" s="10">
        <v>62.898885069999999</v>
      </c>
      <c r="I3951" s="10">
        <v>76.949705829999999</v>
      </c>
      <c r="J3951" s="10">
        <v>123.3572853</v>
      </c>
      <c r="K3951" s="10">
        <v>146.230782</v>
      </c>
      <c r="L3951" s="10">
        <v>124.5712822</v>
      </c>
      <c r="M3951" s="10">
        <v>2.3248549139999999</v>
      </c>
      <c r="N3951" s="10">
        <v>85.886569809999997</v>
      </c>
      <c r="O3951" s="10">
        <v>112.3957934</v>
      </c>
      <c r="P3951" s="10">
        <v>83.6175329</v>
      </c>
      <c r="Q3951" s="11">
        <f t="shared" si="128"/>
        <v>3</v>
      </c>
      <c r="R3951" s="5">
        <v>1</v>
      </c>
      <c r="S3951" s="5">
        <v>0</v>
      </c>
      <c r="T3951" s="5">
        <v>1</v>
      </c>
      <c r="U3951" s="5">
        <v>0</v>
      </c>
      <c r="V3951" s="5">
        <v>0</v>
      </c>
      <c r="W3951" s="5">
        <v>1</v>
      </c>
      <c r="X3951" s="5">
        <v>0</v>
      </c>
      <c r="Y3951" s="5">
        <f t="shared" si="129"/>
        <v>19</v>
      </c>
      <c r="Z3951" s="5">
        <v>2</v>
      </c>
      <c r="AA3951" s="5">
        <v>1</v>
      </c>
      <c r="AB3951" s="5">
        <v>1</v>
      </c>
      <c r="AC3951" s="5">
        <v>2</v>
      </c>
      <c r="AD3951" s="5">
        <v>4</v>
      </c>
      <c r="AE3951" s="5">
        <v>1</v>
      </c>
      <c r="AF3951" s="5">
        <v>1</v>
      </c>
      <c r="AG3951" s="5">
        <v>1</v>
      </c>
      <c r="AH3951" s="5">
        <v>1</v>
      </c>
      <c r="AI3951" s="5">
        <v>2</v>
      </c>
      <c r="AJ3951" s="5">
        <v>3</v>
      </c>
      <c r="AK3951" s="5" t="s">
        <v>122</v>
      </c>
      <c r="AL3951" s="5">
        <v>3.36</v>
      </c>
      <c r="AM3951" s="7">
        <v>4.6500000000000003E-9</v>
      </c>
      <c r="AN3951" s="5" t="s">
        <v>36</v>
      </c>
      <c r="AO3951" s="5" t="s">
        <v>77</v>
      </c>
      <c r="AP3951" s="5" t="s">
        <v>95</v>
      </c>
    </row>
    <row r="3952" spans="1:42" x14ac:dyDescent="0.35">
      <c r="A3952" s="5" t="s">
        <v>4070</v>
      </c>
      <c r="B3952" s="10">
        <v>39.326949384404926</v>
      </c>
      <c r="C3952" s="5">
        <v>1</v>
      </c>
      <c r="D3952" s="5">
        <v>0</v>
      </c>
      <c r="E3952" s="10">
        <v>27.892621999999999</v>
      </c>
      <c r="F3952" s="10">
        <v>169.3071352</v>
      </c>
      <c r="G3952" s="10">
        <v>79.953938820000005</v>
      </c>
      <c r="H3952" s="10">
        <v>67.658449349999998</v>
      </c>
      <c r="I3952" s="10">
        <v>96.068579380000003</v>
      </c>
      <c r="J3952" s="10">
        <v>110.2852252</v>
      </c>
      <c r="K3952" s="10">
        <v>145.41927269999999</v>
      </c>
      <c r="L3952" s="10">
        <v>118.162937</v>
      </c>
      <c r="M3952" s="10">
        <v>2.1493142999999999</v>
      </c>
      <c r="N3952" s="10">
        <v>96.369338740000003</v>
      </c>
      <c r="O3952" s="10">
        <v>111.1152553</v>
      </c>
      <c r="P3952" s="10">
        <v>74.608523550000001</v>
      </c>
      <c r="Q3952" s="11">
        <f t="shared" si="128"/>
        <v>3</v>
      </c>
      <c r="R3952" s="5">
        <v>0</v>
      </c>
      <c r="S3952" s="5">
        <v>0</v>
      </c>
      <c r="T3952" s="5">
        <v>0</v>
      </c>
      <c r="U3952" s="5">
        <v>0</v>
      </c>
      <c r="V3952" s="5">
        <v>1</v>
      </c>
      <c r="W3952" s="5">
        <v>1</v>
      </c>
      <c r="X3952" s="5">
        <v>1</v>
      </c>
      <c r="Y3952" s="5">
        <f t="shared" si="129"/>
        <v>15</v>
      </c>
      <c r="Z3952" s="5">
        <v>2</v>
      </c>
      <c r="AA3952" s="5">
        <v>1</v>
      </c>
      <c r="AB3952" s="5">
        <v>1</v>
      </c>
      <c r="AC3952" s="5">
        <v>1</v>
      </c>
      <c r="AD3952" s="5">
        <v>4</v>
      </c>
      <c r="AE3952" s="5">
        <v>1</v>
      </c>
      <c r="AF3952" s="5">
        <v>1</v>
      </c>
      <c r="AG3952" s="5">
        <v>1</v>
      </c>
      <c r="AH3952" s="5">
        <v>1</v>
      </c>
      <c r="AI3952" s="5">
        <v>1</v>
      </c>
      <c r="AJ3952" s="5">
        <v>1</v>
      </c>
      <c r="AK3952" s="5" t="s">
        <v>120</v>
      </c>
      <c r="AL3952" s="5">
        <v>2.19</v>
      </c>
      <c r="AM3952" s="7">
        <v>8.8100000000000001E-8</v>
      </c>
      <c r="AN3952" s="5" t="s">
        <v>36</v>
      </c>
      <c r="AO3952" s="5" t="s">
        <v>53</v>
      </c>
      <c r="AP3952" s="5" t="s">
        <v>117</v>
      </c>
    </row>
    <row r="3953" spans="1:42" x14ac:dyDescent="0.35">
      <c r="A3953" s="5" t="s">
        <v>4071</v>
      </c>
      <c r="B3953" s="10">
        <v>37.02325581395349</v>
      </c>
      <c r="C3953" s="5">
        <v>1</v>
      </c>
      <c r="D3953" s="5">
        <v>0</v>
      </c>
      <c r="E3953" s="10">
        <v>28.611877799999998</v>
      </c>
      <c r="F3953" s="10">
        <v>161.31927719999999</v>
      </c>
      <c r="G3953" s="10">
        <v>74.45929099</v>
      </c>
      <c r="H3953" s="10">
        <v>38.023099019999997</v>
      </c>
      <c r="I3953" s="10">
        <v>205.31694959999999</v>
      </c>
      <c r="J3953" s="10">
        <v>128.6015979</v>
      </c>
      <c r="K3953" s="10">
        <v>286.06503959999998</v>
      </c>
      <c r="L3953" s="10">
        <v>483.81994839999999</v>
      </c>
      <c r="M3953" s="10">
        <v>7.5234540819999998</v>
      </c>
      <c r="N3953" s="10">
        <v>113.2269517</v>
      </c>
      <c r="O3953" s="10">
        <v>125.6187735</v>
      </c>
      <c r="P3953" s="10">
        <v>94.98783512</v>
      </c>
      <c r="Q3953" s="11">
        <f t="shared" si="128"/>
        <v>4</v>
      </c>
      <c r="R3953" s="5">
        <v>1</v>
      </c>
      <c r="S3953" s="5">
        <v>1</v>
      </c>
      <c r="T3953" s="5">
        <v>1</v>
      </c>
      <c r="U3953" s="5">
        <v>0</v>
      </c>
      <c r="V3953" s="5">
        <v>0</v>
      </c>
      <c r="W3953" s="5">
        <v>0</v>
      </c>
      <c r="X3953" s="5">
        <v>1</v>
      </c>
      <c r="Y3953" s="5">
        <f t="shared" si="129"/>
        <v>35</v>
      </c>
      <c r="Z3953" s="5">
        <v>2</v>
      </c>
      <c r="AA3953" s="5">
        <v>3</v>
      </c>
      <c r="AB3953" s="5">
        <v>3</v>
      </c>
      <c r="AC3953" s="5">
        <v>4</v>
      </c>
      <c r="AD3953" s="5">
        <v>4</v>
      </c>
      <c r="AE3953" s="5">
        <v>4</v>
      </c>
      <c r="AF3953" s="5">
        <v>3</v>
      </c>
      <c r="AG3953" s="5">
        <v>4</v>
      </c>
      <c r="AH3953" s="5">
        <v>2</v>
      </c>
      <c r="AI3953" s="5">
        <v>3</v>
      </c>
      <c r="AJ3953" s="5">
        <v>3</v>
      </c>
      <c r="AK3953" s="5" t="s">
        <v>124</v>
      </c>
      <c r="AL3953" s="5">
        <v>2.19</v>
      </c>
      <c r="AM3953" s="5">
        <v>0.99704139400000003</v>
      </c>
      <c r="AN3953" s="5" t="s">
        <v>49</v>
      </c>
      <c r="AO3953" s="5" t="s">
        <v>47</v>
      </c>
      <c r="AP3953" s="5" t="s">
        <v>82</v>
      </c>
    </row>
    <row r="3954" spans="1:42" x14ac:dyDescent="0.35">
      <c r="A3954" s="5" t="s">
        <v>4072</v>
      </c>
      <c r="B3954" s="10">
        <v>34.927496580027359</v>
      </c>
      <c r="C3954" s="5">
        <v>2</v>
      </c>
      <c r="D3954" s="5">
        <v>1</v>
      </c>
      <c r="E3954" s="10">
        <v>20.834803740000002</v>
      </c>
      <c r="F3954" s="10">
        <v>172.0902754</v>
      </c>
      <c r="G3954" s="10">
        <v>61.702402249999999</v>
      </c>
      <c r="H3954" s="10">
        <v>71.939482769999998</v>
      </c>
      <c r="I3954" s="10">
        <v>114.6487054</v>
      </c>
      <c r="J3954" s="10">
        <v>109.5472396</v>
      </c>
      <c r="K3954" s="10">
        <v>177.69108729999999</v>
      </c>
      <c r="L3954" s="10">
        <v>117.12816100000001</v>
      </c>
      <c r="M3954" s="10">
        <v>2.4700078510000001</v>
      </c>
      <c r="N3954" s="10">
        <v>90.303226949999996</v>
      </c>
      <c r="O3954" s="10">
        <v>107.13356229999999</v>
      </c>
      <c r="P3954" s="10">
        <v>79.104077610000004</v>
      </c>
      <c r="Q3954" s="11">
        <f t="shared" si="128"/>
        <v>2</v>
      </c>
      <c r="R3954" s="5">
        <v>1</v>
      </c>
      <c r="S3954" s="5">
        <v>0</v>
      </c>
      <c r="T3954" s="5">
        <v>0</v>
      </c>
      <c r="U3954" s="5">
        <v>0</v>
      </c>
      <c r="V3954" s="5">
        <v>1</v>
      </c>
      <c r="W3954" s="5">
        <v>0</v>
      </c>
      <c r="X3954" s="5">
        <v>0</v>
      </c>
      <c r="Y3954" s="5">
        <f t="shared" si="129"/>
        <v>15</v>
      </c>
      <c r="Z3954" s="5">
        <v>1</v>
      </c>
      <c r="AA3954" s="5">
        <v>1</v>
      </c>
      <c r="AB3954" s="5">
        <v>2</v>
      </c>
      <c r="AC3954" s="5">
        <v>1</v>
      </c>
      <c r="AD3954" s="5">
        <v>4</v>
      </c>
      <c r="AE3954" s="5">
        <v>1</v>
      </c>
      <c r="AF3954" s="5">
        <v>1</v>
      </c>
      <c r="AG3954" s="5">
        <v>1</v>
      </c>
      <c r="AH3954" s="5">
        <v>1</v>
      </c>
      <c r="AI3954" s="5">
        <v>1</v>
      </c>
      <c r="AJ3954" s="5">
        <v>1</v>
      </c>
      <c r="AK3954" s="5" t="s">
        <v>121</v>
      </c>
      <c r="AL3954" s="5">
        <v>1.02</v>
      </c>
      <c r="AM3954" s="7">
        <v>1.6400000000000001E-7</v>
      </c>
      <c r="AN3954" s="5" t="s">
        <v>76</v>
      </c>
      <c r="AO3954" s="5" t="s">
        <v>77</v>
      </c>
      <c r="AP3954" s="5" t="s">
        <v>85</v>
      </c>
    </row>
    <row r="3955" spans="1:42" x14ac:dyDescent="0.35">
      <c r="A3955" s="5" t="s">
        <v>4073</v>
      </c>
      <c r="B3955" s="10">
        <v>25.835841313269494</v>
      </c>
      <c r="C3955" s="5">
        <v>1</v>
      </c>
      <c r="D3955" s="5">
        <v>0</v>
      </c>
      <c r="E3955" s="10">
        <v>21.064438809999999</v>
      </c>
      <c r="F3955" s="10">
        <v>161.6075539</v>
      </c>
      <c r="G3955" s="10">
        <v>55.013997949999997</v>
      </c>
      <c r="H3955" s="10">
        <v>66.135644279999994</v>
      </c>
      <c r="I3955" s="10">
        <v>90.648557010000005</v>
      </c>
      <c r="J3955" s="10">
        <v>107.1150494</v>
      </c>
      <c r="K3955" s="10">
        <v>184.2920397</v>
      </c>
      <c r="L3955" s="10">
        <v>119.5605975</v>
      </c>
      <c r="M3955" s="10">
        <v>2.7865766139999999</v>
      </c>
      <c r="N3955" s="10">
        <v>93.803390379999996</v>
      </c>
      <c r="O3955" s="10">
        <v>113.1257093</v>
      </c>
      <c r="P3955" s="10">
        <v>83.204491360000006</v>
      </c>
      <c r="Q3955" s="11">
        <f t="shared" si="128"/>
        <v>1</v>
      </c>
      <c r="R3955" s="5">
        <v>0</v>
      </c>
      <c r="S3955" s="5">
        <v>0</v>
      </c>
      <c r="T3955" s="5">
        <v>1</v>
      </c>
      <c r="U3955" s="5">
        <v>0</v>
      </c>
      <c r="V3955" s="5">
        <v>0</v>
      </c>
      <c r="W3955" s="5">
        <v>0</v>
      </c>
      <c r="X3955" s="5">
        <v>0</v>
      </c>
      <c r="Y3955" s="5">
        <f t="shared" si="129"/>
        <v>18</v>
      </c>
      <c r="Z3955" s="5">
        <v>1</v>
      </c>
      <c r="AA3955" s="5">
        <v>1</v>
      </c>
      <c r="AB3955" s="5">
        <v>2</v>
      </c>
      <c r="AC3955" s="5">
        <v>1</v>
      </c>
      <c r="AD3955" s="5">
        <v>4</v>
      </c>
      <c r="AE3955" s="5">
        <v>1</v>
      </c>
      <c r="AF3955" s="5">
        <v>1</v>
      </c>
      <c r="AG3955" s="5">
        <v>1</v>
      </c>
      <c r="AH3955" s="5">
        <v>1</v>
      </c>
      <c r="AI3955" s="5">
        <v>2</v>
      </c>
      <c r="AJ3955" s="5">
        <v>3</v>
      </c>
      <c r="AK3955" s="5" t="s">
        <v>35</v>
      </c>
      <c r="AL3955" s="5">
        <v>2.19</v>
      </c>
      <c r="AM3955" s="5">
        <v>2.8778700000000001E-4</v>
      </c>
      <c r="AN3955" s="5" t="s">
        <v>36</v>
      </c>
      <c r="AO3955" s="5" t="s">
        <v>55</v>
      </c>
      <c r="AP3955" s="5" t="s">
        <v>56</v>
      </c>
    </row>
    <row r="3956" spans="1:42" x14ac:dyDescent="0.35">
      <c r="A3956" s="5" t="s">
        <v>4074</v>
      </c>
      <c r="B3956" s="10">
        <v>44.897400820793436</v>
      </c>
      <c r="C3956" s="5">
        <v>1</v>
      </c>
      <c r="D3956" s="5">
        <v>0</v>
      </c>
      <c r="E3956" s="10">
        <v>19.429002310000001</v>
      </c>
      <c r="F3956" s="10">
        <v>163.36471169999999</v>
      </c>
      <c r="G3956" s="10">
        <v>51.852177759999996</v>
      </c>
      <c r="H3956" s="10">
        <v>71.862980250000007</v>
      </c>
      <c r="I3956" s="10">
        <v>78.40972798</v>
      </c>
      <c r="J3956" s="10">
        <v>122.07099100000001</v>
      </c>
      <c r="K3956" s="10">
        <v>147.7797826</v>
      </c>
      <c r="L3956" s="10">
        <v>117.69846750000001</v>
      </c>
      <c r="M3956" s="10">
        <v>2.0564104360000002</v>
      </c>
      <c r="N3956" s="10">
        <v>89.684660489999999</v>
      </c>
      <c r="O3956" s="10">
        <v>108.54299260000001</v>
      </c>
      <c r="P3956" s="10">
        <v>82.388468090000003</v>
      </c>
      <c r="Q3956" s="11">
        <f t="shared" si="128"/>
        <v>1</v>
      </c>
      <c r="R3956" s="5">
        <v>0</v>
      </c>
      <c r="S3956" s="5">
        <v>0</v>
      </c>
      <c r="T3956" s="5">
        <v>1</v>
      </c>
      <c r="U3956" s="5">
        <v>0</v>
      </c>
      <c r="V3956" s="5">
        <v>0</v>
      </c>
      <c r="W3956" s="5">
        <v>0</v>
      </c>
      <c r="X3956" s="5">
        <v>0</v>
      </c>
      <c r="Y3956" s="5">
        <f t="shared" si="129"/>
        <v>17</v>
      </c>
      <c r="Z3956" s="5">
        <v>1</v>
      </c>
      <c r="AA3956" s="5">
        <v>1</v>
      </c>
      <c r="AB3956" s="5">
        <v>1</v>
      </c>
      <c r="AC3956" s="5">
        <v>1</v>
      </c>
      <c r="AD3956" s="5">
        <v>4</v>
      </c>
      <c r="AE3956" s="5">
        <v>1</v>
      </c>
      <c r="AF3956" s="5">
        <v>1</v>
      </c>
      <c r="AG3956" s="5">
        <v>1</v>
      </c>
      <c r="AH3956" s="5">
        <v>1</v>
      </c>
      <c r="AI3956" s="5">
        <v>2</v>
      </c>
      <c r="AJ3956" s="5">
        <v>3</v>
      </c>
      <c r="AK3956" s="5" t="s">
        <v>122</v>
      </c>
      <c r="AL3956" s="5">
        <v>3.36</v>
      </c>
      <c r="AM3956" s="7">
        <v>2.2900000000000001E-10</v>
      </c>
      <c r="AN3956" s="5" t="s">
        <v>76</v>
      </c>
      <c r="AO3956" s="5" t="s">
        <v>77</v>
      </c>
      <c r="AP3956" s="5" t="s">
        <v>85</v>
      </c>
    </row>
    <row r="3957" spans="1:42" x14ac:dyDescent="0.35">
      <c r="A3957" s="5" t="s">
        <v>4075</v>
      </c>
      <c r="B3957" s="10">
        <v>30.517099863201093</v>
      </c>
      <c r="C3957" s="5">
        <v>2</v>
      </c>
      <c r="D3957" s="5">
        <v>1</v>
      </c>
      <c r="E3957" s="10">
        <v>22.567296989999999</v>
      </c>
      <c r="F3957" s="10">
        <v>172.80865109999999</v>
      </c>
      <c r="G3957" s="10">
        <v>67.392335160000002</v>
      </c>
      <c r="H3957" s="10">
        <v>85.358046889999997</v>
      </c>
      <c r="I3957" s="10">
        <v>115.5145284</v>
      </c>
      <c r="J3957" s="10">
        <v>109.8111742</v>
      </c>
      <c r="K3957" s="10">
        <v>177.05575110000001</v>
      </c>
      <c r="L3957" s="10">
        <v>119.4752198</v>
      </c>
      <c r="M3957" s="10">
        <v>2.074271349</v>
      </c>
      <c r="N3957" s="10">
        <v>89.060659479999998</v>
      </c>
      <c r="O3957" s="10">
        <v>106.7088165</v>
      </c>
      <c r="P3957" s="10">
        <v>79.821139729999999</v>
      </c>
      <c r="Q3957" s="11">
        <f t="shared" si="128"/>
        <v>3</v>
      </c>
      <c r="R3957" s="5">
        <v>1</v>
      </c>
      <c r="S3957" s="5">
        <v>0</v>
      </c>
      <c r="T3957" s="5">
        <v>1</v>
      </c>
      <c r="U3957" s="5">
        <v>0</v>
      </c>
      <c r="V3957" s="5">
        <v>0</v>
      </c>
      <c r="W3957" s="5">
        <v>0</v>
      </c>
      <c r="X3957" s="5">
        <v>1</v>
      </c>
      <c r="Y3957" s="5">
        <f t="shared" si="129"/>
        <v>15</v>
      </c>
      <c r="Z3957" s="5">
        <v>1</v>
      </c>
      <c r="AA3957" s="5">
        <v>1</v>
      </c>
      <c r="AB3957" s="5">
        <v>2</v>
      </c>
      <c r="AC3957" s="5">
        <v>1</v>
      </c>
      <c r="AD3957" s="5">
        <v>4</v>
      </c>
      <c r="AE3957" s="5">
        <v>1</v>
      </c>
      <c r="AF3957" s="5">
        <v>1</v>
      </c>
      <c r="AG3957" s="5">
        <v>1</v>
      </c>
      <c r="AH3957" s="5">
        <v>1</v>
      </c>
      <c r="AI3957" s="5">
        <v>1</v>
      </c>
      <c r="AJ3957" s="5">
        <v>1</v>
      </c>
      <c r="AK3957" s="5" t="s">
        <v>121</v>
      </c>
      <c r="AL3957" s="5">
        <v>1.02</v>
      </c>
      <c r="AM3957" s="7">
        <v>1.7800000000000001E-8</v>
      </c>
      <c r="AN3957" s="5" t="s">
        <v>43</v>
      </c>
      <c r="AO3957" s="5" t="s">
        <v>72</v>
      </c>
      <c r="AP3957" s="5" t="s">
        <v>104</v>
      </c>
    </row>
    <row r="3958" spans="1:42" x14ac:dyDescent="0.35">
      <c r="A3958" s="5" t="s">
        <v>4076</v>
      </c>
      <c r="B3958" s="10">
        <v>47.575923392612857</v>
      </c>
      <c r="C3958" s="5">
        <v>1</v>
      </c>
      <c r="D3958" s="5">
        <v>1</v>
      </c>
      <c r="E3958" s="10">
        <v>26.0495302</v>
      </c>
      <c r="F3958" s="10">
        <v>159.92832670000001</v>
      </c>
      <c r="G3958" s="10">
        <v>66.627064930000003</v>
      </c>
      <c r="H3958" s="10">
        <v>59.605298640000001</v>
      </c>
      <c r="I3958" s="10">
        <v>69.699493160000003</v>
      </c>
      <c r="J3958" s="10">
        <v>121.1558064</v>
      </c>
      <c r="K3958" s="10">
        <v>140.20238670000001</v>
      </c>
      <c r="L3958" s="10">
        <v>118.09408999999999</v>
      </c>
      <c r="M3958" s="10">
        <v>2.3521799219999999</v>
      </c>
      <c r="N3958" s="10">
        <v>87.433701589999998</v>
      </c>
      <c r="O3958" s="10">
        <v>108.1512089</v>
      </c>
      <c r="P3958" s="10">
        <v>79.881704119999995</v>
      </c>
      <c r="Q3958" s="11">
        <f t="shared" si="128"/>
        <v>2</v>
      </c>
      <c r="R3958" s="5">
        <v>1</v>
      </c>
      <c r="S3958" s="5">
        <v>0</v>
      </c>
      <c r="T3958" s="5">
        <v>1</v>
      </c>
      <c r="U3958" s="5">
        <v>0</v>
      </c>
      <c r="V3958" s="5">
        <v>0</v>
      </c>
      <c r="W3958" s="5">
        <v>0</v>
      </c>
      <c r="X3958" s="5">
        <v>0</v>
      </c>
      <c r="Y3958" s="5">
        <f t="shared" si="129"/>
        <v>16</v>
      </c>
      <c r="Z3958" s="5">
        <v>2</v>
      </c>
      <c r="AA3958" s="5">
        <v>1</v>
      </c>
      <c r="AB3958" s="5">
        <v>1</v>
      </c>
      <c r="AC3958" s="5">
        <v>2</v>
      </c>
      <c r="AD3958" s="5">
        <v>4</v>
      </c>
      <c r="AE3958" s="5">
        <v>1</v>
      </c>
      <c r="AF3958" s="5">
        <v>1</v>
      </c>
      <c r="AG3958" s="5">
        <v>1</v>
      </c>
      <c r="AH3958" s="5">
        <v>1</v>
      </c>
      <c r="AI3958" s="5">
        <v>1</v>
      </c>
      <c r="AJ3958" s="5">
        <v>1</v>
      </c>
      <c r="AK3958" s="5" t="s">
        <v>122</v>
      </c>
      <c r="AL3958" s="5">
        <v>3.36</v>
      </c>
      <c r="AM3958" s="7">
        <v>1.31E-9</v>
      </c>
      <c r="AN3958" s="5" t="s">
        <v>63</v>
      </c>
      <c r="AO3958" s="5" t="s">
        <v>64</v>
      </c>
      <c r="AP3958" s="5" t="s">
        <v>97</v>
      </c>
    </row>
    <row r="3959" spans="1:42" x14ac:dyDescent="0.35">
      <c r="A3959" s="5" t="s">
        <v>4077</v>
      </c>
      <c r="B3959" s="10">
        <v>34.205198358413135</v>
      </c>
      <c r="C3959" s="5">
        <v>1</v>
      </c>
      <c r="D3959" s="5">
        <v>1</v>
      </c>
      <c r="E3959" s="10">
        <v>22.835606670000001</v>
      </c>
      <c r="F3959" s="10">
        <v>165.0933957</v>
      </c>
      <c r="G3959" s="10">
        <v>62.240339769999999</v>
      </c>
      <c r="H3959" s="10">
        <v>61.553817109999997</v>
      </c>
      <c r="I3959" s="10">
        <v>95.641232220000006</v>
      </c>
      <c r="J3959" s="10">
        <v>110.3629663</v>
      </c>
      <c r="K3959" s="10">
        <v>147.7606883</v>
      </c>
      <c r="L3959" s="10">
        <v>121.61318110000001</v>
      </c>
      <c r="M3959" s="10">
        <v>2.4005121909999998</v>
      </c>
      <c r="N3959" s="10">
        <v>87.325754230000001</v>
      </c>
      <c r="O3959" s="10">
        <v>108.4811234</v>
      </c>
      <c r="P3959" s="10">
        <v>80.958330419999996</v>
      </c>
      <c r="Q3959" s="11">
        <f t="shared" si="128"/>
        <v>0</v>
      </c>
      <c r="R3959" s="5">
        <v>0</v>
      </c>
      <c r="S3959" s="5">
        <v>0</v>
      </c>
      <c r="T3959" s="5">
        <v>0</v>
      </c>
      <c r="U3959" s="5">
        <v>0</v>
      </c>
      <c r="V3959" s="5">
        <v>0</v>
      </c>
      <c r="W3959" s="5">
        <v>0</v>
      </c>
      <c r="X3959" s="5">
        <v>0</v>
      </c>
      <c r="Y3959" s="5">
        <f t="shared" si="129"/>
        <v>18</v>
      </c>
      <c r="Z3959" s="5">
        <v>1</v>
      </c>
      <c r="AA3959" s="5">
        <v>1</v>
      </c>
      <c r="AB3959" s="5">
        <v>1</v>
      </c>
      <c r="AC3959" s="5">
        <v>2</v>
      </c>
      <c r="AD3959" s="5">
        <v>4</v>
      </c>
      <c r="AE3959" s="5">
        <v>1</v>
      </c>
      <c r="AF3959" s="5">
        <v>1</v>
      </c>
      <c r="AG3959" s="5">
        <v>1</v>
      </c>
      <c r="AH3959" s="5">
        <v>1</v>
      </c>
      <c r="AI3959" s="5">
        <v>2</v>
      </c>
      <c r="AJ3959" s="5">
        <v>3</v>
      </c>
      <c r="AK3959" s="5" t="s">
        <v>120</v>
      </c>
      <c r="AL3959" s="5">
        <v>2.19</v>
      </c>
      <c r="AM3959" s="7">
        <v>7.4400000000000004E-8</v>
      </c>
      <c r="AN3959" s="5" t="s">
        <v>63</v>
      </c>
      <c r="AO3959" s="5" t="s">
        <v>64</v>
      </c>
      <c r="AP3959" s="5" t="s">
        <v>97</v>
      </c>
    </row>
    <row r="3960" spans="1:42" x14ac:dyDescent="0.35">
      <c r="A3960" s="5" t="s">
        <v>4078</v>
      </c>
      <c r="B3960" s="10">
        <v>24.333789329685363</v>
      </c>
      <c r="C3960" s="5">
        <v>2</v>
      </c>
      <c r="D3960" s="5">
        <v>0</v>
      </c>
      <c r="E3960" s="10">
        <v>18.185235859999999</v>
      </c>
      <c r="F3960" s="10">
        <v>165.5046293</v>
      </c>
      <c r="G3960" s="10">
        <v>49.812602200000001</v>
      </c>
      <c r="H3960" s="10">
        <v>76.333063769999995</v>
      </c>
      <c r="I3960" s="10">
        <v>92.477030080000006</v>
      </c>
      <c r="J3960" s="10">
        <v>111.1155809</v>
      </c>
      <c r="K3960" s="10">
        <v>158.00721440000001</v>
      </c>
      <c r="L3960" s="10">
        <v>117.6698581</v>
      </c>
      <c r="M3960" s="10">
        <v>2.0699708170000002</v>
      </c>
      <c r="N3960" s="10">
        <v>94.30033856</v>
      </c>
      <c r="O3960" s="10">
        <v>107.46092</v>
      </c>
      <c r="P3960" s="10">
        <v>85.940579720000002</v>
      </c>
      <c r="Q3960" s="11">
        <f t="shared" si="128"/>
        <v>1</v>
      </c>
      <c r="R3960" s="5">
        <v>0</v>
      </c>
      <c r="S3960" s="5">
        <v>0</v>
      </c>
      <c r="T3960" s="5">
        <v>1</v>
      </c>
      <c r="U3960" s="5">
        <v>0</v>
      </c>
      <c r="V3960" s="5">
        <v>0</v>
      </c>
      <c r="W3960" s="5">
        <v>0</v>
      </c>
      <c r="X3960" s="5">
        <v>0</v>
      </c>
      <c r="Y3960" s="5">
        <f t="shared" si="129"/>
        <v>17</v>
      </c>
      <c r="Z3960" s="5">
        <v>1</v>
      </c>
      <c r="AA3960" s="5">
        <v>1</v>
      </c>
      <c r="AB3960" s="5">
        <v>1</v>
      </c>
      <c r="AC3960" s="5">
        <v>1</v>
      </c>
      <c r="AD3960" s="5">
        <v>4</v>
      </c>
      <c r="AE3960" s="5">
        <v>1</v>
      </c>
      <c r="AF3960" s="5">
        <v>1</v>
      </c>
      <c r="AG3960" s="5">
        <v>1</v>
      </c>
      <c r="AH3960" s="5">
        <v>1</v>
      </c>
      <c r="AI3960" s="5">
        <v>2</v>
      </c>
      <c r="AJ3960" s="5">
        <v>3</v>
      </c>
      <c r="AK3960" s="5" t="s">
        <v>119</v>
      </c>
      <c r="AL3960" s="5">
        <v>1.02</v>
      </c>
      <c r="AM3960" s="7">
        <v>1.23E-7</v>
      </c>
      <c r="AN3960" s="5" t="s">
        <v>36</v>
      </c>
      <c r="AO3960" s="5" t="s">
        <v>86</v>
      </c>
      <c r="AP3960" s="5" t="s">
        <v>87</v>
      </c>
    </row>
    <row r="3961" spans="1:42" x14ac:dyDescent="0.35">
      <c r="A3961" s="5" t="s">
        <v>4079</v>
      </c>
      <c r="B3961" s="10">
        <v>47.329685362517097</v>
      </c>
      <c r="C3961" s="5">
        <v>2</v>
      </c>
      <c r="D3961" s="5">
        <v>3</v>
      </c>
      <c r="E3961" s="10">
        <v>29.844382079999999</v>
      </c>
      <c r="F3961" s="10">
        <v>172.3561828</v>
      </c>
      <c r="G3961" s="10">
        <v>88.657672500000004</v>
      </c>
      <c r="H3961" s="10">
        <v>67.870364370000004</v>
      </c>
      <c r="I3961" s="10">
        <v>116.5388684</v>
      </c>
      <c r="J3961" s="10">
        <v>118.73633599999999</v>
      </c>
      <c r="K3961" s="10">
        <v>144.71268169999999</v>
      </c>
      <c r="L3961" s="10">
        <v>116.6003509</v>
      </c>
      <c r="M3961" s="10">
        <v>2.1321924970000001</v>
      </c>
      <c r="N3961" s="10">
        <v>86.84907905</v>
      </c>
      <c r="O3961" s="10">
        <v>113.3252777</v>
      </c>
      <c r="P3961" s="10">
        <v>84.936627110000003</v>
      </c>
      <c r="Q3961" s="11">
        <f t="shared" si="128"/>
        <v>3</v>
      </c>
      <c r="R3961" s="5">
        <v>1</v>
      </c>
      <c r="S3961" s="5">
        <v>0</v>
      </c>
      <c r="T3961" s="5">
        <v>1</v>
      </c>
      <c r="U3961" s="5">
        <v>0</v>
      </c>
      <c r="V3961" s="5">
        <v>1</v>
      </c>
      <c r="W3961" s="5">
        <v>0</v>
      </c>
      <c r="X3961" s="5">
        <v>0</v>
      </c>
      <c r="Y3961" s="5">
        <f t="shared" si="129"/>
        <v>18</v>
      </c>
      <c r="Z3961" s="5">
        <v>2</v>
      </c>
      <c r="AA3961" s="5">
        <v>1</v>
      </c>
      <c r="AB3961" s="5">
        <v>1</v>
      </c>
      <c r="AC3961" s="5">
        <v>1</v>
      </c>
      <c r="AD3961" s="5">
        <v>4</v>
      </c>
      <c r="AE3961" s="5">
        <v>1</v>
      </c>
      <c r="AF3961" s="5">
        <v>1</v>
      </c>
      <c r="AG3961" s="5">
        <v>1</v>
      </c>
      <c r="AH3961" s="5">
        <v>1</v>
      </c>
      <c r="AI3961" s="5">
        <v>2</v>
      </c>
      <c r="AJ3961" s="5">
        <v>3</v>
      </c>
      <c r="AK3961" s="5" t="s">
        <v>123</v>
      </c>
      <c r="AL3961" s="5">
        <v>2.15</v>
      </c>
      <c r="AM3961" s="7">
        <v>5.13E-7</v>
      </c>
      <c r="AN3961" s="5" t="s">
        <v>36</v>
      </c>
      <c r="AO3961" s="5" t="s">
        <v>57</v>
      </c>
      <c r="AP3961" s="5" t="s">
        <v>59</v>
      </c>
    </row>
    <row r="3962" spans="1:42" x14ac:dyDescent="0.35">
      <c r="A3962" s="5" t="s">
        <v>4080</v>
      </c>
      <c r="B3962" s="10">
        <v>22.560875512995896</v>
      </c>
      <c r="C3962" s="5">
        <v>2</v>
      </c>
      <c r="D3962" s="5">
        <v>0</v>
      </c>
      <c r="E3962" s="10">
        <v>20.295166120000001</v>
      </c>
      <c r="F3962" s="10">
        <v>171.48553380000001</v>
      </c>
      <c r="G3962" s="10">
        <v>59.682580119999997</v>
      </c>
      <c r="H3962" s="10">
        <v>71.708593989999997</v>
      </c>
      <c r="I3962" s="10">
        <v>95.785658670000004</v>
      </c>
      <c r="J3962" s="10">
        <v>114.1108469</v>
      </c>
      <c r="K3962" s="10">
        <v>151.04633870000001</v>
      </c>
      <c r="L3962" s="10">
        <v>123.7790626</v>
      </c>
      <c r="M3962" s="10">
        <v>2.106391023</v>
      </c>
      <c r="N3962" s="10">
        <v>86.428145670000006</v>
      </c>
      <c r="O3962" s="10">
        <v>107.7076181</v>
      </c>
      <c r="P3962" s="10">
        <v>85.760817230000001</v>
      </c>
      <c r="Q3962" s="11">
        <f t="shared" si="128"/>
        <v>3</v>
      </c>
      <c r="R3962" s="5">
        <v>0</v>
      </c>
      <c r="S3962" s="5">
        <v>1</v>
      </c>
      <c r="T3962" s="5">
        <v>1</v>
      </c>
      <c r="U3962" s="5">
        <v>0</v>
      </c>
      <c r="V3962" s="5">
        <v>0</v>
      </c>
      <c r="W3962" s="5">
        <v>0</v>
      </c>
      <c r="X3962" s="5">
        <v>1</v>
      </c>
      <c r="Y3962" s="5">
        <f t="shared" si="129"/>
        <v>17</v>
      </c>
      <c r="Z3962" s="5">
        <v>1</v>
      </c>
      <c r="AA3962" s="5">
        <v>1</v>
      </c>
      <c r="AB3962" s="5">
        <v>1</v>
      </c>
      <c r="AC3962" s="5">
        <v>1</v>
      </c>
      <c r="AD3962" s="5">
        <v>4</v>
      </c>
      <c r="AE3962" s="5">
        <v>1</v>
      </c>
      <c r="AF3962" s="5">
        <v>1</v>
      </c>
      <c r="AG3962" s="5">
        <v>1</v>
      </c>
      <c r="AH3962" s="5">
        <v>1</v>
      </c>
      <c r="AI3962" s="5">
        <v>2</v>
      </c>
      <c r="AJ3962" s="5">
        <v>3</v>
      </c>
      <c r="AK3962" s="5" t="s">
        <v>119</v>
      </c>
      <c r="AL3962" s="5">
        <v>1.02</v>
      </c>
      <c r="AM3962" s="7">
        <v>7.9799999999999993E-9</v>
      </c>
      <c r="AN3962" s="5" t="s">
        <v>36</v>
      </c>
      <c r="AO3962" s="5" t="s">
        <v>66</v>
      </c>
      <c r="AP3962" s="5" t="s">
        <v>67</v>
      </c>
    </row>
    <row r="3963" spans="1:42" x14ac:dyDescent="0.35">
      <c r="A3963" s="5" t="s">
        <v>4081</v>
      </c>
      <c r="B3963" s="10">
        <v>29.247606019151846</v>
      </c>
      <c r="C3963" s="5">
        <v>1</v>
      </c>
      <c r="D3963" s="5">
        <v>0</v>
      </c>
      <c r="E3963" s="10">
        <v>30.837224760000002</v>
      </c>
      <c r="F3963" s="10">
        <v>160.4483984</v>
      </c>
      <c r="G3963" s="10">
        <v>79.386391009999997</v>
      </c>
      <c r="H3963" s="10">
        <v>28.84640263</v>
      </c>
      <c r="I3963" s="10">
        <v>198.6552452</v>
      </c>
      <c r="J3963" s="10">
        <v>130.1533469</v>
      </c>
      <c r="K3963" s="10">
        <v>291.02214650000002</v>
      </c>
      <c r="L3963" s="10">
        <v>479.95060710000001</v>
      </c>
      <c r="M3963" s="10">
        <v>10.088680739999999</v>
      </c>
      <c r="N3963" s="10">
        <v>107.5502692</v>
      </c>
      <c r="O3963" s="10">
        <v>130.68366810000001</v>
      </c>
      <c r="P3963" s="10">
        <v>102.2347603</v>
      </c>
      <c r="Q3963" s="11">
        <f t="shared" si="128"/>
        <v>6</v>
      </c>
      <c r="R3963" s="5">
        <v>1</v>
      </c>
      <c r="S3963" s="5">
        <v>1</v>
      </c>
      <c r="T3963" s="5">
        <v>1</v>
      </c>
      <c r="U3963" s="5">
        <v>1</v>
      </c>
      <c r="V3963" s="5">
        <v>1</v>
      </c>
      <c r="W3963" s="5">
        <v>1</v>
      </c>
      <c r="X3963" s="5">
        <v>0</v>
      </c>
      <c r="Y3963" s="5">
        <f t="shared" si="129"/>
        <v>37</v>
      </c>
      <c r="Z3963" s="5">
        <v>3</v>
      </c>
      <c r="AA3963" s="5">
        <v>2</v>
      </c>
      <c r="AB3963" s="5">
        <v>4</v>
      </c>
      <c r="AC3963" s="5">
        <v>4</v>
      </c>
      <c r="AD3963" s="5">
        <v>3</v>
      </c>
      <c r="AE3963" s="5">
        <v>4</v>
      </c>
      <c r="AF3963" s="5">
        <v>3</v>
      </c>
      <c r="AG3963" s="5">
        <v>4</v>
      </c>
      <c r="AH3963" s="5">
        <v>3</v>
      </c>
      <c r="AI3963" s="5">
        <v>4</v>
      </c>
      <c r="AJ3963" s="5">
        <v>3</v>
      </c>
      <c r="AK3963" s="5" t="s">
        <v>124</v>
      </c>
      <c r="AL3963" s="5">
        <v>2.19</v>
      </c>
      <c r="AM3963" s="5">
        <v>0.99999155500000003</v>
      </c>
      <c r="AN3963" s="5" t="s">
        <v>36</v>
      </c>
      <c r="AO3963" s="5" t="s">
        <v>66</v>
      </c>
      <c r="AP3963" s="5" t="s">
        <v>67</v>
      </c>
    </row>
    <row r="3964" spans="1:42" x14ac:dyDescent="0.35">
      <c r="A3964" s="5" t="s">
        <v>4082</v>
      </c>
      <c r="B3964" s="10">
        <v>23.025991792065664</v>
      </c>
      <c r="C3964" s="5">
        <v>2</v>
      </c>
      <c r="D3964" s="5">
        <v>0</v>
      </c>
      <c r="E3964" s="10">
        <v>23.097023159999999</v>
      </c>
      <c r="F3964" s="10">
        <v>174.5822134</v>
      </c>
      <c r="G3964" s="10">
        <v>70.397299680000003</v>
      </c>
      <c r="H3964" s="10">
        <v>66.620033739999997</v>
      </c>
      <c r="I3964" s="10">
        <v>93.146022290000005</v>
      </c>
      <c r="J3964" s="10">
        <v>107.485518</v>
      </c>
      <c r="K3964" s="10">
        <v>150.6512975</v>
      </c>
      <c r="L3964" s="10">
        <v>112.9983625</v>
      </c>
      <c r="M3964" s="10">
        <v>2.261351264</v>
      </c>
      <c r="N3964" s="10">
        <v>93.3192995</v>
      </c>
      <c r="O3964" s="10">
        <v>110.9677715</v>
      </c>
      <c r="P3964" s="10">
        <v>73.055271880000006</v>
      </c>
      <c r="Q3964" s="11">
        <f t="shared" si="128"/>
        <v>0</v>
      </c>
      <c r="R3964" s="5">
        <v>0</v>
      </c>
      <c r="S3964" s="5">
        <v>0</v>
      </c>
      <c r="T3964" s="5">
        <v>0</v>
      </c>
      <c r="U3964" s="5">
        <v>0</v>
      </c>
      <c r="V3964" s="5">
        <v>0</v>
      </c>
      <c r="W3964" s="5">
        <v>0</v>
      </c>
      <c r="X3964" s="5">
        <v>0</v>
      </c>
      <c r="Y3964" s="5">
        <f t="shared" si="129"/>
        <v>14</v>
      </c>
      <c r="Z3964" s="5">
        <v>1</v>
      </c>
      <c r="AA3964" s="5">
        <v>1</v>
      </c>
      <c r="AB3964" s="5">
        <v>1</v>
      </c>
      <c r="AC3964" s="5">
        <v>1</v>
      </c>
      <c r="AD3964" s="5">
        <v>4</v>
      </c>
      <c r="AE3964" s="5">
        <v>1</v>
      </c>
      <c r="AF3964" s="5">
        <v>1</v>
      </c>
      <c r="AG3964" s="5">
        <v>1</v>
      </c>
      <c r="AH3964" s="5">
        <v>1</v>
      </c>
      <c r="AI3964" s="5">
        <v>1</v>
      </c>
      <c r="AJ3964" s="5">
        <v>1</v>
      </c>
      <c r="AK3964" s="5" t="s">
        <v>119</v>
      </c>
      <c r="AL3964" s="5">
        <v>1.02</v>
      </c>
      <c r="AM3964" s="7">
        <v>2.96E-8</v>
      </c>
      <c r="AN3964" s="5" t="s">
        <v>36</v>
      </c>
      <c r="AO3964" s="5" t="s">
        <v>39</v>
      </c>
      <c r="AP3964" s="5" t="s">
        <v>108</v>
      </c>
    </row>
    <row r="3965" spans="1:42" x14ac:dyDescent="0.35">
      <c r="A3965" s="5" t="s">
        <v>4083</v>
      </c>
      <c r="B3965" s="10">
        <v>37.742818057455537</v>
      </c>
      <c r="C3965" s="5">
        <v>2</v>
      </c>
      <c r="D3965" s="5">
        <v>0</v>
      </c>
      <c r="E3965" s="10">
        <v>27.133813660000001</v>
      </c>
      <c r="F3965" s="10">
        <v>166.89547680000001</v>
      </c>
      <c r="G3965" s="10">
        <v>75.578796359999998</v>
      </c>
      <c r="H3965" s="10">
        <v>71.668966729999994</v>
      </c>
      <c r="I3965" s="10">
        <v>108.6185471</v>
      </c>
      <c r="J3965" s="10">
        <v>112.26033529999999</v>
      </c>
      <c r="K3965" s="10">
        <v>175.5908202</v>
      </c>
      <c r="L3965" s="10">
        <v>120.78286850000001</v>
      </c>
      <c r="M3965" s="10">
        <v>2.4500258380000002</v>
      </c>
      <c r="N3965" s="10">
        <v>89.804385679999996</v>
      </c>
      <c r="O3965" s="10">
        <v>110.7232368</v>
      </c>
      <c r="P3965" s="10">
        <v>75.39845416</v>
      </c>
      <c r="Q3965" s="11">
        <f t="shared" si="128"/>
        <v>1</v>
      </c>
      <c r="R3965" s="5">
        <v>1</v>
      </c>
      <c r="S3965" s="5">
        <v>0</v>
      </c>
      <c r="T3965" s="5">
        <v>0</v>
      </c>
      <c r="U3965" s="5">
        <v>0</v>
      </c>
      <c r="V3965" s="5">
        <v>0</v>
      </c>
      <c r="W3965" s="5">
        <v>0</v>
      </c>
      <c r="X3965" s="5">
        <v>0</v>
      </c>
      <c r="Y3965" s="5">
        <f t="shared" si="129"/>
        <v>16</v>
      </c>
      <c r="Z3965" s="5">
        <v>2</v>
      </c>
      <c r="AA3965" s="5">
        <v>1</v>
      </c>
      <c r="AB3965" s="5">
        <v>2</v>
      </c>
      <c r="AC3965" s="5">
        <v>1</v>
      </c>
      <c r="AD3965" s="5">
        <v>4</v>
      </c>
      <c r="AE3965" s="5">
        <v>1</v>
      </c>
      <c r="AF3965" s="5">
        <v>1</v>
      </c>
      <c r="AG3965" s="5">
        <v>1</v>
      </c>
      <c r="AH3965" s="5">
        <v>1</v>
      </c>
      <c r="AI3965" s="5">
        <v>1</v>
      </c>
      <c r="AJ3965" s="5">
        <v>1</v>
      </c>
      <c r="AK3965" s="5" t="s">
        <v>121</v>
      </c>
      <c r="AL3965" s="5">
        <v>1.02</v>
      </c>
      <c r="AM3965" s="7">
        <v>3.4200000000000002E-7</v>
      </c>
      <c r="AN3965" s="5" t="s">
        <v>43</v>
      </c>
      <c r="AO3965" s="5" t="s">
        <v>51</v>
      </c>
      <c r="AP3965" s="5" t="s">
        <v>52</v>
      </c>
    </row>
    <row r="3966" spans="1:42" x14ac:dyDescent="0.35">
      <c r="A3966" s="5" t="s">
        <v>4084</v>
      </c>
      <c r="B3966" s="10">
        <v>42.681258549931599</v>
      </c>
      <c r="C3966" s="5">
        <v>2</v>
      </c>
      <c r="D3966" s="5">
        <v>0</v>
      </c>
      <c r="E3966" s="10">
        <v>30.45666018</v>
      </c>
      <c r="F3966" s="10">
        <v>176.20888170000001</v>
      </c>
      <c r="G3966" s="10">
        <v>94.566620139999998</v>
      </c>
      <c r="H3966" s="10">
        <v>40.215512709999999</v>
      </c>
      <c r="I3966" s="10">
        <v>201.1173666</v>
      </c>
      <c r="J3966" s="10">
        <v>138.2054196</v>
      </c>
      <c r="K3966" s="10">
        <v>298.3795485</v>
      </c>
      <c r="L3966" s="10">
        <v>465.51177159999997</v>
      </c>
      <c r="M3966" s="10">
        <v>7.4195137229999997</v>
      </c>
      <c r="N3966" s="10">
        <v>113.3460144</v>
      </c>
      <c r="O3966" s="10">
        <v>121.24849039999999</v>
      </c>
      <c r="P3966" s="10">
        <v>80.725362590000003</v>
      </c>
      <c r="Q3966" s="11">
        <f t="shared" si="128"/>
        <v>3</v>
      </c>
      <c r="R3966" s="5">
        <v>1</v>
      </c>
      <c r="S3966" s="5">
        <v>0</v>
      </c>
      <c r="T3966" s="5">
        <v>1</v>
      </c>
      <c r="U3966" s="5">
        <v>0</v>
      </c>
      <c r="V3966" s="5">
        <v>0</v>
      </c>
      <c r="W3966" s="5">
        <v>1</v>
      </c>
      <c r="X3966" s="5">
        <v>0</v>
      </c>
      <c r="Y3966" s="5">
        <f t="shared" si="129"/>
        <v>34</v>
      </c>
      <c r="Z3966" s="5">
        <v>3</v>
      </c>
      <c r="AA3966" s="5">
        <v>3</v>
      </c>
      <c r="AB3966" s="5">
        <v>4</v>
      </c>
      <c r="AC3966" s="5">
        <v>3</v>
      </c>
      <c r="AD3966" s="5">
        <v>3</v>
      </c>
      <c r="AE3966" s="5">
        <v>4</v>
      </c>
      <c r="AF3966" s="5">
        <v>3</v>
      </c>
      <c r="AG3966" s="5">
        <v>4</v>
      </c>
      <c r="AH3966" s="5">
        <v>2</v>
      </c>
      <c r="AI3966" s="5">
        <v>2</v>
      </c>
      <c r="AJ3966" s="5">
        <v>3</v>
      </c>
      <c r="AK3966" s="5" t="s">
        <v>127</v>
      </c>
      <c r="AL3966" s="5">
        <v>1.02</v>
      </c>
      <c r="AM3966" s="5">
        <v>0.223333904</v>
      </c>
      <c r="AN3966" s="5" t="s">
        <v>43</v>
      </c>
      <c r="AO3966" s="5" t="s">
        <v>51</v>
      </c>
      <c r="AP3966" s="5" t="s">
        <v>52</v>
      </c>
    </row>
    <row r="3967" spans="1:42" x14ac:dyDescent="0.35">
      <c r="A3967" s="5" t="s">
        <v>4085</v>
      </c>
      <c r="B3967" s="10">
        <v>24.32284541723666</v>
      </c>
      <c r="C3967" s="5">
        <v>2</v>
      </c>
      <c r="D3967" s="5">
        <v>0</v>
      </c>
      <c r="E3967" s="10">
        <v>21.675014440000002</v>
      </c>
      <c r="F3967" s="10">
        <v>173.5806475</v>
      </c>
      <c r="G3967" s="10">
        <v>65.307341249999993</v>
      </c>
      <c r="H3967" s="10">
        <v>75.280891199999999</v>
      </c>
      <c r="I3967" s="10">
        <v>94.590837190000002</v>
      </c>
      <c r="J3967" s="10">
        <v>110.0785127</v>
      </c>
      <c r="K3967" s="10">
        <v>157.94313080000001</v>
      </c>
      <c r="L3967" s="10">
        <v>117.9409565</v>
      </c>
      <c r="M3967" s="10">
        <v>2.0980507570000002</v>
      </c>
      <c r="N3967" s="10">
        <v>89.494324770000006</v>
      </c>
      <c r="O3967" s="10">
        <v>110.0131758</v>
      </c>
      <c r="P3967" s="10">
        <v>81.952000650000002</v>
      </c>
      <c r="Q3967" s="11">
        <f t="shared" si="128"/>
        <v>1</v>
      </c>
      <c r="R3967" s="5">
        <v>0</v>
      </c>
      <c r="S3967" s="5">
        <v>0</v>
      </c>
      <c r="T3967" s="5">
        <v>1</v>
      </c>
      <c r="U3967" s="5">
        <v>0</v>
      </c>
      <c r="V3967" s="5">
        <v>0</v>
      </c>
      <c r="W3967" s="5">
        <v>0</v>
      </c>
      <c r="X3967" s="5">
        <v>0</v>
      </c>
      <c r="Y3967" s="5">
        <f t="shared" si="129"/>
        <v>17</v>
      </c>
      <c r="Z3967" s="5">
        <v>1</v>
      </c>
      <c r="AA3967" s="5">
        <v>1</v>
      </c>
      <c r="AB3967" s="5">
        <v>1</v>
      </c>
      <c r="AC3967" s="5">
        <v>1</v>
      </c>
      <c r="AD3967" s="5">
        <v>4</v>
      </c>
      <c r="AE3967" s="5">
        <v>1</v>
      </c>
      <c r="AF3967" s="5">
        <v>1</v>
      </c>
      <c r="AG3967" s="5">
        <v>1</v>
      </c>
      <c r="AH3967" s="5">
        <v>1</v>
      </c>
      <c r="AI3967" s="5">
        <v>2</v>
      </c>
      <c r="AJ3967" s="5">
        <v>3</v>
      </c>
      <c r="AK3967" s="5" t="s">
        <v>119</v>
      </c>
      <c r="AL3967" s="5">
        <v>1.02</v>
      </c>
      <c r="AM3967" s="7">
        <v>2.8900000000000001E-8</v>
      </c>
      <c r="AN3967" s="5" t="s">
        <v>36</v>
      </c>
      <c r="AO3967" s="5" t="s">
        <v>39</v>
      </c>
      <c r="AP3967" s="5" t="s">
        <v>113</v>
      </c>
    </row>
    <row r="3968" spans="1:42" x14ac:dyDescent="0.35">
      <c r="A3968" s="5" t="s">
        <v>4086</v>
      </c>
      <c r="B3968" s="10">
        <v>26.812585499316004</v>
      </c>
      <c r="C3968" s="5">
        <v>2</v>
      </c>
      <c r="D3968" s="5">
        <v>0</v>
      </c>
      <c r="E3968" s="10">
        <v>22.22392803</v>
      </c>
      <c r="F3968" s="10">
        <v>167.89851049999999</v>
      </c>
      <c r="G3968" s="10">
        <v>62.649052759999996</v>
      </c>
      <c r="H3968" s="10">
        <v>70.889278509999997</v>
      </c>
      <c r="I3968" s="10">
        <v>88.105022719999994</v>
      </c>
      <c r="J3968" s="10">
        <v>111.2834361</v>
      </c>
      <c r="K3968" s="10">
        <v>150.84540519999999</v>
      </c>
      <c r="L3968" s="10">
        <v>121.5788447</v>
      </c>
      <c r="M3968" s="10">
        <v>2.1279015440000002</v>
      </c>
      <c r="N3968" s="10">
        <v>87.927853470000002</v>
      </c>
      <c r="O3968" s="10">
        <v>110.3671353</v>
      </c>
      <c r="P3968" s="10">
        <v>81.824151749999999</v>
      </c>
      <c r="Q3968" s="11">
        <f t="shared" si="128"/>
        <v>0</v>
      </c>
      <c r="R3968" s="5">
        <v>0</v>
      </c>
      <c r="S3968" s="5">
        <v>0</v>
      </c>
      <c r="T3968" s="5">
        <v>0</v>
      </c>
      <c r="U3968" s="5">
        <v>0</v>
      </c>
      <c r="V3968" s="5">
        <v>0</v>
      </c>
      <c r="W3968" s="5">
        <v>0</v>
      </c>
      <c r="X3968" s="5">
        <v>0</v>
      </c>
      <c r="Y3968" s="5">
        <f t="shared" si="129"/>
        <v>17</v>
      </c>
      <c r="Z3968" s="5">
        <v>1</v>
      </c>
      <c r="AA3968" s="5">
        <v>1</v>
      </c>
      <c r="AB3968" s="5">
        <v>1</v>
      </c>
      <c r="AC3968" s="5">
        <v>1</v>
      </c>
      <c r="AD3968" s="5">
        <v>4</v>
      </c>
      <c r="AE3968" s="5">
        <v>1</v>
      </c>
      <c r="AF3968" s="5">
        <v>1</v>
      </c>
      <c r="AG3968" s="5">
        <v>1</v>
      </c>
      <c r="AH3968" s="5">
        <v>1</v>
      </c>
      <c r="AI3968" s="5">
        <v>2</v>
      </c>
      <c r="AJ3968" s="5">
        <v>3</v>
      </c>
      <c r="AK3968" s="5" t="s">
        <v>119</v>
      </c>
      <c r="AL3968" s="5">
        <v>1.02</v>
      </c>
      <c r="AM3968" s="7">
        <v>2.29E-8</v>
      </c>
      <c r="AN3968" s="5" t="s">
        <v>36</v>
      </c>
      <c r="AO3968" s="5" t="s">
        <v>57</v>
      </c>
      <c r="AP3968" s="5" t="s">
        <v>58</v>
      </c>
    </row>
    <row r="3969" spans="1:42" x14ac:dyDescent="0.35">
      <c r="A3969" s="5" t="s">
        <v>4087</v>
      </c>
      <c r="B3969" s="10">
        <v>27.731874145006842</v>
      </c>
      <c r="C3969" s="5">
        <v>1</v>
      </c>
      <c r="D3969" s="5">
        <v>0</v>
      </c>
      <c r="E3969" s="10">
        <v>21.13218256</v>
      </c>
      <c r="F3969" s="10">
        <v>163.42216089999999</v>
      </c>
      <c r="G3969" s="10">
        <v>56.437302989999999</v>
      </c>
      <c r="H3969" s="10">
        <v>62.571696950000003</v>
      </c>
      <c r="I3969" s="10">
        <v>86.230026629999998</v>
      </c>
      <c r="J3969" s="10">
        <v>113.24345460000001</v>
      </c>
      <c r="K3969" s="10">
        <v>180.76708009999999</v>
      </c>
      <c r="L3969" s="10">
        <v>124.7088143</v>
      </c>
      <c r="M3969" s="10">
        <v>2.8889592089999998</v>
      </c>
      <c r="N3969" s="10">
        <v>84.817776980000005</v>
      </c>
      <c r="O3969" s="10">
        <v>109.34728010000001</v>
      </c>
      <c r="P3969" s="10">
        <v>73.154674439999994</v>
      </c>
      <c r="Q3969" s="11">
        <f t="shared" si="128"/>
        <v>1</v>
      </c>
      <c r="R3969" s="5">
        <v>0</v>
      </c>
      <c r="S3969" s="5">
        <v>0</v>
      </c>
      <c r="T3969" s="5">
        <v>1</v>
      </c>
      <c r="U3969" s="5">
        <v>0</v>
      </c>
      <c r="V3969" s="5">
        <v>0</v>
      </c>
      <c r="W3969" s="5">
        <v>0</v>
      </c>
      <c r="X3969" s="5">
        <v>0</v>
      </c>
      <c r="Y3969" s="5">
        <f t="shared" si="129"/>
        <v>16</v>
      </c>
      <c r="Z3969" s="5">
        <v>1</v>
      </c>
      <c r="AA3969" s="5">
        <v>1</v>
      </c>
      <c r="AB3969" s="5">
        <v>2</v>
      </c>
      <c r="AC3969" s="5">
        <v>2</v>
      </c>
      <c r="AD3969" s="5">
        <v>4</v>
      </c>
      <c r="AE3969" s="5">
        <v>1</v>
      </c>
      <c r="AF3969" s="5">
        <v>1</v>
      </c>
      <c r="AG3969" s="5">
        <v>1</v>
      </c>
      <c r="AH3969" s="5">
        <v>1</v>
      </c>
      <c r="AI3969" s="5">
        <v>1</v>
      </c>
      <c r="AJ3969" s="5">
        <v>1</v>
      </c>
      <c r="AK3969" s="5" t="s">
        <v>35</v>
      </c>
      <c r="AL3969" s="5">
        <v>2.19</v>
      </c>
      <c r="AM3969" s="7">
        <v>2.9300000000000001E-8</v>
      </c>
      <c r="AN3969" s="5" t="s">
        <v>46</v>
      </c>
      <c r="AO3969" s="5" t="s">
        <v>47</v>
      </c>
      <c r="AP3969" s="5" t="s">
        <v>48</v>
      </c>
    </row>
    <row r="3970" spans="1:42" x14ac:dyDescent="0.35">
      <c r="A3970" s="5" t="s">
        <v>4088</v>
      </c>
      <c r="B3970" s="10">
        <v>34.689466484268124</v>
      </c>
      <c r="C3970" s="5">
        <v>1</v>
      </c>
      <c r="D3970" s="5">
        <v>0</v>
      </c>
      <c r="E3970" s="10">
        <v>26.962465139999999</v>
      </c>
      <c r="F3970" s="10">
        <v>158.4438068</v>
      </c>
      <c r="G3970" s="10">
        <v>67.687758579999993</v>
      </c>
      <c r="H3970" s="10">
        <v>65.162380260000006</v>
      </c>
      <c r="I3970" s="10">
        <v>97.680297620000005</v>
      </c>
      <c r="J3970" s="10">
        <v>110.3410982</v>
      </c>
      <c r="K3970" s="10">
        <v>147.99557300000001</v>
      </c>
      <c r="L3970" s="10">
        <v>122.5246255</v>
      </c>
      <c r="M3970" s="10">
        <v>2.2711811989999999</v>
      </c>
      <c r="N3970" s="10">
        <v>83.340675630000007</v>
      </c>
      <c r="O3970" s="10">
        <v>112.80276859999999</v>
      </c>
      <c r="P3970" s="10">
        <v>81.997316359999999</v>
      </c>
      <c r="Q3970" s="11">
        <f t="shared" si="128"/>
        <v>0</v>
      </c>
      <c r="R3970" s="5">
        <v>0</v>
      </c>
      <c r="S3970" s="5">
        <v>0</v>
      </c>
      <c r="T3970" s="5">
        <v>0</v>
      </c>
      <c r="U3970" s="5">
        <v>0</v>
      </c>
      <c r="V3970" s="5">
        <v>0</v>
      </c>
      <c r="W3970" s="5">
        <v>0</v>
      </c>
      <c r="X3970" s="5">
        <v>0</v>
      </c>
      <c r="Y3970" s="5">
        <f t="shared" si="129"/>
        <v>18</v>
      </c>
      <c r="Z3970" s="5">
        <v>2</v>
      </c>
      <c r="AA3970" s="5">
        <v>1</v>
      </c>
      <c r="AB3970" s="5">
        <v>1</v>
      </c>
      <c r="AC3970" s="5">
        <v>1</v>
      </c>
      <c r="AD3970" s="5">
        <v>4</v>
      </c>
      <c r="AE3970" s="5">
        <v>1</v>
      </c>
      <c r="AF3970" s="5">
        <v>1</v>
      </c>
      <c r="AG3970" s="5">
        <v>1</v>
      </c>
      <c r="AH3970" s="5">
        <v>1</v>
      </c>
      <c r="AI3970" s="5">
        <v>2</v>
      </c>
      <c r="AJ3970" s="5">
        <v>3</v>
      </c>
      <c r="AK3970" s="5" t="s">
        <v>120</v>
      </c>
      <c r="AL3970" s="5">
        <v>2.19</v>
      </c>
      <c r="AM3970" s="7">
        <v>4.0400000000000002E-7</v>
      </c>
      <c r="AN3970" s="5" t="s">
        <v>36</v>
      </c>
      <c r="AO3970" s="5" t="s">
        <v>39</v>
      </c>
      <c r="AP3970" s="5" t="s">
        <v>108</v>
      </c>
    </row>
    <row r="3971" spans="1:42" x14ac:dyDescent="0.35">
      <c r="A3971" s="5" t="s">
        <v>4089</v>
      </c>
      <c r="B3971" s="10">
        <v>31.253077975376197</v>
      </c>
      <c r="C3971" s="5">
        <v>2</v>
      </c>
      <c r="D3971" s="5">
        <v>0</v>
      </c>
      <c r="E3971" s="10">
        <v>21.66390479</v>
      </c>
      <c r="F3971" s="10">
        <v>172.7348887</v>
      </c>
      <c r="G3971" s="10">
        <v>64.63933317</v>
      </c>
      <c r="H3971" s="10">
        <v>76.856928940000003</v>
      </c>
      <c r="I3971" s="10">
        <v>115.3249835</v>
      </c>
      <c r="J3971" s="10">
        <v>108.6220057</v>
      </c>
      <c r="K3971" s="10">
        <v>174.0948219</v>
      </c>
      <c r="L3971" s="10">
        <v>120.65286380000001</v>
      </c>
      <c r="M3971" s="10">
        <v>2.2651805669999998</v>
      </c>
      <c r="N3971" s="10">
        <v>86.285042309999994</v>
      </c>
      <c r="O3971" s="10">
        <v>105.64994780000001</v>
      </c>
      <c r="P3971" s="10">
        <v>82.511849359999999</v>
      </c>
      <c r="Q3971" s="11">
        <f t="shared" si="128"/>
        <v>2</v>
      </c>
      <c r="R3971" s="5">
        <v>1</v>
      </c>
      <c r="S3971" s="5">
        <v>0</v>
      </c>
      <c r="T3971" s="5">
        <v>0</v>
      </c>
      <c r="U3971" s="5">
        <v>1</v>
      </c>
      <c r="V3971" s="5">
        <v>0</v>
      </c>
      <c r="W3971" s="5">
        <v>0</v>
      </c>
      <c r="X3971" s="5">
        <v>0</v>
      </c>
      <c r="Y3971" s="5">
        <f t="shared" si="129"/>
        <v>18</v>
      </c>
      <c r="Z3971" s="5">
        <v>1</v>
      </c>
      <c r="AA3971" s="5">
        <v>1</v>
      </c>
      <c r="AB3971" s="5">
        <v>2</v>
      </c>
      <c r="AC3971" s="5">
        <v>1</v>
      </c>
      <c r="AD3971" s="5">
        <v>4</v>
      </c>
      <c r="AE3971" s="5">
        <v>1</v>
      </c>
      <c r="AF3971" s="5">
        <v>1</v>
      </c>
      <c r="AG3971" s="5">
        <v>1</v>
      </c>
      <c r="AH3971" s="5">
        <v>1</v>
      </c>
      <c r="AI3971" s="5">
        <v>2</v>
      </c>
      <c r="AJ3971" s="5">
        <v>3</v>
      </c>
      <c r="AK3971" s="5" t="s">
        <v>121</v>
      </c>
      <c r="AL3971" s="5">
        <v>1.02</v>
      </c>
      <c r="AM3971" s="7">
        <v>6.4500000000000002E-8</v>
      </c>
      <c r="AN3971" s="5" t="s">
        <v>36</v>
      </c>
      <c r="AO3971" s="5" t="s">
        <v>98</v>
      </c>
      <c r="AP3971" s="5" t="s">
        <v>99</v>
      </c>
    </row>
    <row r="3972" spans="1:42" x14ac:dyDescent="0.35">
      <c r="A3972" s="5" t="s">
        <v>4090</v>
      </c>
      <c r="B3972" s="10">
        <v>32.968536251709985</v>
      </c>
      <c r="C3972" s="5">
        <v>2</v>
      </c>
      <c r="D3972" s="5">
        <v>1</v>
      </c>
      <c r="E3972" s="10">
        <v>18.727660539999999</v>
      </c>
      <c r="F3972" s="10">
        <v>175.1761539</v>
      </c>
      <c r="G3972" s="10">
        <v>57.46898178</v>
      </c>
      <c r="H3972" s="10">
        <v>78.235142699999997</v>
      </c>
      <c r="I3972" s="10">
        <v>112.72175799999999</v>
      </c>
      <c r="J3972" s="10">
        <v>109.3382189</v>
      </c>
      <c r="K3972" s="10">
        <v>175.4003951</v>
      </c>
      <c r="L3972" s="10">
        <v>124.2667981</v>
      </c>
      <c r="M3972" s="10">
        <v>2.241964276</v>
      </c>
      <c r="N3972" s="10">
        <v>91.372370239999995</v>
      </c>
      <c r="O3972" s="10">
        <v>112.7214984</v>
      </c>
      <c r="P3972" s="10">
        <v>83.251759300000003</v>
      </c>
      <c r="Q3972" s="11">
        <f t="shared" si="128"/>
        <v>1</v>
      </c>
      <c r="R3972" s="5">
        <v>1</v>
      </c>
      <c r="S3972" s="5">
        <v>0</v>
      </c>
      <c r="T3972" s="5">
        <v>0</v>
      </c>
      <c r="U3972" s="5">
        <v>0</v>
      </c>
      <c r="V3972" s="5">
        <v>0</v>
      </c>
      <c r="W3972" s="5">
        <v>0</v>
      </c>
      <c r="X3972" s="5">
        <v>0</v>
      </c>
      <c r="Y3972" s="5">
        <f t="shared" si="129"/>
        <v>18</v>
      </c>
      <c r="Z3972" s="5">
        <v>1</v>
      </c>
      <c r="AA3972" s="5">
        <v>1</v>
      </c>
      <c r="AB3972" s="5">
        <v>2</v>
      </c>
      <c r="AC3972" s="5">
        <v>1</v>
      </c>
      <c r="AD3972" s="5">
        <v>4</v>
      </c>
      <c r="AE3972" s="5">
        <v>1</v>
      </c>
      <c r="AF3972" s="5">
        <v>1</v>
      </c>
      <c r="AG3972" s="5">
        <v>1</v>
      </c>
      <c r="AH3972" s="5">
        <v>1</v>
      </c>
      <c r="AI3972" s="5">
        <v>2</v>
      </c>
      <c r="AJ3972" s="5">
        <v>3</v>
      </c>
      <c r="AK3972" s="5" t="s">
        <v>121</v>
      </c>
      <c r="AL3972" s="5">
        <v>1.02</v>
      </c>
      <c r="AM3972" s="7">
        <v>1.8199999999999999E-7</v>
      </c>
      <c r="AN3972" s="5" t="s">
        <v>76</v>
      </c>
      <c r="AO3972" s="5" t="s">
        <v>57</v>
      </c>
      <c r="AP3972" s="5" t="s">
        <v>114</v>
      </c>
    </row>
    <row r="3973" spans="1:42" x14ac:dyDescent="0.35">
      <c r="A3973" s="5" t="s">
        <v>4091</v>
      </c>
      <c r="B3973" s="10">
        <v>25.622435020519834</v>
      </c>
      <c r="C3973" s="5">
        <v>2</v>
      </c>
      <c r="D3973" s="5">
        <v>0</v>
      </c>
      <c r="E3973" s="10">
        <v>35.110332249999999</v>
      </c>
      <c r="F3973" s="10">
        <v>172.9622487</v>
      </c>
      <c r="G3973" s="10">
        <v>105.03585750000001</v>
      </c>
      <c r="H3973" s="10">
        <v>39.291361350000003</v>
      </c>
      <c r="I3973" s="10">
        <v>200.3303726</v>
      </c>
      <c r="J3973" s="10">
        <v>123.6468146</v>
      </c>
      <c r="K3973" s="10">
        <v>288.20154989999997</v>
      </c>
      <c r="L3973" s="10">
        <v>479.46375369999998</v>
      </c>
      <c r="M3973" s="10">
        <v>7.3349850950000004</v>
      </c>
      <c r="N3973" s="10">
        <v>114.09581780000001</v>
      </c>
      <c r="O3973" s="10">
        <v>117.2622104</v>
      </c>
      <c r="P3973" s="10">
        <v>90.211883470000004</v>
      </c>
      <c r="Q3973" s="11">
        <f t="shared" si="128"/>
        <v>5</v>
      </c>
      <c r="R3973" s="5">
        <v>1</v>
      </c>
      <c r="S3973" s="5">
        <v>0</v>
      </c>
      <c r="T3973" s="5">
        <v>1</v>
      </c>
      <c r="U3973" s="5">
        <v>1</v>
      </c>
      <c r="V3973" s="5">
        <v>0</v>
      </c>
      <c r="W3973" s="5">
        <v>1</v>
      </c>
      <c r="X3973" s="5">
        <v>1</v>
      </c>
      <c r="Y3973" s="5">
        <f t="shared" si="129"/>
        <v>35</v>
      </c>
      <c r="Z3973" s="5">
        <v>3</v>
      </c>
      <c r="AA3973" s="5">
        <v>3</v>
      </c>
      <c r="AB3973" s="5">
        <v>3</v>
      </c>
      <c r="AC3973" s="5">
        <v>4</v>
      </c>
      <c r="AD3973" s="5">
        <v>4</v>
      </c>
      <c r="AE3973" s="5">
        <v>4</v>
      </c>
      <c r="AF3973" s="5">
        <v>3</v>
      </c>
      <c r="AG3973" s="5">
        <v>4</v>
      </c>
      <c r="AH3973" s="5">
        <v>1</v>
      </c>
      <c r="AI3973" s="5">
        <v>3</v>
      </c>
      <c r="AJ3973" s="5">
        <v>3</v>
      </c>
      <c r="AK3973" s="5" t="s">
        <v>125</v>
      </c>
      <c r="AL3973" s="5">
        <v>1.02</v>
      </c>
      <c r="AM3973" s="5">
        <v>0.99833249400000001</v>
      </c>
      <c r="AN3973" s="5" t="s">
        <v>43</v>
      </c>
      <c r="AO3973" s="5" t="s">
        <v>72</v>
      </c>
      <c r="AP3973" s="5" t="s">
        <v>89</v>
      </c>
    </row>
    <row r="3974" spans="1:42" x14ac:dyDescent="0.35">
      <c r="A3974" s="5" t="s">
        <v>4092</v>
      </c>
      <c r="B3974" s="10">
        <v>26.508891928864568</v>
      </c>
      <c r="C3974" s="5">
        <v>1</v>
      </c>
      <c r="D3974" s="5">
        <v>0</v>
      </c>
      <c r="E3974" s="10">
        <v>20.090062329999999</v>
      </c>
      <c r="F3974" s="10">
        <v>165.39415099999999</v>
      </c>
      <c r="G3974" s="10">
        <v>54.956817890000004</v>
      </c>
      <c r="H3974" s="10">
        <v>66.771833560000005</v>
      </c>
      <c r="I3974" s="10">
        <v>88.082309699999996</v>
      </c>
      <c r="J3974" s="10">
        <v>113.9251608</v>
      </c>
      <c r="K3974" s="10">
        <v>171.9014908</v>
      </c>
      <c r="L3974" s="10">
        <v>121.28394299999999</v>
      </c>
      <c r="M3974" s="10">
        <v>2.5744611399999999</v>
      </c>
      <c r="N3974" s="10">
        <v>92.398203679999995</v>
      </c>
      <c r="O3974" s="10">
        <v>104.032185</v>
      </c>
      <c r="P3974" s="10">
        <v>80.256971640000003</v>
      </c>
      <c r="Q3974" s="11">
        <f t="shared" si="128"/>
        <v>2</v>
      </c>
      <c r="R3974" s="5">
        <v>0</v>
      </c>
      <c r="S3974" s="5">
        <v>0</v>
      </c>
      <c r="T3974" s="5">
        <v>1</v>
      </c>
      <c r="U3974" s="5">
        <v>1</v>
      </c>
      <c r="V3974" s="5">
        <v>0</v>
      </c>
      <c r="W3974" s="5">
        <v>0</v>
      </c>
      <c r="X3974" s="5">
        <v>0</v>
      </c>
      <c r="Y3974" s="5">
        <f t="shared" si="129"/>
        <v>18</v>
      </c>
      <c r="Z3974" s="5">
        <v>1</v>
      </c>
      <c r="AA3974" s="5">
        <v>1</v>
      </c>
      <c r="AB3974" s="5">
        <v>2</v>
      </c>
      <c r="AC3974" s="5">
        <v>1</v>
      </c>
      <c r="AD3974" s="5">
        <v>4</v>
      </c>
      <c r="AE3974" s="5">
        <v>1</v>
      </c>
      <c r="AF3974" s="5">
        <v>1</v>
      </c>
      <c r="AG3974" s="5">
        <v>1</v>
      </c>
      <c r="AH3974" s="5">
        <v>1</v>
      </c>
      <c r="AI3974" s="5">
        <v>2</v>
      </c>
      <c r="AJ3974" s="5">
        <v>3</v>
      </c>
      <c r="AK3974" s="5" t="s">
        <v>35</v>
      </c>
      <c r="AL3974" s="5">
        <v>2.19</v>
      </c>
      <c r="AM3974" s="7">
        <v>7.1600000000000006E-8</v>
      </c>
      <c r="AN3974" s="5" t="s">
        <v>43</v>
      </c>
      <c r="AO3974" s="5" t="s">
        <v>72</v>
      </c>
      <c r="AP3974" s="5" t="s">
        <v>73</v>
      </c>
    </row>
    <row r="3975" spans="1:42" x14ac:dyDescent="0.35">
      <c r="A3975" s="5" t="s">
        <v>4093</v>
      </c>
      <c r="B3975" s="10">
        <v>44.768809849521205</v>
      </c>
      <c r="C3975" s="5">
        <v>1</v>
      </c>
      <c r="D3975" s="5">
        <v>0</v>
      </c>
      <c r="E3975" s="10">
        <v>25.706215660000002</v>
      </c>
      <c r="F3975" s="10">
        <v>164.10320189999999</v>
      </c>
      <c r="G3975" s="10">
        <v>69.226481109999995</v>
      </c>
      <c r="H3975" s="10">
        <v>69.166078540000001</v>
      </c>
      <c r="I3975" s="10">
        <v>68.94189394</v>
      </c>
      <c r="J3975" s="10">
        <v>121.55028660000001</v>
      </c>
      <c r="K3975" s="10">
        <v>146.77042549999999</v>
      </c>
      <c r="L3975" s="10">
        <v>117.3867985</v>
      </c>
      <c r="M3975" s="10">
        <v>2.1220000990000001</v>
      </c>
      <c r="N3975" s="10">
        <v>91.675678000000005</v>
      </c>
      <c r="O3975" s="10">
        <v>107.3748513</v>
      </c>
      <c r="P3975" s="10">
        <v>77.503168840000001</v>
      </c>
      <c r="Q3975" s="11">
        <f t="shared" si="128"/>
        <v>2</v>
      </c>
      <c r="R3975" s="5">
        <v>1</v>
      </c>
      <c r="S3975" s="5">
        <v>0</v>
      </c>
      <c r="T3975" s="5">
        <v>1</v>
      </c>
      <c r="U3975" s="5">
        <v>0</v>
      </c>
      <c r="V3975" s="5">
        <v>0</v>
      </c>
      <c r="W3975" s="5">
        <v>0</v>
      </c>
      <c r="X3975" s="5">
        <v>0</v>
      </c>
      <c r="Y3975" s="5">
        <f t="shared" si="129"/>
        <v>15</v>
      </c>
      <c r="Z3975" s="5">
        <v>2</v>
      </c>
      <c r="AA3975" s="5">
        <v>1</v>
      </c>
      <c r="AB3975" s="5">
        <v>1</v>
      </c>
      <c r="AC3975" s="5">
        <v>1</v>
      </c>
      <c r="AD3975" s="5">
        <v>4</v>
      </c>
      <c r="AE3975" s="5">
        <v>1</v>
      </c>
      <c r="AF3975" s="5">
        <v>1</v>
      </c>
      <c r="AG3975" s="5">
        <v>1</v>
      </c>
      <c r="AH3975" s="5">
        <v>1</v>
      </c>
      <c r="AI3975" s="5">
        <v>1</v>
      </c>
      <c r="AJ3975" s="5">
        <v>1</v>
      </c>
      <c r="AK3975" s="5" t="s">
        <v>122</v>
      </c>
      <c r="AL3975" s="5">
        <v>3.36</v>
      </c>
      <c r="AM3975" s="7">
        <v>2.4499999999999998E-10</v>
      </c>
      <c r="AN3975" s="5" t="s">
        <v>36</v>
      </c>
      <c r="AO3975" s="5" t="s">
        <v>74</v>
      </c>
      <c r="AP3975" s="5" t="s">
        <v>101</v>
      </c>
    </row>
    <row r="3976" spans="1:42" x14ac:dyDescent="0.35">
      <c r="A3976" s="5" t="s">
        <v>4094</v>
      </c>
      <c r="B3976" s="10">
        <v>33.179206566347467</v>
      </c>
      <c r="C3976" s="5">
        <v>2</v>
      </c>
      <c r="D3976" s="5">
        <v>0</v>
      </c>
      <c r="E3976" s="10">
        <v>30.919914519999999</v>
      </c>
      <c r="F3976" s="10">
        <v>173.0407841</v>
      </c>
      <c r="G3976" s="10">
        <v>92.583849360000002</v>
      </c>
      <c r="H3976" s="10">
        <v>42.084041540000001</v>
      </c>
      <c r="I3976" s="10">
        <v>197.36080749999999</v>
      </c>
      <c r="J3976" s="10">
        <v>134.40750059999999</v>
      </c>
      <c r="K3976" s="10">
        <v>297.81984729999999</v>
      </c>
      <c r="L3976" s="10">
        <v>467.37381160000001</v>
      </c>
      <c r="M3976" s="10">
        <v>7.0767881700000004</v>
      </c>
      <c r="N3976" s="10">
        <v>116.80625240000001</v>
      </c>
      <c r="O3976" s="10">
        <v>128.7484771</v>
      </c>
      <c r="P3976" s="10">
        <v>89.589837189999997</v>
      </c>
      <c r="Q3976" s="11">
        <f t="shared" si="128"/>
        <v>4</v>
      </c>
      <c r="R3976" s="5">
        <v>1</v>
      </c>
      <c r="S3976" s="5">
        <v>0</v>
      </c>
      <c r="T3976" s="5">
        <v>1</v>
      </c>
      <c r="U3976" s="5">
        <v>0</v>
      </c>
      <c r="V3976" s="5">
        <v>0</v>
      </c>
      <c r="W3976" s="5">
        <v>1</v>
      </c>
      <c r="X3976" s="5">
        <v>1</v>
      </c>
      <c r="Y3976" s="5">
        <f t="shared" si="129"/>
        <v>35</v>
      </c>
      <c r="Z3976" s="5">
        <v>3</v>
      </c>
      <c r="AA3976" s="5">
        <v>3</v>
      </c>
      <c r="AB3976" s="5">
        <v>4</v>
      </c>
      <c r="AC3976" s="5">
        <v>3</v>
      </c>
      <c r="AD3976" s="5">
        <v>3</v>
      </c>
      <c r="AE3976" s="5">
        <v>4</v>
      </c>
      <c r="AF3976" s="5">
        <v>3</v>
      </c>
      <c r="AG3976" s="5">
        <v>4</v>
      </c>
      <c r="AH3976" s="5">
        <v>2</v>
      </c>
      <c r="AI3976" s="5">
        <v>3</v>
      </c>
      <c r="AJ3976" s="5">
        <v>3</v>
      </c>
      <c r="AK3976" s="5" t="s">
        <v>127</v>
      </c>
      <c r="AL3976" s="5">
        <v>1.02</v>
      </c>
      <c r="AM3976" s="5">
        <v>0.99746163399999999</v>
      </c>
      <c r="AN3976" s="5" t="s">
        <v>43</v>
      </c>
      <c r="AO3976" s="5" t="s">
        <v>44</v>
      </c>
      <c r="AP3976" s="5" t="s">
        <v>45</v>
      </c>
    </row>
    <row r="3977" spans="1:42" x14ac:dyDescent="0.35">
      <c r="A3977" s="5" t="s">
        <v>4095</v>
      </c>
      <c r="B3977" s="10">
        <v>17.882352941176471</v>
      </c>
      <c r="C3977" s="5">
        <v>1</v>
      </c>
      <c r="D3977" s="5">
        <v>0</v>
      </c>
      <c r="E3977" s="10">
        <v>28.240240419999999</v>
      </c>
      <c r="F3977" s="10">
        <v>155.55079140000001</v>
      </c>
      <c r="G3977" s="10">
        <v>68.330223279999998</v>
      </c>
      <c r="H3977" s="10">
        <v>59.593075159999998</v>
      </c>
      <c r="I3977" s="10">
        <v>93.512327749999997</v>
      </c>
      <c r="J3977" s="10">
        <v>111.5069749</v>
      </c>
      <c r="K3977" s="10">
        <v>185.4174371</v>
      </c>
      <c r="L3977" s="10">
        <v>125.9256618</v>
      </c>
      <c r="M3977" s="10">
        <v>3.111392333</v>
      </c>
      <c r="N3977" s="10">
        <v>94.824687030000007</v>
      </c>
      <c r="O3977" s="10">
        <v>105.5642797</v>
      </c>
      <c r="P3977" s="10">
        <v>83.055533609999998</v>
      </c>
      <c r="Q3977" s="11">
        <f t="shared" si="128"/>
        <v>1</v>
      </c>
      <c r="R3977" s="5">
        <v>0</v>
      </c>
      <c r="S3977" s="5">
        <v>0</v>
      </c>
      <c r="T3977" s="5">
        <v>1</v>
      </c>
      <c r="U3977" s="5">
        <v>0</v>
      </c>
      <c r="V3977" s="5">
        <v>0</v>
      </c>
      <c r="W3977" s="5">
        <v>0</v>
      </c>
      <c r="X3977" s="5">
        <v>0</v>
      </c>
      <c r="Y3977" s="5">
        <f t="shared" si="129"/>
        <v>20</v>
      </c>
      <c r="Z3977" s="5">
        <v>2</v>
      </c>
      <c r="AA3977" s="5">
        <v>1</v>
      </c>
      <c r="AB3977" s="5">
        <v>2</v>
      </c>
      <c r="AC3977" s="5">
        <v>2</v>
      </c>
      <c r="AD3977" s="5">
        <v>4</v>
      </c>
      <c r="AE3977" s="5">
        <v>1</v>
      </c>
      <c r="AF3977" s="5">
        <v>1</v>
      </c>
      <c r="AG3977" s="5">
        <v>1</v>
      </c>
      <c r="AH3977" s="5">
        <v>1</v>
      </c>
      <c r="AI3977" s="5">
        <v>2</v>
      </c>
      <c r="AJ3977" s="5">
        <v>3</v>
      </c>
      <c r="AK3977" s="5" t="s">
        <v>35</v>
      </c>
      <c r="AL3977" s="5">
        <v>2.19</v>
      </c>
      <c r="AM3977" s="5">
        <v>9.0704900000000005E-4</v>
      </c>
      <c r="AN3977" s="5" t="s">
        <v>36</v>
      </c>
      <c r="AO3977" s="5" t="s">
        <v>74</v>
      </c>
      <c r="AP3977" s="5" t="s">
        <v>88</v>
      </c>
    </row>
    <row r="3978" spans="1:42" x14ac:dyDescent="0.35">
      <c r="A3978" s="5" t="s">
        <v>4096</v>
      </c>
      <c r="B3978" s="10">
        <v>50.062927496580031</v>
      </c>
      <c r="C3978" s="5">
        <v>2</v>
      </c>
      <c r="D3978" s="5">
        <v>0</v>
      </c>
      <c r="E3978" s="10">
        <v>18.372687719999998</v>
      </c>
      <c r="F3978" s="10">
        <v>164.7047914</v>
      </c>
      <c r="G3978" s="10">
        <v>49.84081784</v>
      </c>
      <c r="H3978" s="10">
        <v>70.201933449999999</v>
      </c>
      <c r="I3978" s="10">
        <v>118.6926211</v>
      </c>
      <c r="J3978" s="10">
        <v>121.3059159</v>
      </c>
      <c r="K3978" s="10">
        <v>150.52153200000001</v>
      </c>
      <c r="L3978" s="10">
        <v>120.2213809</v>
      </c>
      <c r="M3978" s="10">
        <v>2.1441223140000001</v>
      </c>
      <c r="N3978" s="10">
        <v>90.674331449999997</v>
      </c>
      <c r="O3978" s="10">
        <v>109.20775399999999</v>
      </c>
      <c r="P3978" s="10">
        <v>84.45741452</v>
      </c>
      <c r="Q3978" s="11">
        <f t="shared" ref="Q3978:Q4041" si="130">SUM(R3978:X3978)</f>
        <v>1</v>
      </c>
      <c r="R3978" s="5">
        <v>0</v>
      </c>
      <c r="S3978" s="5">
        <v>0</v>
      </c>
      <c r="T3978" s="5">
        <v>1</v>
      </c>
      <c r="U3978" s="5">
        <v>0</v>
      </c>
      <c r="V3978" s="5">
        <v>0</v>
      </c>
      <c r="W3978" s="5">
        <v>0</v>
      </c>
      <c r="X3978" s="5">
        <v>0</v>
      </c>
      <c r="Y3978" s="5">
        <f t="shared" ref="Y3978:Y4041" si="131">SUM(Z3978:AJ3978)</f>
        <v>17</v>
      </c>
      <c r="Z3978" s="5">
        <v>1</v>
      </c>
      <c r="AA3978" s="5">
        <v>1</v>
      </c>
      <c r="AB3978" s="5">
        <v>1</v>
      </c>
      <c r="AC3978" s="5">
        <v>1</v>
      </c>
      <c r="AD3978" s="5">
        <v>4</v>
      </c>
      <c r="AE3978" s="5">
        <v>1</v>
      </c>
      <c r="AF3978" s="5">
        <v>1</v>
      </c>
      <c r="AG3978" s="5">
        <v>1</v>
      </c>
      <c r="AH3978" s="5">
        <v>1</v>
      </c>
      <c r="AI3978" s="5">
        <v>2</v>
      </c>
      <c r="AJ3978" s="5">
        <v>3</v>
      </c>
      <c r="AK3978" s="5" t="s">
        <v>123</v>
      </c>
      <c r="AL3978" s="5">
        <v>2.15</v>
      </c>
      <c r="AM3978" s="7">
        <v>5.1199999999999997E-9</v>
      </c>
      <c r="AN3978" s="5" t="s">
        <v>46</v>
      </c>
      <c r="AO3978" s="5" t="s">
        <v>47</v>
      </c>
      <c r="AP3978" s="5" t="s">
        <v>48</v>
      </c>
    </row>
    <row r="3979" spans="1:42" x14ac:dyDescent="0.35">
      <c r="A3979" s="5" t="s">
        <v>4097</v>
      </c>
      <c r="B3979" s="10">
        <v>46.894664842681259</v>
      </c>
      <c r="C3979" s="5">
        <v>2</v>
      </c>
      <c r="D3979" s="5">
        <v>0</v>
      </c>
      <c r="E3979" s="10">
        <v>23.439790039999998</v>
      </c>
      <c r="F3979" s="10">
        <v>177.56538259999999</v>
      </c>
      <c r="G3979" s="10">
        <v>73.90440418</v>
      </c>
      <c r="H3979" s="10">
        <v>64.811581070000003</v>
      </c>
      <c r="I3979" s="10">
        <v>119.8026795</v>
      </c>
      <c r="J3979" s="10">
        <v>118.4173564</v>
      </c>
      <c r="K3979" s="10">
        <v>142.1938059</v>
      </c>
      <c r="L3979" s="10">
        <v>121.3103148</v>
      </c>
      <c r="M3979" s="10">
        <v>2.1939567520000001</v>
      </c>
      <c r="N3979" s="10">
        <v>84.672613459999994</v>
      </c>
      <c r="O3979" s="10">
        <v>106.7239203</v>
      </c>
      <c r="P3979" s="10">
        <v>80.864194839999996</v>
      </c>
      <c r="Q3979" s="11">
        <f t="shared" si="130"/>
        <v>3</v>
      </c>
      <c r="R3979" s="5">
        <v>1</v>
      </c>
      <c r="S3979" s="5">
        <v>0</v>
      </c>
      <c r="T3979" s="5">
        <v>1</v>
      </c>
      <c r="U3979" s="5">
        <v>0</v>
      </c>
      <c r="V3979" s="5">
        <v>0</v>
      </c>
      <c r="W3979" s="5">
        <v>0</v>
      </c>
      <c r="X3979" s="5">
        <v>1</v>
      </c>
      <c r="Y3979" s="5">
        <f t="shared" si="131"/>
        <v>18</v>
      </c>
      <c r="Z3979" s="5">
        <v>1</v>
      </c>
      <c r="AA3979" s="5">
        <v>1</v>
      </c>
      <c r="AB3979" s="5">
        <v>1</v>
      </c>
      <c r="AC3979" s="5">
        <v>2</v>
      </c>
      <c r="AD3979" s="5">
        <v>4</v>
      </c>
      <c r="AE3979" s="5">
        <v>1</v>
      </c>
      <c r="AF3979" s="5">
        <v>1</v>
      </c>
      <c r="AG3979" s="5">
        <v>1</v>
      </c>
      <c r="AH3979" s="5">
        <v>1</v>
      </c>
      <c r="AI3979" s="5">
        <v>2</v>
      </c>
      <c r="AJ3979" s="5">
        <v>3</v>
      </c>
      <c r="AK3979" s="5" t="s">
        <v>123</v>
      </c>
      <c r="AL3979" s="5">
        <v>2.15</v>
      </c>
      <c r="AM3979" s="7">
        <v>5.98E-10</v>
      </c>
      <c r="AN3979" s="5" t="s">
        <v>49</v>
      </c>
      <c r="AO3979" s="5" t="s">
        <v>47</v>
      </c>
      <c r="AP3979" s="5" t="s">
        <v>112</v>
      </c>
    </row>
    <row r="3980" spans="1:42" x14ac:dyDescent="0.35">
      <c r="A3980" s="5" t="s">
        <v>4098</v>
      </c>
      <c r="B3980" s="10">
        <v>33.105335157318741</v>
      </c>
      <c r="C3980" s="5">
        <v>1</v>
      </c>
      <c r="D3980" s="5">
        <v>0</v>
      </c>
      <c r="E3980" s="10">
        <v>23.582795109999999</v>
      </c>
      <c r="F3980" s="10">
        <v>168.49602490000001</v>
      </c>
      <c r="G3980" s="10">
        <v>66.953702309999997</v>
      </c>
      <c r="H3980" s="10">
        <v>67.304813789999997</v>
      </c>
      <c r="I3980" s="10">
        <v>94.769385009999993</v>
      </c>
      <c r="J3980" s="10">
        <v>110.71644619999999</v>
      </c>
      <c r="K3980" s="10">
        <v>146.22287470000001</v>
      </c>
      <c r="L3980" s="10">
        <v>117.8760849</v>
      </c>
      <c r="M3980" s="10">
        <v>2.172547051</v>
      </c>
      <c r="N3980" s="10">
        <v>87.299440360000006</v>
      </c>
      <c r="O3980" s="10">
        <v>105.0682857</v>
      </c>
      <c r="P3980" s="10">
        <v>76.673159679999998</v>
      </c>
      <c r="Q3980" s="11">
        <f t="shared" si="130"/>
        <v>1</v>
      </c>
      <c r="R3980" s="5">
        <v>0</v>
      </c>
      <c r="S3980" s="5">
        <v>0</v>
      </c>
      <c r="T3980" s="5">
        <v>1</v>
      </c>
      <c r="U3980" s="5">
        <v>0</v>
      </c>
      <c r="V3980" s="5">
        <v>0</v>
      </c>
      <c r="W3980" s="5">
        <v>0</v>
      </c>
      <c r="X3980" s="5">
        <v>0</v>
      </c>
      <c r="Y3980" s="5">
        <f t="shared" si="131"/>
        <v>14</v>
      </c>
      <c r="Z3980" s="5">
        <v>1</v>
      </c>
      <c r="AA3980" s="5">
        <v>1</v>
      </c>
      <c r="AB3980" s="5">
        <v>1</v>
      </c>
      <c r="AC3980" s="5">
        <v>1</v>
      </c>
      <c r="AD3980" s="5">
        <v>4</v>
      </c>
      <c r="AE3980" s="5">
        <v>1</v>
      </c>
      <c r="AF3980" s="5">
        <v>1</v>
      </c>
      <c r="AG3980" s="5">
        <v>1</v>
      </c>
      <c r="AH3980" s="5">
        <v>1</v>
      </c>
      <c r="AI3980" s="5">
        <v>1</v>
      </c>
      <c r="AJ3980" s="5">
        <v>1</v>
      </c>
      <c r="AK3980" s="5" t="s">
        <v>120</v>
      </c>
      <c r="AL3980" s="5">
        <v>2.19</v>
      </c>
      <c r="AM3980" s="7">
        <v>1.4200000000000001E-9</v>
      </c>
      <c r="AN3980" s="5" t="s">
        <v>43</v>
      </c>
      <c r="AO3980" s="5" t="s">
        <v>72</v>
      </c>
      <c r="AP3980" s="5" t="s">
        <v>104</v>
      </c>
    </row>
    <row r="3981" spans="1:42" x14ac:dyDescent="0.35">
      <c r="A3981" s="5" t="s">
        <v>4099</v>
      </c>
      <c r="B3981" s="10">
        <v>26.402188782489741</v>
      </c>
      <c r="C3981" s="5">
        <v>1</v>
      </c>
      <c r="D3981" s="5">
        <v>0</v>
      </c>
      <c r="E3981" s="10">
        <v>18.138057799999999</v>
      </c>
      <c r="F3981" s="10">
        <v>159.04540399999999</v>
      </c>
      <c r="G3981" s="10">
        <v>45.881016240000001</v>
      </c>
      <c r="H3981" s="10">
        <v>67.462145280000001</v>
      </c>
      <c r="I3981" s="10">
        <v>89.821551240000005</v>
      </c>
      <c r="J3981" s="10">
        <v>109.49794230000001</v>
      </c>
      <c r="K3981" s="10">
        <v>187.10778500000001</v>
      </c>
      <c r="L3981" s="10">
        <v>120.8331325</v>
      </c>
      <c r="M3981" s="10">
        <v>2.7735226059999998</v>
      </c>
      <c r="N3981" s="10">
        <v>89.160748369999993</v>
      </c>
      <c r="O3981" s="10">
        <v>109.7827992</v>
      </c>
      <c r="P3981" s="10">
        <v>76.180212800000007</v>
      </c>
      <c r="Q3981" s="11">
        <f t="shared" si="130"/>
        <v>1</v>
      </c>
      <c r="R3981" s="5">
        <v>0</v>
      </c>
      <c r="S3981" s="5">
        <v>0</v>
      </c>
      <c r="T3981" s="5">
        <v>1</v>
      </c>
      <c r="U3981" s="5">
        <v>0</v>
      </c>
      <c r="V3981" s="5">
        <v>0</v>
      </c>
      <c r="W3981" s="5">
        <v>0</v>
      </c>
      <c r="X3981" s="5">
        <v>0</v>
      </c>
      <c r="Y3981" s="5">
        <f t="shared" si="131"/>
        <v>15</v>
      </c>
      <c r="Z3981" s="5">
        <v>1</v>
      </c>
      <c r="AA3981" s="5">
        <v>1</v>
      </c>
      <c r="AB3981" s="5">
        <v>2</v>
      </c>
      <c r="AC3981" s="5">
        <v>1</v>
      </c>
      <c r="AD3981" s="5">
        <v>4</v>
      </c>
      <c r="AE3981" s="5">
        <v>1</v>
      </c>
      <c r="AF3981" s="5">
        <v>1</v>
      </c>
      <c r="AG3981" s="5">
        <v>1</v>
      </c>
      <c r="AH3981" s="5">
        <v>1</v>
      </c>
      <c r="AI3981" s="5">
        <v>1</v>
      </c>
      <c r="AJ3981" s="5">
        <v>1</v>
      </c>
      <c r="AK3981" s="5" t="s">
        <v>35</v>
      </c>
      <c r="AL3981" s="5">
        <v>2.19</v>
      </c>
      <c r="AM3981" s="7">
        <v>9.5600000000000004E-7</v>
      </c>
      <c r="AN3981" s="5" t="s">
        <v>43</v>
      </c>
      <c r="AO3981" s="5" t="s">
        <v>72</v>
      </c>
      <c r="AP3981" s="5" t="s">
        <v>104</v>
      </c>
    </row>
    <row r="3982" spans="1:42" x14ac:dyDescent="0.35">
      <c r="A3982" s="5" t="s">
        <v>4100</v>
      </c>
      <c r="B3982" s="10">
        <v>32.060191518467853</v>
      </c>
      <c r="C3982" s="5">
        <v>1</v>
      </c>
      <c r="D3982" s="5">
        <v>0</v>
      </c>
      <c r="E3982" s="10">
        <v>29.6877739</v>
      </c>
      <c r="F3982" s="10">
        <v>160.2046982</v>
      </c>
      <c r="G3982" s="10">
        <v>76.195290700000001</v>
      </c>
      <c r="H3982" s="10">
        <v>34.042610590000002</v>
      </c>
      <c r="I3982" s="10">
        <v>200.04763919999999</v>
      </c>
      <c r="J3982" s="10">
        <v>135.19664879999999</v>
      </c>
      <c r="K3982" s="10">
        <v>293.74617410000002</v>
      </c>
      <c r="L3982" s="10">
        <v>461.45517710000001</v>
      </c>
      <c r="M3982" s="10">
        <v>8.6287793159999993</v>
      </c>
      <c r="N3982" s="10">
        <v>109.21307760000001</v>
      </c>
      <c r="O3982" s="10">
        <v>123.854365</v>
      </c>
      <c r="P3982" s="10">
        <v>93.682548920000002</v>
      </c>
      <c r="Q3982" s="11">
        <f t="shared" si="130"/>
        <v>7</v>
      </c>
      <c r="R3982" s="5">
        <v>1</v>
      </c>
      <c r="S3982" s="5">
        <v>1</v>
      </c>
      <c r="T3982" s="5">
        <v>1</v>
      </c>
      <c r="U3982" s="5">
        <v>1</v>
      </c>
      <c r="V3982" s="5">
        <v>1</v>
      </c>
      <c r="W3982" s="5">
        <v>1</v>
      </c>
      <c r="X3982" s="5">
        <v>1</v>
      </c>
      <c r="Y3982" s="5">
        <f t="shared" si="131"/>
        <v>34</v>
      </c>
      <c r="Z3982" s="5">
        <v>2</v>
      </c>
      <c r="AA3982" s="5">
        <v>2</v>
      </c>
      <c r="AB3982" s="5">
        <v>4</v>
      </c>
      <c r="AC3982" s="5">
        <v>4</v>
      </c>
      <c r="AD3982" s="5">
        <v>3</v>
      </c>
      <c r="AE3982" s="5">
        <v>4</v>
      </c>
      <c r="AF3982" s="5">
        <v>3</v>
      </c>
      <c r="AG3982" s="5">
        <v>4</v>
      </c>
      <c r="AH3982" s="5">
        <v>2</v>
      </c>
      <c r="AI3982" s="5">
        <v>3</v>
      </c>
      <c r="AJ3982" s="5">
        <v>3</v>
      </c>
      <c r="AK3982" s="5" t="s">
        <v>126</v>
      </c>
      <c r="AL3982" s="5">
        <v>2.19</v>
      </c>
      <c r="AM3982" s="5">
        <v>0.99589661100000004</v>
      </c>
      <c r="AN3982" s="5" t="s">
        <v>36</v>
      </c>
      <c r="AO3982" s="5" t="s">
        <v>68</v>
      </c>
      <c r="AP3982" s="5" t="s">
        <v>69</v>
      </c>
    </row>
    <row r="3983" spans="1:42" x14ac:dyDescent="0.35">
      <c r="A3983" s="5" t="s">
        <v>4101</v>
      </c>
      <c r="B3983" s="10">
        <v>23.264021887824896</v>
      </c>
      <c r="C3983" s="5">
        <v>2</v>
      </c>
      <c r="D3983" s="5">
        <v>0</v>
      </c>
      <c r="E3983" s="10">
        <v>23.767074279999999</v>
      </c>
      <c r="F3983" s="10">
        <v>167.13382540000001</v>
      </c>
      <c r="G3983" s="10">
        <v>66.390269360000005</v>
      </c>
      <c r="H3983" s="10">
        <v>78.722172119999996</v>
      </c>
      <c r="I3983" s="10">
        <v>85.136264269999998</v>
      </c>
      <c r="J3983" s="10">
        <v>112.0679155</v>
      </c>
      <c r="K3983" s="10">
        <v>159.0796651</v>
      </c>
      <c r="L3983" s="10">
        <v>116.1855211</v>
      </c>
      <c r="M3983" s="10">
        <v>2.0207733189999999</v>
      </c>
      <c r="N3983" s="10">
        <v>93.061110729999996</v>
      </c>
      <c r="O3983" s="10">
        <v>108.9695261</v>
      </c>
      <c r="P3983" s="10">
        <v>79.312413030000002</v>
      </c>
      <c r="Q3983" s="11">
        <f t="shared" si="130"/>
        <v>0</v>
      </c>
      <c r="R3983" s="5">
        <v>0</v>
      </c>
      <c r="S3983" s="5">
        <v>0</v>
      </c>
      <c r="T3983" s="5">
        <v>0</v>
      </c>
      <c r="U3983" s="5">
        <v>0</v>
      </c>
      <c r="V3983" s="5">
        <v>0</v>
      </c>
      <c r="W3983" s="5">
        <v>0</v>
      </c>
      <c r="X3983" s="5">
        <v>0</v>
      </c>
      <c r="Y3983" s="5">
        <f t="shared" si="131"/>
        <v>14</v>
      </c>
      <c r="Z3983" s="5">
        <v>1</v>
      </c>
      <c r="AA3983" s="5">
        <v>1</v>
      </c>
      <c r="AB3983" s="5">
        <v>1</v>
      </c>
      <c r="AC3983" s="5">
        <v>1</v>
      </c>
      <c r="AD3983" s="5">
        <v>4</v>
      </c>
      <c r="AE3983" s="5">
        <v>1</v>
      </c>
      <c r="AF3983" s="5">
        <v>1</v>
      </c>
      <c r="AG3983" s="5">
        <v>1</v>
      </c>
      <c r="AH3983" s="5">
        <v>1</v>
      </c>
      <c r="AI3983" s="5">
        <v>1</v>
      </c>
      <c r="AJ3983" s="5">
        <v>1</v>
      </c>
      <c r="AK3983" s="5" t="s">
        <v>119</v>
      </c>
      <c r="AL3983" s="5">
        <v>1.02</v>
      </c>
      <c r="AM3983" s="7">
        <v>2.2099999999999999E-8</v>
      </c>
      <c r="AN3983" s="5" t="s">
        <v>49</v>
      </c>
      <c r="AO3983" s="5" t="s">
        <v>47</v>
      </c>
      <c r="AP3983" s="5" t="s">
        <v>111</v>
      </c>
    </row>
    <row r="3984" spans="1:42" x14ac:dyDescent="0.35">
      <c r="A3984" s="5" t="s">
        <v>4102</v>
      </c>
      <c r="B3984" s="10">
        <v>46.361149110807112</v>
      </c>
      <c r="C3984" s="5">
        <v>2</v>
      </c>
      <c r="D3984" s="5">
        <v>1</v>
      </c>
      <c r="E3984" s="10">
        <v>25.941874869999999</v>
      </c>
      <c r="F3984" s="10">
        <v>174.23561609999999</v>
      </c>
      <c r="G3984" s="10">
        <v>78.75447321</v>
      </c>
      <c r="H3984" s="10">
        <v>64.340530819999998</v>
      </c>
      <c r="I3984" s="10">
        <v>114.63449919999999</v>
      </c>
      <c r="J3984" s="10">
        <v>120.257234</v>
      </c>
      <c r="K3984" s="10">
        <v>139.41036890000001</v>
      </c>
      <c r="L3984" s="10">
        <v>123.007465</v>
      </c>
      <c r="M3984" s="10">
        <v>2.1667581409999999</v>
      </c>
      <c r="N3984" s="10">
        <v>88.08736141</v>
      </c>
      <c r="O3984" s="10">
        <v>111.07920439999999</v>
      </c>
      <c r="P3984" s="10">
        <v>77.750320310000006</v>
      </c>
      <c r="Q3984" s="11">
        <f t="shared" si="130"/>
        <v>3</v>
      </c>
      <c r="R3984" s="5">
        <v>1</v>
      </c>
      <c r="S3984" s="5">
        <v>0</v>
      </c>
      <c r="T3984" s="5">
        <v>1</v>
      </c>
      <c r="U3984" s="5">
        <v>1</v>
      </c>
      <c r="V3984" s="5">
        <v>0</v>
      </c>
      <c r="W3984" s="5">
        <v>0</v>
      </c>
      <c r="X3984" s="5">
        <v>0</v>
      </c>
      <c r="Y3984" s="5">
        <f t="shared" si="131"/>
        <v>16</v>
      </c>
      <c r="Z3984" s="5">
        <v>2</v>
      </c>
      <c r="AA3984" s="5">
        <v>1</v>
      </c>
      <c r="AB3984" s="5">
        <v>1</v>
      </c>
      <c r="AC3984" s="5">
        <v>2</v>
      </c>
      <c r="AD3984" s="5">
        <v>4</v>
      </c>
      <c r="AE3984" s="5">
        <v>1</v>
      </c>
      <c r="AF3984" s="5">
        <v>1</v>
      </c>
      <c r="AG3984" s="5">
        <v>1</v>
      </c>
      <c r="AH3984" s="5">
        <v>1</v>
      </c>
      <c r="AI3984" s="5">
        <v>1</v>
      </c>
      <c r="AJ3984" s="5">
        <v>1</v>
      </c>
      <c r="AK3984" s="5" t="s">
        <v>123</v>
      </c>
      <c r="AL3984" s="5">
        <v>2.15</v>
      </c>
      <c r="AM3984" s="7">
        <v>1.9599999999999998E-9</v>
      </c>
      <c r="AN3984" s="5" t="s">
        <v>36</v>
      </c>
      <c r="AO3984" s="5" t="s">
        <v>53</v>
      </c>
      <c r="AP3984" s="5" t="s">
        <v>115</v>
      </c>
    </row>
    <row r="3985" spans="1:42" x14ac:dyDescent="0.35">
      <c r="A3985" s="5" t="s">
        <v>4103</v>
      </c>
      <c r="B3985" s="10">
        <v>24.227086183310533</v>
      </c>
      <c r="C3985" s="5">
        <v>1</v>
      </c>
      <c r="D3985" s="5">
        <v>0</v>
      </c>
      <c r="E3985" s="10">
        <v>26.320978239999999</v>
      </c>
      <c r="F3985" s="10">
        <v>166.8484588</v>
      </c>
      <c r="G3985" s="10">
        <v>73.273413629999993</v>
      </c>
      <c r="H3985" s="10">
        <v>61.534669119999997</v>
      </c>
      <c r="I3985" s="10">
        <v>93.570268170000006</v>
      </c>
      <c r="J3985" s="10">
        <v>109.1971786</v>
      </c>
      <c r="K3985" s="10">
        <v>179.13097909999999</v>
      </c>
      <c r="L3985" s="10">
        <v>117.1069432</v>
      </c>
      <c r="M3985" s="10">
        <v>2.9110578089999999</v>
      </c>
      <c r="N3985" s="10">
        <v>89.359175539999995</v>
      </c>
      <c r="O3985" s="10">
        <v>107.90820720000001</v>
      </c>
      <c r="P3985" s="10">
        <v>84.249621619999999</v>
      </c>
      <c r="Q3985" s="11">
        <f t="shared" si="130"/>
        <v>1</v>
      </c>
      <c r="R3985" s="5">
        <v>1</v>
      </c>
      <c r="S3985" s="5">
        <v>0</v>
      </c>
      <c r="T3985" s="5">
        <v>0</v>
      </c>
      <c r="U3985" s="5">
        <v>0</v>
      </c>
      <c r="V3985" s="5">
        <v>0</v>
      </c>
      <c r="W3985" s="5">
        <v>0</v>
      </c>
      <c r="X3985" s="5">
        <v>0</v>
      </c>
      <c r="Y3985" s="5">
        <f t="shared" si="131"/>
        <v>20</v>
      </c>
      <c r="Z3985" s="5">
        <v>2</v>
      </c>
      <c r="AA3985" s="5">
        <v>1</v>
      </c>
      <c r="AB3985" s="5">
        <v>2</v>
      </c>
      <c r="AC3985" s="5">
        <v>2</v>
      </c>
      <c r="AD3985" s="5">
        <v>4</v>
      </c>
      <c r="AE3985" s="5">
        <v>1</v>
      </c>
      <c r="AF3985" s="5">
        <v>1</v>
      </c>
      <c r="AG3985" s="5">
        <v>1</v>
      </c>
      <c r="AH3985" s="5">
        <v>1</v>
      </c>
      <c r="AI3985" s="5">
        <v>2</v>
      </c>
      <c r="AJ3985" s="5">
        <v>3</v>
      </c>
      <c r="AK3985" s="5" t="s">
        <v>35</v>
      </c>
      <c r="AL3985" s="5">
        <v>2.19</v>
      </c>
      <c r="AM3985" s="5">
        <v>1.3284899999999999E-4</v>
      </c>
      <c r="AN3985" s="5" t="s">
        <v>36</v>
      </c>
      <c r="AO3985" s="5" t="s">
        <v>77</v>
      </c>
      <c r="AP3985" s="5" t="s">
        <v>95</v>
      </c>
    </row>
    <row r="3986" spans="1:42" x14ac:dyDescent="0.35">
      <c r="A3986" s="5" t="s">
        <v>4104</v>
      </c>
      <c r="B3986" s="10">
        <v>29.49658002735978</v>
      </c>
      <c r="C3986" s="5">
        <v>1</v>
      </c>
      <c r="D3986" s="5">
        <v>0</v>
      </c>
      <c r="E3986" s="10">
        <v>29.016468249999999</v>
      </c>
      <c r="F3986" s="10">
        <v>162.2502944</v>
      </c>
      <c r="G3986" s="10">
        <v>76.386311250000006</v>
      </c>
      <c r="H3986" s="10">
        <v>39.483269149999998</v>
      </c>
      <c r="I3986" s="10">
        <v>208.23193090000001</v>
      </c>
      <c r="J3986" s="10">
        <v>129.67494869999999</v>
      </c>
      <c r="K3986" s="10">
        <v>283.33496559999998</v>
      </c>
      <c r="L3986" s="10">
        <v>478.74682250000001</v>
      </c>
      <c r="M3986" s="10">
        <v>7.1760766460000003</v>
      </c>
      <c r="N3986" s="10">
        <v>105.2668753</v>
      </c>
      <c r="O3986" s="10">
        <v>123.4143808</v>
      </c>
      <c r="P3986" s="10">
        <v>92.906393449999996</v>
      </c>
      <c r="Q3986" s="11">
        <f t="shared" si="130"/>
        <v>6</v>
      </c>
      <c r="R3986" s="5">
        <v>1</v>
      </c>
      <c r="S3986" s="5">
        <v>1</v>
      </c>
      <c r="T3986" s="5">
        <v>1</v>
      </c>
      <c r="U3986" s="5">
        <v>1</v>
      </c>
      <c r="V3986" s="5">
        <v>1</v>
      </c>
      <c r="W3986" s="5">
        <v>1</v>
      </c>
      <c r="X3986" s="5">
        <v>0</v>
      </c>
      <c r="Y3986" s="5">
        <f t="shared" si="131"/>
        <v>34</v>
      </c>
      <c r="Z3986" s="5">
        <v>2</v>
      </c>
      <c r="AA3986" s="5">
        <v>2</v>
      </c>
      <c r="AB3986" s="5">
        <v>3</v>
      </c>
      <c r="AC3986" s="5">
        <v>4</v>
      </c>
      <c r="AD3986" s="5">
        <v>4</v>
      </c>
      <c r="AE3986" s="5">
        <v>4</v>
      </c>
      <c r="AF3986" s="5">
        <v>3</v>
      </c>
      <c r="AG3986" s="5">
        <v>4</v>
      </c>
      <c r="AH3986" s="5">
        <v>2</v>
      </c>
      <c r="AI3986" s="5">
        <v>3</v>
      </c>
      <c r="AJ3986" s="5">
        <v>3</v>
      </c>
      <c r="AK3986" s="5" t="s">
        <v>124</v>
      </c>
      <c r="AL3986" s="5">
        <v>2.19</v>
      </c>
      <c r="AM3986" s="5">
        <v>0.92195036100000005</v>
      </c>
      <c r="AN3986" s="5" t="s">
        <v>76</v>
      </c>
      <c r="AO3986" s="5" t="s">
        <v>77</v>
      </c>
      <c r="AP3986" s="5" t="s">
        <v>85</v>
      </c>
    </row>
    <row r="3987" spans="1:42" x14ac:dyDescent="0.35">
      <c r="A3987" s="5" t="s">
        <v>4105</v>
      </c>
      <c r="B3987" s="10">
        <v>49.272229822161421</v>
      </c>
      <c r="C3987" s="5">
        <v>2</v>
      </c>
      <c r="D3987" s="5">
        <v>1</v>
      </c>
      <c r="E3987" s="10">
        <v>26.372593739999999</v>
      </c>
      <c r="F3987" s="10">
        <v>173.14654630000001</v>
      </c>
      <c r="G3987" s="10">
        <v>79.064314719999999</v>
      </c>
      <c r="H3987" s="10">
        <v>68.460339419999997</v>
      </c>
      <c r="I3987" s="10">
        <v>113.8783296</v>
      </c>
      <c r="J3987" s="10">
        <v>119.4454604</v>
      </c>
      <c r="K3987" s="10">
        <v>144.5942593</v>
      </c>
      <c r="L3987" s="10">
        <v>119.97302689999999</v>
      </c>
      <c r="M3987" s="10">
        <v>2.1120879700000001</v>
      </c>
      <c r="N3987" s="10">
        <v>82.958777220000002</v>
      </c>
      <c r="O3987" s="10">
        <v>106.4826242</v>
      </c>
      <c r="P3987" s="10">
        <v>84.479450720000003</v>
      </c>
      <c r="Q3987" s="11">
        <f t="shared" si="130"/>
        <v>1</v>
      </c>
      <c r="R3987" s="5">
        <v>1</v>
      </c>
      <c r="S3987" s="5">
        <v>0</v>
      </c>
      <c r="T3987" s="5">
        <v>0</v>
      </c>
      <c r="U3987" s="5">
        <v>0</v>
      </c>
      <c r="V3987" s="5">
        <v>0</v>
      </c>
      <c r="W3987" s="5">
        <v>0</v>
      </c>
      <c r="X3987" s="5">
        <v>0</v>
      </c>
      <c r="Y3987" s="5">
        <f t="shared" si="131"/>
        <v>18</v>
      </c>
      <c r="Z3987" s="5">
        <v>2</v>
      </c>
      <c r="AA3987" s="5">
        <v>1</v>
      </c>
      <c r="AB3987" s="5">
        <v>1</v>
      </c>
      <c r="AC3987" s="5">
        <v>1</v>
      </c>
      <c r="AD3987" s="5">
        <v>4</v>
      </c>
      <c r="AE3987" s="5">
        <v>1</v>
      </c>
      <c r="AF3987" s="5">
        <v>1</v>
      </c>
      <c r="AG3987" s="5">
        <v>1</v>
      </c>
      <c r="AH3987" s="5">
        <v>1</v>
      </c>
      <c r="AI3987" s="5">
        <v>2</v>
      </c>
      <c r="AJ3987" s="5">
        <v>3</v>
      </c>
      <c r="AK3987" s="5" t="s">
        <v>123</v>
      </c>
      <c r="AL3987" s="5">
        <v>2.15</v>
      </c>
      <c r="AM3987" s="7">
        <v>2.7999999999999998E-9</v>
      </c>
      <c r="AN3987" s="5" t="s">
        <v>36</v>
      </c>
      <c r="AO3987" s="5" t="s">
        <v>74</v>
      </c>
      <c r="AP3987" s="5" t="s">
        <v>88</v>
      </c>
    </row>
    <row r="3988" spans="1:42" x14ac:dyDescent="0.35">
      <c r="A3988" s="5" t="s">
        <v>4106</v>
      </c>
      <c r="B3988" s="10">
        <v>22.506155950752394</v>
      </c>
      <c r="C3988" s="5">
        <v>2</v>
      </c>
      <c r="D3988" s="5">
        <v>0</v>
      </c>
      <c r="E3988" s="10">
        <v>25.103865500000001</v>
      </c>
      <c r="F3988" s="10">
        <v>172.95429770000001</v>
      </c>
      <c r="G3988" s="10">
        <v>75.093667580000002</v>
      </c>
      <c r="H3988" s="10">
        <v>72.089612329999994</v>
      </c>
      <c r="I3988" s="10">
        <v>89.370232950000002</v>
      </c>
      <c r="J3988" s="10">
        <v>104.51544850000001</v>
      </c>
      <c r="K3988" s="10">
        <v>152.4662673</v>
      </c>
      <c r="L3988" s="10">
        <v>116.32887530000001</v>
      </c>
      <c r="M3988" s="10">
        <v>2.1149547399999999</v>
      </c>
      <c r="N3988" s="10">
        <v>92.118854450000001</v>
      </c>
      <c r="O3988" s="10">
        <v>111.967185</v>
      </c>
      <c r="P3988" s="10">
        <v>78.339477900000006</v>
      </c>
      <c r="Q3988" s="11">
        <f t="shared" si="130"/>
        <v>1</v>
      </c>
      <c r="R3988" s="5">
        <v>0</v>
      </c>
      <c r="S3988" s="5">
        <v>0</v>
      </c>
      <c r="T3988" s="5">
        <v>1</v>
      </c>
      <c r="U3988" s="5">
        <v>0</v>
      </c>
      <c r="V3988" s="5">
        <v>0</v>
      </c>
      <c r="W3988" s="5">
        <v>0</v>
      </c>
      <c r="X3988" s="5">
        <v>0</v>
      </c>
      <c r="Y3988" s="5">
        <f t="shared" si="131"/>
        <v>15</v>
      </c>
      <c r="Z3988" s="5">
        <v>2</v>
      </c>
      <c r="AA3988" s="5">
        <v>1</v>
      </c>
      <c r="AB3988" s="5">
        <v>1</v>
      </c>
      <c r="AC3988" s="5">
        <v>1</v>
      </c>
      <c r="AD3988" s="5">
        <v>4</v>
      </c>
      <c r="AE3988" s="5">
        <v>1</v>
      </c>
      <c r="AF3988" s="5">
        <v>1</v>
      </c>
      <c r="AG3988" s="5">
        <v>1</v>
      </c>
      <c r="AH3988" s="5">
        <v>1</v>
      </c>
      <c r="AI3988" s="5">
        <v>1</v>
      </c>
      <c r="AJ3988" s="5">
        <v>1</v>
      </c>
      <c r="AK3988" s="5" t="s">
        <v>119</v>
      </c>
      <c r="AL3988" s="5">
        <v>1.02</v>
      </c>
      <c r="AM3988" s="7">
        <v>3.7899999999999999E-7</v>
      </c>
      <c r="AN3988" s="5" t="s">
        <v>36</v>
      </c>
      <c r="AO3988" s="5" t="s">
        <v>53</v>
      </c>
      <c r="AP3988" s="5" t="s">
        <v>107</v>
      </c>
    </row>
    <row r="3989" spans="1:42" x14ac:dyDescent="0.35">
      <c r="A3989" s="5" t="s">
        <v>4107</v>
      </c>
      <c r="B3989" s="10">
        <v>42.834473324213405</v>
      </c>
      <c r="C3989" s="5">
        <v>2</v>
      </c>
      <c r="D3989" s="5">
        <v>2</v>
      </c>
      <c r="E3989" s="10">
        <v>22.817148060000001</v>
      </c>
      <c r="F3989" s="10">
        <v>176.3046713</v>
      </c>
      <c r="G3989" s="10">
        <v>70.923310529999995</v>
      </c>
      <c r="H3989" s="10">
        <v>67.607485240000003</v>
      </c>
      <c r="I3989" s="10">
        <v>118.45345330000001</v>
      </c>
      <c r="J3989" s="10">
        <v>120.33767109999999</v>
      </c>
      <c r="K3989" s="10">
        <v>150.5142242</v>
      </c>
      <c r="L3989" s="10">
        <v>118.3636559</v>
      </c>
      <c r="M3989" s="10">
        <v>2.226295264</v>
      </c>
      <c r="N3989" s="10">
        <v>93.357779590000007</v>
      </c>
      <c r="O3989" s="10">
        <v>107.0413485</v>
      </c>
      <c r="P3989" s="10">
        <v>77.218314129999996</v>
      </c>
      <c r="Q3989" s="11">
        <f t="shared" si="130"/>
        <v>2</v>
      </c>
      <c r="R3989" s="5">
        <v>1</v>
      </c>
      <c r="S3989" s="5">
        <v>0</v>
      </c>
      <c r="T3989" s="5">
        <v>1</v>
      </c>
      <c r="U3989" s="5">
        <v>0</v>
      </c>
      <c r="V3989" s="5">
        <v>0</v>
      </c>
      <c r="W3989" s="5">
        <v>0</v>
      </c>
      <c r="X3989" s="5">
        <v>0</v>
      </c>
      <c r="Y3989" s="5">
        <f t="shared" si="131"/>
        <v>14</v>
      </c>
      <c r="Z3989" s="5">
        <v>1</v>
      </c>
      <c r="AA3989" s="5">
        <v>1</v>
      </c>
      <c r="AB3989" s="5">
        <v>1</v>
      </c>
      <c r="AC3989" s="5">
        <v>1</v>
      </c>
      <c r="AD3989" s="5">
        <v>4</v>
      </c>
      <c r="AE3989" s="5">
        <v>1</v>
      </c>
      <c r="AF3989" s="5">
        <v>1</v>
      </c>
      <c r="AG3989" s="5">
        <v>1</v>
      </c>
      <c r="AH3989" s="5">
        <v>1</v>
      </c>
      <c r="AI3989" s="5">
        <v>1</v>
      </c>
      <c r="AJ3989" s="5">
        <v>1</v>
      </c>
      <c r="AK3989" s="5" t="s">
        <v>123</v>
      </c>
      <c r="AL3989" s="5">
        <v>1.02</v>
      </c>
      <c r="AM3989" s="7">
        <v>1.2900000000000001E-9</v>
      </c>
      <c r="AN3989" s="5" t="s">
        <v>36</v>
      </c>
      <c r="AO3989" s="5" t="s">
        <v>57</v>
      </c>
      <c r="AP3989" s="5" t="s">
        <v>59</v>
      </c>
    </row>
    <row r="3990" spans="1:42" x14ac:dyDescent="0.35">
      <c r="A3990" s="5" t="s">
        <v>4108</v>
      </c>
      <c r="B3990" s="10">
        <v>25.08344733242134</v>
      </c>
      <c r="C3990" s="5">
        <v>2</v>
      </c>
      <c r="D3990" s="5">
        <v>0</v>
      </c>
      <c r="E3990" s="10">
        <v>26.484707149999998</v>
      </c>
      <c r="F3990" s="10">
        <v>175.1452209</v>
      </c>
      <c r="G3990" s="10">
        <v>81.244086170000003</v>
      </c>
      <c r="H3990" s="10">
        <v>76.572253230000001</v>
      </c>
      <c r="I3990" s="10">
        <v>88.249334910000002</v>
      </c>
      <c r="J3990" s="10">
        <v>105.2761605</v>
      </c>
      <c r="K3990" s="10">
        <v>158.80844680000001</v>
      </c>
      <c r="L3990" s="10">
        <v>122.53381039999999</v>
      </c>
      <c r="M3990" s="10">
        <v>2.0739685739999998</v>
      </c>
      <c r="N3990" s="10">
        <v>92.980461059999996</v>
      </c>
      <c r="O3990" s="10">
        <v>115.166348</v>
      </c>
      <c r="P3990" s="10">
        <v>81.506212660000003</v>
      </c>
      <c r="Q3990" s="11">
        <f t="shared" si="130"/>
        <v>1</v>
      </c>
      <c r="R3990" s="5">
        <v>0</v>
      </c>
      <c r="S3990" s="5">
        <v>0</v>
      </c>
      <c r="T3990" s="5">
        <v>1</v>
      </c>
      <c r="U3990" s="5">
        <v>0</v>
      </c>
      <c r="V3990" s="5">
        <v>0</v>
      </c>
      <c r="W3990" s="5">
        <v>0</v>
      </c>
      <c r="X3990" s="5">
        <v>0</v>
      </c>
      <c r="Y3990" s="5">
        <f t="shared" si="131"/>
        <v>18</v>
      </c>
      <c r="Z3990" s="5">
        <v>2</v>
      </c>
      <c r="AA3990" s="5">
        <v>1</v>
      </c>
      <c r="AB3990" s="5">
        <v>1</v>
      </c>
      <c r="AC3990" s="5">
        <v>1</v>
      </c>
      <c r="AD3990" s="5">
        <v>4</v>
      </c>
      <c r="AE3990" s="5">
        <v>1</v>
      </c>
      <c r="AF3990" s="5">
        <v>1</v>
      </c>
      <c r="AG3990" s="5">
        <v>1</v>
      </c>
      <c r="AH3990" s="5">
        <v>1</v>
      </c>
      <c r="AI3990" s="5">
        <v>2</v>
      </c>
      <c r="AJ3990" s="5">
        <v>3</v>
      </c>
      <c r="AK3990" s="5" t="s">
        <v>119</v>
      </c>
      <c r="AL3990" s="5">
        <v>1.02</v>
      </c>
      <c r="AM3990" s="7">
        <v>2.7499999999999999E-6</v>
      </c>
      <c r="AN3990" s="5" t="s">
        <v>49</v>
      </c>
      <c r="AO3990" s="5" t="s">
        <v>47</v>
      </c>
      <c r="AP3990" s="5" t="s">
        <v>93</v>
      </c>
    </row>
    <row r="3991" spans="1:42" x14ac:dyDescent="0.35">
      <c r="A3991" s="5" t="s">
        <v>4109</v>
      </c>
      <c r="B3991" s="10">
        <v>32.533515731874147</v>
      </c>
      <c r="C3991" s="5">
        <v>1</v>
      </c>
      <c r="D3991" s="5">
        <v>0</v>
      </c>
      <c r="E3991" s="10">
        <v>22.48523526</v>
      </c>
      <c r="F3991" s="10">
        <v>157.73931339999999</v>
      </c>
      <c r="G3991" s="10">
        <v>55.94706755</v>
      </c>
      <c r="H3991" s="10">
        <v>64.012683100000004</v>
      </c>
      <c r="I3991" s="10">
        <v>99.675393170000007</v>
      </c>
      <c r="J3991" s="10">
        <v>113.2924471</v>
      </c>
      <c r="K3991" s="10">
        <v>137.4468463</v>
      </c>
      <c r="L3991" s="10">
        <v>120.2168092</v>
      </c>
      <c r="M3991" s="10">
        <v>2.1471814579999999</v>
      </c>
      <c r="N3991" s="10">
        <v>85.492499870000003</v>
      </c>
      <c r="O3991" s="10">
        <v>108.9960761</v>
      </c>
      <c r="P3991" s="10">
        <v>79.583231710000007</v>
      </c>
      <c r="Q3991" s="11">
        <f t="shared" si="130"/>
        <v>1</v>
      </c>
      <c r="R3991" s="5">
        <v>1</v>
      </c>
      <c r="S3991" s="5">
        <v>0</v>
      </c>
      <c r="T3991" s="5">
        <v>0</v>
      </c>
      <c r="U3991" s="5">
        <v>0</v>
      </c>
      <c r="V3991" s="5">
        <v>0</v>
      </c>
      <c r="W3991" s="5">
        <v>0</v>
      </c>
      <c r="X3991" s="5">
        <v>0</v>
      </c>
      <c r="Y3991" s="5">
        <f t="shared" si="131"/>
        <v>15</v>
      </c>
      <c r="Z3991" s="5">
        <v>1</v>
      </c>
      <c r="AA3991" s="5">
        <v>1</v>
      </c>
      <c r="AB3991" s="5">
        <v>1</v>
      </c>
      <c r="AC3991" s="5">
        <v>2</v>
      </c>
      <c r="AD3991" s="5">
        <v>4</v>
      </c>
      <c r="AE3991" s="5">
        <v>1</v>
      </c>
      <c r="AF3991" s="5">
        <v>1</v>
      </c>
      <c r="AG3991" s="5">
        <v>1</v>
      </c>
      <c r="AH3991" s="5">
        <v>1</v>
      </c>
      <c r="AI3991" s="5">
        <v>1</v>
      </c>
      <c r="AJ3991" s="5">
        <v>1</v>
      </c>
      <c r="AK3991" s="5" t="s">
        <v>120</v>
      </c>
      <c r="AL3991" s="5">
        <v>2.19</v>
      </c>
      <c r="AM3991" s="7">
        <v>1.0099999999999999E-8</v>
      </c>
      <c r="AN3991" s="5" t="s">
        <v>36</v>
      </c>
      <c r="AO3991" s="5" t="s">
        <v>39</v>
      </c>
      <c r="AP3991" s="5" t="s">
        <v>83</v>
      </c>
    </row>
    <row r="3992" spans="1:42" x14ac:dyDescent="0.35">
      <c r="A3992" s="5" t="s">
        <v>4110</v>
      </c>
      <c r="B3992" s="10">
        <v>21.86046511627907</v>
      </c>
      <c r="C3992" s="5">
        <v>1</v>
      </c>
      <c r="D3992" s="5">
        <v>0</v>
      </c>
      <c r="E3992" s="10">
        <v>22.480099370000001</v>
      </c>
      <c r="F3992" s="10">
        <v>154.10063890000001</v>
      </c>
      <c r="G3992" s="10">
        <v>53.383507469999998</v>
      </c>
      <c r="H3992" s="10">
        <v>61.707362340000003</v>
      </c>
      <c r="I3992" s="10">
        <v>96.977664340000004</v>
      </c>
      <c r="J3992" s="10">
        <v>111.4871479</v>
      </c>
      <c r="K3992" s="10">
        <v>181.6766183</v>
      </c>
      <c r="L3992" s="10">
        <v>118.4179391</v>
      </c>
      <c r="M3992" s="10">
        <v>2.9441643810000002</v>
      </c>
      <c r="N3992" s="10">
        <v>92.412934629999995</v>
      </c>
      <c r="O3992" s="10">
        <v>106.95384009999999</v>
      </c>
      <c r="P3992" s="10">
        <v>78.674809449999998</v>
      </c>
      <c r="Q3992" s="11">
        <f t="shared" si="130"/>
        <v>1</v>
      </c>
      <c r="R3992" s="5">
        <v>0</v>
      </c>
      <c r="S3992" s="5">
        <v>0</v>
      </c>
      <c r="T3992" s="5">
        <v>1</v>
      </c>
      <c r="U3992" s="5">
        <v>0</v>
      </c>
      <c r="V3992" s="5">
        <v>0</v>
      </c>
      <c r="W3992" s="5">
        <v>0</v>
      </c>
      <c r="X3992" s="5">
        <v>0</v>
      </c>
      <c r="Y3992" s="5">
        <f t="shared" si="131"/>
        <v>16</v>
      </c>
      <c r="Z3992" s="5">
        <v>1</v>
      </c>
      <c r="AA3992" s="5">
        <v>1</v>
      </c>
      <c r="AB3992" s="5">
        <v>2</v>
      </c>
      <c r="AC3992" s="5">
        <v>2</v>
      </c>
      <c r="AD3992" s="5">
        <v>4</v>
      </c>
      <c r="AE3992" s="5">
        <v>1</v>
      </c>
      <c r="AF3992" s="5">
        <v>1</v>
      </c>
      <c r="AG3992" s="5">
        <v>1</v>
      </c>
      <c r="AH3992" s="5">
        <v>1</v>
      </c>
      <c r="AI3992" s="5">
        <v>1</v>
      </c>
      <c r="AJ3992" s="5">
        <v>1</v>
      </c>
      <c r="AK3992" s="5" t="s">
        <v>35</v>
      </c>
      <c r="AL3992" s="5">
        <v>2.19</v>
      </c>
      <c r="AM3992" s="7">
        <v>3.3699999999999999E-5</v>
      </c>
      <c r="AN3992" s="5" t="s">
        <v>36</v>
      </c>
      <c r="AO3992" s="5" t="s">
        <v>53</v>
      </c>
      <c r="AP3992" s="5" t="s">
        <v>107</v>
      </c>
    </row>
    <row r="3993" spans="1:42" x14ac:dyDescent="0.35">
      <c r="A3993" s="5" t="s">
        <v>4111</v>
      </c>
      <c r="B3993" s="10">
        <v>34.722298221614224</v>
      </c>
      <c r="C3993" s="5">
        <v>1</v>
      </c>
      <c r="D3993" s="5">
        <v>0</v>
      </c>
      <c r="E3993" s="10">
        <v>24.792540989999999</v>
      </c>
      <c r="F3993" s="10">
        <v>162.75844520000001</v>
      </c>
      <c r="G3993" s="10">
        <v>65.676213349999998</v>
      </c>
      <c r="H3993" s="10">
        <v>65.454098500000001</v>
      </c>
      <c r="I3993" s="10">
        <v>93.023892790000005</v>
      </c>
      <c r="J3993" s="10">
        <v>106.38787499999999</v>
      </c>
      <c r="K3993" s="10">
        <v>147.8428151</v>
      </c>
      <c r="L3993" s="10">
        <v>127.4069027</v>
      </c>
      <c r="M3993" s="10">
        <v>2.2587250989999998</v>
      </c>
      <c r="N3993" s="10">
        <v>96.724434610000003</v>
      </c>
      <c r="O3993" s="10">
        <v>112.8316923</v>
      </c>
      <c r="P3993" s="10">
        <v>75.920523320000001</v>
      </c>
      <c r="Q3993" s="11">
        <f t="shared" si="130"/>
        <v>0</v>
      </c>
      <c r="R3993" s="5">
        <v>0</v>
      </c>
      <c r="S3993" s="5">
        <v>0</v>
      </c>
      <c r="T3993" s="5">
        <v>0</v>
      </c>
      <c r="U3993" s="5">
        <v>0</v>
      </c>
      <c r="V3993" s="5">
        <v>0</v>
      </c>
      <c r="W3993" s="5">
        <v>0</v>
      </c>
      <c r="X3993" s="5">
        <v>0</v>
      </c>
      <c r="Y3993" s="5">
        <f t="shared" si="131"/>
        <v>14</v>
      </c>
      <c r="Z3993" s="5">
        <v>1</v>
      </c>
      <c r="AA3993" s="5">
        <v>1</v>
      </c>
      <c r="AB3993" s="5">
        <v>1</v>
      </c>
      <c r="AC3993" s="5">
        <v>1</v>
      </c>
      <c r="AD3993" s="5">
        <v>4</v>
      </c>
      <c r="AE3993" s="5">
        <v>1</v>
      </c>
      <c r="AF3993" s="5">
        <v>1</v>
      </c>
      <c r="AG3993" s="5">
        <v>1</v>
      </c>
      <c r="AH3993" s="5">
        <v>1</v>
      </c>
      <c r="AI3993" s="5">
        <v>1</v>
      </c>
      <c r="AJ3993" s="5">
        <v>1</v>
      </c>
      <c r="AK3993" s="5" t="s">
        <v>120</v>
      </c>
      <c r="AL3993" s="5">
        <v>2.19</v>
      </c>
      <c r="AM3993" s="7">
        <v>5.2099999999999997E-7</v>
      </c>
      <c r="AN3993" s="5" t="s">
        <v>36</v>
      </c>
      <c r="AO3993" s="5" t="s">
        <v>53</v>
      </c>
      <c r="AP3993" s="5" t="s">
        <v>54</v>
      </c>
    </row>
    <row r="3994" spans="1:42" x14ac:dyDescent="0.35">
      <c r="A3994" s="5" t="s">
        <v>4112</v>
      </c>
      <c r="B3994" s="10">
        <v>23.409028727770178</v>
      </c>
      <c r="C3994" s="5">
        <v>1</v>
      </c>
      <c r="D3994" s="5">
        <v>0</v>
      </c>
      <c r="E3994" s="10">
        <v>25.1724149</v>
      </c>
      <c r="F3994" s="10">
        <v>164.80617229999999</v>
      </c>
      <c r="G3994" s="10">
        <v>68.370983429999995</v>
      </c>
      <c r="H3994" s="10">
        <v>67.058865409999996</v>
      </c>
      <c r="I3994" s="10">
        <v>91.417459199999996</v>
      </c>
      <c r="J3994" s="10">
        <v>107.4613808</v>
      </c>
      <c r="K3994" s="10">
        <v>181.53603330000001</v>
      </c>
      <c r="L3994" s="10">
        <v>109.9402838</v>
      </c>
      <c r="M3994" s="10">
        <v>2.7071145959999998</v>
      </c>
      <c r="N3994" s="10">
        <v>93.316156559999996</v>
      </c>
      <c r="O3994" s="10">
        <v>109.3826538</v>
      </c>
      <c r="P3994" s="10">
        <v>81.874677980000001</v>
      </c>
      <c r="Q3994" s="11">
        <f t="shared" si="130"/>
        <v>1</v>
      </c>
      <c r="R3994" s="5">
        <v>0</v>
      </c>
      <c r="S3994" s="5">
        <v>0</v>
      </c>
      <c r="T3994" s="5">
        <v>1</v>
      </c>
      <c r="U3994" s="5">
        <v>0</v>
      </c>
      <c r="V3994" s="5">
        <v>0</v>
      </c>
      <c r="W3994" s="5">
        <v>0</v>
      </c>
      <c r="X3994" s="5">
        <v>0</v>
      </c>
      <c r="Y3994" s="5">
        <f t="shared" si="131"/>
        <v>19</v>
      </c>
      <c r="Z3994" s="5">
        <v>2</v>
      </c>
      <c r="AA3994" s="5">
        <v>1</v>
      </c>
      <c r="AB3994" s="5">
        <v>2</v>
      </c>
      <c r="AC3994" s="5">
        <v>1</v>
      </c>
      <c r="AD3994" s="5">
        <v>4</v>
      </c>
      <c r="AE3994" s="5">
        <v>1</v>
      </c>
      <c r="AF3994" s="5">
        <v>1</v>
      </c>
      <c r="AG3994" s="5">
        <v>1</v>
      </c>
      <c r="AH3994" s="5">
        <v>1</v>
      </c>
      <c r="AI3994" s="5">
        <v>2</v>
      </c>
      <c r="AJ3994" s="5">
        <v>3</v>
      </c>
      <c r="AK3994" s="5" t="s">
        <v>35</v>
      </c>
      <c r="AL3994" s="5">
        <v>2.19</v>
      </c>
      <c r="AM3994" s="5">
        <v>1.3140600000000001E-4</v>
      </c>
      <c r="AN3994" s="5" t="s">
        <v>36</v>
      </c>
      <c r="AO3994" s="5" t="s">
        <v>98</v>
      </c>
      <c r="AP3994" s="5" t="s">
        <v>99</v>
      </c>
    </row>
    <row r="3995" spans="1:42" x14ac:dyDescent="0.35">
      <c r="A3995" s="5" t="s">
        <v>4113</v>
      </c>
      <c r="B3995" s="10">
        <v>30.664842681258548</v>
      </c>
      <c r="C3995" s="5">
        <v>2</v>
      </c>
      <c r="D3995" s="5">
        <v>0</v>
      </c>
      <c r="E3995" s="10">
        <v>23.492905799999999</v>
      </c>
      <c r="F3995" s="10">
        <v>174.14146299999999</v>
      </c>
      <c r="G3995" s="10">
        <v>71.24282212</v>
      </c>
      <c r="H3995" s="10">
        <v>70.6345302</v>
      </c>
      <c r="I3995" s="10">
        <v>106.6689755</v>
      </c>
      <c r="J3995" s="10">
        <v>110.4655502</v>
      </c>
      <c r="K3995" s="10">
        <v>167.97137979999999</v>
      </c>
      <c r="L3995" s="10">
        <v>123.972911</v>
      </c>
      <c r="M3995" s="10">
        <v>2.3780349269999999</v>
      </c>
      <c r="N3995" s="10">
        <v>90.89521062</v>
      </c>
      <c r="O3995" s="10">
        <v>109.4519176</v>
      </c>
      <c r="P3995" s="10">
        <v>81.176891229999995</v>
      </c>
      <c r="Q3995" s="11">
        <f t="shared" si="130"/>
        <v>1</v>
      </c>
      <c r="R3995" s="5">
        <v>1</v>
      </c>
      <c r="S3995" s="5">
        <v>0</v>
      </c>
      <c r="T3995" s="5">
        <v>0</v>
      </c>
      <c r="U3995" s="5">
        <v>0</v>
      </c>
      <c r="V3995" s="5">
        <v>0</v>
      </c>
      <c r="W3995" s="5">
        <v>0</v>
      </c>
      <c r="X3995" s="5">
        <v>0</v>
      </c>
      <c r="Y3995" s="5">
        <f t="shared" si="131"/>
        <v>18</v>
      </c>
      <c r="Z3995" s="5">
        <v>1</v>
      </c>
      <c r="AA3995" s="5">
        <v>1</v>
      </c>
      <c r="AB3995" s="5">
        <v>2</v>
      </c>
      <c r="AC3995" s="5">
        <v>1</v>
      </c>
      <c r="AD3995" s="5">
        <v>4</v>
      </c>
      <c r="AE3995" s="5">
        <v>1</v>
      </c>
      <c r="AF3995" s="5">
        <v>1</v>
      </c>
      <c r="AG3995" s="5">
        <v>1</v>
      </c>
      <c r="AH3995" s="5">
        <v>1</v>
      </c>
      <c r="AI3995" s="5">
        <v>2</v>
      </c>
      <c r="AJ3995" s="5">
        <v>3</v>
      </c>
      <c r="AK3995" s="5" t="s">
        <v>121</v>
      </c>
      <c r="AL3995" s="5">
        <v>1.02</v>
      </c>
      <c r="AM3995" s="7">
        <v>4.1300000000000001E-7</v>
      </c>
      <c r="AN3995" s="5" t="s">
        <v>36</v>
      </c>
      <c r="AO3995" s="5" t="s">
        <v>37</v>
      </c>
      <c r="AP3995" s="5" t="s">
        <v>94</v>
      </c>
    </row>
    <row r="3996" spans="1:42" x14ac:dyDescent="0.35">
      <c r="A3996" s="5" t="s">
        <v>4114</v>
      </c>
      <c r="B3996" s="10">
        <v>31.482900136798907</v>
      </c>
      <c r="C3996" s="5">
        <v>1</v>
      </c>
      <c r="D3996" s="5">
        <v>1</v>
      </c>
      <c r="E3996" s="10">
        <v>28.29663695</v>
      </c>
      <c r="F3996" s="10">
        <v>161.38185920000001</v>
      </c>
      <c r="G3996" s="10">
        <v>73.696056900000002</v>
      </c>
      <c r="H3996" s="10">
        <v>67.728796189999997</v>
      </c>
      <c r="I3996" s="10">
        <v>89.209655339999998</v>
      </c>
      <c r="J3996" s="10">
        <v>112.8212837</v>
      </c>
      <c r="K3996" s="10">
        <v>141.9312233</v>
      </c>
      <c r="L3996" s="10">
        <v>110.5923293</v>
      </c>
      <c r="M3996" s="10">
        <v>2.0955816619999998</v>
      </c>
      <c r="N3996" s="10">
        <v>89.661209799999995</v>
      </c>
      <c r="O3996" s="10">
        <v>112.1171427</v>
      </c>
      <c r="P3996" s="10">
        <v>84.708246560000006</v>
      </c>
      <c r="Q3996" s="11">
        <f t="shared" si="130"/>
        <v>1</v>
      </c>
      <c r="R3996" s="5">
        <v>0</v>
      </c>
      <c r="S3996" s="5">
        <v>0</v>
      </c>
      <c r="T3996" s="5">
        <v>1</v>
      </c>
      <c r="U3996" s="5">
        <v>0</v>
      </c>
      <c r="V3996" s="5">
        <v>0</v>
      </c>
      <c r="W3996" s="5">
        <v>0</v>
      </c>
      <c r="X3996" s="5">
        <v>0</v>
      </c>
      <c r="Y3996" s="5">
        <f t="shared" si="131"/>
        <v>18</v>
      </c>
      <c r="Z3996" s="5">
        <v>2</v>
      </c>
      <c r="AA3996" s="5">
        <v>1</v>
      </c>
      <c r="AB3996" s="5">
        <v>1</v>
      </c>
      <c r="AC3996" s="5">
        <v>1</v>
      </c>
      <c r="AD3996" s="5">
        <v>4</v>
      </c>
      <c r="AE3996" s="5">
        <v>1</v>
      </c>
      <c r="AF3996" s="5">
        <v>1</v>
      </c>
      <c r="AG3996" s="5">
        <v>1</v>
      </c>
      <c r="AH3996" s="5">
        <v>1</v>
      </c>
      <c r="AI3996" s="5">
        <v>2</v>
      </c>
      <c r="AJ3996" s="5">
        <v>3</v>
      </c>
      <c r="AK3996" s="5" t="s">
        <v>120</v>
      </c>
      <c r="AL3996" s="5">
        <v>2.19</v>
      </c>
      <c r="AM3996" s="7">
        <v>1.2500000000000001E-6</v>
      </c>
      <c r="AN3996" s="5" t="s">
        <v>36</v>
      </c>
      <c r="AO3996" s="5" t="s">
        <v>41</v>
      </c>
      <c r="AP3996" s="5" t="s">
        <v>91</v>
      </c>
    </row>
    <row r="3997" spans="1:42" x14ac:dyDescent="0.35">
      <c r="A3997" s="5" t="s">
        <v>4115</v>
      </c>
      <c r="B3997" s="10">
        <v>49.693570451436386</v>
      </c>
      <c r="C3997" s="5">
        <v>2</v>
      </c>
      <c r="D3997" s="5">
        <v>1</v>
      </c>
      <c r="E3997" s="10">
        <v>31.479343920000002</v>
      </c>
      <c r="F3997" s="10">
        <v>168.66035210000001</v>
      </c>
      <c r="G3997" s="10">
        <v>89.547131320000005</v>
      </c>
      <c r="H3997" s="10">
        <v>69.263699720000005</v>
      </c>
      <c r="I3997" s="10">
        <v>114.3694332</v>
      </c>
      <c r="J3997" s="10">
        <v>116.75964740000001</v>
      </c>
      <c r="K3997" s="10">
        <v>139.52141140000001</v>
      </c>
      <c r="L3997" s="10">
        <v>119.7098242</v>
      </c>
      <c r="M3997" s="10">
        <v>2.0143511250000001</v>
      </c>
      <c r="N3997" s="10">
        <v>87.674883719999997</v>
      </c>
      <c r="O3997" s="10">
        <v>106.4162671</v>
      </c>
      <c r="P3997" s="10">
        <v>75.404575010000002</v>
      </c>
      <c r="Q3997" s="11">
        <f t="shared" si="130"/>
        <v>3</v>
      </c>
      <c r="R3997" s="5">
        <v>1</v>
      </c>
      <c r="S3997" s="5">
        <v>1</v>
      </c>
      <c r="T3997" s="5">
        <v>1</v>
      </c>
      <c r="U3997" s="5">
        <v>0</v>
      </c>
      <c r="V3997" s="5">
        <v>0</v>
      </c>
      <c r="W3997" s="5">
        <v>0</v>
      </c>
      <c r="X3997" s="5">
        <v>0</v>
      </c>
      <c r="Y3997" s="5">
        <f t="shared" si="131"/>
        <v>16</v>
      </c>
      <c r="Z3997" s="5">
        <v>3</v>
      </c>
      <c r="AA3997" s="5">
        <v>1</v>
      </c>
      <c r="AB3997" s="5">
        <v>1</v>
      </c>
      <c r="AC3997" s="5">
        <v>1</v>
      </c>
      <c r="AD3997" s="5">
        <v>4</v>
      </c>
      <c r="AE3997" s="5">
        <v>1</v>
      </c>
      <c r="AF3997" s="5">
        <v>1</v>
      </c>
      <c r="AG3997" s="5">
        <v>1</v>
      </c>
      <c r="AH3997" s="5">
        <v>1</v>
      </c>
      <c r="AI3997" s="5">
        <v>1</v>
      </c>
      <c r="AJ3997" s="5">
        <v>1</v>
      </c>
      <c r="AK3997" s="5" t="s">
        <v>123</v>
      </c>
      <c r="AL3997" s="5">
        <v>2.15</v>
      </c>
      <c r="AM3997" s="7">
        <v>1.63E-9</v>
      </c>
      <c r="AN3997" s="5" t="s">
        <v>36</v>
      </c>
      <c r="AO3997" s="5" t="s">
        <v>68</v>
      </c>
      <c r="AP3997" s="5" t="s">
        <v>69</v>
      </c>
    </row>
    <row r="3998" spans="1:42" x14ac:dyDescent="0.35">
      <c r="A3998" s="5" t="s">
        <v>4116</v>
      </c>
      <c r="B3998" s="10">
        <v>32.689466484268124</v>
      </c>
      <c r="C3998" s="5">
        <v>2</v>
      </c>
      <c r="D3998" s="5">
        <v>0</v>
      </c>
      <c r="E3998" s="10">
        <v>27.109782890000002</v>
      </c>
      <c r="F3998" s="10">
        <v>172.51487839999999</v>
      </c>
      <c r="G3998" s="10">
        <v>80.68246388</v>
      </c>
      <c r="H3998" s="10">
        <v>43.564809220000001</v>
      </c>
      <c r="I3998" s="10">
        <v>200.72492650000001</v>
      </c>
      <c r="J3998" s="10">
        <v>132.16897449999999</v>
      </c>
      <c r="K3998" s="10">
        <v>299.27297179999999</v>
      </c>
      <c r="L3998" s="10">
        <v>467.42422449999998</v>
      </c>
      <c r="M3998" s="10">
        <v>6.8696036349999998</v>
      </c>
      <c r="N3998" s="10">
        <v>115.63673729999999</v>
      </c>
      <c r="O3998" s="10">
        <v>125.6111871</v>
      </c>
      <c r="P3998" s="10">
        <v>87.526711460000001</v>
      </c>
      <c r="Q3998" s="11">
        <f t="shared" si="130"/>
        <v>5</v>
      </c>
      <c r="R3998" s="5">
        <v>0</v>
      </c>
      <c r="S3998" s="5">
        <v>1</v>
      </c>
      <c r="T3998" s="5">
        <v>1</v>
      </c>
      <c r="U3998" s="5">
        <v>1</v>
      </c>
      <c r="V3998" s="5">
        <v>0</v>
      </c>
      <c r="W3998" s="5">
        <v>1</v>
      </c>
      <c r="X3998" s="5">
        <v>1</v>
      </c>
      <c r="Y3998" s="5">
        <f t="shared" si="131"/>
        <v>33</v>
      </c>
      <c r="Z3998" s="5">
        <v>2</v>
      </c>
      <c r="AA3998" s="5">
        <v>3</v>
      </c>
      <c r="AB3998" s="5">
        <v>4</v>
      </c>
      <c r="AC3998" s="5">
        <v>3</v>
      </c>
      <c r="AD3998" s="5">
        <v>3</v>
      </c>
      <c r="AE3998" s="5">
        <v>4</v>
      </c>
      <c r="AF3998" s="5">
        <v>3</v>
      </c>
      <c r="AG3998" s="5">
        <v>4</v>
      </c>
      <c r="AH3998" s="5">
        <v>2</v>
      </c>
      <c r="AI3998" s="5">
        <v>2</v>
      </c>
      <c r="AJ3998" s="5">
        <v>3</v>
      </c>
      <c r="AK3998" s="5" t="s">
        <v>127</v>
      </c>
      <c r="AL3998" s="5">
        <v>1.02</v>
      </c>
      <c r="AM3998" s="5">
        <v>0.95066200300000003</v>
      </c>
      <c r="AN3998" s="5" t="s">
        <v>43</v>
      </c>
      <c r="AO3998" s="5" t="s">
        <v>72</v>
      </c>
      <c r="AP3998" s="5" t="s">
        <v>92</v>
      </c>
    </row>
    <row r="3999" spans="1:42" x14ac:dyDescent="0.35">
      <c r="A3999" s="5" t="s">
        <v>4117</v>
      </c>
      <c r="B3999" s="10">
        <v>49.091655266757869</v>
      </c>
      <c r="C3999" s="5">
        <v>1</v>
      </c>
      <c r="D3999" s="5">
        <v>0</v>
      </c>
      <c r="E3999" s="10">
        <v>24.866372800000001</v>
      </c>
      <c r="F3999" s="10">
        <v>160.02085149999999</v>
      </c>
      <c r="G3999" s="10">
        <v>63.674507519999999</v>
      </c>
      <c r="H3999" s="10">
        <v>65.87151738</v>
      </c>
      <c r="I3999" s="10">
        <v>76.134219540000004</v>
      </c>
      <c r="J3999" s="10">
        <v>122.9954654</v>
      </c>
      <c r="K3999" s="10">
        <v>144.1755015</v>
      </c>
      <c r="L3999" s="10">
        <v>116.1833127</v>
      </c>
      <c r="M3999" s="10">
        <v>2.188738125</v>
      </c>
      <c r="N3999" s="10">
        <v>91.722306560000007</v>
      </c>
      <c r="O3999" s="10">
        <v>111.5788915</v>
      </c>
      <c r="P3999" s="10">
        <v>82.459237680000001</v>
      </c>
      <c r="Q3999" s="11">
        <f t="shared" si="130"/>
        <v>3</v>
      </c>
      <c r="R3999" s="5">
        <v>1</v>
      </c>
      <c r="S3999" s="5">
        <v>0</v>
      </c>
      <c r="T3999" s="5">
        <v>1</v>
      </c>
      <c r="U3999" s="5">
        <v>0</v>
      </c>
      <c r="V3999" s="5">
        <v>1</v>
      </c>
      <c r="W3999" s="5">
        <v>0</v>
      </c>
      <c r="X3999" s="5">
        <v>0</v>
      </c>
      <c r="Y3999" s="5">
        <f t="shared" si="131"/>
        <v>17</v>
      </c>
      <c r="Z3999" s="5">
        <v>1</v>
      </c>
      <c r="AA3999" s="5">
        <v>1</v>
      </c>
      <c r="AB3999" s="5">
        <v>1</v>
      </c>
      <c r="AC3999" s="5">
        <v>1</v>
      </c>
      <c r="AD3999" s="5">
        <v>4</v>
      </c>
      <c r="AE3999" s="5">
        <v>1</v>
      </c>
      <c r="AF3999" s="5">
        <v>1</v>
      </c>
      <c r="AG3999" s="5">
        <v>1</v>
      </c>
      <c r="AH3999" s="5">
        <v>1</v>
      </c>
      <c r="AI3999" s="5">
        <v>2</v>
      </c>
      <c r="AJ3999" s="5">
        <v>3</v>
      </c>
      <c r="AK3999" s="5" t="s">
        <v>122</v>
      </c>
      <c r="AL3999" s="5">
        <v>3.36</v>
      </c>
      <c r="AM3999" s="7">
        <v>7.3499999999999996E-9</v>
      </c>
      <c r="AN3999" s="5" t="s">
        <v>36</v>
      </c>
      <c r="AO3999" s="5" t="s">
        <v>68</v>
      </c>
      <c r="AP3999" s="5" t="s">
        <v>102</v>
      </c>
    </row>
    <row r="4000" spans="1:42" x14ac:dyDescent="0.35">
      <c r="A4000" s="5" t="s">
        <v>4118</v>
      </c>
      <c r="B4000" s="10">
        <v>19.980848153214776</v>
      </c>
      <c r="C4000" s="5">
        <v>1</v>
      </c>
      <c r="D4000" s="5">
        <v>0</v>
      </c>
      <c r="E4000" s="10">
        <v>29.729381119999999</v>
      </c>
      <c r="F4000" s="10">
        <v>162.56889699999999</v>
      </c>
      <c r="G4000" s="10">
        <v>78.570729740000004</v>
      </c>
      <c r="H4000" s="10">
        <v>65.786192240000005</v>
      </c>
      <c r="I4000" s="10">
        <v>89.924964029999998</v>
      </c>
      <c r="J4000" s="10">
        <v>113.86173599999999</v>
      </c>
      <c r="K4000" s="10">
        <v>175.53209799999999</v>
      </c>
      <c r="L4000" s="10">
        <v>117.33078279999999</v>
      </c>
      <c r="M4000" s="10">
        <v>2.6682209750000001</v>
      </c>
      <c r="N4000" s="10">
        <v>94.030431410000006</v>
      </c>
      <c r="O4000" s="10">
        <v>112.97206920000001</v>
      </c>
      <c r="P4000" s="10">
        <v>81.424125860000004</v>
      </c>
      <c r="Q4000" s="11">
        <f t="shared" si="130"/>
        <v>1</v>
      </c>
      <c r="R4000" s="5">
        <v>0</v>
      </c>
      <c r="S4000" s="5">
        <v>0</v>
      </c>
      <c r="T4000" s="5">
        <v>1</v>
      </c>
      <c r="U4000" s="5">
        <v>0</v>
      </c>
      <c r="V4000" s="5">
        <v>0</v>
      </c>
      <c r="W4000" s="5">
        <v>0</v>
      </c>
      <c r="X4000" s="5">
        <v>0</v>
      </c>
      <c r="Y4000" s="5">
        <f t="shared" si="131"/>
        <v>19</v>
      </c>
      <c r="Z4000" s="5">
        <v>2</v>
      </c>
      <c r="AA4000" s="5">
        <v>1</v>
      </c>
      <c r="AB4000" s="5">
        <v>2</v>
      </c>
      <c r="AC4000" s="5">
        <v>1</v>
      </c>
      <c r="AD4000" s="5">
        <v>4</v>
      </c>
      <c r="AE4000" s="5">
        <v>1</v>
      </c>
      <c r="AF4000" s="5">
        <v>1</v>
      </c>
      <c r="AG4000" s="5">
        <v>1</v>
      </c>
      <c r="AH4000" s="5">
        <v>1</v>
      </c>
      <c r="AI4000" s="5">
        <v>2</v>
      </c>
      <c r="AJ4000" s="5">
        <v>3</v>
      </c>
      <c r="AK4000" s="5" t="s">
        <v>35</v>
      </c>
      <c r="AL4000" s="5">
        <v>2.19</v>
      </c>
      <c r="AM4000" s="5">
        <v>1.66732E-4</v>
      </c>
      <c r="AN4000" s="5" t="s">
        <v>36</v>
      </c>
      <c r="AO4000" s="5" t="s">
        <v>57</v>
      </c>
      <c r="AP4000" s="5" t="s">
        <v>59</v>
      </c>
    </row>
    <row r="4001" spans="1:42" x14ac:dyDescent="0.35">
      <c r="A4001" s="5" t="s">
        <v>4119</v>
      </c>
      <c r="B4001" s="10">
        <v>33.036935704514363</v>
      </c>
      <c r="C4001" s="5">
        <v>1</v>
      </c>
      <c r="D4001" s="5">
        <v>0</v>
      </c>
      <c r="E4001" s="10">
        <v>30.345864939999998</v>
      </c>
      <c r="F4001" s="10">
        <v>159.7952286</v>
      </c>
      <c r="G4001" s="10">
        <v>77.486694650000004</v>
      </c>
      <c r="H4001" s="10">
        <v>41.892065549999998</v>
      </c>
      <c r="I4001" s="10">
        <v>198.24844200000001</v>
      </c>
      <c r="J4001" s="10">
        <v>139.95689279999999</v>
      </c>
      <c r="K4001" s="10">
        <v>287.46304099999998</v>
      </c>
      <c r="L4001" s="10">
        <v>459.91043359999998</v>
      </c>
      <c r="M4001" s="10">
        <v>6.8619925339999996</v>
      </c>
      <c r="N4001" s="10">
        <v>108.7943001</v>
      </c>
      <c r="O4001" s="10">
        <v>126.78124</v>
      </c>
      <c r="P4001" s="10">
        <v>96.294001510000001</v>
      </c>
      <c r="Q4001" s="11">
        <f t="shared" si="130"/>
        <v>4</v>
      </c>
      <c r="R4001" s="5">
        <v>0</v>
      </c>
      <c r="S4001" s="5">
        <v>0</v>
      </c>
      <c r="T4001" s="5">
        <v>1</v>
      </c>
      <c r="U4001" s="5">
        <v>0</v>
      </c>
      <c r="V4001" s="5">
        <v>1</v>
      </c>
      <c r="W4001" s="5">
        <v>1</v>
      </c>
      <c r="X4001" s="5">
        <v>1</v>
      </c>
      <c r="Y4001" s="5">
        <f t="shared" si="131"/>
        <v>34</v>
      </c>
      <c r="Z4001" s="5">
        <v>3</v>
      </c>
      <c r="AA4001" s="5">
        <v>2</v>
      </c>
      <c r="AB4001" s="5">
        <v>3</v>
      </c>
      <c r="AC4001" s="5">
        <v>3</v>
      </c>
      <c r="AD4001" s="5">
        <v>3</v>
      </c>
      <c r="AE4001" s="5">
        <v>4</v>
      </c>
      <c r="AF4001" s="5">
        <v>3</v>
      </c>
      <c r="AG4001" s="5">
        <v>4</v>
      </c>
      <c r="AH4001" s="5">
        <v>2</v>
      </c>
      <c r="AI4001" s="5">
        <v>4</v>
      </c>
      <c r="AJ4001" s="5">
        <v>3</v>
      </c>
      <c r="AK4001" s="5" t="s">
        <v>126</v>
      </c>
      <c r="AL4001" s="5">
        <v>2.19</v>
      </c>
      <c r="AM4001" s="5">
        <v>0.97864790499999998</v>
      </c>
      <c r="AN4001" s="5" t="s">
        <v>36</v>
      </c>
      <c r="AO4001" s="5" t="s">
        <v>57</v>
      </c>
      <c r="AP4001" s="5" t="s">
        <v>58</v>
      </c>
    </row>
    <row r="4002" spans="1:42" x14ac:dyDescent="0.35">
      <c r="A4002" s="5" t="s">
        <v>4120</v>
      </c>
      <c r="B4002" s="10">
        <v>18.634746922024625</v>
      </c>
      <c r="C4002" s="5">
        <v>1</v>
      </c>
      <c r="D4002" s="5">
        <v>0</v>
      </c>
      <c r="E4002" s="10">
        <v>27.13202661</v>
      </c>
      <c r="F4002" s="10">
        <v>157.33108630000001</v>
      </c>
      <c r="G4002" s="10">
        <v>67.160097329999999</v>
      </c>
      <c r="H4002" s="10">
        <v>67.232217059999996</v>
      </c>
      <c r="I4002" s="10">
        <v>89.229941890000006</v>
      </c>
      <c r="J4002" s="10">
        <v>102.80878559999999</v>
      </c>
      <c r="K4002" s="10">
        <v>190.13056800000001</v>
      </c>
      <c r="L4002" s="10">
        <v>119.4093031</v>
      </c>
      <c r="M4002" s="10">
        <v>2.827968142</v>
      </c>
      <c r="N4002" s="10">
        <v>89.944024949999999</v>
      </c>
      <c r="O4002" s="10">
        <v>106.3401357</v>
      </c>
      <c r="P4002" s="10">
        <v>80.432505469999995</v>
      </c>
      <c r="Q4002" s="11">
        <f t="shared" si="130"/>
        <v>2</v>
      </c>
      <c r="R4002" s="5">
        <v>0</v>
      </c>
      <c r="S4002" s="5">
        <v>0</v>
      </c>
      <c r="T4002" s="5">
        <v>1</v>
      </c>
      <c r="U4002" s="5">
        <v>0</v>
      </c>
      <c r="V4002" s="5">
        <v>1</v>
      </c>
      <c r="W4002" s="5">
        <v>0</v>
      </c>
      <c r="X4002" s="5">
        <v>0</v>
      </c>
      <c r="Y4002" s="5">
        <f t="shared" si="131"/>
        <v>19</v>
      </c>
      <c r="Z4002" s="5">
        <v>2</v>
      </c>
      <c r="AA4002" s="5">
        <v>1</v>
      </c>
      <c r="AB4002" s="5">
        <v>2</v>
      </c>
      <c r="AC4002" s="5">
        <v>1</v>
      </c>
      <c r="AD4002" s="5">
        <v>4</v>
      </c>
      <c r="AE4002" s="5">
        <v>1</v>
      </c>
      <c r="AF4002" s="5">
        <v>1</v>
      </c>
      <c r="AG4002" s="5">
        <v>1</v>
      </c>
      <c r="AH4002" s="5">
        <v>1</v>
      </c>
      <c r="AI4002" s="5">
        <v>2</v>
      </c>
      <c r="AJ4002" s="5">
        <v>3</v>
      </c>
      <c r="AK4002" s="5" t="s">
        <v>35</v>
      </c>
      <c r="AL4002" s="5">
        <v>2.19</v>
      </c>
      <c r="AM4002" s="5">
        <v>2.4914000000000002E-4</v>
      </c>
      <c r="AN4002" s="5" t="s">
        <v>63</v>
      </c>
      <c r="AO4002" s="5" t="s">
        <v>64</v>
      </c>
      <c r="AP4002" s="5" t="s">
        <v>97</v>
      </c>
    </row>
    <row r="4003" spans="1:42" x14ac:dyDescent="0.35">
      <c r="A4003" s="5" t="s">
        <v>4121</v>
      </c>
      <c r="B4003" s="10">
        <v>32.082079343365251</v>
      </c>
      <c r="C4003" s="5">
        <v>2</v>
      </c>
      <c r="D4003" s="5">
        <v>0</v>
      </c>
      <c r="E4003" s="10">
        <v>25.971988199999998</v>
      </c>
      <c r="F4003" s="10">
        <v>165.7324993</v>
      </c>
      <c r="G4003" s="10">
        <v>71.337938690000001</v>
      </c>
      <c r="H4003" s="10">
        <v>74.00496176</v>
      </c>
      <c r="I4003" s="10">
        <v>121.0396355</v>
      </c>
      <c r="J4003" s="10">
        <v>117.0526081</v>
      </c>
      <c r="K4003" s="10">
        <v>169.95560829999999</v>
      </c>
      <c r="L4003" s="10">
        <v>116.55749369999999</v>
      </c>
      <c r="M4003" s="10">
        <v>2.2965434240000002</v>
      </c>
      <c r="N4003" s="10">
        <v>90.572618829999996</v>
      </c>
      <c r="O4003" s="10">
        <v>105.11186379999999</v>
      </c>
      <c r="P4003" s="10">
        <v>82.760321610000005</v>
      </c>
      <c r="Q4003" s="11">
        <f t="shared" si="130"/>
        <v>2</v>
      </c>
      <c r="R4003" s="5">
        <v>1</v>
      </c>
      <c r="S4003" s="5">
        <v>0</v>
      </c>
      <c r="T4003" s="5">
        <v>1</v>
      </c>
      <c r="U4003" s="5">
        <v>0</v>
      </c>
      <c r="V4003" s="5">
        <v>0</v>
      </c>
      <c r="W4003" s="5">
        <v>0</v>
      </c>
      <c r="X4003" s="5">
        <v>0</v>
      </c>
      <c r="Y4003" s="5">
        <f t="shared" si="131"/>
        <v>19</v>
      </c>
      <c r="Z4003" s="5">
        <v>2</v>
      </c>
      <c r="AA4003" s="5">
        <v>1</v>
      </c>
      <c r="AB4003" s="5">
        <v>2</v>
      </c>
      <c r="AC4003" s="5">
        <v>1</v>
      </c>
      <c r="AD4003" s="5">
        <v>4</v>
      </c>
      <c r="AE4003" s="5">
        <v>1</v>
      </c>
      <c r="AF4003" s="5">
        <v>1</v>
      </c>
      <c r="AG4003" s="5">
        <v>1</v>
      </c>
      <c r="AH4003" s="5">
        <v>1</v>
      </c>
      <c r="AI4003" s="5">
        <v>2</v>
      </c>
      <c r="AJ4003" s="5">
        <v>3</v>
      </c>
      <c r="AK4003" s="5" t="s">
        <v>121</v>
      </c>
      <c r="AL4003" s="5">
        <v>1.02</v>
      </c>
      <c r="AM4003" s="7">
        <v>4.2500000000000001E-7</v>
      </c>
      <c r="AN4003" s="5" t="s">
        <v>76</v>
      </c>
      <c r="AO4003" s="5" t="s">
        <v>77</v>
      </c>
      <c r="AP4003" s="5" t="s">
        <v>85</v>
      </c>
    </row>
    <row r="4004" spans="1:42" x14ac:dyDescent="0.35">
      <c r="A4004" s="5" t="s">
        <v>4122</v>
      </c>
      <c r="B4004" s="10">
        <v>25.444596443228455</v>
      </c>
      <c r="C4004" s="5">
        <v>2</v>
      </c>
      <c r="D4004" s="5">
        <v>1</v>
      </c>
      <c r="E4004" s="10">
        <v>27.715366759999998</v>
      </c>
      <c r="F4004" s="10">
        <v>180.3575314</v>
      </c>
      <c r="G4004" s="10">
        <v>90.154870729999999</v>
      </c>
      <c r="H4004" s="10">
        <v>34.673766280000002</v>
      </c>
      <c r="I4004" s="10">
        <v>203.4666622</v>
      </c>
      <c r="J4004" s="10">
        <v>127.8291754</v>
      </c>
      <c r="K4004" s="10">
        <v>284.46351420000002</v>
      </c>
      <c r="L4004" s="10">
        <v>479.33830019999999</v>
      </c>
      <c r="M4004" s="10">
        <v>8.2039981439999998</v>
      </c>
      <c r="N4004" s="10">
        <v>113.45778129999999</v>
      </c>
      <c r="O4004" s="10">
        <v>121.8275919</v>
      </c>
      <c r="P4004" s="10">
        <v>90.614976519999999</v>
      </c>
      <c r="Q4004" s="11">
        <f t="shared" si="130"/>
        <v>3</v>
      </c>
      <c r="R4004" s="5">
        <v>0</v>
      </c>
      <c r="S4004" s="5">
        <v>1</v>
      </c>
      <c r="T4004" s="5">
        <v>1</v>
      </c>
      <c r="U4004" s="5">
        <v>0</v>
      </c>
      <c r="V4004" s="5">
        <v>1</v>
      </c>
      <c r="W4004" s="5">
        <v>0</v>
      </c>
      <c r="X4004" s="5">
        <v>0</v>
      </c>
      <c r="Y4004" s="5">
        <f t="shared" si="131"/>
        <v>35</v>
      </c>
      <c r="Z4004" s="5">
        <v>2</v>
      </c>
      <c r="AA4004" s="5">
        <v>3</v>
      </c>
      <c r="AB4004" s="5">
        <v>3</v>
      </c>
      <c r="AC4004" s="5">
        <v>4</v>
      </c>
      <c r="AD4004" s="5">
        <v>4</v>
      </c>
      <c r="AE4004" s="5">
        <v>4</v>
      </c>
      <c r="AF4004" s="5">
        <v>3</v>
      </c>
      <c r="AG4004" s="5">
        <v>4</v>
      </c>
      <c r="AH4004" s="5">
        <v>2</v>
      </c>
      <c r="AI4004" s="5">
        <v>3</v>
      </c>
      <c r="AJ4004" s="5">
        <v>3</v>
      </c>
      <c r="AK4004" s="5" t="s">
        <v>125</v>
      </c>
      <c r="AL4004" s="5">
        <v>1.02</v>
      </c>
      <c r="AM4004" s="5">
        <v>0.98054218999999998</v>
      </c>
      <c r="AN4004" s="5" t="s">
        <v>76</v>
      </c>
      <c r="AO4004" s="5" t="s">
        <v>57</v>
      </c>
      <c r="AP4004" s="5" t="s">
        <v>114</v>
      </c>
    </row>
    <row r="4005" spans="1:42" x14ac:dyDescent="0.35">
      <c r="A4005" s="5" t="s">
        <v>4123</v>
      </c>
      <c r="B4005" s="10">
        <v>23.48016415868673</v>
      </c>
      <c r="C4005" s="5">
        <v>1</v>
      </c>
      <c r="D4005" s="5">
        <v>1</v>
      </c>
      <c r="E4005" s="10">
        <v>28.810473439999999</v>
      </c>
      <c r="F4005" s="10">
        <v>159.57528869999999</v>
      </c>
      <c r="G4005" s="10">
        <v>73.363775369999999</v>
      </c>
      <c r="H4005" s="10">
        <v>62.27479451</v>
      </c>
      <c r="I4005" s="10">
        <v>87.552378489999995</v>
      </c>
      <c r="J4005" s="10">
        <v>100.9086276</v>
      </c>
      <c r="K4005" s="10">
        <v>175.70614710000001</v>
      </c>
      <c r="L4005" s="10">
        <v>121.4376252</v>
      </c>
      <c r="M4005" s="10">
        <v>2.8214649039999999</v>
      </c>
      <c r="N4005" s="10">
        <v>90.128562310000007</v>
      </c>
      <c r="O4005" s="10">
        <v>115.190667</v>
      </c>
      <c r="P4005" s="10">
        <v>80.199681760000004</v>
      </c>
      <c r="Q4005" s="11">
        <f t="shared" si="130"/>
        <v>1</v>
      </c>
      <c r="R4005" s="5">
        <v>0</v>
      </c>
      <c r="S4005" s="5">
        <v>0</v>
      </c>
      <c r="T4005" s="5">
        <v>1</v>
      </c>
      <c r="U4005" s="5">
        <v>0</v>
      </c>
      <c r="V4005" s="5">
        <v>0</v>
      </c>
      <c r="W4005" s="5">
        <v>0</v>
      </c>
      <c r="X4005" s="5">
        <v>0</v>
      </c>
      <c r="Y4005" s="5">
        <f t="shared" si="131"/>
        <v>20</v>
      </c>
      <c r="Z4005" s="5">
        <v>2</v>
      </c>
      <c r="AA4005" s="5">
        <v>1</v>
      </c>
      <c r="AB4005" s="5">
        <v>2</v>
      </c>
      <c r="AC4005" s="5">
        <v>2</v>
      </c>
      <c r="AD4005" s="5">
        <v>4</v>
      </c>
      <c r="AE4005" s="5">
        <v>1</v>
      </c>
      <c r="AF4005" s="5">
        <v>1</v>
      </c>
      <c r="AG4005" s="5">
        <v>1</v>
      </c>
      <c r="AH4005" s="5">
        <v>1</v>
      </c>
      <c r="AI4005" s="5">
        <v>2</v>
      </c>
      <c r="AJ4005" s="5">
        <v>3</v>
      </c>
      <c r="AK4005" s="5" t="s">
        <v>35</v>
      </c>
      <c r="AL4005" s="5">
        <v>2.19</v>
      </c>
      <c r="AM4005" s="5">
        <v>1.474595E-3</v>
      </c>
      <c r="AN4005" s="5" t="s">
        <v>49</v>
      </c>
      <c r="AO4005" s="5" t="s">
        <v>47</v>
      </c>
      <c r="AP4005" s="5" t="s">
        <v>96</v>
      </c>
    </row>
    <row r="4006" spans="1:42" x14ac:dyDescent="0.35">
      <c r="A4006" s="5" t="s">
        <v>4124</v>
      </c>
      <c r="B4006" s="10">
        <v>32.538987688098494</v>
      </c>
      <c r="C4006" s="5">
        <v>2</v>
      </c>
      <c r="D4006" s="5">
        <v>0</v>
      </c>
      <c r="E4006" s="10">
        <v>29.131724739999999</v>
      </c>
      <c r="F4006" s="10">
        <v>165.73787580000001</v>
      </c>
      <c r="G4006" s="10">
        <v>80.022061339999993</v>
      </c>
      <c r="H4006" s="10">
        <v>78.034706119999996</v>
      </c>
      <c r="I4006" s="10">
        <v>121.04407209999999</v>
      </c>
      <c r="J4006" s="10">
        <v>111.7032913</v>
      </c>
      <c r="K4006" s="10">
        <v>175.54697179999999</v>
      </c>
      <c r="L4006" s="10">
        <v>117.9628009</v>
      </c>
      <c r="M4006" s="10">
        <v>2.2496012419999998</v>
      </c>
      <c r="N4006" s="10">
        <v>89.082150780000006</v>
      </c>
      <c r="O4006" s="10">
        <v>108.8333511</v>
      </c>
      <c r="P4006" s="10">
        <v>83.623816649999995</v>
      </c>
      <c r="Q4006" s="11">
        <f t="shared" si="130"/>
        <v>1</v>
      </c>
      <c r="R4006" s="5">
        <v>1</v>
      </c>
      <c r="S4006" s="5">
        <v>0</v>
      </c>
      <c r="T4006" s="5">
        <v>0</v>
      </c>
      <c r="U4006" s="5">
        <v>0</v>
      </c>
      <c r="V4006" s="5">
        <v>0</v>
      </c>
      <c r="W4006" s="5">
        <v>0</v>
      </c>
      <c r="X4006" s="5">
        <v>0</v>
      </c>
      <c r="Y4006" s="5">
        <f t="shared" si="131"/>
        <v>19</v>
      </c>
      <c r="Z4006" s="5">
        <v>2</v>
      </c>
      <c r="AA4006" s="5">
        <v>1</v>
      </c>
      <c r="AB4006" s="5">
        <v>2</v>
      </c>
      <c r="AC4006" s="5">
        <v>1</v>
      </c>
      <c r="AD4006" s="5">
        <v>4</v>
      </c>
      <c r="AE4006" s="5">
        <v>1</v>
      </c>
      <c r="AF4006" s="5">
        <v>1</v>
      </c>
      <c r="AG4006" s="5">
        <v>1</v>
      </c>
      <c r="AH4006" s="5">
        <v>1</v>
      </c>
      <c r="AI4006" s="5">
        <v>2</v>
      </c>
      <c r="AJ4006" s="5">
        <v>3</v>
      </c>
      <c r="AK4006" s="5" t="s">
        <v>121</v>
      </c>
      <c r="AL4006" s="5">
        <v>1.02</v>
      </c>
      <c r="AM4006" s="7">
        <v>8.9199999999999993E-6</v>
      </c>
      <c r="AN4006" s="5" t="s">
        <v>36</v>
      </c>
      <c r="AO4006" s="5" t="s">
        <v>86</v>
      </c>
      <c r="AP4006" s="5" t="s">
        <v>110</v>
      </c>
    </row>
    <row r="4007" spans="1:42" x14ac:dyDescent="0.35">
      <c r="A4007" s="5" t="s">
        <v>4125</v>
      </c>
      <c r="B4007" s="10">
        <v>22.068399452804378</v>
      </c>
      <c r="C4007" s="5">
        <v>1</v>
      </c>
      <c r="D4007" s="5">
        <v>0</v>
      </c>
      <c r="E4007" s="10">
        <v>28.25103738</v>
      </c>
      <c r="F4007" s="10">
        <v>160.07735310000001</v>
      </c>
      <c r="G4007" s="10">
        <v>72.392602319999995</v>
      </c>
      <c r="H4007" s="10">
        <v>63.73200963</v>
      </c>
      <c r="I4007" s="10">
        <v>90.62836781</v>
      </c>
      <c r="J4007" s="10">
        <v>114.07925059999999</v>
      </c>
      <c r="K4007" s="10">
        <v>182.07103910000001</v>
      </c>
      <c r="L4007" s="10">
        <v>120.93914700000001</v>
      </c>
      <c r="M4007" s="10">
        <v>2.8568225009999999</v>
      </c>
      <c r="N4007" s="10">
        <v>91.838031299999997</v>
      </c>
      <c r="O4007" s="10">
        <v>111.134879</v>
      </c>
      <c r="P4007" s="10">
        <v>81.552157460000004</v>
      </c>
      <c r="Q4007" s="11">
        <f t="shared" si="130"/>
        <v>0</v>
      </c>
      <c r="R4007" s="5">
        <v>0</v>
      </c>
      <c r="S4007" s="5">
        <v>0</v>
      </c>
      <c r="T4007" s="5">
        <v>0</v>
      </c>
      <c r="U4007" s="5">
        <v>0</v>
      </c>
      <c r="V4007" s="5">
        <v>0</v>
      </c>
      <c r="W4007" s="5">
        <v>0</v>
      </c>
      <c r="X4007" s="5">
        <v>0</v>
      </c>
      <c r="Y4007" s="5">
        <f t="shared" si="131"/>
        <v>20</v>
      </c>
      <c r="Z4007" s="5">
        <v>2</v>
      </c>
      <c r="AA4007" s="5">
        <v>1</v>
      </c>
      <c r="AB4007" s="5">
        <v>2</v>
      </c>
      <c r="AC4007" s="5">
        <v>2</v>
      </c>
      <c r="AD4007" s="5">
        <v>4</v>
      </c>
      <c r="AE4007" s="5">
        <v>1</v>
      </c>
      <c r="AF4007" s="5">
        <v>1</v>
      </c>
      <c r="AG4007" s="5">
        <v>1</v>
      </c>
      <c r="AH4007" s="5">
        <v>1</v>
      </c>
      <c r="AI4007" s="5">
        <v>2</v>
      </c>
      <c r="AJ4007" s="5">
        <v>3</v>
      </c>
      <c r="AK4007" s="5" t="s">
        <v>35</v>
      </c>
      <c r="AL4007" s="5">
        <v>2.19</v>
      </c>
      <c r="AM4007" s="5">
        <v>1.02666E-4</v>
      </c>
      <c r="AN4007" s="5" t="s">
        <v>36</v>
      </c>
      <c r="AO4007" s="5" t="s">
        <v>47</v>
      </c>
      <c r="AP4007" s="5" t="s">
        <v>103</v>
      </c>
    </row>
    <row r="4008" spans="1:42" x14ac:dyDescent="0.35">
      <c r="A4008" s="5" t="s">
        <v>4126</v>
      </c>
      <c r="B4008" s="10">
        <v>22.128590971272232</v>
      </c>
      <c r="C4008" s="5">
        <v>2</v>
      </c>
      <c r="D4008" s="5">
        <v>1</v>
      </c>
      <c r="E4008" s="10">
        <v>24.341087219999999</v>
      </c>
      <c r="F4008" s="10">
        <v>170.74125380000001</v>
      </c>
      <c r="G4008" s="10">
        <v>70.960538940000006</v>
      </c>
      <c r="H4008" s="10">
        <v>77.526004639999996</v>
      </c>
      <c r="I4008" s="10">
        <v>94.461081620000002</v>
      </c>
      <c r="J4008" s="10">
        <v>115.103759</v>
      </c>
      <c r="K4008" s="10">
        <v>153.27224559999999</v>
      </c>
      <c r="L4008" s="10">
        <v>122.8522289</v>
      </c>
      <c r="M4008" s="10">
        <v>1.9770430109999999</v>
      </c>
      <c r="N4008" s="10">
        <v>94.625240669999997</v>
      </c>
      <c r="O4008" s="10">
        <v>111.1921352</v>
      </c>
      <c r="P4008" s="10">
        <v>76.717961110000005</v>
      </c>
      <c r="Q4008" s="11">
        <f t="shared" si="130"/>
        <v>1</v>
      </c>
      <c r="R4008" s="5">
        <v>0</v>
      </c>
      <c r="S4008" s="5">
        <v>0</v>
      </c>
      <c r="T4008" s="5">
        <v>1</v>
      </c>
      <c r="U4008" s="5">
        <v>0</v>
      </c>
      <c r="V4008" s="5">
        <v>0</v>
      </c>
      <c r="W4008" s="5">
        <v>0</v>
      </c>
      <c r="X4008" s="5">
        <v>0</v>
      </c>
      <c r="Y4008" s="5">
        <f t="shared" si="131"/>
        <v>14</v>
      </c>
      <c r="Z4008" s="5">
        <v>1</v>
      </c>
      <c r="AA4008" s="5">
        <v>1</v>
      </c>
      <c r="AB4008" s="5">
        <v>1</v>
      </c>
      <c r="AC4008" s="5">
        <v>1</v>
      </c>
      <c r="AD4008" s="5">
        <v>4</v>
      </c>
      <c r="AE4008" s="5">
        <v>1</v>
      </c>
      <c r="AF4008" s="5">
        <v>1</v>
      </c>
      <c r="AG4008" s="5">
        <v>1</v>
      </c>
      <c r="AH4008" s="5">
        <v>1</v>
      </c>
      <c r="AI4008" s="5">
        <v>1</v>
      </c>
      <c r="AJ4008" s="5">
        <v>1</v>
      </c>
      <c r="AK4008" s="5" t="s">
        <v>119</v>
      </c>
      <c r="AL4008" s="5">
        <v>1.02</v>
      </c>
      <c r="AM4008" s="7">
        <v>7.06E-9</v>
      </c>
      <c r="AN4008" s="5" t="s">
        <v>36</v>
      </c>
      <c r="AO4008" s="5" t="s">
        <v>39</v>
      </c>
      <c r="AP4008" s="5" t="s">
        <v>90</v>
      </c>
    </row>
    <row r="4009" spans="1:42" x14ac:dyDescent="0.35">
      <c r="A4009" s="5" t="s">
        <v>4127</v>
      </c>
      <c r="B4009" s="10">
        <v>36.161422708618332</v>
      </c>
      <c r="C4009" s="5">
        <v>2</v>
      </c>
      <c r="D4009" s="5">
        <v>0</v>
      </c>
      <c r="E4009" s="10">
        <v>26.996837379999999</v>
      </c>
      <c r="F4009" s="10">
        <v>167.45694900000001</v>
      </c>
      <c r="G4009" s="10">
        <v>75.704071780000007</v>
      </c>
      <c r="H4009" s="10">
        <v>76.221000840000002</v>
      </c>
      <c r="I4009" s="10">
        <v>111.311204</v>
      </c>
      <c r="J4009" s="10">
        <v>110.7906586</v>
      </c>
      <c r="K4009" s="10">
        <v>175.66515219999999</v>
      </c>
      <c r="L4009" s="10">
        <v>127.1343243</v>
      </c>
      <c r="M4009" s="10">
        <v>2.304681784</v>
      </c>
      <c r="N4009" s="10">
        <v>96.935741550000003</v>
      </c>
      <c r="O4009" s="10">
        <v>111.3253323</v>
      </c>
      <c r="P4009" s="10">
        <v>75.541137969999994</v>
      </c>
      <c r="Q4009" s="11">
        <f t="shared" si="130"/>
        <v>3</v>
      </c>
      <c r="R4009" s="5">
        <v>1</v>
      </c>
      <c r="S4009" s="5">
        <v>1</v>
      </c>
      <c r="T4009" s="5">
        <v>1</v>
      </c>
      <c r="U4009" s="5">
        <v>0</v>
      </c>
      <c r="V4009" s="5">
        <v>0</v>
      </c>
      <c r="W4009" s="5">
        <v>0</v>
      </c>
      <c r="X4009" s="5">
        <v>0</v>
      </c>
      <c r="Y4009" s="5">
        <f t="shared" si="131"/>
        <v>16</v>
      </c>
      <c r="Z4009" s="5">
        <v>2</v>
      </c>
      <c r="AA4009" s="5">
        <v>1</v>
      </c>
      <c r="AB4009" s="5">
        <v>2</v>
      </c>
      <c r="AC4009" s="5">
        <v>1</v>
      </c>
      <c r="AD4009" s="5">
        <v>4</v>
      </c>
      <c r="AE4009" s="5">
        <v>1</v>
      </c>
      <c r="AF4009" s="5">
        <v>1</v>
      </c>
      <c r="AG4009" s="5">
        <v>1</v>
      </c>
      <c r="AH4009" s="5">
        <v>1</v>
      </c>
      <c r="AI4009" s="5">
        <v>1</v>
      </c>
      <c r="AJ4009" s="5">
        <v>1</v>
      </c>
      <c r="AK4009" s="5" t="s">
        <v>121</v>
      </c>
      <c r="AL4009" s="5">
        <v>1.02</v>
      </c>
      <c r="AM4009" s="7">
        <v>1.11E-6</v>
      </c>
      <c r="AN4009" s="5" t="s">
        <v>36</v>
      </c>
      <c r="AO4009" s="5" t="s">
        <v>74</v>
      </c>
      <c r="AP4009" s="5" t="s">
        <v>109</v>
      </c>
    </row>
    <row r="4010" spans="1:42" x14ac:dyDescent="0.35">
      <c r="A4010" s="5" t="s">
        <v>4128</v>
      </c>
      <c r="B4010" s="10">
        <v>35.430916552667576</v>
      </c>
      <c r="C4010" s="5">
        <v>2</v>
      </c>
      <c r="D4010" s="5">
        <v>0</v>
      </c>
      <c r="E4010" s="10">
        <v>25.30010077</v>
      </c>
      <c r="F4010" s="10">
        <v>171.27182629999999</v>
      </c>
      <c r="G4010" s="10">
        <v>74.215412959999995</v>
      </c>
      <c r="H4010" s="10">
        <v>72.593205600000005</v>
      </c>
      <c r="I4010" s="10">
        <v>118.6451809</v>
      </c>
      <c r="J4010" s="10">
        <v>110.40796659999999</v>
      </c>
      <c r="K4010" s="10">
        <v>177.93676619999999</v>
      </c>
      <c r="L4010" s="10">
        <v>120.37083320000001</v>
      </c>
      <c r="M4010" s="10">
        <v>2.4511490399999998</v>
      </c>
      <c r="N4010" s="10">
        <v>85.473729039999995</v>
      </c>
      <c r="O4010" s="10">
        <v>109.5214639</v>
      </c>
      <c r="P4010" s="10">
        <v>77.805927710000006</v>
      </c>
      <c r="Q4010" s="11">
        <f t="shared" si="130"/>
        <v>2</v>
      </c>
      <c r="R4010" s="5">
        <v>1</v>
      </c>
      <c r="S4010" s="5">
        <v>0</v>
      </c>
      <c r="T4010" s="5">
        <v>0</v>
      </c>
      <c r="U4010" s="5">
        <v>0</v>
      </c>
      <c r="V4010" s="5">
        <v>0</v>
      </c>
      <c r="W4010" s="5">
        <v>1</v>
      </c>
      <c r="X4010" s="5">
        <v>0</v>
      </c>
      <c r="Y4010" s="5">
        <f t="shared" si="131"/>
        <v>16</v>
      </c>
      <c r="Z4010" s="5">
        <v>2</v>
      </c>
      <c r="AA4010" s="5">
        <v>1</v>
      </c>
      <c r="AB4010" s="5">
        <v>2</v>
      </c>
      <c r="AC4010" s="5">
        <v>1</v>
      </c>
      <c r="AD4010" s="5">
        <v>4</v>
      </c>
      <c r="AE4010" s="5">
        <v>1</v>
      </c>
      <c r="AF4010" s="5">
        <v>1</v>
      </c>
      <c r="AG4010" s="5">
        <v>1</v>
      </c>
      <c r="AH4010" s="5">
        <v>1</v>
      </c>
      <c r="AI4010" s="5">
        <v>1</v>
      </c>
      <c r="AJ4010" s="5">
        <v>1</v>
      </c>
      <c r="AK4010" s="5" t="s">
        <v>121</v>
      </c>
      <c r="AL4010" s="5">
        <v>1.02</v>
      </c>
      <c r="AM4010" s="7">
        <v>3.0100000000000001E-7</v>
      </c>
      <c r="AN4010" s="5" t="s">
        <v>36</v>
      </c>
      <c r="AO4010" s="5" t="s">
        <v>55</v>
      </c>
      <c r="AP4010" s="5" t="s">
        <v>62</v>
      </c>
    </row>
    <row r="4011" spans="1:42" x14ac:dyDescent="0.35">
      <c r="A4011" s="5" t="s">
        <v>4129</v>
      </c>
      <c r="B4011" s="10">
        <v>37.723666210670316</v>
      </c>
      <c r="C4011" s="5">
        <v>1</v>
      </c>
      <c r="D4011" s="5">
        <v>0</v>
      </c>
      <c r="E4011" s="10">
        <v>18.496359930000001</v>
      </c>
      <c r="F4011" s="10">
        <v>164.43026159999999</v>
      </c>
      <c r="G4011" s="10">
        <v>50.009183440000001</v>
      </c>
      <c r="H4011" s="10">
        <v>60.130579529999999</v>
      </c>
      <c r="I4011" s="10">
        <v>91.263133769999996</v>
      </c>
      <c r="J4011" s="10">
        <v>107.7903769</v>
      </c>
      <c r="K4011" s="10">
        <v>145.44045360000001</v>
      </c>
      <c r="L4011" s="10">
        <v>118.0050841</v>
      </c>
      <c r="M4011" s="10">
        <v>2.4187435860000002</v>
      </c>
      <c r="N4011" s="10">
        <v>85.041243890000004</v>
      </c>
      <c r="O4011" s="10">
        <v>104.63441229999999</v>
      </c>
      <c r="P4011" s="10">
        <v>81.892400670000001</v>
      </c>
      <c r="Q4011" s="11">
        <f t="shared" si="130"/>
        <v>1</v>
      </c>
      <c r="R4011" s="5">
        <v>0</v>
      </c>
      <c r="S4011" s="5">
        <v>0</v>
      </c>
      <c r="T4011" s="5">
        <v>1</v>
      </c>
      <c r="U4011" s="5">
        <v>0</v>
      </c>
      <c r="V4011" s="5">
        <v>0</v>
      </c>
      <c r="W4011" s="5">
        <v>0</v>
      </c>
      <c r="X4011" s="5">
        <v>0</v>
      </c>
      <c r="Y4011" s="5">
        <f t="shared" si="131"/>
        <v>18</v>
      </c>
      <c r="Z4011" s="5">
        <v>1</v>
      </c>
      <c r="AA4011" s="5">
        <v>1</v>
      </c>
      <c r="AB4011" s="5">
        <v>1</v>
      </c>
      <c r="AC4011" s="5">
        <v>2</v>
      </c>
      <c r="AD4011" s="5">
        <v>4</v>
      </c>
      <c r="AE4011" s="5">
        <v>1</v>
      </c>
      <c r="AF4011" s="5">
        <v>1</v>
      </c>
      <c r="AG4011" s="5">
        <v>1</v>
      </c>
      <c r="AH4011" s="5">
        <v>1</v>
      </c>
      <c r="AI4011" s="5">
        <v>2</v>
      </c>
      <c r="AJ4011" s="5">
        <v>3</v>
      </c>
      <c r="AK4011" s="5" t="s">
        <v>120</v>
      </c>
      <c r="AL4011" s="5">
        <v>2.19</v>
      </c>
      <c r="AM4011" s="7">
        <v>9.7499999999999996E-9</v>
      </c>
      <c r="AN4011" s="5" t="s">
        <v>36</v>
      </c>
      <c r="AO4011" s="5" t="s">
        <v>74</v>
      </c>
      <c r="AP4011" s="5" t="s">
        <v>88</v>
      </c>
    </row>
    <row r="4012" spans="1:42" x14ac:dyDescent="0.35">
      <c r="A4012" s="5" t="s">
        <v>4130</v>
      </c>
      <c r="B4012" s="10">
        <v>26.227086183310533</v>
      </c>
      <c r="C4012" s="5">
        <v>2</v>
      </c>
      <c r="D4012" s="5">
        <v>0</v>
      </c>
      <c r="E4012" s="10">
        <v>22.68067941</v>
      </c>
      <c r="F4012" s="10">
        <v>165.39454459999999</v>
      </c>
      <c r="G4012" s="10">
        <v>62.043804539999996</v>
      </c>
      <c r="H4012" s="10">
        <v>70.582891040000007</v>
      </c>
      <c r="I4012" s="10">
        <v>89.425198359999996</v>
      </c>
      <c r="J4012" s="10">
        <v>107.59330180000001</v>
      </c>
      <c r="K4012" s="10">
        <v>156.88546239999999</v>
      </c>
      <c r="L4012" s="10">
        <v>118.2381298</v>
      </c>
      <c r="M4012" s="10">
        <v>2.222712332</v>
      </c>
      <c r="N4012" s="10">
        <v>90.626406880000005</v>
      </c>
      <c r="O4012" s="10">
        <v>112.0914633</v>
      </c>
      <c r="P4012" s="10">
        <v>76.916817789999996</v>
      </c>
      <c r="Q4012" s="11">
        <f t="shared" si="130"/>
        <v>0</v>
      </c>
      <c r="R4012" s="5">
        <v>0</v>
      </c>
      <c r="S4012" s="5">
        <v>0</v>
      </c>
      <c r="T4012" s="5">
        <v>0</v>
      </c>
      <c r="U4012" s="5">
        <v>0</v>
      </c>
      <c r="V4012" s="5">
        <v>0</v>
      </c>
      <c r="W4012" s="5">
        <v>0</v>
      </c>
      <c r="X4012" s="5">
        <v>0</v>
      </c>
      <c r="Y4012" s="5">
        <f t="shared" si="131"/>
        <v>14</v>
      </c>
      <c r="Z4012" s="5">
        <v>1</v>
      </c>
      <c r="AA4012" s="5">
        <v>1</v>
      </c>
      <c r="AB4012" s="5">
        <v>1</v>
      </c>
      <c r="AC4012" s="5">
        <v>1</v>
      </c>
      <c r="AD4012" s="5">
        <v>4</v>
      </c>
      <c r="AE4012" s="5">
        <v>1</v>
      </c>
      <c r="AF4012" s="5">
        <v>1</v>
      </c>
      <c r="AG4012" s="5">
        <v>1</v>
      </c>
      <c r="AH4012" s="5">
        <v>1</v>
      </c>
      <c r="AI4012" s="5">
        <v>1</v>
      </c>
      <c r="AJ4012" s="5">
        <v>1</v>
      </c>
      <c r="AK4012" s="5" t="s">
        <v>119</v>
      </c>
      <c r="AL4012" s="5">
        <v>1.02</v>
      </c>
      <c r="AM4012" s="7">
        <v>9.8000000000000004E-8</v>
      </c>
      <c r="AN4012" s="5" t="s">
        <v>43</v>
      </c>
      <c r="AO4012" s="5" t="s">
        <v>79</v>
      </c>
      <c r="AP4012" s="5" t="s">
        <v>80</v>
      </c>
    </row>
    <row r="4013" spans="1:42" x14ac:dyDescent="0.35">
      <c r="A4013" s="5" t="s">
        <v>4131</v>
      </c>
      <c r="B4013" s="10">
        <v>22.451436388508892</v>
      </c>
      <c r="C4013" s="5">
        <v>1</v>
      </c>
      <c r="D4013" s="5">
        <v>0</v>
      </c>
      <c r="E4013" s="10">
        <v>17.098804149999999</v>
      </c>
      <c r="F4013" s="10">
        <v>157.0237678</v>
      </c>
      <c r="G4013" s="10">
        <v>42.159604309999999</v>
      </c>
      <c r="H4013" s="10">
        <v>67.188599060000001</v>
      </c>
      <c r="I4013" s="10">
        <v>87.908228500000007</v>
      </c>
      <c r="J4013" s="10">
        <v>105.5073237</v>
      </c>
      <c r="K4013" s="10">
        <v>179.70680350000001</v>
      </c>
      <c r="L4013" s="10">
        <v>118.24838579999999</v>
      </c>
      <c r="M4013" s="10">
        <v>2.6746621610000001</v>
      </c>
      <c r="N4013" s="10">
        <v>90.013653199999993</v>
      </c>
      <c r="O4013" s="10">
        <v>114.30900920000001</v>
      </c>
      <c r="P4013" s="10">
        <v>80.367770280000002</v>
      </c>
      <c r="Q4013" s="11">
        <f t="shared" si="130"/>
        <v>1</v>
      </c>
      <c r="R4013" s="5">
        <v>0</v>
      </c>
      <c r="S4013" s="5">
        <v>0</v>
      </c>
      <c r="T4013" s="5">
        <v>1</v>
      </c>
      <c r="U4013" s="5">
        <v>0</v>
      </c>
      <c r="V4013" s="5">
        <v>0</v>
      </c>
      <c r="W4013" s="5">
        <v>0</v>
      </c>
      <c r="X4013" s="5">
        <v>0</v>
      </c>
      <c r="Y4013" s="5">
        <f t="shared" si="131"/>
        <v>18</v>
      </c>
      <c r="Z4013" s="5">
        <v>1</v>
      </c>
      <c r="AA4013" s="5">
        <v>1</v>
      </c>
      <c r="AB4013" s="5">
        <v>2</v>
      </c>
      <c r="AC4013" s="5">
        <v>1</v>
      </c>
      <c r="AD4013" s="5">
        <v>4</v>
      </c>
      <c r="AE4013" s="5">
        <v>1</v>
      </c>
      <c r="AF4013" s="5">
        <v>1</v>
      </c>
      <c r="AG4013" s="5">
        <v>1</v>
      </c>
      <c r="AH4013" s="5">
        <v>1</v>
      </c>
      <c r="AI4013" s="5">
        <v>2</v>
      </c>
      <c r="AJ4013" s="5">
        <v>3</v>
      </c>
      <c r="AK4013" s="5" t="s">
        <v>35</v>
      </c>
      <c r="AL4013" s="5">
        <v>2.19</v>
      </c>
      <c r="AM4013" s="7">
        <v>3.9199999999999997E-5</v>
      </c>
      <c r="AN4013" s="5" t="s">
        <v>36</v>
      </c>
      <c r="AO4013" s="5" t="s">
        <v>55</v>
      </c>
      <c r="AP4013" s="5" t="s">
        <v>56</v>
      </c>
    </row>
    <row r="4014" spans="1:42" x14ac:dyDescent="0.35">
      <c r="A4014" s="5" t="s">
        <v>4132</v>
      </c>
      <c r="B4014" s="10">
        <v>36.916552667578657</v>
      </c>
      <c r="C4014" s="5">
        <v>2</v>
      </c>
      <c r="D4014" s="5">
        <v>0</v>
      </c>
      <c r="E4014" s="10">
        <v>27.839803010000001</v>
      </c>
      <c r="F4014" s="10">
        <v>169.8342979</v>
      </c>
      <c r="G4014" s="10">
        <v>80.300261280000001</v>
      </c>
      <c r="H4014" s="10">
        <v>38.983049960000002</v>
      </c>
      <c r="I4014" s="10">
        <v>197.64816450000001</v>
      </c>
      <c r="J4014" s="10">
        <v>132.9397041</v>
      </c>
      <c r="K4014" s="10">
        <v>294.82344560000001</v>
      </c>
      <c r="L4014" s="10">
        <v>464.87281789999997</v>
      </c>
      <c r="M4014" s="10">
        <v>7.5628624719999999</v>
      </c>
      <c r="N4014" s="10">
        <v>108.9111308</v>
      </c>
      <c r="O4014" s="10">
        <v>128.08303369999999</v>
      </c>
      <c r="P4014" s="10">
        <v>83.051096810000004</v>
      </c>
      <c r="Q4014" s="11">
        <f t="shared" si="130"/>
        <v>5</v>
      </c>
      <c r="R4014" s="5">
        <v>1</v>
      </c>
      <c r="S4014" s="5">
        <v>1</v>
      </c>
      <c r="T4014" s="5">
        <v>0</v>
      </c>
      <c r="U4014" s="5">
        <v>1</v>
      </c>
      <c r="V4014" s="5">
        <v>1</v>
      </c>
      <c r="W4014" s="5">
        <v>1</v>
      </c>
      <c r="X4014" s="5">
        <v>0</v>
      </c>
      <c r="Y4014" s="5">
        <f t="shared" si="131"/>
        <v>33</v>
      </c>
      <c r="Z4014" s="5">
        <v>2</v>
      </c>
      <c r="AA4014" s="5">
        <v>2</v>
      </c>
      <c r="AB4014" s="5">
        <v>4</v>
      </c>
      <c r="AC4014" s="5">
        <v>4</v>
      </c>
      <c r="AD4014" s="5">
        <v>3</v>
      </c>
      <c r="AE4014" s="5">
        <v>4</v>
      </c>
      <c r="AF4014" s="5">
        <v>3</v>
      </c>
      <c r="AG4014" s="5">
        <v>4</v>
      </c>
      <c r="AH4014" s="5">
        <v>2</v>
      </c>
      <c r="AI4014" s="5">
        <v>2</v>
      </c>
      <c r="AJ4014" s="5">
        <v>3</v>
      </c>
      <c r="AK4014" s="5" t="s">
        <v>127</v>
      </c>
      <c r="AL4014" s="5">
        <v>1.02</v>
      </c>
      <c r="AM4014" s="5">
        <v>0.62924092200000004</v>
      </c>
      <c r="AN4014" s="5" t="s">
        <v>76</v>
      </c>
      <c r="AO4014" s="5" t="s">
        <v>77</v>
      </c>
      <c r="AP4014" s="5" t="s">
        <v>85</v>
      </c>
    </row>
    <row r="4015" spans="1:42" x14ac:dyDescent="0.35">
      <c r="A4015" s="5" t="s">
        <v>4133</v>
      </c>
      <c r="B4015" s="10">
        <v>33.332421340629274</v>
      </c>
      <c r="C4015" s="5">
        <v>1</v>
      </c>
      <c r="D4015" s="5">
        <v>0</v>
      </c>
      <c r="E4015" s="10">
        <v>28.104192059999999</v>
      </c>
      <c r="F4015" s="10">
        <v>161.77117870000001</v>
      </c>
      <c r="G4015" s="10">
        <v>73.548429679999998</v>
      </c>
      <c r="H4015" s="10">
        <v>59.829089609999997</v>
      </c>
      <c r="I4015" s="10">
        <v>95.759979200000004</v>
      </c>
      <c r="J4015" s="10">
        <v>102.6868137</v>
      </c>
      <c r="K4015" s="10">
        <v>147.2972011</v>
      </c>
      <c r="L4015" s="10">
        <v>116.5737475</v>
      </c>
      <c r="M4015" s="10">
        <v>2.4619662789999999</v>
      </c>
      <c r="N4015" s="10">
        <v>94.345109809999997</v>
      </c>
      <c r="O4015" s="10">
        <v>105.9874817</v>
      </c>
      <c r="P4015" s="10">
        <v>77.949902940000001</v>
      </c>
      <c r="Q4015" s="11">
        <f t="shared" si="130"/>
        <v>3</v>
      </c>
      <c r="R4015" s="5">
        <v>0</v>
      </c>
      <c r="S4015" s="5">
        <v>0</v>
      </c>
      <c r="T4015" s="5">
        <v>1</v>
      </c>
      <c r="U4015" s="5">
        <v>0</v>
      </c>
      <c r="V4015" s="5">
        <v>1</v>
      </c>
      <c r="W4015" s="5">
        <v>0</v>
      </c>
      <c r="X4015" s="5">
        <v>1</v>
      </c>
      <c r="Y4015" s="5">
        <f t="shared" si="131"/>
        <v>16</v>
      </c>
      <c r="Z4015" s="5">
        <v>2</v>
      </c>
      <c r="AA4015" s="5">
        <v>1</v>
      </c>
      <c r="AB4015" s="5">
        <v>1</v>
      </c>
      <c r="AC4015" s="5">
        <v>2</v>
      </c>
      <c r="AD4015" s="5">
        <v>4</v>
      </c>
      <c r="AE4015" s="5">
        <v>1</v>
      </c>
      <c r="AF4015" s="5">
        <v>1</v>
      </c>
      <c r="AG4015" s="5">
        <v>1</v>
      </c>
      <c r="AH4015" s="5">
        <v>1</v>
      </c>
      <c r="AI4015" s="5">
        <v>1</v>
      </c>
      <c r="AJ4015" s="5">
        <v>1</v>
      </c>
      <c r="AK4015" s="5" t="s">
        <v>120</v>
      </c>
      <c r="AL4015" s="5">
        <v>2.19</v>
      </c>
      <c r="AM4015" s="7">
        <v>4.3100000000000002E-6</v>
      </c>
      <c r="AN4015" s="5" t="s">
        <v>76</v>
      </c>
      <c r="AO4015" s="5" t="s">
        <v>57</v>
      </c>
      <c r="AP4015" s="5" t="s">
        <v>114</v>
      </c>
    </row>
    <row r="4016" spans="1:42" x14ac:dyDescent="0.35">
      <c r="A4016" s="5" t="s">
        <v>4134</v>
      </c>
      <c r="B4016" s="10">
        <v>22.038303693570452</v>
      </c>
      <c r="C4016" s="5">
        <v>2</v>
      </c>
      <c r="D4016" s="5">
        <v>0</v>
      </c>
      <c r="E4016" s="10">
        <v>26.56964301</v>
      </c>
      <c r="F4016" s="10">
        <v>170.16790779999999</v>
      </c>
      <c r="G4016" s="10">
        <v>76.93802574</v>
      </c>
      <c r="H4016" s="10">
        <v>34.674976800000003</v>
      </c>
      <c r="I4016" s="10">
        <v>199.66118589999999</v>
      </c>
      <c r="J4016" s="10">
        <v>130.64079770000001</v>
      </c>
      <c r="K4016" s="10">
        <v>284.30027159999997</v>
      </c>
      <c r="L4016" s="10">
        <v>479.33316330000002</v>
      </c>
      <c r="M4016" s="10">
        <v>8.1990039439999993</v>
      </c>
      <c r="N4016" s="10">
        <v>114.1327351</v>
      </c>
      <c r="O4016" s="10">
        <v>120.4358087</v>
      </c>
      <c r="P4016" s="10">
        <v>91.321696939999995</v>
      </c>
      <c r="Q4016" s="11">
        <f t="shared" si="130"/>
        <v>4</v>
      </c>
      <c r="R4016" s="5">
        <v>1</v>
      </c>
      <c r="S4016" s="5">
        <v>1</v>
      </c>
      <c r="T4016" s="5">
        <v>1</v>
      </c>
      <c r="U4016" s="5">
        <v>0</v>
      </c>
      <c r="V4016" s="5">
        <v>0</v>
      </c>
      <c r="W4016" s="5">
        <v>1</v>
      </c>
      <c r="X4016" s="5">
        <v>0</v>
      </c>
      <c r="Y4016" s="5">
        <f t="shared" si="131"/>
        <v>34</v>
      </c>
      <c r="Z4016" s="5">
        <v>2</v>
      </c>
      <c r="AA4016" s="5">
        <v>3</v>
      </c>
      <c r="AB4016" s="5">
        <v>3</v>
      </c>
      <c r="AC4016" s="5">
        <v>4</v>
      </c>
      <c r="AD4016" s="5">
        <v>3</v>
      </c>
      <c r="AE4016" s="5">
        <v>4</v>
      </c>
      <c r="AF4016" s="5">
        <v>3</v>
      </c>
      <c r="AG4016" s="5">
        <v>4</v>
      </c>
      <c r="AH4016" s="5">
        <v>2</v>
      </c>
      <c r="AI4016" s="5">
        <v>3</v>
      </c>
      <c r="AJ4016" s="5">
        <v>3</v>
      </c>
      <c r="AK4016" s="5" t="s">
        <v>125</v>
      </c>
      <c r="AL4016" s="5">
        <v>1.02</v>
      </c>
      <c r="AM4016" s="5">
        <v>0.952304661</v>
      </c>
      <c r="AN4016" s="5" t="s">
        <v>43</v>
      </c>
      <c r="AO4016" s="5" t="s">
        <v>72</v>
      </c>
      <c r="AP4016" s="5" t="s">
        <v>104</v>
      </c>
    </row>
    <row r="4017" spans="1:42" x14ac:dyDescent="0.35">
      <c r="A4017" s="5" t="s">
        <v>4135</v>
      </c>
      <c r="B4017" s="10">
        <v>52.738714090287274</v>
      </c>
      <c r="C4017" s="5">
        <v>1</v>
      </c>
      <c r="D4017" s="5">
        <v>1</v>
      </c>
      <c r="E4017" s="10">
        <v>25.672231650000001</v>
      </c>
      <c r="F4017" s="10">
        <v>165.65936149999999</v>
      </c>
      <c r="G4017" s="10">
        <v>70.452367050000007</v>
      </c>
      <c r="H4017" s="10">
        <v>61.165701329999997</v>
      </c>
      <c r="I4017" s="10">
        <v>71.984810800000005</v>
      </c>
      <c r="J4017" s="10">
        <v>117.5202477</v>
      </c>
      <c r="K4017" s="10">
        <v>140.51327810000001</v>
      </c>
      <c r="L4017" s="10">
        <v>126.6243961</v>
      </c>
      <c r="M4017" s="10">
        <v>2.2972560610000001</v>
      </c>
      <c r="N4017" s="10">
        <v>86.096821460000001</v>
      </c>
      <c r="O4017" s="10">
        <v>111.02822</v>
      </c>
      <c r="P4017" s="10">
        <v>80.165369220000002</v>
      </c>
      <c r="Q4017" s="11">
        <f t="shared" si="130"/>
        <v>4</v>
      </c>
      <c r="R4017" s="5">
        <v>1</v>
      </c>
      <c r="S4017" s="5">
        <v>1</v>
      </c>
      <c r="T4017" s="5">
        <v>1</v>
      </c>
      <c r="U4017" s="5">
        <v>0</v>
      </c>
      <c r="V4017" s="5">
        <v>0</v>
      </c>
      <c r="W4017" s="5">
        <v>1</v>
      </c>
      <c r="X4017" s="5">
        <v>0</v>
      </c>
      <c r="Y4017" s="5">
        <f t="shared" si="131"/>
        <v>19</v>
      </c>
      <c r="Z4017" s="5">
        <v>2</v>
      </c>
      <c r="AA4017" s="5">
        <v>1</v>
      </c>
      <c r="AB4017" s="5">
        <v>1</v>
      </c>
      <c r="AC4017" s="5">
        <v>2</v>
      </c>
      <c r="AD4017" s="5">
        <v>4</v>
      </c>
      <c r="AE4017" s="5">
        <v>1</v>
      </c>
      <c r="AF4017" s="5">
        <v>1</v>
      </c>
      <c r="AG4017" s="5">
        <v>1</v>
      </c>
      <c r="AH4017" s="5">
        <v>1</v>
      </c>
      <c r="AI4017" s="5">
        <v>2</v>
      </c>
      <c r="AJ4017" s="5">
        <v>3</v>
      </c>
      <c r="AK4017" s="5" t="s">
        <v>122</v>
      </c>
      <c r="AL4017" s="5">
        <v>3.36</v>
      </c>
      <c r="AM4017" s="7">
        <v>1.2900000000000001E-9</v>
      </c>
      <c r="AN4017" s="5" t="s">
        <v>49</v>
      </c>
      <c r="AO4017" s="5" t="s">
        <v>47</v>
      </c>
      <c r="AP4017" s="5" t="s">
        <v>70</v>
      </c>
    </row>
    <row r="4018" spans="1:42" x14ac:dyDescent="0.35">
      <c r="A4018" s="5" t="s">
        <v>4136</v>
      </c>
      <c r="B4018" s="10">
        <v>50.489740082079344</v>
      </c>
      <c r="C4018" s="5">
        <v>2</v>
      </c>
      <c r="D4018" s="5">
        <v>0</v>
      </c>
      <c r="E4018" s="10">
        <v>22.361395659999999</v>
      </c>
      <c r="F4018" s="10">
        <v>169.42537540000001</v>
      </c>
      <c r="G4018" s="10">
        <v>64.188291980000002</v>
      </c>
      <c r="H4018" s="10">
        <v>64.851967569999999</v>
      </c>
      <c r="I4018" s="10">
        <v>114.6603743</v>
      </c>
      <c r="J4018" s="10">
        <v>111.1975896</v>
      </c>
      <c r="K4018" s="10">
        <v>143.32150060000001</v>
      </c>
      <c r="L4018" s="10">
        <v>120.2817608</v>
      </c>
      <c r="M4018" s="10">
        <v>2.2099792190000001</v>
      </c>
      <c r="N4018" s="10">
        <v>91.888778970000004</v>
      </c>
      <c r="O4018" s="10">
        <v>112.42229039999999</v>
      </c>
      <c r="P4018" s="10">
        <v>83.912010789999997</v>
      </c>
      <c r="Q4018" s="11">
        <f t="shared" si="130"/>
        <v>3</v>
      </c>
      <c r="R4018" s="5">
        <v>1</v>
      </c>
      <c r="S4018" s="5">
        <v>0</v>
      </c>
      <c r="T4018" s="5">
        <v>1</v>
      </c>
      <c r="U4018" s="5">
        <v>0</v>
      </c>
      <c r="V4018" s="5">
        <v>0</v>
      </c>
      <c r="W4018" s="5">
        <v>1</v>
      </c>
      <c r="X4018" s="5">
        <v>0</v>
      </c>
      <c r="Y4018" s="5">
        <f t="shared" si="131"/>
        <v>18</v>
      </c>
      <c r="Z4018" s="5">
        <v>1</v>
      </c>
      <c r="AA4018" s="5">
        <v>1</v>
      </c>
      <c r="AB4018" s="5">
        <v>1</v>
      </c>
      <c r="AC4018" s="5">
        <v>2</v>
      </c>
      <c r="AD4018" s="5">
        <v>4</v>
      </c>
      <c r="AE4018" s="5">
        <v>1</v>
      </c>
      <c r="AF4018" s="5">
        <v>1</v>
      </c>
      <c r="AG4018" s="5">
        <v>1</v>
      </c>
      <c r="AH4018" s="5">
        <v>1</v>
      </c>
      <c r="AI4018" s="5">
        <v>2</v>
      </c>
      <c r="AJ4018" s="5">
        <v>3</v>
      </c>
      <c r="AK4018" s="5" t="s">
        <v>123</v>
      </c>
      <c r="AL4018" s="5">
        <v>2.15</v>
      </c>
      <c r="AM4018" s="7">
        <v>2.8299999999999998E-7</v>
      </c>
      <c r="AN4018" s="5" t="s">
        <v>43</v>
      </c>
      <c r="AO4018" s="5" t="s">
        <v>51</v>
      </c>
      <c r="AP4018" s="5" t="s">
        <v>52</v>
      </c>
    </row>
    <row r="4019" spans="1:42" x14ac:dyDescent="0.35">
      <c r="A4019" s="5" t="s">
        <v>4137</v>
      </c>
      <c r="B4019" s="10">
        <v>21.340629274965799</v>
      </c>
      <c r="C4019" s="5">
        <v>2</v>
      </c>
      <c r="D4019" s="5">
        <v>0</v>
      </c>
      <c r="E4019" s="10">
        <v>27.698491099999998</v>
      </c>
      <c r="F4019" s="10">
        <v>170.00105679999999</v>
      </c>
      <c r="G4019" s="10">
        <v>80.049634510000004</v>
      </c>
      <c r="H4019" s="10">
        <v>76.660437259999995</v>
      </c>
      <c r="I4019" s="10">
        <v>86.750322429999997</v>
      </c>
      <c r="J4019" s="10">
        <v>112.35629</v>
      </c>
      <c r="K4019" s="10">
        <v>155.52175750000001</v>
      </c>
      <c r="L4019" s="10">
        <v>126.9546576</v>
      </c>
      <c r="M4019" s="10">
        <v>2.028709503</v>
      </c>
      <c r="N4019" s="10">
        <v>88.750365119999998</v>
      </c>
      <c r="O4019" s="10">
        <v>106.0350273</v>
      </c>
      <c r="P4019" s="10">
        <v>80.549697190000003</v>
      </c>
      <c r="Q4019" s="11">
        <f t="shared" si="130"/>
        <v>0</v>
      </c>
      <c r="R4019" s="5">
        <v>0</v>
      </c>
      <c r="S4019" s="5">
        <v>0</v>
      </c>
      <c r="T4019" s="5">
        <v>0</v>
      </c>
      <c r="U4019" s="5">
        <v>0</v>
      </c>
      <c r="V4019" s="5">
        <v>0</v>
      </c>
      <c r="W4019" s="5">
        <v>0</v>
      </c>
      <c r="X4019" s="5">
        <v>0</v>
      </c>
      <c r="Y4019" s="5">
        <f t="shared" si="131"/>
        <v>18</v>
      </c>
      <c r="Z4019" s="5">
        <v>2</v>
      </c>
      <c r="AA4019" s="5">
        <v>1</v>
      </c>
      <c r="AB4019" s="5">
        <v>1</v>
      </c>
      <c r="AC4019" s="5">
        <v>1</v>
      </c>
      <c r="AD4019" s="5">
        <v>4</v>
      </c>
      <c r="AE4019" s="5">
        <v>1</v>
      </c>
      <c r="AF4019" s="5">
        <v>1</v>
      </c>
      <c r="AG4019" s="5">
        <v>1</v>
      </c>
      <c r="AH4019" s="5">
        <v>1</v>
      </c>
      <c r="AI4019" s="5">
        <v>2</v>
      </c>
      <c r="AJ4019" s="5">
        <v>3</v>
      </c>
      <c r="AK4019" s="5" t="s">
        <v>119</v>
      </c>
      <c r="AL4019" s="5">
        <v>1.02</v>
      </c>
      <c r="AM4019" s="7">
        <v>1.3599999999999999E-8</v>
      </c>
      <c r="AN4019" s="5" t="s">
        <v>36</v>
      </c>
      <c r="AO4019" s="5" t="s">
        <v>68</v>
      </c>
      <c r="AP4019" s="5" t="s">
        <v>102</v>
      </c>
    </row>
    <row r="4020" spans="1:42" x14ac:dyDescent="0.35">
      <c r="A4020" s="5" t="s">
        <v>4138</v>
      </c>
      <c r="B4020" s="10">
        <v>31.655266757865938</v>
      </c>
      <c r="C4020" s="5">
        <v>1</v>
      </c>
      <c r="D4020" s="5">
        <v>0</v>
      </c>
      <c r="E4020" s="10">
        <v>25.891991539999999</v>
      </c>
      <c r="F4020" s="10">
        <v>162.7395898</v>
      </c>
      <c r="G4020" s="10">
        <v>68.572801119999994</v>
      </c>
      <c r="H4020" s="10">
        <v>68.475808200000003</v>
      </c>
      <c r="I4020" s="10">
        <v>92.637644420000001</v>
      </c>
      <c r="J4020" s="10">
        <v>111.9409936</v>
      </c>
      <c r="K4020" s="10">
        <v>144.98063339999999</v>
      </c>
      <c r="L4020" s="10">
        <v>123.1947194</v>
      </c>
      <c r="M4020" s="10">
        <v>2.1172533360000001</v>
      </c>
      <c r="N4020" s="10">
        <v>94.793287169999999</v>
      </c>
      <c r="O4020" s="10">
        <v>113.37054089999999</v>
      </c>
      <c r="P4020" s="10">
        <v>76.987253890000005</v>
      </c>
      <c r="Q4020" s="11">
        <f t="shared" si="130"/>
        <v>1</v>
      </c>
      <c r="R4020" s="5">
        <v>0</v>
      </c>
      <c r="S4020" s="5">
        <v>0</v>
      </c>
      <c r="T4020" s="5">
        <v>1</v>
      </c>
      <c r="U4020" s="5">
        <v>0</v>
      </c>
      <c r="V4020" s="5">
        <v>0</v>
      </c>
      <c r="W4020" s="5">
        <v>0</v>
      </c>
      <c r="X4020" s="5">
        <v>0</v>
      </c>
      <c r="Y4020" s="5">
        <f t="shared" si="131"/>
        <v>15</v>
      </c>
      <c r="Z4020" s="5">
        <v>2</v>
      </c>
      <c r="AA4020" s="5">
        <v>1</v>
      </c>
      <c r="AB4020" s="5">
        <v>1</v>
      </c>
      <c r="AC4020" s="5">
        <v>1</v>
      </c>
      <c r="AD4020" s="5">
        <v>4</v>
      </c>
      <c r="AE4020" s="5">
        <v>1</v>
      </c>
      <c r="AF4020" s="5">
        <v>1</v>
      </c>
      <c r="AG4020" s="5">
        <v>1</v>
      </c>
      <c r="AH4020" s="5">
        <v>1</v>
      </c>
      <c r="AI4020" s="5">
        <v>1</v>
      </c>
      <c r="AJ4020" s="5">
        <v>1</v>
      </c>
      <c r="AK4020" s="5" t="s">
        <v>120</v>
      </c>
      <c r="AL4020" s="5">
        <v>2.19</v>
      </c>
      <c r="AM4020" s="7">
        <v>1.1600000000000001E-7</v>
      </c>
      <c r="AN4020" s="5" t="s">
        <v>36</v>
      </c>
      <c r="AO4020" s="5" t="s">
        <v>55</v>
      </c>
      <c r="AP4020" s="5" t="s">
        <v>56</v>
      </c>
    </row>
    <row r="4021" spans="1:42" x14ac:dyDescent="0.35">
      <c r="A4021" s="5" t="s">
        <v>4139</v>
      </c>
      <c r="B4021" s="10">
        <v>32.309165526675784</v>
      </c>
      <c r="C4021" s="5">
        <v>1</v>
      </c>
      <c r="D4021" s="5">
        <v>0</v>
      </c>
      <c r="E4021" s="10">
        <v>27.41725327</v>
      </c>
      <c r="F4021" s="10">
        <v>165.8325916</v>
      </c>
      <c r="G4021" s="10">
        <v>75.398675990000001</v>
      </c>
      <c r="H4021" s="10">
        <v>32.487423499999998</v>
      </c>
      <c r="I4021" s="10">
        <v>199.58894599999999</v>
      </c>
      <c r="J4021" s="10">
        <v>132.7289255</v>
      </c>
      <c r="K4021" s="10">
        <v>281.76318140000001</v>
      </c>
      <c r="L4021" s="10">
        <v>483.64423840000001</v>
      </c>
      <c r="M4021" s="10">
        <v>8.6729925310000002</v>
      </c>
      <c r="N4021" s="10">
        <v>110.099729</v>
      </c>
      <c r="O4021" s="10">
        <v>124.5274484</v>
      </c>
      <c r="P4021" s="10">
        <v>93.516348669999999</v>
      </c>
      <c r="Q4021" s="11">
        <f t="shared" si="130"/>
        <v>5</v>
      </c>
      <c r="R4021" s="5">
        <v>1</v>
      </c>
      <c r="S4021" s="5">
        <v>0</v>
      </c>
      <c r="T4021" s="5">
        <v>1</v>
      </c>
      <c r="U4021" s="5">
        <v>0</v>
      </c>
      <c r="V4021" s="5">
        <v>1</v>
      </c>
      <c r="W4021" s="5">
        <v>1</v>
      </c>
      <c r="X4021" s="5">
        <v>1</v>
      </c>
      <c r="Y4021" s="5">
        <f t="shared" si="131"/>
        <v>34</v>
      </c>
      <c r="Z4021" s="5">
        <v>2</v>
      </c>
      <c r="AA4021" s="5">
        <v>3</v>
      </c>
      <c r="AB4021" s="5">
        <v>3</v>
      </c>
      <c r="AC4021" s="5">
        <v>4</v>
      </c>
      <c r="AD4021" s="5">
        <v>3</v>
      </c>
      <c r="AE4021" s="5">
        <v>4</v>
      </c>
      <c r="AF4021" s="5">
        <v>3</v>
      </c>
      <c r="AG4021" s="5">
        <v>4</v>
      </c>
      <c r="AH4021" s="5">
        <v>2</v>
      </c>
      <c r="AI4021" s="5">
        <v>3</v>
      </c>
      <c r="AJ4021" s="5">
        <v>3</v>
      </c>
      <c r="AK4021" s="5" t="s">
        <v>124</v>
      </c>
      <c r="AL4021" s="5">
        <v>2.19</v>
      </c>
      <c r="AM4021" s="5">
        <v>0.96392004600000003</v>
      </c>
      <c r="AN4021" s="5" t="s">
        <v>36</v>
      </c>
      <c r="AO4021" s="5" t="s">
        <v>39</v>
      </c>
      <c r="AP4021" s="5" t="s">
        <v>108</v>
      </c>
    </row>
    <row r="4022" spans="1:42" x14ac:dyDescent="0.35">
      <c r="A4022" s="5" t="s">
        <v>4140</v>
      </c>
      <c r="B4022" s="10">
        <v>47.917920656634749</v>
      </c>
      <c r="C4022" s="5">
        <v>2</v>
      </c>
      <c r="D4022" s="5">
        <v>1</v>
      </c>
      <c r="E4022" s="10">
        <v>24.65227251</v>
      </c>
      <c r="F4022" s="10">
        <v>166.985998</v>
      </c>
      <c r="G4022" s="10">
        <v>68.74119426</v>
      </c>
      <c r="H4022" s="10">
        <v>60.453740490000001</v>
      </c>
      <c r="I4022" s="10">
        <v>111.5551918</v>
      </c>
      <c r="J4022" s="10">
        <v>125.6482156</v>
      </c>
      <c r="K4022" s="10">
        <v>153.5482356</v>
      </c>
      <c r="L4022" s="10">
        <v>119.0458746</v>
      </c>
      <c r="M4022" s="10">
        <v>2.5399294459999999</v>
      </c>
      <c r="N4022" s="10">
        <v>86.205091699999997</v>
      </c>
      <c r="O4022" s="10">
        <v>108.2599869</v>
      </c>
      <c r="P4022" s="10">
        <v>79.265068760000005</v>
      </c>
      <c r="Q4022" s="11">
        <f t="shared" si="130"/>
        <v>4</v>
      </c>
      <c r="R4022" s="5">
        <v>1</v>
      </c>
      <c r="S4022" s="5">
        <v>0</v>
      </c>
      <c r="T4022" s="5">
        <v>1</v>
      </c>
      <c r="U4022" s="5">
        <v>0</v>
      </c>
      <c r="V4022" s="5">
        <v>1</v>
      </c>
      <c r="W4022" s="5">
        <v>1</v>
      </c>
      <c r="X4022" s="5">
        <v>0</v>
      </c>
      <c r="Y4022" s="5">
        <f t="shared" si="131"/>
        <v>15</v>
      </c>
      <c r="Z4022" s="5">
        <v>1</v>
      </c>
      <c r="AA4022" s="5">
        <v>1</v>
      </c>
      <c r="AB4022" s="5">
        <v>1</v>
      </c>
      <c r="AC4022" s="5">
        <v>2</v>
      </c>
      <c r="AD4022" s="5">
        <v>4</v>
      </c>
      <c r="AE4022" s="5">
        <v>1</v>
      </c>
      <c r="AF4022" s="5">
        <v>1</v>
      </c>
      <c r="AG4022" s="5">
        <v>1</v>
      </c>
      <c r="AH4022" s="5">
        <v>1</v>
      </c>
      <c r="AI4022" s="5">
        <v>1</v>
      </c>
      <c r="AJ4022" s="5">
        <v>1</v>
      </c>
      <c r="AK4022" s="5" t="s">
        <v>123</v>
      </c>
      <c r="AL4022" s="5">
        <v>2.15</v>
      </c>
      <c r="AM4022" s="7">
        <v>3.48E-9</v>
      </c>
      <c r="AN4022" s="5" t="s">
        <v>43</v>
      </c>
      <c r="AO4022" s="5" t="s">
        <v>79</v>
      </c>
      <c r="AP4022" s="5" t="s">
        <v>80</v>
      </c>
    </row>
    <row r="4023" spans="1:42" x14ac:dyDescent="0.35">
      <c r="A4023" s="5" t="s">
        <v>4141</v>
      </c>
      <c r="B4023" s="10">
        <v>48.97674418604651</v>
      </c>
      <c r="C4023" s="5">
        <v>2</v>
      </c>
      <c r="D4023" s="5">
        <v>0</v>
      </c>
      <c r="E4023" s="10">
        <v>22.91881295</v>
      </c>
      <c r="F4023" s="10">
        <v>172.4007628</v>
      </c>
      <c r="G4023" s="10">
        <v>68.119348599999995</v>
      </c>
      <c r="H4023" s="10">
        <v>62.332318520000001</v>
      </c>
      <c r="I4023" s="10">
        <v>108.8453872</v>
      </c>
      <c r="J4023" s="10">
        <v>117.5572476</v>
      </c>
      <c r="K4023" s="10">
        <v>142.99857420000001</v>
      </c>
      <c r="L4023" s="10">
        <v>118.4906922</v>
      </c>
      <c r="M4023" s="10">
        <v>2.2941321229999998</v>
      </c>
      <c r="N4023" s="10">
        <v>89.690308000000002</v>
      </c>
      <c r="O4023" s="10">
        <v>106.19237649999999</v>
      </c>
      <c r="P4023" s="10">
        <v>82.406430259999993</v>
      </c>
      <c r="Q4023" s="11">
        <f t="shared" si="130"/>
        <v>2</v>
      </c>
      <c r="R4023" s="5">
        <v>1</v>
      </c>
      <c r="S4023" s="5">
        <v>0</v>
      </c>
      <c r="T4023" s="5">
        <v>1</v>
      </c>
      <c r="U4023" s="5">
        <v>0</v>
      </c>
      <c r="V4023" s="5">
        <v>0</v>
      </c>
      <c r="W4023" s="5">
        <v>0</v>
      </c>
      <c r="X4023" s="5">
        <v>0</v>
      </c>
      <c r="Y4023" s="5">
        <f t="shared" si="131"/>
        <v>18</v>
      </c>
      <c r="Z4023" s="5">
        <v>1</v>
      </c>
      <c r="AA4023" s="5">
        <v>1</v>
      </c>
      <c r="AB4023" s="5">
        <v>1</v>
      </c>
      <c r="AC4023" s="5">
        <v>2</v>
      </c>
      <c r="AD4023" s="5">
        <v>4</v>
      </c>
      <c r="AE4023" s="5">
        <v>1</v>
      </c>
      <c r="AF4023" s="5">
        <v>1</v>
      </c>
      <c r="AG4023" s="5">
        <v>1</v>
      </c>
      <c r="AH4023" s="5">
        <v>1</v>
      </c>
      <c r="AI4023" s="5">
        <v>2</v>
      </c>
      <c r="AJ4023" s="5">
        <v>3</v>
      </c>
      <c r="AK4023" s="5" t="s">
        <v>123</v>
      </c>
      <c r="AL4023" s="5">
        <v>2.15</v>
      </c>
      <c r="AM4023" s="7">
        <v>5.3499999999999999E-9</v>
      </c>
      <c r="AN4023" s="5" t="s">
        <v>36</v>
      </c>
      <c r="AO4023" s="5" t="s">
        <v>39</v>
      </c>
      <c r="AP4023" s="5" t="s">
        <v>61</v>
      </c>
    </row>
    <row r="4024" spans="1:42" x14ac:dyDescent="0.35">
      <c r="A4024" s="5" t="s">
        <v>4142</v>
      </c>
      <c r="B4024" s="10">
        <v>30.279069767441861</v>
      </c>
      <c r="C4024" s="5">
        <v>1</v>
      </c>
      <c r="D4024" s="5">
        <v>0</v>
      </c>
      <c r="E4024" s="10">
        <v>24.964691479999999</v>
      </c>
      <c r="F4024" s="10">
        <v>164.5907838</v>
      </c>
      <c r="G4024" s="10">
        <v>67.629664059999996</v>
      </c>
      <c r="H4024" s="10">
        <v>70.215441650000002</v>
      </c>
      <c r="I4024" s="10">
        <v>94.083149899999995</v>
      </c>
      <c r="J4024" s="10">
        <v>106.5966466</v>
      </c>
      <c r="K4024" s="10">
        <v>152.72984260000001</v>
      </c>
      <c r="L4024" s="10">
        <v>120.77508899999999</v>
      </c>
      <c r="M4024" s="10">
        <v>2.1751603209999999</v>
      </c>
      <c r="N4024" s="10">
        <v>90.461602510000006</v>
      </c>
      <c r="O4024" s="10">
        <v>108.187303</v>
      </c>
      <c r="P4024" s="10">
        <v>84.451567249999997</v>
      </c>
      <c r="Q4024" s="11">
        <f t="shared" si="130"/>
        <v>1</v>
      </c>
      <c r="R4024" s="5">
        <v>0</v>
      </c>
      <c r="S4024" s="5">
        <v>0</v>
      </c>
      <c r="T4024" s="5">
        <v>0</v>
      </c>
      <c r="U4024" s="5">
        <v>1</v>
      </c>
      <c r="V4024" s="5">
        <v>0</v>
      </c>
      <c r="W4024" s="5">
        <v>0</v>
      </c>
      <c r="X4024" s="5">
        <v>0</v>
      </c>
      <c r="Y4024" s="5">
        <f t="shared" si="131"/>
        <v>18</v>
      </c>
      <c r="Z4024" s="5">
        <v>2</v>
      </c>
      <c r="AA4024" s="5">
        <v>1</v>
      </c>
      <c r="AB4024" s="5">
        <v>1</v>
      </c>
      <c r="AC4024" s="5">
        <v>1</v>
      </c>
      <c r="AD4024" s="5">
        <v>4</v>
      </c>
      <c r="AE4024" s="5">
        <v>1</v>
      </c>
      <c r="AF4024" s="5">
        <v>1</v>
      </c>
      <c r="AG4024" s="5">
        <v>1</v>
      </c>
      <c r="AH4024" s="5">
        <v>1</v>
      </c>
      <c r="AI4024" s="5">
        <v>2</v>
      </c>
      <c r="AJ4024" s="5">
        <v>3</v>
      </c>
      <c r="AK4024" s="5" t="s">
        <v>120</v>
      </c>
      <c r="AL4024" s="5">
        <v>2.19</v>
      </c>
      <c r="AM4024" s="7">
        <v>1.1000000000000001E-6</v>
      </c>
      <c r="AN4024" s="5" t="s">
        <v>36</v>
      </c>
      <c r="AO4024" s="5" t="s">
        <v>74</v>
      </c>
      <c r="AP4024" s="5" t="s">
        <v>109</v>
      </c>
    </row>
    <row r="4025" spans="1:42" x14ac:dyDescent="0.35">
      <c r="A4025" s="5" t="s">
        <v>4143</v>
      </c>
      <c r="B4025" s="10">
        <v>23.49658002735978</v>
      </c>
      <c r="C4025" s="5">
        <v>2</v>
      </c>
      <c r="D4025" s="5">
        <v>0</v>
      </c>
      <c r="E4025" s="10">
        <v>24.043083119999999</v>
      </c>
      <c r="F4025" s="10">
        <v>167.02596689999999</v>
      </c>
      <c r="G4025" s="10">
        <v>67.074608609999999</v>
      </c>
      <c r="H4025" s="10">
        <v>75.912896979999999</v>
      </c>
      <c r="I4025" s="10">
        <v>86.809144900000007</v>
      </c>
      <c r="J4025" s="10">
        <v>116.06111679999999</v>
      </c>
      <c r="K4025" s="10">
        <v>157.27285420000001</v>
      </c>
      <c r="L4025" s="10">
        <v>124.1187809</v>
      </c>
      <c r="M4025" s="10">
        <v>2.071754082</v>
      </c>
      <c r="N4025" s="10">
        <v>91.723221429999995</v>
      </c>
      <c r="O4025" s="10">
        <v>109.95631590000001</v>
      </c>
      <c r="P4025" s="10">
        <v>79.874844100000004</v>
      </c>
      <c r="Q4025" s="11">
        <f t="shared" si="130"/>
        <v>1</v>
      </c>
      <c r="R4025" s="5">
        <v>1</v>
      </c>
      <c r="S4025" s="5">
        <v>0</v>
      </c>
      <c r="T4025" s="5">
        <v>0</v>
      </c>
      <c r="U4025" s="5">
        <v>0</v>
      </c>
      <c r="V4025" s="5">
        <v>0</v>
      </c>
      <c r="W4025" s="5">
        <v>0</v>
      </c>
      <c r="X4025" s="5">
        <v>0</v>
      </c>
      <c r="Y4025" s="5">
        <f t="shared" si="131"/>
        <v>14</v>
      </c>
      <c r="Z4025" s="5">
        <v>1</v>
      </c>
      <c r="AA4025" s="5">
        <v>1</v>
      </c>
      <c r="AB4025" s="5">
        <v>1</v>
      </c>
      <c r="AC4025" s="5">
        <v>1</v>
      </c>
      <c r="AD4025" s="5">
        <v>4</v>
      </c>
      <c r="AE4025" s="5">
        <v>1</v>
      </c>
      <c r="AF4025" s="5">
        <v>1</v>
      </c>
      <c r="AG4025" s="5">
        <v>1</v>
      </c>
      <c r="AH4025" s="5">
        <v>1</v>
      </c>
      <c r="AI4025" s="5">
        <v>1</v>
      </c>
      <c r="AJ4025" s="5">
        <v>1</v>
      </c>
      <c r="AK4025" s="5" t="s">
        <v>119</v>
      </c>
      <c r="AL4025" s="5">
        <v>1.02</v>
      </c>
      <c r="AM4025" s="7">
        <v>1.1900000000000001E-8</v>
      </c>
      <c r="AN4025" s="5" t="s">
        <v>36</v>
      </c>
      <c r="AO4025" s="5" t="s">
        <v>39</v>
      </c>
      <c r="AP4025" s="5" t="s">
        <v>83</v>
      </c>
    </row>
    <row r="4026" spans="1:42" x14ac:dyDescent="0.35">
      <c r="A4026" s="5" t="s">
        <v>4144</v>
      </c>
      <c r="B4026" s="10">
        <v>51.272229822161421</v>
      </c>
      <c r="C4026" s="5">
        <v>1</v>
      </c>
      <c r="D4026" s="5">
        <v>1</v>
      </c>
      <c r="E4026" s="10">
        <v>26.811638380000002</v>
      </c>
      <c r="F4026" s="10">
        <v>160.076708</v>
      </c>
      <c r="G4026" s="10">
        <v>68.70362342</v>
      </c>
      <c r="H4026" s="10">
        <v>64.724365079999998</v>
      </c>
      <c r="I4026" s="10">
        <v>77.895225850000003</v>
      </c>
      <c r="J4026" s="10">
        <v>119.6544177</v>
      </c>
      <c r="K4026" s="10">
        <v>141.26921340000001</v>
      </c>
      <c r="L4026" s="10">
        <v>117.6696493</v>
      </c>
      <c r="M4026" s="10">
        <v>2.182628029</v>
      </c>
      <c r="N4026" s="10">
        <v>89.662477260000003</v>
      </c>
      <c r="O4026" s="10">
        <v>104.7242758</v>
      </c>
      <c r="P4026" s="10">
        <v>81.412286750000007</v>
      </c>
      <c r="Q4026" s="11">
        <f t="shared" si="130"/>
        <v>3</v>
      </c>
      <c r="R4026" s="5">
        <v>1</v>
      </c>
      <c r="S4026" s="5">
        <v>0</v>
      </c>
      <c r="T4026" s="5">
        <v>1</v>
      </c>
      <c r="U4026" s="5">
        <v>0</v>
      </c>
      <c r="V4026" s="5">
        <v>0</v>
      </c>
      <c r="W4026" s="5">
        <v>1</v>
      </c>
      <c r="X4026" s="5">
        <v>0</v>
      </c>
      <c r="Y4026" s="5">
        <f t="shared" si="131"/>
        <v>19</v>
      </c>
      <c r="Z4026" s="5">
        <v>2</v>
      </c>
      <c r="AA4026" s="5">
        <v>1</v>
      </c>
      <c r="AB4026" s="5">
        <v>1</v>
      </c>
      <c r="AC4026" s="5">
        <v>2</v>
      </c>
      <c r="AD4026" s="5">
        <v>4</v>
      </c>
      <c r="AE4026" s="5">
        <v>1</v>
      </c>
      <c r="AF4026" s="5">
        <v>1</v>
      </c>
      <c r="AG4026" s="5">
        <v>1</v>
      </c>
      <c r="AH4026" s="5">
        <v>1</v>
      </c>
      <c r="AI4026" s="5">
        <v>2</v>
      </c>
      <c r="AJ4026" s="5">
        <v>3</v>
      </c>
      <c r="AK4026" s="5" t="s">
        <v>122</v>
      </c>
      <c r="AL4026" s="5">
        <v>3.36</v>
      </c>
      <c r="AM4026" s="7">
        <v>1.37E-9</v>
      </c>
      <c r="AN4026" s="5" t="s">
        <v>36</v>
      </c>
      <c r="AO4026" s="5" t="s">
        <v>74</v>
      </c>
      <c r="AP4026" s="5" t="s">
        <v>88</v>
      </c>
    </row>
    <row r="4027" spans="1:42" x14ac:dyDescent="0.35">
      <c r="A4027" s="5" t="s">
        <v>4145</v>
      </c>
      <c r="B4027" s="10">
        <v>28.577291381668946</v>
      </c>
      <c r="C4027" s="5">
        <v>1</v>
      </c>
      <c r="D4027" s="5">
        <v>0</v>
      </c>
      <c r="E4027" s="10">
        <v>27.241887569999999</v>
      </c>
      <c r="F4027" s="10">
        <v>167.56319690000001</v>
      </c>
      <c r="G4027" s="10">
        <v>76.488205390000005</v>
      </c>
      <c r="H4027" s="10">
        <v>62.298765539999998</v>
      </c>
      <c r="I4027" s="10">
        <v>96.073757499999999</v>
      </c>
      <c r="J4027" s="10">
        <v>105.0478983</v>
      </c>
      <c r="K4027" s="10">
        <v>144.827293</v>
      </c>
      <c r="L4027" s="10">
        <v>120.0359357</v>
      </c>
      <c r="M4027" s="10">
        <v>2.3247217139999998</v>
      </c>
      <c r="N4027" s="10">
        <v>83.377898450000004</v>
      </c>
      <c r="O4027" s="10">
        <v>111.33164499999999</v>
      </c>
      <c r="P4027" s="10">
        <v>81.665415229999994</v>
      </c>
      <c r="Q4027" s="11">
        <f t="shared" si="130"/>
        <v>3</v>
      </c>
      <c r="R4027" s="5">
        <v>1</v>
      </c>
      <c r="S4027" s="5">
        <v>0</v>
      </c>
      <c r="T4027" s="5">
        <v>1</v>
      </c>
      <c r="U4027" s="5">
        <v>0</v>
      </c>
      <c r="V4027" s="5">
        <v>0</v>
      </c>
      <c r="W4027" s="5">
        <v>1</v>
      </c>
      <c r="X4027" s="5">
        <v>0</v>
      </c>
      <c r="Y4027" s="5">
        <f t="shared" si="131"/>
        <v>19</v>
      </c>
      <c r="Z4027" s="5">
        <v>2</v>
      </c>
      <c r="AA4027" s="5">
        <v>1</v>
      </c>
      <c r="AB4027" s="5">
        <v>1</v>
      </c>
      <c r="AC4027" s="5">
        <v>2</v>
      </c>
      <c r="AD4027" s="5">
        <v>4</v>
      </c>
      <c r="AE4027" s="5">
        <v>1</v>
      </c>
      <c r="AF4027" s="5">
        <v>1</v>
      </c>
      <c r="AG4027" s="5">
        <v>1</v>
      </c>
      <c r="AH4027" s="5">
        <v>1</v>
      </c>
      <c r="AI4027" s="5">
        <v>2</v>
      </c>
      <c r="AJ4027" s="5">
        <v>3</v>
      </c>
      <c r="AK4027" s="5" t="s">
        <v>120</v>
      </c>
      <c r="AL4027" s="5">
        <v>2.19</v>
      </c>
      <c r="AM4027" s="7">
        <v>1.04E-6</v>
      </c>
      <c r="AN4027" s="5" t="s">
        <v>36</v>
      </c>
      <c r="AO4027" s="5" t="s">
        <v>55</v>
      </c>
      <c r="AP4027" s="5" t="s">
        <v>62</v>
      </c>
    </row>
    <row r="4028" spans="1:42" x14ac:dyDescent="0.35">
      <c r="A4028" s="5" t="s">
        <v>4146</v>
      </c>
      <c r="B4028" s="10">
        <v>19.707250341997263</v>
      </c>
      <c r="C4028" s="5">
        <v>2</v>
      </c>
      <c r="D4028" s="5">
        <v>0</v>
      </c>
      <c r="E4028" s="10">
        <v>31.735210420000001</v>
      </c>
      <c r="F4028" s="10">
        <v>171.75453099999999</v>
      </c>
      <c r="G4028" s="10">
        <v>93.617661380000001</v>
      </c>
      <c r="H4028" s="10">
        <v>30.958833349999999</v>
      </c>
      <c r="I4028" s="10">
        <v>201.63937630000001</v>
      </c>
      <c r="J4028" s="10">
        <v>132.842523</v>
      </c>
      <c r="K4028" s="10">
        <v>284.53724590000002</v>
      </c>
      <c r="L4028" s="10">
        <v>476.11337159999999</v>
      </c>
      <c r="M4028" s="10">
        <v>9.1908258509999996</v>
      </c>
      <c r="N4028" s="10">
        <v>107.2023557</v>
      </c>
      <c r="O4028" s="10">
        <v>120.68618069999999</v>
      </c>
      <c r="P4028" s="10">
        <v>89.589034940000005</v>
      </c>
      <c r="Q4028" s="11">
        <f t="shared" si="130"/>
        <v>5</v>
      </c>
      <c r="R4028" s="5">
        <v>1</v>
      </c>
      <c r="S4028" s="5">
        <v>0</v>
      </c>
      <c r="T4028" s="5">
        <v>1</v>
      </c>
      <c r="U4028" s="5">
        <v>1</v>
      </c>
      <c r="V4028" s="5">
        <v>1</v>
      </c>
      <c r="W4028" s="5">
        <v>0</v>
      </c>
      <c r="X4028" s="5">
        <v>1</v>
      </c>
      <c r="Y4028" s="5">
        <f t="shared" si="131"/>
        <v>34</v>
      </c>
      <c r="Z4028" s="5">
        <v>3</v>
      </c>
      <c r="AA4028" s="5">
        <v>2</v>
      </c>
      <c r="AB4028" s="5">
        <v>3</v>
      </c>
      <c r="AC4028" s="5">
        <v>4</v>
      </c>
      <c r="AD4028" s="5">
        <v>3</v>
      </c>
      <c r="AE4028" s="5">
        <v>4</v>
      </c>
      <c r="AF4028" s="5">
        <v>3</v>
      </c>
      <c r="AG4028" s="5">
        <v>4</v>
      </c>
      <c r="AH4028" s="5">
        <v>2</v>
      </c>
      <c r="AI4028" s="5">
        <v>3</v>
      </c>
      <c r="AJ4028" s="5">
        <v>3</v>
      </c>
      <c r="AK4028" s="5" t="s">
        <v>125</v>
      </c>
      <c r="AL4028" s="5">
        <v>1.02</v>
      </c>
      <c r="AM4028" s="5">
        <v>0.971214299</v>
      </c>
      <c r="AN4028" s="5" t="s">
        <v>36</v>
      </c>
      <c r="AO4028" s="5" t="s">
        <v>39</v>
      </c>
      <c r="AP4028" s="5" t="s">
        <v>40</v>
      </c>
    </row>
    <row r="4029" spans="1:42" x14ac:dyDescent="0.35">
      <c r="A4029" s="5" t="s">
        <v>4147</v>
      </c>
      <c r="B4029" s="10">
        <v>22.700410396716826</v>
      </c>
      <c r="C4029" s="5">
        <v>2</v>
      </c>
      <c r="D4029" s="5">
        <v>0</v>
      </c>
      <c r="E4029" s="10">
        <v>27.19126691</v>
      </c>
      <c r="F4029" s="10">
        <v>168.24026180000001</v>
      </c>
      <c r="G4029" s="10">
        <v>76.964298209999995</v>
      </c>
      <c r="H4029" s="10">
        <v>79.073304879999995</v>
      </c>
      <c r="I4029" s="10">
        <v>87.751016210000003</v>
      </c>
      <c r="J4029" s="10">
        <v>105.7475304</v>
      </c>
      <c r="K4029" s="10">
        <v>163.0811669</v>
      </c>
      <c r="L4029" s="10">
        <v>123.9616194</v>
      </c>
      <c r="M4029" s="10">
        <v>2.0624048419999998</v>
      </c>
      <c r="N4029" s="10">
        <v>85.336646250000001</v>
      </c>
      <c r="O4029" s="10">
        <v>116.51047440000001</v>
      </c>
      <c r="P4029" s="10">
        <v>83.773209899999998</v>
      </c>
      <c r="Q4029" s="11">
        <f t="shared" si="130"/>
        <v>0</v>
      </c>
      <c r="R4029" s="5">
        <v>0</v>
      </c>
      <c r="S4029" s="5">
        <v>0</v>
      </c>
      <c r="T4029" s="5">
        <v>0</v>
      </c>
      <c r="U4029" s="5">
        <v>0</v>
      </c>
      <c r="V4029" s="5">
        <v>0</v>
      </c>
      <c r="W4029" s="5">
        <v>0</v>
      </c>
      <c r="X4029" s="5">
        <v>0</v>
      </c>
      <c r="Y4029" s="5">
        <f t="shared" si="131"/>
        <v>19</v>
      </c>
      <c r="Z4029" s="5">
        <v>2</v>
      </c>
      <c r="AA4029" s="5">
        <v>1</v>
      </c>
      <c r="AB4029" s="5">
        <v>2</v>
      </c>
      <c r="AC4029" s="5">
        <v>1</v>
      </c>
      <c r="AD4029" s="5">
        <v>4</v>
      </c>
      <c r="AE4029" s="5">
        <v>1</v>
      </c>
      <c r="AF4029" s="5">
        <v>1</v>
      </c>
      <c r="AG4029" s="5">
        <v>1</v>
      </c>
      <c r="AH4029" s="5">
        <v>1</v>
      </c>
      <c r="AI4029" s="5">
        <v>2</v>
      </c>
      <c r="AJ4029" s="5">
        <v>3</v>
      </c>
      <c r="AK4029" s="5" t="s">
        <v>119</v>
      </c>
      <c r="AL4029" s="5">
        <v>1.02</v>
      </c>
      <c r="AM4029" s="7">
        <v>2.61E-6</v>
      </c>
      <c r="AN4029" s="5" t="s">
        <v>36</v>
      </c>
      <c r="AO4029" s="5" t="s">
        <v>39</v>
      </c>
      <c r="AP4029" s="5" t="s">
        <v>83</v>
      </c>
    </row>
    <row r="4030" spans="1:42" x14ac:dyDescent="0.35">
      <c r="A4030" s="5" t="s">
        <v>4148</v>
      </c>
      <c r="B4030" s="10">
        <v>13.19015047879617</v>
      </c>
      <c r="C4030" s="5">
        <v>1</v>
      </c>
      <c r="D4030" s="5">
        <v>1</v>
      </c>
      <c r="E4030" s="10">
        <v>23.535628419999998</v>
      </c>
      <c r="F4030" s="10">
        <v>163.73281919999999</v>
      </c>
      <c r="G4030" s="10">
        <v>63.095339000000003</v>
      </c>
      <c r="H4030" s="10">
        <v>68.88734522</v>
      </c>
      <c r="I4030" s="10">
        <v>95.686082279999994</v>
      </c>
      <c r="J4030" s="10">
        <v>114.3708563</v>
      </c>
      <c r="K4030" s="10">
        <v>184.0068995</v>
      </c>
      <c r="L4030" s="10">
        <v>119.6465685</v>
      </c>
      <c r="M4030" s="10">
        <v>2.6711277519999999</v>
      </c>
      <c r="N4030" s="10">
        <v>86.850102660000005</v>
      </c>
      <c r="O4030" s="10">
        <v>107.09400460000001</v>
      </c>
      <c r="P4030" s="10">
        <v>82.605040040000006</v>
      </c>
      <c r="Q4030" s="11">
        <f t="shared" si="130"/>
        <v>1</v>
      </c>
      <c r="R4030" s="5">
        <v>0</v>
      </c>
      <c r="S4030" s="5">
        <v>0</v>
      </c>
      <c r="T4030" s="5">
        <v>1</v>
      </c>
      <c r="U4030" s="5">
        <v>0</v>
      </c>
      <c r="V4030" s="5">
        <v>0</v>
      </c>
      <c r="W4030" s="5">
        <v>0</v>
      </c>
      <c r="X4030" s="5">
        <v>0</v>
      </c>
      <c r="Y4030" s="5">
        <f t="shared" si="131"/>
        <v>18</v>
      </c>
      <c r="Z4030" s="5">
        <v>1</v>
      </c>
      <c r="AA4030" s="5">
        <v>1</v>
      </c>
      <c r="AB4030" s="5">
        <v>2</v>
      </c>
      <c r="AC4030" s="5">
        <v>1</v>
      </c>
      <c r="AD4030" s="5">
        <v>4</v>
      </c>
      <c r="AE4030" s="5">
        <v>1</v>
      </c>
      <c r="AF4030" s="5">
        <v>1</v>
      </c>
      <c r="AG4030" s="5">
        <v>1</v>
      </c>
      <c r="AH4030" s="5">
        <v>1</v>
      </c>
      <c r="AI4030" s="5">
        <v>2</v>
      </c>
      <c r="AJ4030" s="5">
        <v>3</v>
      </c>
      <c r="AK4030" s="5" t="s">
        <v>35</v>
      </c>
      <c r="AL4030" s="5">
        <v>1.04</v>
      </c>
      <c r="AM4030" s="7">
        <v>3.41E-6</v>
      </c>
      <c r="AN4030" s="5" t="s">
        <v>43</v>
      </c>
      <c r="AO4030" s="5" t="s">
        <v>72</v>
      </c>
      <c r="AP4030" s="5" t="s">
        <v>89</v>
      </c>
    </row>
    <row r="4031" spans="1:42" x14ac:dyDescent="0.35">
      <c r="A4031" s="5" t="s">
        <v>4149</v>
      </c>
      <c r="B4031" s="10">
        <v>24.41313269493844</v>
      </c>
      <c r="C4031" s="5">
        <v>2</v>
      </c>
      <c r="D4031" s="5">
        <v>0</v>
      </c>
      <c r="E4031" s="10">
        <v>20.706947249999999</v>
      </c>
      <c r="F4031" s="10">
        <v>178.9469991</v>
      </c>
      <c r="G4031" s="10">
        <v>66.307845510000007</v>
      </c>
      <c r="H4031" s="10">
        <v>72.623595469999998</v>
      </c>
      <c r="I4031" s="10">
        <v>83.866166010000001</v>
      </c>
      <c r="J4031" s="10">
        <v>106.43930039999999</v>
      </c>
      <c r="K4031" s="10">
        <v>153.0692932</v>
      </c>
      <c r="L4031" s="10">
        <v>121.8930081</v>
      </c>
      <c r="M4031" s="10">
        <v>2.1077074489999998</v>
      </c>
      <c r="N4031" s="10">
        <v>82.952214100000006</v>
      </c>
      <c r="O4031" s="10">
        <v>106.262542</v>
      </c>
      <c r="P4031" s="10">
        <v>75.912333680000003</v>
      </c>
      <c r="Q4031" s="11">
        <f t="shared" si="130"/>
        <v>1</v>
      </c>
      <c r="R4031" s="5">
        <v>0</v>
      </c>
      <c r="S4031" s="5">
        <v>0</v>
      </c>
      <c r="T4031" s="5">
        <v>1</v>
      </c>
      <c r="U4031" s="5">
        <v>0</v>
      </c>
      <c r="V4031" s="5">
        <v>0</v>
      </c>
      <c r="W4031" s="5">
        <v>0</v>
      </c>
      <c r="X4031" s="5">
        <v>0</v>
      </c>
      <c r="Y4031" s="5">
        <f t="shared" si="131"/>
        <v>14</v>
      </c>
      <c r="Z4031" s="5">
        <v>1</v>
      </c>
      <c r="AA4031" s="5">
        <v>1</v>
      </c>
      <c r="AB4031" s="5">
        <v>1</v>
      </c>
      <c r="AC4031" s="5">
        <v>1</v>
      </c>
      <c r="AD4031" s="5">
        <v>4</v>
      </c>
      <c r="AE4031" s="5">
        <v>1</v>
      </c>
      <c r="AF4031" s="5">
        <v>1</v>
      </c>
      <c r="AG4031" s="5">
        <v>1</v>
      </c>
      <c r="AH4031" s="5">
        <v>1</v>
      </c>
      <c r="AI4031" s="5">
        <v>1</v>
      </c>
      <c r="AJ4031" s="5">
        <v>1</v>
      </c>
      <c r="AK4031" s="5" t="s">
        <v>119</v>
      </c>
      <c r="AL4031" s="5">
        <v>1.02</v>
      </c>
      <c r="AM4031" s="7">
        <v>6.6099999999999997E-11</v>
      </c>
      <c r="AN4031" s="5" t="s">
        <v>49</v>
      </c>
      <c r="AO4031" s="5" t="s">
        <v>47</v>
      </c>
      <c r="AP4031" s="5" t="s">
        <v>50</v>
      </c>
    </row>
    <row r="4032" spans="1:42" x14ac:dyDescent="0.35">
      <c r="A4032" s="5" t="s">
        <v>4150</v>
      </c>
      <c r="B4032" s="10">
        <v>24.80984952120383</v>
      </c>
      <c r="C4032" s="5">
        <v>1</v>
      </c>
      <c r="D4032" s="5">
        <v>1</v>
      </c>
      <c r="E4032" s="10">
        <v>26.440290109999999</v>
      </c>
      <c r="F4032" s="10">
        <v>160.85266480000001</v>
      </c>
      <c r="G4032" s="10">
        <v>68.410495530000006</v>
      </c>
      <c r="H4032" s="10">
        <v>61.094851640000002</v>
      </c>
      <c r="I4032" s="10">
        <v>93.553419129999995</v>
      </c>
      <c r="J4032" s="10">
        <v>111.3920567</v>
      </c>
      <c r="K4032" s="10">
        <v>181.179192</v>
      </c>
      <c r="L4032" s="10">
        <v>119.83172279999999</v>
      </c>
      <c r="M4032" s="10">
        <v>2.965539438</v>
      </c>
      <c r="N4032" s="10">
        <v>88.031280069999994</v>
      </c>
      <c r="O4032" s="10">
        <v>107.92692940000001</v>
      </c>
      <c r="P4032" s="10">
        <v>78.869367350000005</v>
      </c>
      <c r="Q4032" s="11">
        <f t="shared" si="130"/>
        <v>1</v>
      </c>
      <c r="R4032" s="5">
        <v>0</v>
      </c>
      <c r="S4032" s="5">
        <v>0</v>
      </c>
      <c r="T4032" s="5">
        <v>1</v>
      </c>
      <c r="U4032" s="5">
        <v>0</v>
      </c>
      <c r="V4032" s="5">
        <v>0</v>
      </c>
      <c r="W4032" s="5">
        <v>0</v>
      </c>
      <c r="X4032" s="5">
        <v>0</v>
      </c>
      <c r="Y4032" s="5">
        <f t="shared" si="131"/>
        <v>17</v>
      </c>
      <c r="Z4032" s="5">
        <v>2</v>
      </c>
      <c r="AA4032" s="5">
        <v>1</v>
      </c>
      <c r="AB4032" s="5">
        <v>2</v>
      </c>
      <c r="AC4032" s="5">
        <v>2</v>
      </c>
      <c r="AD4032" s="5">
        <v>4</v>
      </c>
      <c r="AE4032" s="5">
        <v>1</v>
      </c>
      <c r="AF4032" s="5">
        <v>1</v>
      </c>
      <c r="AG4032" s="5">
        <v>1</v>
      </c>
      <c r="AH4032" s="5">
        <v>1</v>
      </c>
      <c r="AI4032" s="5">
        <v>1</v>
      </c>
      <c r="AJ4032" s="5">
        <v>1</v>
      </c>
      <c r="AK4032" s="5" t="s">
        <v>35</v>
      </c>
      <c r="AL4032" s="5">
        <v>2.19</v>
      </c>
      <c r="AM4032" s="7">
        <v>1.22E-5</v>
      </c>
      <c r="AN4032" s="5" t="s">
        <v>76</v>
      </c>
      <c r="AO4032" s="5" t="s">
        <v>57</v>
      </c>
      <c r="AP4032" s="5" t="s">
        <v>114</v>
      </c>
    </row>
    <row r="4033" spans="1:42" x14ac:dyDescent="0.35">
      <c r="A4033" s="5" t="s">
        <v>4151</v>
      </c>
      <c r="B4033" s="10">
        <v>31.3734610123119</v>
      </c>
      <c r="C4033" s="5">
        <v>2</v>
      </c>
      <c r="D4033" s="5">
        <v>0</v>
      </c>
      <c r="E4033" s="10">
        <v>21.151577110000002</v>
      </c>
      <c r="F4033" s="10">
        <v>172.1905859</v>
      </c>
      <c r="G4033" s="10">
        <v>62.713575589999998</v>
      </c>
      <c r="H4033" s="10">
        <v>73.309200129999994</v>
      </c>
      <c r="I4033" s="10">
        <v>119.2376764</v>
      </c>
      <c r="J4033" s="10">
        <v>107.4424578</v>
      </c>
      <c r="K4033" s="10">
        <v>177.8337544</v>
      </c>
      <c r="L4033" s="10">
        <v>118.484281</v>
      </c>
      <c r="M4033" s="10">
        <v>2.4258040470000002</v>
      </c>
      <c r="N4033" s="10">
        <v>85.161400369999996</v>
      </c>
      <c r="O4033" s="10">
        <v>113.6187242</v>
      </c>
      <c r="P4033" s="10">
        <v>82.213875599999994</v>
      </c>
      <c r="Q4033" s="11">
        <f t="shared" si="130"/>
        <v>1</v>
      </c>
      <c r="R4033" s="5">
        <v>0</v>
      </c>
      <c r="S4033" s="5">
        <v>0</v>
      </c>
      <c r="T4033" s="5">
        <v>1</v>
      </c>
      <c r="U4033" s="5">
        <v>0</v>
      </c>
      <c r="V4033" s="5">
        <v>0</v>
      </c>
      <c r="W4033" s="5">
        <v>0</v>
      </c>
      <c r="X4033" s="5">
        <v>0</v>
      </c>
      <c r="Y4033" s="5">
        <f t="shared" si="131"/>
        <v>18</v>
      </c>
      <c r="Z4033" s="5">
        <v>1</v>
      </c>
      <c r="AA4033" s="5">
        <v>1</v>
      </c>
      <c r="AB4033" s="5">
        <v>2</v>
      </c>
      <c r="AC4033" s="5">
        <v>1</v>
      </c>
      <c r="AD4033" s="5">
        <v>4</v>
      </c>
      <c r="AE4033" s="5">
        <v>1</v>
      </c>
      <c r="AF4033" s="5">
        <v>1</v>
      </c>
      <c r="AG4033" s="5">
        <v>1</v>
      </c>
      <c r="AH4033" s="5">
        <v>1</v>
      </c>
      <c r="AI4033" s="5">
        <v>2</v>
      </c>
      <c r="AJ4033" s="5">
        <v>3</v>
      </c>
      <c r="AK4033" s="5" t="s">
        <v>121</v>
      </c>
      <c r="AL4033" s="5">
        <v>1.02</v>
      </c>
      <c r="AM4033" s="7">
        <v>1.86E-6</v>
      </c>
      <c r="AN4033" s="5" t="s">
        <v>36</v>
      </c>
      <c r="AO4033" s="5" t="s">
        <v>39</v>
      </c>
      <c r="AP4033" s="5" t="s">
        <v>71</v>
      </c>
    </row>
    <row r="4034" spans="1:42" x14ac:dyDescent="0.35">
      <c r="A4034" s="5" t="s">
        <v>4152</v>
      </c>
      <c r="B4034" s="10">
        <v>46.311901504787961</v>
      </c>
      <c r="C4034" s="5">
        <v>1</v>
      </c>
      <c r="D4034" s="5">
        <v>0</v>
      </c>
      <c r="E4034" s="10">
        <v>22.26334516</v>
      </c>
      <c r="F4034" s="10">
        <v>160.2993204</v>
      </c>
      <c r="G4034" s="10">
        <v>57.207606980000001</v>
      </c>
      <c r="H4034" s="10">
        <v>69.902221339999997</v>
      </c>
      <c r="I4034" s="10">
        <v>77.240007989999995</v>
      </c>
      <c r="J4034" s="10">
        <v>117.604305</v>
      </c>
      <c r="K4034" s="10">
        <v>143.89233469999999</v>
      </c>
      <c r="L4034" s="10">
        <v>117.53225209999999</v>
      </c>
      <c r="M4034" s="10">
        <v>2.0584801449999999</v>
      </c>
      <c r="N4034" s="10">
        <v>86.62442557</v>
      </c>
      <c r="O4034" s="10">
        <v>113.4044665</v>
      </c>
      <c r="P4034" s="10">
        <v>79.806142859999994</v>
      </c>
      <c r="Q4034" s="11">
        <f t="shared" si="130"/>
        <v>3</v>
      </c>
      <c r="R4034" s="5">
        <v>0</v>
      </c>
      <c r="S4034" s="5">
        <v>0</v>
      </c>
      <c r="T4034" s="5">
        <v>1</v>
      </c>
      <c r="U4034" s="5">
        <v>0</v>
      </c>
      <c r="V4034" s="5">
        <v>0</v>
      </c>
      <c r="W4034" s="5">
        <v>1</v>
      </c>
      <c r="X4034" s="5">
        <v>1</v>
      </c>
      <c r="Y4034" s="5">
        <f t="shared" si="131"/>
        <v>14</v>
      </c>
      <c r="Z4034" s="5">
        <v>1</v>
      </c>
      <c r="AA4034" s="5">
        <v>1</v>
      </c>
      <c r="AB4034" s="5">
        <v>1</v>
      </c>
      <c r="AC4034" s="5">
        <v>1</v>
      </c>
      <c r="AD4034" s="5">
        <v>4</v>
      </c>
      <c r="AE4034" s="5">
        <v>1</v>
      </c>
      <c r="AF4034" s="5">
        <v>1</v>
      </c>
      <c r="AG4034" s="5">
        <v>1</v>
      </c>
      <c r="AH4034" s="5">
        <v>1</v>
      </c>
      <c r="AI4034" s="5">
        <v>1</v>
      </c>
      <c r="AJ4034" s="5">
        <v>1</v>
      </c>
      <c r="AK4034" s="5" t="s">
        <v>122</v>
      </c>
      <c r="AL4034" s="5">
        <v>3.36</v>
      </c>
      <c r="AM4034" s="7">
        <v>1.13E-9</v>
      </c>
      <c r="AN4034" s="5" t="s">
        <v>63</v>
      </c>
      <c r="AO4034" s="5" t="s">
        <v>64</v>
      </c>
      <c r="AP4034" s="5" t="s">
        <v>97</v>
      </c>
    </row>
    <row r="4035" spans="1:42" x14ac:dyDescent="0.35">
      <c r="A4035" s="5" t="s">
        <v>4153</v>
      </c>
      <c r="B4035" s="10">
        <v>23.792065663474691</v>
      </c>
      <c r="C4035" s="5">
        <v>2</v>
      </c>
      <c r="D4035" s="5">
        <v>0</v>
      </c>
      <c r="E4035" s="10">
        <v>27.78191524</v>
      </c>
      <c r="F4035" s="10">
        <v>171.08365140000001</v>
      </c>
      <c r="G4035" s="10">
        <v>81.316598440000007</v>
      </c>
      <c r="H4035" s="10">
        <v>33.361145479999998</v>
      </c>
      <c r="I4035" s="10">
        <v>198.47147369999999</v>
      </c>
      <c r="J4035" s="10">
        <v>126.07159710000001</v>
      </c>
      <c r="K4035" s="10">
        <v>286.30182530000002</v>
      </c>
      <c r="L4035" s="10">
        <v>476.49423100000001</v>
      </c>
      <c r="M4035" s="10">
        <v>8.5818943300000008</v>
      </c>
      <c r="N4035" s="10">
        <v>102.807329</v>
      </c>
      <c r="O4035" s="10">
        <v>117.0810276</v>
      </c>
      <c r="P4035" s="10">
        <v>91.036731079999996</v>
      </c>
      <c r="Q4035" s="11">
        <f t="shared" si="130"/>
        <v>5</v>
      </c>
      <c r="R4035" s="5">
        <v>0</v>
      </c>
      <c r="S4035" s="5">
        <v>1</v>
      </c>
      <c r="T4035" s="5">
        <v>1</v>
      </c>
      <c r="U4035" s="5">
        <v>1</v>
      </c>
      <c r="V4035" s="5">
        <v>1</v>
      </c>
      <c r="W4035" s="5">
        <v>1</v>
      </c>
      <c r="X4035" s="5">
        <v>0</v>
      </c>
      <c r="Y4035" s="5">
        <f t="shared" si="131"/>
        <v>33</v>
      </c>
      <c r="Z4035" s="5">
        <v>2</v>
      </c>
      <c r="AA4035" s="5">
        <v>2</v>
      </c>
      <c r="AB4035" s="5">
        <v>3</v>
      </c>
      <c r="AC4035" s="5">
        <v>4</v>
      </c>
      <c r="AD4035" s="5">
        <v>4</v>
      </c>
      <c r="AE4035" s="5">
        <v>4</v>
      </c>
      <c r="AF4035" s="5">
        <v>3</v>
      </c>
      <c r="AG4035" s="5">
        <v>4</v>
      </c>
      <c r="AH4035" s="5">
        <v>1</v>
      </c>
      <c r="AI4035" s="5">
        <v>3</v>
      </c>
      <c r="AJ4035" s="5">
        <v>3</v>
      </c>
      <c r="AK4035" s="5" t="s">
        <v>125</v>
      </c>
      <c r="AL4035" s="5">
        <v>1.02</v>
      </c>
      <c r="AM4035" s="5">
        <v>0.78750799900000001</v>
      </c>
      <c r="AN4035" s="5" t="s">
        <v>43</v>
      </c>
      <c r="AO4035" s="5" t="s">
        <v>44</v>
      </c>
      <c r="AP4035" s="5" t="s">
        <v>45</v>
      </c>
    </row>
    <row r="4036" spans="1:42" x14ac:dyDescent="0.35">
      <c r="A4036" s="5" t="s">
        <v>4154</v>
      </c>
      <c r="B4036" s="10">
        <v>38.352941176470587</v>
      </c>
      <c r="C4036" s="5">
        <v>2</v>
      </c>
      <c r="D4036" s="5">
        <v>0</v>
      </c>
      <c r="E4036" s="10">
        <v>34.214824219999997</v>
      </c>
      <c r="F4036" s="10">
        <v>167.66638599999999</v>
      </c>
      <c r="G4036" s="10">
        <v>96.184771949999998</v>
      </c>
      <c r="H4036" s="10">
        <v>79.376905530000002</v>
      </c>
      <c r="I4036" s="10">
        <v>110.2920487</v>
      </c>
      <c r="J4036" s="10">
        <v>114.5134199</v>
      </c>
      <c r="K4036" s="10">
        <v>177.79175140000001</v>
      </c>
      <c r="L4036" s="10">
        <v>121.73028170000001</v>
      </c>
      <c r="M4036" s="10">
        <v>2.2398423099999998</v>
      </c>
      <c r="N4036" s="10">
        <v>87.706693689999994</v>
      </c>
      <c r="O4036" s="10">
        <v>112.4556566</v>
      </c>
      <c r="P4036" s="10">
        <v>80.794237330000001</v>
      </c>
      <c r="Q4036" s="11">
        <f t="shared" si="130"/>
        <v>1</v>
      </c>
      <c r="R4036" s="5">
        <v>1</v>
      </c>
      <c r="S4036" s="5">
        <v>0</v>
      </c>
      <c r="T4036" s="5">
        <v>0</v>
      </c>
      <c r="U4036" s="5">
        <v>0</v>
      </c>
      <c r="V4036" s="5">
        <v>0</v>
      </c>
      <c r="W4036" s="5">
        <v>0</v>
      </c>
      <c r="X4036" s="5">
        <v>0</v>
      </c>
      <c r="Y4036" s="5">
        <f t="shared" si="131"/>
        <v>20</v>
      </c>
      <c r="Z4036" s="5">
        <v>3</v>
      </c>
      <c r="AA4036" s="5">
        <v>1</v>
      </c>
      <c r="AB4036" s="5">
        <v>2</v>
      </c>
      <c r="AC4036" s="5">
        <v>1</v>
      </c>
      <c r="AD4036" s="5">
        <v>4</v>
      </c>
      <c r="AE4036" s="5">
        <v>1</v>
      </c>
      <c r="AF4036" s="5">
        <v>1</v>
      </c>
      <c r="AG4036" s="5">
        <v>1</v>
      </c>
      <c r="AH4036" s="5">
        <v>1</v>
      </c>
      <c r="AI4036" s="5">
        <v>2</v>
      </c>
      <c r="AJ4036" s="5">
        <v>3</v>
      </c>
      <c r="AK4036" s="5" t="s">
        <v>121</v>
      </c>
      <c r="AL4036" s="5">
        <v>1.02</v>
      </c>
      <c r="AM4036" s="7">
        <v>5.3900000000000001E-6</v>
      </c>
      <c r="AN4036" s="5" t="s">
        <v>36</v>
      </c>
      <c r="AO4036" s="5" t="s">
        <v>55</v>
      </c>
      <c r="AP4036" s="5" t="s">
        <v>56</v>
      </c>
    </row>
    <row r="4037" spans="1:42" x14ac:dyDescent="0.35">
      <c r="A4037" s="5" t="s">
        <v>4155</v>
      </c>
      <c r="B4037" s="10">
        <v>45.595075239398085</v>
      </c>
      <c r="C4037" s="5">
        <v>1</v>
      </c>
      <c r="D4037" s="5">
        <v>1</v>
      </c>
      <c r="E4037" s="10">
        <v>20.75129149</v>
      </c>
      <c r="F4037" s="10">
        <v>166.91181370000001</v>
      </c>
      <c r="G4037" s="10">
        <v>57.812171630000002</v>
      </c>
      <c r="H4037" s="10">
        <v>58.951765020000003</v>
      </c>
      <c r="I4037" s="10">
        <v>75.30462283</v>
      </c>
      <c r="J4037" s="10">
        <v>116.307722</v>
      </c>
      <c r="K4037" s="10">
        <v>140.79084420000001</v>
      </c>
      <c r="L4037" s="10">
        <v>122.5459778</v>
      </c>
      <c r="M4037" s="10">
        <v>2.38823798</v>
      </c>
      <c r="N4037" s="10">
        <v>96.085778160000004</v>
      </c>
      <c r="O4037" s="10">
        <v>115.50027179999999</v>
      </c>
      <c r="P4037" s="10">
        <v>78.722553989999994</v>
      </c>
      <c r="Q4037" s="11">
        <f t="shared" si="130"/>
        <v>3</v>
      </c>
      <c r="R4037" s="5">
        <v>1</v>
      </c>
      <c r="S4037" s="5">
        <v>0</v>
      </c>
      <c r="T4037" s="5">
        <v>1</v>
      </c>
      <c r="U4037" s="5">
        <v>0</v>
      </c>
      <c r="V4037" s="5">
        <v>1</v>
      </c>
      <c r="W4037" s="5">
        <v>0</v>
      </c>
      <c r="X4037" s="5">
        <v>0</v>
      </c>
      <c r="Y4037" s="5">
        <f t="shared" si="131"/>
        <v>15</v>
      </c>
      <c r="Z4037" s="5">
        <v>1</v>
      </c>
      <c r="AA4037" s="5">
        <v>1</v>
      </c>
      <c r="AB4037" s="5">
        <v>1</v>
      </c>
      <c r="AC4037" s="5">
        <v>2</v>
      </c>
      <c r="AD4037" s="5">
        <v>4</v>
      </c>
      <c r="AE4037" s="5">
        <v>1</v>
      </c>
      <c r="AF4037" s="5">
        <v>1</v>
      </c>
      <c r="AG4037" s="5">
        <v>1</v>
      </c>
      <c r="AH4037" s="5">
        <v>1</v>
      </c>
      <c r="AI4037" s="5">
        <v>1</v>
      </c>
      <c r="AJ4037" s="5">
        <v>1</v>
      </c>
      <c r="AK4037" s="5" t="s">
        <v>122</v>
      </c>
      <c r="AL4037" s="5">
        <v>3.36</v>
      </c>
      <c r="AM4037" s="7">
        <v>2.1500000000000001E-8</v>
      </c>
      <c r="AN4037" s="5" t="s">
        <v>36</v>
      </c>
      <c r="AO4037" s="5" t="s">
        <v>66</v>
      </c>
      <c r="AP4037" s="5" t="s">
        <v>106</v>
      </c>
    </row>
    <row r="4038" spans="1:42" x14ac:dyDescent="0.35">
      <c r="A4038" s="5" t="s">
        <v>4156</v>
      </c>
      <c r="B4038" s="10">
        <v>27.154582763337892</v>
      </c>
      <c r="C4038" s="5">
        <v>1</v>
      </c>
      <c r="D4038" s="5">
        <v>0</v>
      </c>
      <c r="E4038" s="10">
        <v>26.082553449999999</v>
      </c>
      <c r="F4038" s="10">
        <v>162.95660340000001</v>
      </c>
      <c r="G4038" s="10">
        <v>69.261841399999994</v>
      </c>
      <c r="H4038" s="10">
        <v>35.495940300000001</v>
      </c>
      <c r="I4038" s="10">
        <v>202.25621949999999</v>
      </c>
      <c r="J4038" s="10">
        <v>127.5779029</v>
      </c>
      <c r="K4038" s="10">
        <v>287.31640060000001</v>
      </c>
      <c r="L4038" s="10">
        <v>488.29352590000002</v>
      </c>
      <c r="M4038" s="10">
        <v>8.0943453850000004</v>
      </c>
      <c r="N4038" s="10">
        <v>112.0564143</v>
      </c>
      <c r="O4038" s="10">
        <v>121.7185985</v>
      </c>
      <c r="P4038" s="10">
        <v>101.1079591</v>
      </c>
      <c r="Q4038" s="11">
        <f t="shared" si="130"/>
        <v>5</v>
      </c>
      <c r="R4038" s="5">
        <v>1</v>
      </c>
      <c r="S4038" s="5">
        <v>1</v>
      </c>
      <c r="T4038" s="5">
        <v>1</v>
      </c>
      <c r="U4038" s="5">
        <v>0</v>
      </c>
      <c r="V4038" s="5">
        <v>1</v>
      </c>
      <c r="W4038" s="5">
        <v>1</v>
      </c>
      <c r="X4038" s="5">
        <v>0</v>
      </c>
      <c r="Y4038" s="5">
        <f t="shared" si="131"/>
        <v>36</v>
      </c>
      <c r="Z4038" s="5">
        <v>2</v>
      </c>
      <c r="AA4038" s="5">
        <v>3</v>
      </c>
      <c r="AB4038" s="5">
        <v>3</v>
      </c>
      <c r="AC4038" s="5">
        <v>4</v>
      </c>
      <c r="AD4038" s="5">
        <v>4</v>
      </c>
      <c r="AE4038" s="5">
        <v>4</v>
      </c>
      <c r="AF4038" s="5">
        <v>3</v>
      </c>
      <c r="AG4038" s="5">
        <v>4</v>
      </c>
      <c r="AH4038" s="5">
        <v>2</v>
      </c>
      <c r="AI4038" s="5">
        <v>4</v>
      </c>
      <c r="AJ4038" s="5">
        <v>3</v>
      </c>
      <c r="AK4038" s="5" t="s">
        <v>124</v>
      </c>
      <c r="AL4038" s="5">
        <v>2.19</v>
      </c>
      <c r="AM4038" s="5">
        <v>0.99929562000000005</v>
      </c>
      <c r="AN4038" s="5" t="s">
        <v>43</v>
      </c>
      <c r="AO4038" s="5" t="s">
        <v>79</v>
      </c>
      <c r="AP4038" s="5" t="s">
        <v>80</v>
      </c>
    </row>
    <row r="4039" spans="1:42" x14ac:dyDescent="0.35">
      <c r="A4039" s="5" t="s">
        <v>4157</v>
      </c>
      <c r="B4039" s="10">
        <v>24.544459644322846</v>
      </c>
      <c r="C4039" s="5">
        <v>1</v>
      </c>
      <c r="D4039" s="5">
        <v>0</v>
      </c>
      <c r="E4039" s="10">
        <v>19.89402892</v>
      </c>
      <c r="F4039" s="10">
        <v>163.47300559999999</v>
      </c>
      <c r="G4039" s="10">
        <v>53.163656080000003</v>
      </c>
      <c r="H4039" s="10">
        <v>67.166340489999996</v>
      </c>
      <c r="I4039" s="10">
        <v>95.463101660000007</v>
      </c>
      <c r="J4039" s="10">
        <v>112.8411918</v>
      </c>
      <c r="K4039" s="10">
        <v>181.75551060000001</v>
      </c>
      <c r="L4039" s="10">
        <v>118.7518977</v>
      </c>
      <c r="M4039" s="10">
        <v>2.7060505199999998</v>
      </c>
      <c r="N4039" s="10">
        <v>88.230903760000004</v>
      </c>
      <c r="O4039" s="10">
        <v>108.19314900000001</v>
      </c>
      <c r="P4039" s="10">
        <v>78.486244249999999</v>
      </c>
      <c r="Q4039" s="11">
        <f t="shared" si="130"/>
        <v>1</v>
      </c>
      <c r="R4039" s="5">
        <v>0</v>
      </c>
      <c r="S4039" s="5">
        <v>0</v>
      </c>
      <c r="T4039" s="5">
        <v>1</v>
      </c>
      <c r="U4039" s="5">
        <v>0</v>
      </c>
      <c r="V4039" s="5">
        <v>0</v>
      </c>
      <c r="W4039" s="5">
        <v>0</v>
      </c>
      <c r="X4039" s="5">
        <v>0</v>
      </c>
      <c r="Y4039" s="5">
        <f t="shared" si="131"/>
        <v>15</v>
      </c>
      <c r="Z4039" s="5">
        <v>1</v>
      </c>
      <c r="AA4039" s="5">
        <v>1</v>
      </c>
      <c r="AB4039" s="5">
        <v>2</v>
      </c>
      <c r="AC4039" s="5">
        <v>1</v>
      </c>
      <c r="AD4039" s="5">
        <v>4</v>
      </c>
      <c r="AE4039" s="5">
        <v>1</v>
      </c>
      <c r="AF4039" s="5">
        <v>1</v>
      </c>
      <c r="AG4039" s="5">
        <v>1</v>
      </c>
      <c r="AH4039" s="5">
        <v>1</v>
      </c>
      <c r="AI4039" s="5">
        <v>1</v>
      </c>
      <c r="AJ4039" s="5">
        <v>1</v>
      </c>
      <c r="AK4039" s="5" t="s">
        <v>35</v>
      </c>
      <c r="AL4039" s="5">
        <v>2.19</v>
      </c>
      <c r="AM4039" s="7">
        <v>3.6199999999999999E-7</v>
      </c>
      <c r="AN4039" s="5" t="s">
        <v>36</v>
      </c>
      <c r="AO4039" s="5" t="s">
        <v>37</v>
      </c>
      <c r="AP4039" s="5" t="s">
        <v>94</v>
      </c>
    </row>
    <row r="4040" spans="1:42" x14ac:dyDescent="0.35">
      <c r="A4040" s="5" t="s">
        <v>4158</v>
      </c>
      <c r="B4040" s="10">
        <v>29.192886456908344</v>
      </c>
      <c r="C4040" s="5">
        <v>1</v>
      </c>
      <c r="D4040" s="5">
        <v>1</v>
      </c>
      <c r="E4040" s="10">
        <v>28.240132849999998</v>
      </c>
      <c r="F4040" s="10">
        <v>165.54348970000001</v>
      </c>
      <c r="G4040" s="10">
        <v>77.391087139999996</v>
      </c>
      <c r="H4040" s="10">
        <v>64.264405909999994</v>
      </c>
      <c r="I4040" s="10">
        <v>94.322406830000006</v>
      </c>
      <c r="J4040" s="10">
        <v>112.7748945</v>
      </c>
      <c r="K4040" s="10">
        <v>148.4040062</v>
      </c>
      <c r="L4040" s="10">
        <v>116.3402076</v>
      </c>
      <c r="M4040" s="10">
        <v>2.3092722019999998</v>
      </c>
      <c r="N4040" s="10">
        <v>94.691427809999993</v>
      </c>
      <c r="O4040" s="10">
        <v>105.9431063</v>
      </c>
      <c r="P4040" s="10">
        <v>75.801024159999997</v>
      </c>
      <c r="Q4040" s="11">
        <f t="shared" si="130"/>
        <v>1</v>
      </c>
      <c r="R4040" s="5">
        <v>1</v>
      </c>
      <c r="S4040" s="5">
        <v>0</v>
      </c>
      <c r="T4040" s="5">
        <v>0</v>
      </c>
      <c r="U4040" s="5">
        <v>0</v>
      </c>
      <c r="V4040" s="5">
        <v>0</v>
      </c>
      <c r="W4040" s="5">
        <v>0</v>
      </c>
      <c r="X4040" s="5">
        <v>0</v>
      </c>
      <c r="Y4040" s="5">
        <f t="shared" si="131"/>
        <v>16</v>
      </c>
      <c r="Z4040" s="5">
        <v>2</v>
      </c>
      <c r="AA4040" s="5">
        <v>1</v>
      </c>
      <c r="AB4040" s="5">
        <v>1</v>
      </c>
      <c r="AC4040" s="5">
        <v>2</v>
      </c>
      <c r="AD4040" s="5">
        <v>4</v>
      </c>
      <c r="AE4040" s="5">
        <v>1</v>
      </c>
      <c r="AF4040" s="5">
        <v>1</v>
      </c>
      <c r="AG4040" s="5">
        <v>1</v>
      </c>
      <c r="AH4040" s="5">
        <v>1</v>
      </c>
      <c r="AI4040" s="5">
        <v>1</v>
      </c>
      <c r="AJ4040" s="5">
        <v>1</v>
      </c>
      <c r="AK4040" s="5" t="s">
        <v>120</v>
      </c>
      <c r="AL4040" s="5">
        <v>2.19</v>
      </c>
      <c r="AM4040" s="7">
        <v>9.3800000000000006E-8</v>
      </c>
      <c r="AN4040" s="5" t="s">
        <v>36</v>
      </c>
      <c r="AO4040" s="5" t="s">
        <v>39</v>
      </c>
      <c r="AP4040" s="5" t="s">
        <v>108</v>
      </c>
    </row>
    <row r="4041" spans="1:42" x14ac:dyDescent="0.35">
      <c r="A4041" s="5" t="s">
        <v>4159</v>
      </c>
      <c r="B4041" s="10">
        <v>32.525307797537621</v>
      </c>
      <c r="C4041" s="5">
        <v>2</v>
      </c>
      <c r="D4041" s="5">
        <v>1</v>
      </c>
      <c r="E4041" s="10">
        <v>25.204915870000001</v>
      </c>
      <c r="F4041" s="10">
        <v>170.54749699999999</v>
      </c>
      <c r="G4041" s="10">
        <v>73.312149289999994</v>
      </c>
      <c r="H4041" s="10">
        <v>76.61829007</v>
      </c>
      <c r="I4041" s="10">
        <v>116.6797432</v>
      </c>
      <c r="J4041" s="10">
        <v>116.0498412</v>
      </c>
      <c r="K4041" s="10">
        <v>176.31214790000001</v>
      </c>
      <c r="L4041" s="10">
        <v>121.5206781</v>
      </c>
      <c r="M4041" s="10">
        <v>2.3011757080000002</v>
      </c>
      <c r="N4041" s="10">
        <v>87.985540369999995</v>
      </c>
      <c r="O4041" s="10">
        <v>109.2632194</v>
      </c>
      <c r="P4041" s="10">
        <v>78.667071969999995</v>
      </c>
      <c r="Q4041" s="11">
        <f t="shared" si="130"/>
        <v>1</v>
      </c>
      <c r="R4041" s="5">
        <v>1</v>
      </c>
      <c r="S4041" s="5">
        <v>0</v>
      </c>
      <c r="T4041" s="5">
        <v>0</v>
      </c>
      <c r="U4041" s="5">
        <v>0</v>
      </c>
      <c r="V4041" s="5">
        <v>0</v>
      </c>
      <c r="W4041" s="5">
        <v>0</v>
      </c>
      <c r="X4041" s="5">
        <v>0</v>
      </c>
      <c r="Y4041" s="5">
        <f t="shared" si="131"/>
        <v>16</v>
      </c>
      <c r="Z4041" s="5">
        <v>2</v>
      </c>
      <c r="AA4041" s="5">
        <v>1</v>
      </c>
      <c r="AB4041" s="5">
        <v>2</v>
      </c>
      <c r="AC4041" s="5">
        <v>1</v>
      </c>
      <c r="AD4041" s="5">
        <v>4</v>
      </c>
      <c r="AE4041" s="5">
        <v>1</v>
      </c>
      <c r="AF4041" s="5">
        <v>1</v>
      </c>
      <c r="AG4041" s="5">
        <v>1</v>
      </c>
      <c r="AH4041" s="5">
        <v>1</v>
      </c>
      <c r="AI4041" s="5">
        <v>1</v>
      </c>
      <c r="AJ4041" s="5">
        <v>1</v>
      </c>
      <c r="AK4041" s="5" t="s">
        <v>121</v>
      </c>
      <c r="AL4041" s="5">
        <v>1.02</v>
      </c>
      <c r="AM4041" s="7">
        <v>6.9300000000000005E-8</v>
      </c>
      <c r="AN4041" s="5" t="s">
        <v>43</v>
      </c>
      <c r="AO4041" s="5" t="s">
        <v>44</v>
      </c>
      <c r="AP4041" s="5" t="s">
        <v>45</v>
      </c>
    </row>
    <row r="4042" spans="1:42" x14ac:dyDescent="0.35">
      <c r="A4042" s="5" t="s">
        <v>4160</v>
      </c>
      <c r="B4042" s="10">
        <v>47.001367989056085</v>
      </c>
      <c r="C4042" s="5">
        <v>1</v>
      </c>
      <c r="D4042" s="5">
        <v>2</v>
      </c>
      <c r="E4042" s="10">
        <v>27.582978350000001</v>
      </c>
      <c r="F4042" s="10">
        <v>156.65651299999999</v>
      </c>
      <c r="G4042" s="10">
        <v>67.692112760000001</v>
      </c>
      <c r="H4042" s="10">
        <v>66.906620079999996</v>
      </c>
      <c r="I4042" s="10">
        <v>79.828638029999993</v>
      </c>
      <c r="J4042" s="10">
        <v>124.4055228</v>
      </c>
      <c r="K4042" s="10">
        <v>141.05992839999999</v>
      </c>
      <c r="L4042" s="10">
        <v>116.387775</v>
      </c>
      <c r="M4042" s="10">
        <v>2.1083104819999998</v>
      </c>
      <c r="N4042" s="10">
        <v>82.382317560000004</v>
      </c>
      <c r="O4042" s="10">
        <v>111.6303554</v>
      </c>
      <c r="P4042" s="10">
        <v>83.476057569999995</v>
      </c>
      <c r="Q4042" s="11">
        <f t="shared" ref="Q4042:Q4105" si="132">SUM(R4042:X4042)</f>
        <v>3</v>
      </c>
      <c r="R4042" s="5">
        <v>1</v>
      </c>
      <c r="S4042" s="5">
        <v>0</v>
      </c>
      <c r="T4042" s="5">
        <v>0</v>
      </c>
      <c r="U4042" s="5">
        <v>0</v>
      </c>
      <c r="V4042" s="5">
        <v>1</v>
      </c>
      <c r="W4042" s="5">
        <v>1</v>
      </c>
      <c r="X4042" s="5">
        <v>0</v>
      </c>
      <c r="Y4042" s="5">
        <f t="shared" ref="Y4042:Y4105" si="133">SUM(Z4042:AJ4042)</f>
        <v>18</v>
      </c>
      <c r="Z4042" s="5">
        <v>2</v>
      </c>
      <c r="AA4042" s="5">
        <v>1</v>
      </c>
      <c r="AB4042" s="5">
        <v>1</v>
      </c>
      <c r="AC4042" s="5">
        <v>1</v>
      </c>
      <c r="AD4042" s="5">
        <v>4</v>
      </c>
      <c r="AE4042" s="5">
        <v>1</v>
      </c>
      <c r="AF4042" s="5">
        <v>1</v>
      </c>
      <c r="AG4042" s="5">
        <v>1</v>
      </c>
      <c r="AH4042" s="5">
        <v>1</v>
      </c>
      <c r="AI4042" s="5">
        <v>2</v>
      </c>
      <c r="AJ4042" s="5">
        <v>3</v>
      </c>
      <c r="AK4042" s="5" t="s">
        <v>122</v>
      </c>
      <c r="AL4042" s="5">
        <v>3.36</v>
      </c>
      <c r="AM4042" s="7">
        <v>1.6000000000000001E-9</v>
      </c>
      <c r="AN4042" s="5" t="s">
        <v>36</v>
      </c>
      <c r="AO4042" s="5" t="s">
        <v>74</v>
      </c>
      <c r="AP4042" s="5" t="s">
        <v>101</v>
      </c>
    </row>
    <row r="4043" spans="1:42" x14ac:dyDescent="0.35">
      <c r="A4043" s="5" t="s">
        <v>4161</v>
      </c>
      <c r="B4043" s="10">
        <v>28.987688098495212</v>
      </c>
      <c r="C4043" s="5">
        <v>1</v>
      </c>
      <c r="D4043" s="5">
        <v>0</v>
      </c>
      <c r="E4043" s="10">
        <v>29.40736699</v>
      </c>
      <c r="F4043" s="10">
        <v>160.53448069999999</v>
      </c>
      <c r="G4043" s="10">
        <v>75.786664990000006</v>
      </c>
      <c r="H4043" s="10">
        <v>40.434687420000003</v>
      </c>
      <c r="I4043" s="10">
        <v>201.02152649999999</v>
      </c>
      <c r="J4043" s="10">
        <v>134.7190124</v>
      </c>
      <c r="K4043" s="10">
        <v>293.27499719999997</v>
      </c>
      <c r="L4043" s="10">
        <v>460.75102070000003</v>
      </c>
      <c r="M4043" s="10">
        <v>7.2530546410000003</v>
      </c>
      <c r="N4043" s="10">
        <v>109.3246633</v>
      </c>
      <c r="O4043" s="10">
        <v>124.6815617</v>
      </c>
      <c r="P4043" s="10">
        <v>94.605834020000003</v>
      </c>
      <c r="Q4043" s="11">
        <f t="shared" si="132"/>
        <v>7</v>
      </c>
      <c r="R4043" s="5">
        <v>1</v>
      </c>
      <c r="S4043" s="5">
        <v>1</v>
      </c>
      <c r="T4043" s="5">
        <v>1</v>
      </c>
      <c r="U4043" s="5">
        <v>1</v>
      </c>
      <c r="V4043" s="5">
        <v>1</v>
      </c>
      <c r="W4043" s="5">
        <v>1</v>
      </c>
      <c r="X4043" s="5">
        <v>1</v>
      </c>
      <c r="Y4043" s="5">
        <f t="shared" si="133"/>
        <v>33</v>
      </c>
      <c r="Z4043" s="5">
        <v>2</v>
      </c>
      <c r="AA4043" s="5">
        <v>2</v>
      </c>
      <c r="AB4043" s="5">
        <v>4</v>
      </c>
      <c r="AC4043" s="5">
        <v>3</v>
      </c>
      <c r="AD4043" s="5">
        <v>3</v>
      </c>
      <c r="AE4043" s="5">
        <v>4</v>
      </c>
      <c r="AF4043" s="5">
        <v>3</v>
      </c>
      <c r="AG4043" s="5">
        <v>4</v>
      </c>
      <c r="AH4043" s="5">
        <v>2</v>
      </c>
      <c r="AI4043" s="5">
        <v>3</v>
      </c>
      <c r="AJ4043" s="5">
        <v>3</v>
      </c>
      <c r="AK4043" s="5" t="s">
        <v>126</v>
      </c>
      <c r="AL4043" s="5">
        <v>2.19</v>
      </c>
      <c r="AM4043" s="5">
        <v>0.99385108200000005</v>
      </c>
      <c r="AN4043" s="5" t="s">
        <v>76</v>
      </c>
      <c r="AO4043" s="5" t="s">
        <v>37</v>
      </c>
      <c r="AP4043" s="5" t="s">
        <v>84</v>
      </c>
    </row>
    <row r="4044" spans="1:42" x14ac:dyDescent="0.35">
      <c r="A4044" s="5" t="s">
        <v>4162</v>
      </c>
      <c r="B4044" s="10">
        <v>24.774281805745552</v>
      </c>
      <c r="C4044" s="5">
        <v>2</v>
      </c>
      <c r="D4044" s="5">
        <v>0</v>
      </c>
      <c r="E4044" s="10">
        <v>23.870666960000001</v>
      </c>
      <c r="F4044" s="10">
        <v>167.25905259999999</v>
      </c>
      <c r="G4044" s="10">
        <v>66.779600830000007</v>
      </c>
      <c r="H4044" s="10">
        <v>69.751745319999998</v>
      </c>
      <c r="I4044" s="10">
        <v>91.069965420000003</v>
      </c>
      <c r="J4044" s="10">
        <v>115.8645811</v>
      </c>
      <c r="K4044" s="10">
        <v>151.2299141</v>
      </c>
      <c r="L4044" s="10">
        <v>123.8555606</v>
      </c>
      <c r="M4044" s="10">
        <v>2.1681165600000001</v>
      </c>
      <c r="N4044" s="10">
        <v>88.715464949999998</v>
      </c>
      <c r="O4044" s="10">
        <v>112.45120249999999</v>
      </c>
      <c r="P4044" s="10">
        <v>76.393617469999995</v>
      </c>
      <c r="Q4044" s="11">
        <f t="shared" si="132"/>
        <v>0</v>
      </c>
      <c r="R4044" s="5">
        <v>0</v>
      </c>
      <c r="S4044" s="5">
        <v>0</v>
      </c>
      <c r="T4044" s="5">
        <v>0</v>
      </c>
      <c r="U4044" s="5">
        <v>0</v>
      </c>
      <c r="V4044" s="5">
        <v>0</v>
      </c>
      <c r="W4044" s="5">
        <v>0</v>
      </c>
      <c r="X4044" s="5">
        <v>0</v>
      </c>
      <c r="Y4044" s="5">
        <f t="shared" si="133"/>
        <v>14</v>
      </c>
      <c r="Z4044" s="5">
        <v>1</v>
      </c>
      <c r="AA4044" s="5">
        <v>1</v>
      </c>
      <c r="AB4044" s="5">
        <v>1</v>
      </c>
      <c r="AC4044" s="5">
        <v>1</v>
      </c>
      <c r="AD4044" s="5">
        <v>4</v>
      </c>
      <c r="AE4044" s="5">
        <v>1</v>
      </c>
      <c r="AF4044" s="5">
        <v>1</v>
      </c>
      <c r="AG4044" s="5">
        <v>1</v>
      </c>
      <c r="AH4044" s="5">
        <v>1</v>
      </c>
      <c r="AI4044" s="5">
        <v>1</v>
      </c>
      <c r="AJ4044" s="5">
        <v>1</v>
      </c>
      <c r="AK4044" s="5" t="s">
        <v>119</v>
      </c>
      <c r="AL4044" s="5">
        <v>1.02</v>
      </c>
      <c r="AM4044" s="7">
        <v>5.3700000000000003E-9</v>
      </c>
      <c r="AN4044" s="5" t="s">
        <v>76</v>
      </c>
      <c r="AO4044" s="5" t="s">
        <v>77</v>
      </c>
      <c r="AP4044" s="5" t="s">
        <v>85</v>
      </c>
    </row>
    <row r="4045" spans="1:42" x14ac:dyDescent="0.35">
      <c r="A4045" s="5" t="s">
        <v>4163</v>
      </c>
      <c r="B4045" s="10">
        <v>32.481532147742818</v>
      </c>
      <c r="C4045" s="5">
        <v>1</v>
      </c>
      <c r="D4045" s="5">
        <v>2</v>
      </c>
      <c r="E4045" s="10">
        <v>27.40707063</v>
      </c>
      <c r="F4045" s="10">
        <v>157.47115869999999</v>
      </c>
      <c r="G4045" s="10">
        <v>67.961767499999993</v>
      </c>
      <c r="H4045" s="10">
        <v>67.021966030000002</v>
      </c>
      <c r="I4045" s="10">
        <v>93.661632519999998</v>
      </c>
      <c r="J4045" s="10">
        <v>115.74863070000001</v>
      </c>
      <c r="K4045" s="10">
        <v>142.6725629</v>
      </c>
      <c r="L4045" s="10">
        <v>121.98105390000001</v>
      </c>
      <c r="M4045" s="10">
        <v>2.1287433259999999</v>
      </c>
      <c r="N4045" s="10">
        <v>88.893142190000006</v>
      </c>
      <c r="O4045" s="10">
        <v>109.93053620000001</v>
      </c>
      <c r="P4045" s="10">
        <v>80.826501250000007</v>
      </c>
      <c r="Q4045" s="11">
        <f t="shared" si="132"/>
        <v>2</v>
      </c>
      <c r="R4045" s="5">
        <v>0</v>
      </c>
      <c r="S4045" s="5">
        <v>0</v>
      </c>
      <c r="T4045" s="5">
        <v>1</v>
      </c>
      <c r="U4045" s="5">
        <v>0</v>
      </c>
      <c r="V4045" s="5">
        <v>0</v>
      </c>
      <c r="W4045" s="5">
        <v>1</v>
      </c>
      <c r="X4045" s="5">
        <v>0</v>
      </c>
      <c r="Y4045" s="5">
        <f t="shared" si="133"/>
        <v>18</v>
      </c>
      <c r="Z4045" s="5">
        <v>2</v>
      </c>
      <c r="AA4045" s="5">
        <v>1</v>
      </c>
      <c r="AB4045" s="5">
        <v>1</v>
      </c>
      <c r="AC4045" s="5">
        <v>1</v>
      </c>
      <c r="AD4045" s="5">
        <v>4</v>
      </c>
      <c r="AE4045" s="5">
        <v>1</v>
      </c>
      <c r="AF4045" s="5">
        <v>1</v>
      </c>
      <c r="AG4045" s="5">
        <v>1</v>
      </c>
      <c r="AH4045" s="5">
        <v>1</v>
      </c>
      <c r="AI4045" s="5">
        <v>2</v>
      </c>
      <c r="AJ4045" s="5">
        <v>3</v>
      </c>
      <c r="AK4045" s="5" t="s">
        <v>120</v>
      </c>
      <c r="AL4045" s="5">
        <v>2.19</v>
      </c>
      <c r="AM4045" s="7">
        <v>4.9199999999999997E-8</v>
      </c>
      <c r="AN4045" s="5" t="s">
        <v>49</v>
      </c>
      <c r="AO4045" s="5" t="s">
        <v>47</v>
      </c>
      <c r="AP4045" s="5" t="s">
        <v>96</v>
      </c>
    </row>
    <row r="4046" spans="1:42" x14ac:dyDescent="0.35">
      <c r="A4046" s="5" t="s">
        <v>4164</v>
      </c>
      <c r="B4046" s="10">
        <v>44.347469220246239</v>
      </c>
      <c r="C4046" s="5">
        <v>1</v>
      </c>
      <c r="D4046" s="5">
        <v>0</v>
      </c>
      <c r="E4046" s="10">
        <v>22.931725849999999</v>
      </c>
      <c r="F4046" s="10">
        <v>163.41352470000001</v>
      </c>
      <c r="G4046" s="10">
        <v>61.236834999999999</v>
      </c>
      <c r="H4046" s="10">
        <v>63.678694249999999</v>
      </c>
      <c r="I4046" s="10">
        <v>72.817029070000004</v>
      </c>
      <c r="J4046" s="10">
        <v>120.5819834</v>
      </c>
      <c r="K4046" s="10">
        <v>151.6011896</v>
      </c>
      <c r="L4046" s="10">
        <v>120.1198813</v>
      </c>
      <c r="M4046" s="10">
        <v>2.3807207629999998</v>
      </c>
      <c r="N4046" s="10">
        <v>90.158280349999998</v>
      </c>
      <c r="O4046" s="10">
        <v>112.5005013</v>
      </c>
      <c r="P4046" s="10">
        <v>79.766399789999994</v>
      </c>
      <c r="Q4046" s="11">
        <f t="shared" si="132"/>
        <v>2</v>
      </c>
      <c r="R4046" s="5">
        <v>1</v>
      </c>
      <c r="S4046" s="5">
        <v>0</v>
      </c>
      <c r="T4046" s="5">
        <v>1</v>
      </c>
      <c r="U4046" s="5">
        <v>0</v>
      </c>
      <c r="V4046" s="5">
        <v>0</v>
      </c>
      <c r="W4046" s="5">
        <v>0</v>
      </c>
      <c r="X4046" s="5">
        <v>0</v>
      </c>
      <c r="Y4046" s="5">
        <f t="shared" si="133"/>
        <v>15</v>
      </c>
      <c r="Z4046" s="5">
        <v>1</v>
      </c>
      <c r="AA4046" s="5">
        <v>1</v>
      </c>
      <c r="AB4046" s="5">
        <v>1</v>
      </c>
      <c r="AC4046" s="5">
        <v>2</v>
      </c>
      <c r="AD4046" s="5">
        <v>4</v>
      </c>
      <c r="AE4046" s="5">
        <v>1</v>
      </c>
      <c r="AF4046" s="5">
        <v>1</v>
      </c>
      <c r="AG4046" s="5">
        <v>1</v>
      </c>
      <c r="AH4046" s="5">
        <v>1</v>
      </c>
      <c r="AI4046" s="5">
        <v>1</v>
      </c>
      <c r="AJ4046" s="5">
        <v>1</v>
      </c>
      <c r="AK4046" s="5" t="s">
        <v>122</v>
      </c>
      <c r="AL4046" s="5">
        <v>3.36</v>
      </c>
      <c r="AM4046" s="7">
        <v>5.9099999999999997E-9</v>
      </c>
      <c r="AN4046" s="5" t="s">
        <v>43</v>
      </c>
      <c r="AO4046" s="5" t="s">
        <v>72</v>
      </c>
      <c r="AP4046" s="5" t="s">
        <v>104</v>
      </c>
    </row>
    <row r="4047" spans="1:42" x14ac:dyDescent="0.35">
      <c r="A4047" s="5" t="s">
        <v>4165</v>
      </c>
      <c r="B4047" s="10">
        <v>48.013679890560873</v>
      </c>
      <c r="C4047" s="5">
        <v>1</v>
      </c>
      <c r="D4047" s="5">
        <v>1</v>
      </c>
      <c r="E4047" s="10">
        <v>28.026186060000001</v>
      </c>
      <c r="F4047" s="10">
        <v>164.82186379999999</v>
      </c>
      <c r="G4047" s="10">
        <v>76.136628669999993</v>
      </c>
      <c r="H4047" s="10">
        <v>64.939348140000007</v>
      </c>
      <c r="I4047" s="10">
        <v>77.952004090000003</v>
      </c>
      <c r="J4047" s="10">
        <v>124.39784160000001</v>
      </c>
      <c r="K4047" s="10">
        <v>147.5027097</v>
      </c>
      <c r="L4047" s="10">
        <v>116.755174</v>
      </c>
      <c r="M4047" s="10">
        <v>2.2713919050000002</v>
      </c>
      <c r="N4047" s="10">
        <v>92.038081270000006</v>
      </c>
      <c r="O4047" s="10">
        <v>116.00646380000001</v>
      </c>
      <c r="P4047" s="10">
        <v>83.565011639999994</v>
      </c>
      <c r="Q4047" s="11">
        <f t="shared" si="132"/>
        <v>1</v>
      </c>
      <c r="R4047" s="5">
        <v>0</v>
      </c>
      <c r="S4047" s="5">
        <v>0</v>
      </c>
      <c r="T4047" s="5">
        <v>1</v>
      </c>
      <c r="U4047" s="5">
        <v>0</v>
      </c>
      <c r="V4047" s="5">
        <v>0</v>
      </c>
      <c r="W4047" s="5">
        <v>0</v>
      </c>
      <c r="X4047" s="5">
        <v>0</v>
      </c>
      <c r="Y4047" s="5">
        <f t="shared" si="133"/>
        <v>19</v>
      </c>
      <c r="Z4047" s="5">
        <v>2</v>
      </c>
      <c r="AA4047" s="5">
        <v>1</v>
      </c>
      <c r="AB4047" s="5">
        <v>1</v>
      </c>
      <c r="AC4047" s="5">
        <v>2</v>
      </c>
      <c r="AD4047" s="5">
        <v>4</v>
      </c>
      <c r="AE4047" s="5">
        <v>1</v>
      </c>
      <c r="AF4047" s="5">
        <v>1</v>
      </c>
      <c r="AG4047" s="5">
        <v>1</v>
      </c>
      <c r="AH4047" s="5">
        <v>1</v>
      </c>
      <c r="AI4047" s="5">
        <v>2</v>
      </c>
      <c r="AJ4047" s="5">
        <v>3</v>
      </c>
      <c r="AK4047" s="5" t="s">
        <v>122</v>
      </c>
      <c r="AL4047" s="5">
        <v>3.36</v>
      </c>
      <c r="AM4047" s="7">
        <v>1.1300000000000001E-7</v>
      </c>
      <c r="AN4047" s="5" t="s">
        <v>43</v>
      </c>
      <c r="AO4047" s="5" t="s">
        <v>72</v>
      </c>
      <c r="AP4047" s="5" t="s">
        <v>89</v>
      </c>
    </row>
    <row r="4048" spans="1:42" x14ac:dyDescent="0.35">
      <c r="A4048" s="5" t="s">
        <v>4166</v>
      </c>
      <c r="B4048" s="10">
        <v>34.306429548563614</v>
      </c>
      <c r="C4048" s="5">
        <v>2</v>
      </c>
      <c r="D4048" s="5">
        <v>0</v>
      </c>
      <c r="E4048" s="10">
        <v>32.485701200000001</v>
      </c>
      <c r="F4048" s="10">
        <v>166.4266336</v>
      </c>
      <c r="G4048" s="10">
        <v>89.978324700000002</v>
      </c>
      <c r="H4048" s="10">
        <v>32.230083639999997</v>
      </c>
      <c r="I4048" s="10">
        <v>195.9275739</v>
      </c>
      <c r="J4048" s="10">
        <v>137.59437700000001</v>
      </c>
      <c r="K4048" s="10">
        <v>293.60383189999999</v>
      </c>
      <c r="L4048" s="10">
        <v>464.03050769999999</v>
      </c>
      <c r="M4048" s="10">
        <v>9.1096205379999997</v>
      </c>
      <c r="N4048" s="10">
        <v>117.2528982</v>
      </c>
      <c r="O4048" s="10">
        <v>120.4586584</v>
      </c>
      <c r="P4048" s="10">
        <v>81.932275000000004</v>
      </c>
      <c r="Q4048" s="11">
        <f t="shared" si="132"/>
        <v>5</v>
      </c>
      <c r="R4048" s="5">
        <v>0</v>
      </c>
      <c r="S4048" s="5">
        <v>1</v>
      </c>
      <c r="T4048" s="5">
        <v>1</v>
      </c>
      <c r="U4048" s="5">
        <v>0</v>
      </c>
      <c r="V4048" s="5">
        <v>1</v>
      </c>
      <c r="W4048" s="5">
        <v>1</v>
      </c>
      <c r="X4048" s="5">
        <v>1</v>
      </c>
      <c r="Y4048" s="5">
        <f t="shared" si="133"/>
        <v>35</v>
      </c>
      <c r="Z4048" s="5">
        <v>3</v>
      </c>
      <c r="AA4048" s="5">
        <v>3</v>
      </c>
      <c r="AB4048" s="5">
        <v>4</v>
      </c>
      <c r="AC4048" s="5">
        <v>4</v>
      </c>
      <c r="AD4048" s="5">
        <v>3</v>
      </c>
      <c r="AE4048" s="5">
        <v>4</v>
      </c>
      <c r="AF4048" s="5">
        <v>3</v>
      </c>
      <c r="AG4048" s="5">
        <v>4</v>
      </c>
      <c r="AH4048" s="5">
        <v>2</v>
      </c>
      <c r="AI4048" s="5">
        <v>2</v>
      </c>
      <c r="AJ4048" s="5">
        <v>3</v>
      </c>
      <c r="AK4048" s="5" t="s">
        <v>127</v>
      </c>
      <c r="AL4048" s="5">
        <v>1.02</v>
      </c>
      <c r="AM4048" s="5">
        <v>0.87806747699999999</v>
      </c>
      <c r="AN4048" s="5" t="s">
        <v>63</v>
      </c>
      <c r="AO4048" s="5" t="s">
        <v>64</v>
      </c>
      <c r="AP4048" s="5" t="s">
        <v>97</v>
      </c>
    </row>
    <row r="4049" spans="1:42" x14ac:dyDescent="0.35">
      <c r="A4049" s="5" t="s">
        <v>4167</v>
      </c>
      <c r="B4049" s="10">
        <v>24.421340629274965</v>
      </c>
      <c r="C4049" s="5">
        <v>1</v>
      </c>
      <c r="D4049" s="5">
        <v>0</v>
      </c>
      <c r="E4049" s="10">
        <v>30.313798139999999</v>
      </c>
      <c r="F4049" s="10">
        <v>162.60695910000001</v>
      </c>
      <c r="G4049" s="10">
        <v>80.152783889999995</v>
      </c>
      <c r="H4049" s="10">
        <v>65.733665200000004</v>
      </c>
      <c r="I4049" s="10">
        <v>89.526915799999998</v>
      </c>
      <c r="J4049" s="10">
        <v>111.3894834</v>
      </c>
      <c r="K4049" s="10">
        <v>173.21547570000001</v>
      </c>
      <c r="L4049" s="10">
        <v>121.4030108</v>
      </c>
      <c r="M4049" s="10">
        <v>2.6351105659999998</v>
      </c>
      <c r="N4049" s="10">
        <v>88.130204739999996</v>
      </c>
      <c r="O4049" s="10">
        <v>116.514274</v>
      </c>
      <c r="P4049" s="10">
        <v>78.755164339999993</v>
      </c>
      <c r="Q4049" s="11">
        <f t="shared" si="132"/>
        <v>1</v>
      </c>
      <c r="R4049" s="5">
        <v>0</v>
      </c>
      <c r="S4049" s="5">
        <v>0</v>
      </c>
      <c r="T4049" s="5">
        <v>1</v>
      </c>
      <c r="U4049" s="5">
        <v>0</v>
      </c>
      <c r="V4049" s="5">
        <v>0</v>
      </c>
      <c r="W4049" s="5">
        <v>0</v>
      </c>
      <c r="X4049" s="5">
        <v>0</v>
      </c>
      <c r="Y4049" s="5">
        <f t="shared" si="133"/>
        <v>17</v>
      </c>
      <c r="Z4049" s="5">
        <v>3</v>
      </c>
      <c r="AA4049" s="5">
        <v>1</v>
      </c>
      <c r="AB4049" s="5">
        <v>2</v>
      </c>
      <c r="AC4049" s="5">
        <v>1</v>
      </c>
      <c r="AD4049" s="5">
        <v>4</v>
      </c>
      <c r="AE4049" s="5">
        <v>1</v>
      </c>
      <c r="AF4049" s="5">
        <v>1</v>
      </c>
      <c r="AG4049" s="5">
        <v>1</v>
      </c>
      <c r="AH4049" s="5">
        <v>1</v>
      </c>
      <c r="AI4049" s="5">
        <v>1</v>
      </c>
      <c r="AJ4049" s="5">
        <v>1</v>
      </c>
      <c r="AK4049" s="5" t="s">
        <v>35</v>
      </c>
      <c r="AL4049" s="5">
        <v>2.19</v>
      </c>
      <c r="AM4049" s="7">
        <v>3.1699999999999998E-5</v>
      </c>
      <c r="AN4049" s="5" t="s">
        <v>36</v>
      </c>
      <c r="AO4049" s="5" t="s">
        <v>66</v>
      </c>
      <c r="AP4049" s="5" t="s">
        <v>106</v>
      </c>
    </row>
    <row r="4050" spans="1:42" x14ac:dyDescent="0.35">
      <c r="A4050" s="5" t="s">
        <v>4168</v>
      </c>
      <c r="B4050" s="10">
        <v>50.716826265389876</v>
      </c>
      <c r="C4050" s="5">
        <v>2</v>
      </c>
      <c r="D4050" s="5">
        <v>0</v>
      </c>
      <c r="E4050" s="10">
        <v>24.718477440000001</v>
      </c>
      <c r="F4050" s="10">
        <v>173.4015775</v>
      </c>
      <c r="G4050" s="10">
        <v>74.323782640000005</v>
      </c>
      <c r="H4050" s="10">
        <v>68.817943720000002</v>
      </c>
      <c r="I4050" s="10">
        <v>113.76237399999999</v>
      </c>
      <c r="J4050" s="10">
        <v>124.2732379</v>
      </c>
      <c r="K4050" s="10">
        <v>141.81239350000001</v>
      </c>
      <c r="L4050" s="10">
        <v>122.6436819</v>
      </c>
      <c r="M4050" s="10">
        <v>2.0606892010000002</v>
      </c>
      <c r="N4050" s="10">
        <v>87.948102349999999</v>
      </c>
      <c r="O4050" s="10">
        <v>109.046909</v>
      </c>
      <c r="P4050" s="10">
        <v>82.596947929999999</v>
      </c>
      <c r="Q4050" s="11">
        <f t="shared" si="132"/>
        <v>3</v>
      </c>
      <c r="R4050" s="5">
        <v>1</v>
      </c>
      <c r="S4050" s="5">
        <v>1</v>
      </c>
      <c r="T4050" s="5">
        <v>1</v>
      </c>
      <c r="U4050" s="5">
        <v>0</v>
      </c>
      <c r="V4050" s="5">
        <v>0</v>
      </c>
      <c r="W4050" s="5">
        <v>0</v>
      </c>
      <c r="X4050" s="5">
        <v>0</v>
      </c>
      <c r="Y4050" s="5">
        <f t="shared" si="133"/>
        <v>17</v>
      </c>
      <c r="Z4050" s="5">
        <v>1</v>
      </c>
      <c r="AA4050" s="5">
        <v>1</v>
      </c>
      <c r="AB4050" s="5">
        <v>1</v>
      </c>
      <c r="AC4050" s="5">
        <v>1</v>
      </c>
      <c r="AD4050" s="5">
        <v>4</v>
      </c>
      <c r="AE4050" s="5">
        <v>1</v>
      </c>
      <c r="AF4050" s="5">
        <v>1</v>
      </c>
      <c r="AG4050" s="5">
        <v>1</v>
      </c>
      <c r="AH4050" s="5">
        <v>1</v>
      </c>
      <c r="AI4050" s="5">
        <v>2</v>
      </c>
      <c r="AJ4050" s="5">
        <v>3</v>
      </c>
      <c r="AK4050" s="5" t="s">
        <v>123</v>
      </c>
      <c r="AL4050" s="5">
        <v>2.15</v>
      </c>
      <c r="AM4050" s="7">
        <v>6.8200000000000002E-10</v>
      </c>
      <c r="AN4050" s="5" t="s">
        <v>36</v>
      </c>
      <c r="AO4050" s="5" t="s">
        <v>98</v>
      </c>
      <c r="AP4050" s="5" t="s">
        <v>99</v>
      </c>
    </row>
    <row r="4051" spans="1:42" x14ac:dyDescent="0.35">
      <c r="A4051" s="5" t="s">
        <v>4169</v>
      </c>
      <c r="B4051" s="10">
        <v>24.541723666210672</v>
      </c>
      <c r="C4051" s="5">
        <v>1</v>
      </c>
      <c r="D4051" s="5">
        <v>0</v>
      </c>
      <c r="E4051" s="10">
        <v>27.637246780000002</v>
      </c>
      <c r="F4051" s="10">
        <v>151.63073940000001</v>
      </c>
      <c r="G4051" s="10">
        <v>63.543229230000001</v>
      </c>
      <c r="H4051" s="10">
        <v>63.183766419999998</v>
      </c>
      <c r="I4051" s="10">
        <v>88.512952420000005</v>
      </c>
      <c r="J4051" s="10">
        <v>110.1622081</v>
      </c>
      <c r="K4051" s="10">
        <v>172.21916469999999</v>
      </c>
      <c r="L4051" s="10">
        <v>115.3923674</v>
      </c>
      <c r="M4051" s="10">
        <v>2.7256869039999998</v>
      </c>
      <c r="N4051" s="10">
        <v>94.207335369999996</v>
      </c>
      <c r="O4051" s="10">
        <v>110.06465970000001</v>
      </c>
      <c r="P4051" s="10">
        <v>77.628006720000002</v>
      </c>
      <c r="Q4051" s="11">
        <f t="shared" si="132"/>
        <v>1</v>
      </c>
      <c r="R4051" s="5">
        <v>0</v>
      </c>
      <c r="S4051" s="5">
        <v>0</v>
      </c>
      <c r="T4051" s="5">
        <v>1</v>
      </c>
      <c r="U4051" s="5">
        <v>0</v>
      </c>
      <c r="V4051" s="5">
        <v>0</v>
      </c>
      <c r="W4051" s="5">
        <v>0</v>
      </c>
      <c r="X4051" s="5">
        <v>0</v>
      </c>
      <c r="Y4051" s="5">
        <f t="shared" si="133"/>
        <v>17</v>
      </c>
      <c r="Z4051" s="5">
        <v>2</v>
      </c>
      <c r="AA4051" s="5">
        <v>1</v>
      </c>
      <c r="AB4051" s="5">
        <v>2</v>
      </c>
      <c r="AC4051" s="5">
        <v>2</v>
      </c>
      <c r="AD4051" s="5">
        <v>4</v>
      </c>
      <c r="AE4051" s="5">
        <v>1</v>
      </c>
      <c r="AF4051" s="5">
        <v>1</v>
      </c>
      <c r="AG4051" s="5">
        <v>1</v>
      </c>
      <c r="AH4051" s="5">
        <v>1</v>
      </c>
      <c r="AI4051" s="5">
        <v>1</v>
      </c>
      <c r="AJ4051" s="5">
        <v>1</v>
      </c>
      <c r="AK4051" s="5" t="s">
        <v>35</v>
      </c>
      <c r="AL4051" s="5">
        <v>2.19</v>
      </c>
      <c r="AM4051" s="7">
        <v>3.8800000000000001E-5</v>
      </c>
      <c r="AN4051" s="5" t="s">
        <v>36</v>
      </c>
      <c r="AO4051" s="5" t="s">
        <v>74</v>
      </c>
      <c r="AP4051" s="5" t="s">
        <v>109</v>
      </c>
    </row>
    <row r="4052" spans="1:42" x14ac:dyDescent="0.35">
      <c r="A4052" s="5" t="s">
        <v>4170</v>
      </c>
      <c r="B4052" s="10">
        <v>24.577291381668946</v>
      </c>
      <c r="C4052" s="5">
        <v>2</v>
      </c>
      <c r="D4052" s="5">
        <v>0</v>
      </c>
      <c r="E4052" s="10">
        <v>34.210540700000003</v>
      </c>
      <c r="F4052" s="10">
        <v>173.56189309999999</v>
      </c>
      <c r="G4052" s="10">
        <v>103.0549116</v>
      </c>
      <c r="H4052" s="10">
        <v>74.817495440000002</v>
      </c>
      <c r="I4052" s="10">
        <v>95.749570730000002</v>
      </c>
      <c r="J4052" s="10">
        <v>108.3290026</v>
      </c>
      <c r="K4052" s="10">
        <v>156.19882229999999</v>
      </c>
      <c r="L4052" s="10">
        <v>120.2297301</v>
      </c>
      <c r="M4052" s="10">
        <v>2.0877312369999999</v>
      </c>
      <c r="N4052" s="10">
        <v>92.313761389999996</v>
      </c>
      <c r="O4052" s="10">
        <v>116.6338799</v>
      </c>
      <c r="P4052" s="10">
        <v>82.467520870000001</v>
      </c>
      <c r="Q4052" s="11">
        <f t="shared" si="132"/>
        <v>1</v>
      </c>
      <c r="R4052" s="5">
        <v>0</v>
      </c>
      <c r="S4052" s="5">
        <v>0</v>
      </c>
      <c r="T4052" s="5">
        <v>1</v>
      </c>
      <c r="U4052" s="5">
        <v>0</v>
      </c>
      <c r="V4052" s="5">
        <v>0</v>
      </c>
      <c r="W4052" s="5">
        <v>0</v>
      </c>
      <c r="X4052" s="5">
        <v>0</v>
      </c>
      <c r="Y4052" s="5">
        <f t="shared" si="133"/>
        <v>19</v>
      </c>
      <c r="Z4052" s="5">
        <v>3</v>
      </c>
      <c r="AA4052" s="5">
        <v>1</v>
      </c>
      <c r="AB4052" s="5">
        <v>1</v>
      </c>
      <c r="AC4052" s="5">
        <v>1</v>
      </c>
      <c r="AD4052" s="5">
        <v>4</v>
      </c>
      <c r="AE4052" s="5">
        <v>1</v>
      </c>
      <c r="AF4052" s="5">
        <v>1</v>
      </c>
      <c r="AG4052" s="5">
        <v>1</v>
      </c>
      <c r="AH4052" s="5">
        <v>1</v>
      </c>
      <c r="AI4052" s="5">
        <v>2</v>
      </c>
      <c r="AJ4052" s="5">
        <v>3</v>
      </c>
      <c r="AK4052" s="5" t="s">
        <v>119</v>
      </c>
      <c r="AL4052" s="5">
        <v>1.02</v>
      </c>
      <c r="AM4052" s="5">
        <v>1.72256E-4</v>
      </c>
      <c r="AN4052" s="5" t="s">
        <v>76</v>
      </c>
      <c r="AO4052" s="5" t="s">
        <v>57</v>
      </c>
      <c r="AP4052" s="5" t="s">
        <v>114</v>
      </c>
    </row>
    <row r="4053" spans="1:42" x14ac:dyDescent="0.35">
      <c r="A4053" s="5" t="s">
        <v>4171</v>
      </c>
      <c r="B4053" s="10">
        <v>33.827633378932966</v>
      </c>
      <c r="C4053" s="5">
        <v>1</v>
      </c>
      <c r="D4053" s="5">
        <v>0</v>
      </c>
      <c r="E4053" s="10">
        <v>29.62350885</v>
      </c>
      <c r="F4053" s="10">
        <v>164.5962078</v>
      </c>
      <c r="G4053" s="10">
        <v>80.255748389999994</v>
      </c>
      <c r="H4053" s="10">
        <v>38.724827820000002</v>
      </c>
      <c r="I4053" s="10">
        <v>199.6270657</v>
      </c>
      <c r="J4053" s="10">
        <v>133.11010329999999</v>
      </c>
      <c r="K4053" s="10">
        <v>286.46684490000001</v>
      </c>
      <c r="L4053" s="10">
        <v>458.2601636</v>
      </c>
      <c r="M4053" s="10">
        <v>7.3974982200000001</v>
      </c>
      <c r="N4053" s="10">
        <v>110.1683136</v>
      </c>
      <c r="O4053" s="10">
        <v>123.1540351</v>
      </c>
      <c r="P4053" s="10">
        <v>98.248909139999995</v>
      </c>
      <c r="Q4053" s="11">
        <f t="shared" si="132"/>
        <v>4</v>
      </c>
      <c r="R4053" s="5">
        <v>1</v>
      </c>
      <c r="S4053" s="5">
        <v>1</v>
      </c>
      <c r="T4053" s="5">
        <v>0</v>
      </c>
      <c r="U4053" s="5">
        <v>1</v>
      </c>
      <c r="V4053" s="5">
        <v>1</v>
      </c>
      <c r="W4053" s="5">
        <v>0</v>
      </c>
      <c r="X4053" s="5">
        <v>0</v>
      </c>
      <c r="Y4053" s="5">
        <f t="shared" si="133"/>
        <v>35</v>
      </c>
      <c r="Z4053" s="5">
        <v>2</v>
      </c>
      <c r="AA4053" s="5">
        <v>3</v>
      </c>
      <c r="AB4053" s="5">
        <v>3</v>
      </c>
      <c r="AC4053" s="5">
        <v>4</v>
      </c>
      <c r="AD4053" s="5">
        <v>3</v>
      </c>
      <c r="AE4053" s="5">
        <v>4</v>
      </c>
      <c r="AF4053" s="5">
        <v>3</v>
      </c>
      <c r="AG4053" s="5">
        <v>4</v>
      </c>
      <c r="AH4053" s="5">
        <v>2</v>
      </c>
      <c r="AI4053" s="5">
        <v>4</v>
      </c>
      <c r="AJ4053" s="5">
        <v>3</v>
      </c>
      <c r="AK4053" s="5" t="s">
        <v>126</v>
      </c>
      <c r="AL4053" s="5">
        <v>2.19</v>
      </c>
      <c r="AM4053" s="5">
        <v>0.99758600500000005</v>
      </c>
      <c r="AN4053" s="5" t="s">
        <v>49</v>
      </c>
      <c r="AO4053" s="5" t="s">
        <v>47</v>
      </c>
      <c r="AP4053" s="5" t="s">
        <v>93</v>
      </c>
    </row>
    <row r="4054" spans="1:42" x14ac:dyDescent="0.35">
      <c r="A4054" s="5" t="s">
        <v>4172</v>
      </c>
      <c r="B4054" s="10">
        <v>51.953488372093027</v>
      </c>
      <c r="C4054" s="5">
        <v>2</v>
      </c>
      <c r="D4054" s="5">
        <v>0</v>
      </c>
      <c r="E4054" s="10">
        <v>26.973384639999999</v>
      </c>
      <c r="F4054" s="10">
        <v>172.7302933</v>
      </c>
      <c r="G4054" s="10">
        <v>80.477127490000001</v>
      </c>
      <c r="H4054" s="10">
        <v>66.785488839999999</v>
      </c>
      <c r="I4054" s="10">
        <v>116.473612</v>
      </c>
      <c r="J4054" s="10">
        <v>117.72212089999999</v>
      </c>
      <c r="K4054" s="10">
        <v>147.61419660000001</v>
      </c>
      <c r="L4054" s="10">
        <v>122.21985979999999</v>
      </c>
      <c r="M4054" s="10">
        <v>2.2102735070000001</v>
      </c>
      <c r="N4054" s="10">
        <v>89.930096340000006</v>
      </c>
      <c r="O4054" s="10">
        <v>107.59643029999999</v>
      </c>
      <c r="P4054" s="10">
        <v>74.231336440000007</v>
      </c>
      <c r="Q4054" s="11">
        <f t="shared" si="132"/>
        <v>3</v>
      </c>
      <c r="R4054" s="5">
        <v>1</v>
      </c>
      <c r="S4054" s="5">
        <v>0</v>
      </c>
      <c r="T4054" s="5">
        <v>1</v>
      </c>
      <c r="U4054" s="5">
        <v>1</v>
      </c>
      <c r="V4054" s="5">
        <v>0</v>
      </c>
      <c r="W4054" s="5">
        <v>0</v>
      </c>
      <c r="X4054" s="5">
        <v>0</v>
      </c>
      <c r="Y4054" s="5">
        <f t="shared" si="133"/>
        <v>15</v>
      </c>
      <c r="Z4054" s="5">
        <v>2</v>
      </c>
      <c r="AA4054" s="5">
        <v>1</v>
      </c>
      <c r="AB4054" s="5">
        <v>1</v>
      </c>
      <c r="AC4054" s="5">
        <v>1</v>
      </c>
      <c r="AD4054" s="5">
        <v>4</v>
      </c>
      <c r="AE4054" s="5">
        <v>1</v>
      </c>
      <c r="AF4054" s="5">
        <v>1</v>
      </c>
      <c r="AG4054" s="5">
        <v>1</v>
      </c>
      <c r="AH4054" s="5">
        <v>1</v>
      </c>
      <c r="AI4054" s="5">
        <v>1</v>
      </c>
      <c r="AJ4054" s="5">
        <v>1</v>
      </c>
      <c r="AK4054" s="5" t="s">
        <v>123</v>
      </c>
      <c r="AL4054" s="5">
        <v>2.15</v>
      </c>
      <c r="AM4054" s="7">
        <v>1.1599999999999999E-9</v>
      </c>
      <c r="AN4054" s="5" t="s">
        <v>36</v>
      </c>
      <c r="AO4054" s="5" t="s">
        <v>74</v>
      </c>
      <c r="AP4054" s="5" t="s">
        <v>101</v>
      </c>
    </row>
    <row r="4055" spans="1:42" x14ac:dyDescent="0.35">
      <c r="A4055" s="5" t="s">
        <v>4173</v>
      </c>
      <c r="B4055" s="10">
        <v>22.180574555403556</v>
      </c>
      <c r="C4055" s="5">
        <v>2</v>
      </c>
      <c r="D4055" s="5">
        <v>0</v>
      </c>
      <c r="E4055" s="10">
        <v>24.849588220000001</v>
      </c>
      <c r="F4055" s="10">
        <v>169.37242380000001</v>
      </c>
      <c r="G4055" s="10">
        <v>71.286058319999995</v>
      </c>
      <c r="H4055" s="10">
        <v>75.762292689999995</v>
      </c>
      <c r="I4055" s="10">
        <v>91.712062169999996</v>
      </c>
      <c r="J4055" s="10">
        <v>112.7313285</v>
      </c>
      <c r="K4055" s="10">
        <v>157.4061485</v>
      </c>
      <c r="L4055" s="10">
        <v>127.29582720000001</v>
      </c>
      <c r="M4055" s="10">
        <v>2.0776317990000002</v>
      </c>
      <c r="N4055" s="10">
        <v>91.582820889999994</v>
      </c>
      <c r="O4055" s="10">
        <v>110.6249686</v>
      </c>
      <c r="P4055" s="10">
        <v>81.124601100000007</v>
      </c>
      <c r="Q4055" s="11">
        <f t="shared" si="132"/>
        <v>1</v>
      </c>
      <c r="R4055" s="5">
        <v>0</v>
      </c>
      <c r="S4055" s="5">
        <v>0</v>
      </c>
      <c r="T4055" s="5">
        <v>1</v>
      </c>
      <c r="U4055" s="5">
        <v>0</v>
      </c>
      <c r="V4055" s="5">
        <v>0</v>
      </c>
      <c r="W4055" s="5">
        <v>0</v>
      </c>
      <c r="X4055" s="5">
        <v>0</v>
      </c>
      <c r="Y4055" s="5">
        <f t="shared" si="133"/>
        <v>17</v>
      </c>
      <c r="Z4055" s="5">
        <v>1</v>
      </c>
      <c r="AA4055" s="5">
        <v>1</v>
      </c>
      <c r="AB4055" s="5">
        <v>1</v>
      </c>
      <c r="AC4055" s="5">
        <v>1</v>
      </c>
      <c r="AD4055" s="5">
        <v>4</v>
      </c>
      <c r="AE4055" s="5">
        <v>1</v>
      </c>
      <c r="AF4055" s="5">
        <v>1</v>
      </c>
      <c r="AG4055" s="5">
        <v>1</v>
      </c>
      <c r="AH4055" s="5">
        <v>1</v>
      </c>
      <c r="AI4055" s="5">
        <v>2</v>
      </c>
      <c r="AJ4055" s="5">
        <v>3</v>
      </c>
      <c r="AK4055" s="5" t="s">
        <v>119</v>
      </c>
      <c r="AL4055" s="5">
        <v>1.02</v>
      </c>
      <c r="AM4055" s="7">
        <v>6.2999999999999995E-8</v>
      </c>
      <c r="AN4055" s="5" t="s">
        <v>36</v>
      </c>
      <c r="AO4055" s="5" t="s">
        <v>55</v>
      </c>
      <c r="AP4055" s="5" t="s">
        <v>62</v>
      </c>
    </row>
    <row r="4056" spans="1:42" x14ac:dyDescent="0.35">
      <c r="A4056" s="5" t="s">
        <v>4174</v>
      </c>
      <c r="B4056" s="10">
        <v>22.974008207934336</v>
      </c>
      <c r="C4056" s="5">
        <v>2</v>
      </c>
      <c r="D4056" s="5">
        <v>0</v>
      </c>
      <c r="E4056" s="10">
        <v>22.41295337</v>
      </c>
      <c r="F4056" s="10">
        <v>175.13216600000001</v>
      </c>
      <c r="G4056" s="10">
        <v>68.743386909999998</v>
      </c>
      <c r="H4056" s="10">
        <v>79.604071360000006</v>
      </c>
      <c r="I4056" s="10">
        <v>94.505912260000002</v>
      </c>
      <c r="J4056" s="10">
        <v>109.3732071</v>
      </c>
      <c r="K4056" s="10">
        <v>155.18955320000001</v>
      </c>
      <c r="L4056" s="10">
        <v>121.55025190000001</v>
      </c>
      <c r="M4056" s="10">
        <v>1.9495177889999999</v>
      </c>
      <c r="N4056" s="10">
        <v>90.955570929999993</v>
      </c>
      <c r="O4056" s="10">
        <v>112.89875000000001</v>
      </c>
      <c r="P4056" s="10">
        <v>76.669733719999996</v>
      </c>
      <c r="Q4056" s="11">
        <f t="shared" si="132"/>
        <v>1</v>
      </c>
      <c r="R4056" s="5">
        <v>0</v>
      </c>
      <c r="S4056" s="5">
        <v>0</v>
      </c>
      <c r="T4056" s="5">
        <v>0</v>
      </c>
      <c r="U4056" s="5">
        <v>0</v>
      </c>
      <c r="V4056" s="5">
        <v>0</v>
      </c>
      <c r="W4056" s="5">
        <v>1</v>
      </c>
      <c r="X4056" s="5">
        <v>0</v>
      </c>
      <c r="Y4056" s="5">
        <f t="shared" si="133"/>
        <v>14</v>
      </c>
      <c r="Z4056" s="5">
        <v>1</v>
      </c>
      <c r="AA4056" s="5">
        <v>1</v>
      </c>
      <c r="AB4056" s="5">
        <v>1</v>
      </c>
      <c r="AC4056" s="5">
        <v>1</v>
      </c>
      <c r="AD4056" s="5">
        <v>4</v>
      </c>
      <c r="AE4056" s="5">
        <v>1</v>
      </c>
      <c r="AF4056" s="5">
        <v>1</v>
      </c>
      <c r="AG4056" s="5">
        <v>1</v>
      </c>
      <c r="AH4056" s="5">
        <v>1</v>
      </c>
      <c r="AI4056" s="5">
        <v>1</v>
      </c>
      <c r="AJ4056" s="5">
        <v>1</v>
      </c>
      <c r="AK4056" s="5" t="s">
        <v>119</v>
      </c>
      <c r="AL4056" s="5">
        <v>1.02</v>
      </c>
      <c r="AM4056" s="7">
        <v>4.1199999999999998E-9</v>
      </c>
      <c r="AN4056" s="5" t="s">
        <v>36</v>
      </c>
      <c r="AO4056" s="5" t="s">
        <v>68</v>
      </c>
      <c r="AP4056" s="5" t="s">
        <v>69</v>
      </c>
    </row>
    <row r="4057" spans="1:42" x14ac:dyDescent="0.35">
      <c r="A4057" s="5" t="s">
        <v>4175</v>
      </c>
      <c r="B4057" s="10">
        <v>38.008207934336525</v>
      </c>
      <c r="C4057" s="5">
        <v>1</v>
      </c>
      <c r="D4057" s="5">
        <v>0</v>
      </c>
      <c r="E4057" s="10">
        <v>24.757728010000001</v>
      </c>
      <c r="F4057" s="10">
        <v>172.16335119999999</v>
      </c>
      <c r="G4057" s="10">
        <v>73.382449199999996</v>
      </c>
      <c r="H4057" s="10">
        <v>62.152986730000002</v>
      </c>
      <c r="I4057" s="10">
        <v>100.6817502</v>
      </c>
      <c r="J4057" s="10">
        <v>109.98921009999999</v>
      </c>
      <c r="K4057" s="10">
        <v>150.73962969999999</v>
      </c>
      <c r="L4057" s="10">
        <v>118.2136227</v>
      </c>
      <c r="M4057" s="10">
        <v>2.4252998560000001</v>
      </c>
      <c r="N4057" s="10">
        <v>86.335745669999994</v>
      </c>
      <c r="O4057" s="10">
        <v>109.6051348</v>
      </c>
      <c r="P4057" s="10">
        <v>84.237043720000003</v>
      </c>
      <c r="Q4057" s="11">
        <f t="shared" si="132"/>
        <v>3</v>
      </c>
      <c r="R4057" s="5">
        <v>1</v>
      </c>
      <c r="S4057" s="5">
        <v>0</v>
      </c>
      <c r="T4057" s="5">
        <v>1</v>
      </c>
      <c r="U4057" s="5">
        <v>0</v>
      </c>
      <c r="V4057" s="5">
        <v>1</v>
      </c>
      <c r="W4057" s="5">
        <v>0</v>
      </c>
      <c r="X4057" s="5">
        <v>0</v>
      </c>
      <c r="Y4057" s="5">
        <f t="shared" si="133"/>
        <v>18</v>
      </c>
      <c r="Z4057" s="5">
        <v>1</v>
      </c>
      <c r="AA4057" s="5">
        <v>1</v>
      </c>
      <c r="AB4057" s="5">
        <v>1</v>
      </c>
      <c r="AC4057" s="5">
        <v>2</v>
      </c>
      <c r="AD4057" s="5">
        <v>4</v>
      </c>
      <c r="AE4057" s="5">
        <v>1</v>
      </c>
      <c r="AF4057" s="5">
        <v>1</v>
      </c>
      <c r="AG4057" s="5">
        <v>1</v>
      </c>
      <c r="AH4057" s="5">
        <v>1</v>
      </c>
      <c r="AI4057" s="5">
        <v>2</v>
      </c>
      <c r="AJ4057" s="5">
        <v>3</v>
      </c>
      <c r="AK4057" s="5" t="s">
        <v>120</v>
      </c>
      <c r="AL4057" s="5">
        <v>2.19</v>
      </c>
      <c r="AM4057" s="7">
        <v>5.5400000000000001E-7</v>
      </c>
      <c r="AN4057" s="5" t="s">
        <v>36</v>
      </c>
      <c r="AO4057" s="5" t="s">
        <v>37</v>
      </c>
      <c r="AP4057" s="5" t="s">
        <v>94</v>
      </c>
    </row>
    <row r="4058" spans="1:42" x14ac:dyDescent="0.35">
      <c r="A4058" s="5" t="s">
        <v>4176</v>
      </c>
      <c r="B4058" s="10">
        <v>26.344733242134062</v>
      </c>
      <c r="C4058" s="5">
        <v>1</v>
      </c>
      <c r="D4058" s="5">
        <v>1</v>
      </c>
      <c r="E4058" s="10">
        <v>24.861965640000001</v>
      </c>
      <c r="F4058" s="10">
        <v>160.06249829999999</v>
      </c>
      <c r="G4058" s="10">
        <v>63.696364320000001</v>
      </c>
      <c r="H4058" s="10">
        <v>64.841563199999996</v>
      </c>
      <c r="I4058" s="10">
        <v>89.722948479999999</v>
      </c>
      <c r="J4058" s="10">
        <v>110.35610800000001</v>
      </c>
      <c r="K4058" s="10">
        <v>180.189099</v>
      </c>
      <c r="L4058" s="10">
        <v>123.794166</v>
      </c>
      <c r="M4058" s="10">
        <v>2.7789135570000001</v>
      </c>
      <c r="N4058" s="10">
        <v>88.842738969999999</v>
      </c>
      <c r="O4058" s="10">
        <v>107.7760057</v>
      </c>
      <c r="P4058" s="10">
        <v>77.017850030000005</v>
      </c>
      <c r="Q4058" s="11">
        <f t="shared" si="132"/>
        <v>0</v>
      </c>
      <c r="R4058" s="5">
        <v>0</v>
      </c>
      <c r="S4058" s="5">
        <v>0</v>
      </c>
      <c r="T4058" s="5">
        <v>0</v>
      </c>
      <c r="U4058" s="5">
        <v>0</v>
      </c>
      <c r="V4058" s="5">
        <v>0</v>
      </c>
      <c r="W4058" s="5">
        <v>0</v>
      </c>
      <c r="X4058" s="5">
        <v>0</v>
      </c>
      <c r="Y4058" s="5">
        <f t="shared" si="133"/>
        <v>16</v>
      </c>
      <c r="Z4058" s="5">
        <v>1</v>
      </c>
      <c r="AA4058" s="5">
        <v>1</v>
      </c>
      <c r="AB4058" s="5">
        <v>2</v>
      </c>
      <c r="AC4058" s="5">
        <v>2</v>
      </c>
      <c r="AD4058" s="5">
        <v>4</v>
      </c>
      <c r="AE4058" s="5">
        <v>1</v>
      </c>
      <c r="AF4058" s="5">
        <v>1</v>
      </c>
      <c r="AG4058" s="5">
        <v>1</v>
      </c>
      <c r="AH4058" s="5">
        <v>1</v>
      </c>
      <c r="AI4058" s="5">
        <v>1</v>
      </c>
      <c r="AJ4058" s="5">
        <v>1</v>
      </c>
      <c r="AK4058" s="5" t="s">
        <v>35</v>
      </c>
      <c r="AL4058" s="5">
        <v>2.19</v>
      </c>
      <c r="AM4058" s="7">
        <v>1.44E-6</v>
      </c>
      <c r="AN4058" s="5" t="s">
        <v>36</v>
      </c>
      <c r="AO4058" s="5" t="s">
        <v>74</v>
      </c>
      <c r="AP4058" s="5" t="s">
        <v>109</v>
      </c>
    </row>
    <row r="4059" spans="1:42" x14ac:dyDescent="0.35">
      <c r="A4059" s="5" t="s">
        <v>4177</v>
      </c>
      <c r="B4059" s="10">
        <v>35.595075239398085</v>
      </c>
      <c r="C4059" s="5">
        <v>1</v>
      </c>
      <c r="D4059" s="5">
        <v>0</v>
      </c>
      <c r="E4059" s="10">
        <v>31.062533630000001</v>
      </c>
      <c r="F4059" s="10">
        <v>159.02588119999999</v>
      </c>
      <c r="G4059" s="10">
        <v>78.554758469999996</v>
      </c>
      <c r="H4059" s="10">
        <v>63.473041899999998</v>
      </c>
      <c r="I4059" s="10">
        <v>101.31415490000001</v>
      </c>
      <c r="J4059" s="10">
        <v>108.1554691</v>
      </c>
      <c r="K4059" s="10">
        <v>147.45602020000001</v>
      </c>
      <c r="L4059" s="10">
        <v>121.27208659999999</v>
      </c>
      <c r="M4059" s="10">
        <v>2.3231283039999999</v>
      </c>
      <c r="N4059" s="10">
        <v>93.636958730000003</v>
      </c>
      <c r="O4059" s="10">
        <v>111.6574406</v>
      </c>
      <c r="P4059" s="10">
        <v>76.779401530000001</v>
      </c>
      <c r="Q4059" s="11">
        <f t="shared" si="132"/>
        <v>1</v>
      </c>
      <c r="R4059" s="5">
        <v>0</v>
      </c>
      <c r="S4059" s="5">
        <v>0</v>
      </c>
      <c r="T4059" s="5">
        <v>1</v>
      </c>
      <c r="U4059" s="5">
        <v>0</v>
      </c>
      <c r="V4059" s="5">
        <v>0</v>
      </c>
      <c r="W4059" s="5">
        <v>0</v>
      </c>
      <c r="X4059" s="5">
        <v>0</v>
      </c>
      <c r="Y4059" s="5">
        <f t="shared" si="133"/>
        <v>17</v>
      </c>
      <c r="Z4059" s="5">
        <v>3</v>
      </c>
      <c r="AA4059" s="5">
        <v>1</v>
      </c>
      <c r="AB4059" s="5">
        <v>1</v>
      </c>
      <c r="AC4059" s="5">
        <v>2</v>
      </c>
      <c r="AD4059" s="5">
        <v>4</v>
      </c>
      <c r="AE4059" s="5">
        <v>1</v>
      </c>
      <c r="AF4059" s="5">
        <v>1</v>
      </c>
      <c r="AG4059" s="5">
        <v>1</v>
      </c>
      <c r="AH4059" s="5">
        <v>1</v>
      </c>
      <c r="AI4059" s="5">
        <v>1</v>
      </c>
      <c r="AJ4059" s="5">
        <v>1</v>
      </c>
      <c r="AK4059" s="5" t="s">
        <v>120</v>
      </c>
      <c r="AL4059" s="5">
        <v>2.19</v>
      </c>
      <c r="AM4059" s="7">
        <v>2.7099999999999999E-6</v>
      </c>
      <c r="AN4059" s="5" t="s">
        <v>36</v>
      </c>
      <c r="AO4059" s="5" t="s">
        <v>55</v>
      </c>
      <c r="AP4059" s="5" t="s">
        <v>56</v>
      </c>
    </row>
    <row r="4060" spans="1:42" x14ac:dyDescent="0.35">
      <c r="A4060" s="5" t="s">
        <v>4178</v>
      </c>
      <c r="B4060" s="10">
        <v>16.128590971272232</v>
      </c>
      <c r="C4060" s="5">
        <v>1</v>
      </c>
      <c r="D4060" s="5">
        <v>0</v>
      </c>
      <c r="E4060" s="10">
        <v>23.911799989999999</v>
      </c>
      <c r="F4060" s="10">
        <v>156.07717160000001</v>
      </c>
      <c r="G4060" s="10">
        <v>58.249344409999999</v>
      </c>
      <c r="H4060" s="10">
        <v>65.862080550000002</v>
      </c>
      <c r="I4060" s="10">
        <v>86.549755050000002</v>
      </c>
      <c r="J4060" s="10">
        <v>115.2187441</v>
      </c>
      <c r="K4060" s="10">
        <v>181.1798469</v>
      </c>
      <c r="L4060" s="10">
        <v>119.5065628</v>
      </c>
      <c r="M4060" s="10">
        <v>2.7508977149999998</v>
      </c>
      <c r="N4060" s="10">
        <v>89.745188740000003</v>
      </c>
      <c r="O4060" s="10">
        <v>106.7971385</v>
      </c>
      <c r="P4060" s="10">
        <v>81.848372209999994</v>
      </c>
      <c r="Q4060" s="11">
        <f t="shared" si="132"/>
        <v>1</v>
      </c>
      <c r="R4060" s="5">
        <v>0</v>
      </c>
      <c r="S4060" s="5">
        <v>0</v>
      </c>
      <c r="T4060" s="5">
        <v>1</v>
      </c>
      <c r="U4060" s="5">
        <v>0</v>
      </c>
      <c r="V4060" s="5">
        <v>0</v>
      </c>
      <c r="W4060" s="5">
        <v>0</v>
      </c>
      <c r="X4060" s="5">
        <v>0</v>
      </c>
      <c r="Y4060" s="5">
        <f t="shared" si="133"/>
        <v>18</v>
      </c>
      <c r="Z4060" s="5">
        <v>1</v>
      </c>
      <c r="AA4060" s="5">
        <v>1</v>
      </c>
      <c r="AB4060" s="5">
        <v>2</v>
      </c>
      <c r="AC4060" s="5">
        <v>1</v>
      </c>
      <c r="AD4060" s="5">
        <v>4</v>
      </c>
      <c r="AE4060" s="5">
        <v>1</v>
      </c>
      <c r="AF4060" s="5">
        <v>1</v>
      </c>
      <c r="AG4060" s="5">
        <v>1</v>
      </c>
      <c r="AH4060" s="5">
        <v>1</v>
      </c>
      <c r="AI4060" s="5">
        <v>2</v>
      </c>
      <c r="AJ4060" s="5">
        <v>3</v>
      </c>
      <c r="AK4060" s="5" t="s">
        <v>35</v>
      </c>
      <c r="AL4060" s="5">
        <v>2.19</v>
      </c>
      <c r="AM4060" s="7">
        <v>7.3599999999999998E-6</v>
      </c>
      <c r="AN4060" s="5" t="s">
        <v>36</v>
      </c>
      <c r="AO4060" s="5" t="s">
        <v>39</v>
      </c>
      <c r="AP4060" s="5" t="s">
        <v>71</v>
      </c>
    </row>
    <row r="4061" spans="1:42" x14ac:dyDescent="0.35">
      <c r="A4061" s="5" t="s">
        <v>4179</v>
      </c>
      <c r="B4061" s="10">
        <v>24.095759233926128</v>
      </c>
      <c r="C4061" s="5">
        <v>1</v>
      </c>
      <c r="D4061" s="5">
        <v>1</v>
      </c>
      <c r="E4061" s="10">
        <v>21.46024444</v>
      </c>
      <c r="F4061" s="10">
        <v>162.9248791</v>
      </c>
      <c r="G4061" s="10">
        <v>56.965180680000003</v>
      </c>
      <c r="H4061" s="10">
        <v>62.96899715</v>
      </c>
      <c r="I4061" s="10">
        <v>87.376996320000003</v>
      </c>
      <c r="J4061" s="10">
        <v>117.8924959</v>
      </c>
      <c r="K4061" s="10">
        <v>179.3107645</v>
      </c>
      <c r="L4061" s="10">
        <v>122.7608256</v>
      </c>
      <c r="M4061" s="10">
        <v>2.8476039420000001</v>
      </c>
      <c r="N4061" s="10">
        <v>95.850534519999997</v>
      </c>
      <c r="O4061" s="10">
        <v>114.7257489</v>
      </c>
      <c r="P4061" s="10">
        <v>79.744161779999999</v>
      </c>
      <c r="Q4061" s="11">
        <f t="shared" si="132"/>
        <v>2</v>
      </c>
      <c r="R4061" s="5">
        <v>1</v>
      </c>
      <c r="S4061" s="5">
        <v>0</v>
      </c>
      <c r="T4061" s="5">
        <v>1</v>
      </c>
      <c r="U4061" s="5">
        <v>0</v>
      </c>
      <c r="V4061" s="5">
        <v>0</v>
      </c>
      <c r="W4061" s="5">
        <v>0</v>
      </c>
      <c r="X4061" s="5">
        <v>0</v>
      </c>
      <c r="Y4061" s="5">
        <f t="shared" si="133"/>
        <v>16</v>
      </c>
      <c r="Z4061" s="5">
        <v>1</v>
      </c>
      <c r="AA4061" s="5">
        <v>1</v>
      </c>
      <c r="AB4061" s="5">
        <v>2</v>
      </c>
      <c r="AC4061" s="5">
        <v>2</v>
      </c>
      <c r="AD4061" s="5">
        <v>4</v>
      </c>
      <c r="AE4061" s="5">
        <v>1</v>
      </c>
      <c r="AF4061" s="5">
        <v>1</v>
      </c>
      <c r="AG4061" s="5">
        <v>1</v>
      </c>
      <c r="AH4061" s="5">
        <v>1</v>
      </c>
      <c r="AI4061" s="5">
        <v>1</v>
      </c>
      <c r="AJ4061" s="5">
        <v>1</v>
      </c>
      <c r="AK4061" s="5" t="s">
        <v>35</v>
      </c>
      <c r="AL4061" s="5">
        <v>2.19</v>
      </c>
      <c r="AM4061" s="7">
        <v>1.0499999999999999E-5</v>
      </c>
      <c r="AN4061" s="5" t="s">
        <v>43</v>
      </c>
      <c r="AO4061" s="5" t="s">
        <v>79</v>
      </c>
      <c r="AP4061" s="5" t="s">
        <v>80</v>
      </c>
    </row>
    <row r="4062" spans="1:42" x14ac:dyDescent="0.35">
      <c r="A4062" s="5" t="s">
        <v>4180</v>
      </c>
      <c r="B4062" s="10">
        <v>33.244870041039668</v>
      </c>
      <c r="C4062" s="5">
        <v>2</v>
      </c>
      <c r="D4062" s="5">
        <v>0</v>
      </c>
      <c r="E4062" s="10">
        <v>18.049106099999999</v>
      </c>
      <c r="F4062" s="10">
        <v>168.6574086</v>
      </c>
      <c r="G4062" s="10">
        <v>51.341262559999997</v>
      </c>
      <c r="H4062" s="10">
        <v>72.255008579999995</v>
      </c>
      <c r="I4062" s="10">
        <v>88.549137349999995</v>
      </c>
      <c r="J4062" s="10">
        <v>112.550828</v>
      </c>
      <c r="K4062" s="10">
        <v>158.53176759999999</v>
      </c>
      <c r="L4062" s="10">
        <v>116.78872939999999</v>
      </c>
      <c r="M4062" s="10">
        <v>2.194059218</v>
      </c>
      <c r="N4062" s="10">
        <v>85.932876829999998</v>
      </c>
      <c r="O4062" s="10">
        <v>104.6993973</v>
      </c>
      <c r="P4062" s="10">
        <v>84.645040640000005</v>
      </c>
      <c r="Q4062" s="11">
        <f t="shared" si="132"/>
        <v>2</v>
      </c>
      <c r="R4062" s="5">
        <v>1</v>
      </c>
      <c r="S4062" s="5">
        <v>0</v>
      </c>
      <c r="T4062" s="5">
        <v>1</v>
      </c>
      <c r="U4062" s="5">
        <v>0</v>
      </c>
      <c r="V4062" s="5">
        <v>0</v>
      </c>
      <c r="W4062" s="5">
        <v>0</v>
      </c>
      <c r="X4062" s="5">
        <v>0</v>
      </c>
      <c r="Y4062" s="5">
        <f t="shared" si="133"/>
        <v>17</v>
      </c>
      <c r="Z4062" s="5">
        <v>1</v>
      </c>
      <c r="AA4062" s="5">
        <v>1</v>
      </c>
      <c r="AB4062" s="5">
        <v>1</v>
      </c>
      <c r="AC4062" s="5">
        <v>1</v>
      </c>
      <c r="AD4062" s="5">
        <v>4</v>
      </c>
      <c r="AE4062" s="5">
        <v>1</v>
      </c>
      <c r="AF4062" s="5">
        <v>1</v>
      </c>
      <c r="AG4062" s="5">
        <v>1</v>
      </c>
      <c r="AH4062" s="5">
        <v>1</v>
      </c>
      <c r="AI4062" s="5">
        <v>2</v>
      </c>
      <c r="AJ4062" s="5">
        <v>3</v>
      </c>
      <c r="AK4062" s="5" t="s">
        <v>119</v>
      </c>
      <c r="AL4062" s="5">
        <v>1.02</v>
      </c>
      <c r="AM4062" s="7">
        <v>2.09E-9</v>
      </c>
      <c r="AN4062" s="5" t="s">
        <v>36</v>
      </c>
      <c r="AO4062" s="5" t="s">
        <v>53</v>
      </c>
      <c r="AP4062" s="5" t="s">
        <v>115</v>
      </c>
    </row>
    <row r="4063" spans="1:42" x14ac:dyDescent="0.35">
      <c r="A4063" s="5" t="s">
        <v>4181</v>
      </c>
      <c r="B4063" s="10">
        <v>24.328317373461012</v>
      </c>
      <c r="C4063" s="5">
        <v>1</v>
      </c>
      <c r="D4063" s="5">
        <v>0</v>
      </c>
      <c r="E4063" s="10">
        <v>27.288694289999999</v>
      </c>
      <c r="F4063" s="10">
        <v>164.78825839999999</v>
      </c>
      <c r="G4063" s="10">
        <v>74.102913560000005</v>
      </c>
      <c r="H4063" s="10">
        <v>59.632884679999997</v>
      </c>
      <c r="I4063" s="10">
        <v>83.874223700000002</v>
      </c>
      <c r="J4063" s="10">
        <v>111.15719559999999</v>
      </c>
      <c r="K4063" s="10">
        <v>179.9015933</v>
      </c>
      <c r="L4063" s="10">
        <v>120.2415446</v>
      </c>
      <c r="M4063" s="10">
        <v>3.0168185599999999</v>
      </c>
      <c r="N4063" s="10">
        <v>89.663979949999998</v>
      </c>
      <c r="O4063" s="10">
        <v>112.3153664</v>
      </c>
      <c r="P4063" s="10">
        <v>75.60129379</v>
      </c>
      <c r="Q4063" s="11">
        <f t="shared" si="132"/>
        <v>1</v>
      </c>
      <c r="R4063" s="5">
        <v>0</v>
      </c>
      <c r="S4063" s="5">
        <v>0</v>
      </c>
      <c r="T4063" s="5">
        <v>1</v>
      </c>
      <c r="U4063" s="5">
        <v>0</v>
      </c>
      <c r="V4063" s="5">
        <v>0</v>
      </c>
      <c r="W4063" s="5">
        <v>0</v>
      </c>
      <c r="X4063" s="5">
        <v>0</v>
      </c>
      <c r="Y4063" s="5">
        <f t="shared" si="133"/>
        <v>17</v>
      </c>
      <c r="Z4063" s="5">
        <v>2</v>
      </c>
      <c r="AA4063" s="5">
        <v>1</v>
      </c>
      <c r="AB4063" s="5">
        <v>2</v>
      </c>
      <c r="AC4063" s="5">
        <v>2</v>
      </c>
      <c r="AD4063" s="5">
        <v>4</v>
      </c>
      <c r="AE4063" s="5">
        <v>1</v>
      </c>
      <c r="AF4063" s="5">
        <v>1</v>
      </c>
      <c r="AG4063" s="5">
        <v>1</v>
      </c>
      <c r="AH4063" s="5">
        <v>1</v>
      </c>
      <c r="AI4063" s="5">
        <v>1</v>
      </c>
      <c r="AJ4063" s="5">
        <v>1</v>
      </c>
      <c r="AK4063" s="5" t="s">
        <v>35</v>
      </c>
      <c r="AL4063" s="5">
        <v>2.19</v>
      </c>
      <c r="AM4063" s="7">
        <v>1.1399999999999999E-5</v>
      </c>
      <c r="AN4063" s="5" t="s">
        <v>36</v>
      </c>
      <c r="AO4063" s="5" t="s">
        <v>68</v>
      </c>
      <c r="AP4063" s="5" t="s">
        <v>69</v>
      </c>
    </row>
    <row r="4064" spans="1:42" x14ac:dyDescent="0.35">
      <c r="A4064" s="5" t="s">
        <v>4182</v>
      </c>
      <c r="B4064" s="10">
        <v>48.675786593707251</v>
      </c>
      <c r="C4064" s="5">
        <v>1</v>
      </c>
      <c r="D4064" s="5">
        <v>3</v>
      </c>
      <c r="E4064" s="10">
        <v>17.774255480000001</v>
      </c>
      <c r="F4064" s="10">
        <v>163.48418659999999</v>
      </c>
      <c r="G4064" s="10">
        <v>47.505393509999998</v>
      </c>
      <c r="H4064" s="10">
        <v>62.925273990000001</v>
      </c>
      <c r="I4064" s="10">
        <v>70.685405630000005</v>
      </c>
      <c r="J4064" s="10">
        <v>121.82269700000001</v>
      </c>
      <c r="K4064" s="10">
        <v>144.5894936</v>
      </c>
      <c r="L4064" s="10">
        <v>122.6559998</v>
      </c>
      <c r="M4064" s="10">
        <v>2.297796806</v>
      </c>
      <c r="N4064" s="10">
        <v>90.625100939999996</v>
      </c>
      <c r="O4064" s="10">
        <v>102.5525463</v>
      </c>
      <c r="P4064" s="10">
        <v>77.443195660000001</v>
      </c>
      <c r="Q4064" s="11">
        <f t="shared" si="132"/>
        <v>1</v>
      </c>
      <c r="R4064" s="5">
        <v>0</v>
      </c>
      <c r="S4064" s="5">
        <v>0</v>
      </c>
      <c r="T4064" s="5">
        <v>1</v>
      </c>
      <c r="U4064" s="5">
        <v>0</v>
      </c>
      <c r="V4064" s="5">
        <v>0</v>
      </c>
      <c r="W4064" s="5">
        <v>0</v>
      </c>
      <c r="X4064" s="5">
        <v>0</v>
      </c>
      <c r="Y4064" s="5">
        <f t="shared" si="133"/>
        <v>15</v>
      </c>
      <c r="Z4064" s="5">
        <v>1</v>
      </c>
      <c r="AA4064" s="5">
        <v>1</v>
      </c>
      <c r="AB4064" s="5">
        <v>1</v>
      </c>
      <c r="AC4064" s="5">
        <v>2</v>
      </c>
      <c r="AD4064" s="5">
        <v>4</v>
      </c>
      <c r="AE4064" s="5">
        <v>1</v>
      </c>
      <c r="AF4064" s="5">
        <v>1</v>
      </c>
      <c r="AG4064" s="5">
        <v>1</v>
      </c>
      <c r="AH4064" s="5">
        <v>1</v>
      </c>
      <c r="AI4064" s="5">
        <v>1</v>
      </c>
      <c r="AJ4064" s="5">
        <v>1</v>
      </c>
      <c r="AK4064" s="5" t="s">
        <v>122</v>
      </c>
      <c r="AL4064" s="5">
        <v>3.36</v>
      </c>
      <c r="AM4064" s="7">
        <v>9.3999999999999995E-12</v>
      </c>
      <c r="AN4064" s="5" t="s">
        <v>36</v>
      </c>
      <c r="AO4064" s="5" t="s">
        <v>39</v>
      </c>
      <c r="AP4064" s="5" t="s">
        <v>60</v>
      </c>
    </row>
    <row r="4065" spans="1:42" x14ac:dyDescent="0.35">
      <c r="A4065" s="5" t="s">
        <v>4183</v>
      </c>
      <c r="B4065" s="10">
        <v>24.084815321477429</v>
      </c>
      <c r="C4065" s="5">
        <v>1</v>
      </c>
      <c r="D4065" s="5">
        <v>0</v>
      </c>
      <c r="E4065" s="10">
        <v>24.749844150000001</v>
      </c>
      <c r="F4065" s="10">
        <v>160.80602339999999</v>
      </c>
      <c r="G4065" s="10">
        <v>63.999575470000003</v>
      </c>
      <c r="H4065" s="10">
        <v>67.618089679999997</v>
      </c>
      <c r="I4065" s="10">
        <v>82.683810120000004</v>
      </c>
      <c r="J4065" s="10">
        <v>112.6119046</v>
      </c>
      <c r="K4065" s="10">
        <v>173.66999419999999</v>
      </c>
      <c r="L4065" s="10">
        <v>121.0391343</v>
      </c>
      <c r="M4065" s="10">
        <v>2.5683954550000001</v>
      </c>
      <c r="N4065" s="10">
        <v>92.754067730000003</v>
      </c>
      <c r="O4065" s="10">
        <v>112.8555197</v>
      </c>
      <c r="P4065" s="10">
        <v>76.904437790000003</v>
      </c>
      <c r="Q4065" s="11">
        <f t="shared" si="132"/>
        <v>1</v>
      </c>
      <c r="R4065" s="5">
        <v>0</v>
      </c>
      <c r="S4065" s="5">
        <v>0</v>
      </c>
      <c r="T4065" s="5">
        <v>1</v>
      </c>
      <c r="U4065" s="5">
        <v>0</v>
      </c>
      <c r="V4065" s="5">
        <v>0</v>
      </c>
      <c r="W4065" s="5">
        <v>0</v>
      </c>
      <c r="X4065" s="5">
        <v>0</v>
      </c>
      <c r="Y4065" s="5">
        <f t="shared" si="133"/>
        <v>15</v>
      </c>
      <c r="Z4065" s="5">
        <v>1</v>
      </c>
      <c r="AA4065" s="5">
        <v>1</v>
      </c>
      <c r="AB4065" s="5">
        <v>2</v>
      </c>
      <c r="AC4065" s="5">
        <v>1</v>
      </c>
      <c r="AD4065" s="5">
        <v>4</v>
      </c>
      <c r="AE4065" s="5">
        <v>1</v>
      </c>
      <c r="AF4065" s="5">
        <v>1</v>
      </c>
      <c r="AG4065" s="5">
        <v>1</v>
      </c>
      <c r="AH4065" s="5">
        <v>1</v>
      </c>
      <c r="AI4065" s="5">
        <v>1</v>
      </c>
      <c r="AJ4065" s="5">
        <v>1</v>
      </c>
      <c r="AK4065" s="5" t="s">
        <v>35</v>
      </c>
      <c r="AL4065" s="5">
        <v>2.19</v>
      </c>
      <c r="AM4065" s="7">
        <v>1.7600000000000001E-6</v>
      </c>
      <c r="AN4065" s="5" t="s">
        <v>36</v>
      </c>
      <c r="AO4065" s="5" t="s">
        <v>98</v>
      </c>
      <c r="AP4065" s="5" t="s">
        <v>99</v>
      </c>
    </row>
    <row r="4066" spans="1:42" x14ac:dyDescent="0.35">
      <c r="A4066" s="5" t="s">
        <v>4184</v>
      </c>
      <c r="B4066" s="10">
        <v>30.268125854993158</v>
      </c>
      <c r="C4066" s="5">
        <v>2</v>
      </c>
      <c r="D4066" s="5">
        <v>0</v>
      </c>
      <c r="E4066" s="10">
        <v>25.09559045</v>
      </c>
      <c r="F4066" s="10">
        <v>170.8502321</v>
      </c>
      <c r="G4066" s="10">
        <v>73.253531129999999</v>
      </c>
      <c r="H4066" s="10">
        <v>77.468235640000003</v>
      </c>
      <c r="I4066" s="10">
        <v>119.1679764</v>
      </c>
      <c r="J4066" s="10">
        <v>107.8096493</v>
      </c>
      <c r="K4066" s="10">
        <v>174.93332950000001</v>
      </c>
      <c r="L4066" s="10">
        <v>117.20760679999999</v>
      </c>
      <c r="M4066" s="10">
        <v>2.258129775</v>
      </c>
      <c r="N4066" s="10">
        <v>93.575536310000004</v>
      </c>
      <c r="O4066" s="10">
        <v>112.6324015</v>
      </c>
      <c r="P4066" s="10">
        <v>84.572403469999998</v>
      </c>
      <c r="Q4066" s="11">
        <f t="shared" si="132"/>
        <v>2</v>
      </c>
      <c r="R4066" s="5">
        <v>1</v>
      </c>
      <c r="S4066" s="5">
        <v>0</v>
      </c>
      <c r="T4066" s="5">
        <v>1</v>
      </c>
      <c r="U4066" s="5">
        <v>0</v>
      </c>
      <c r="V4066" s="5">
        <v>0</v>
      </c>
      <c r="W4066" s="5">
        <v>0</v>
      </c>
      <c r="X4066" s="5">
        <v>0</v>
      </c>
      <c r="Y4066" s="5">
        <f t="shared" si="133"/>
        <v>19</v>
      </c>
      <c r="Z4066" s="5">
        <v>2</v>
      </c>
      <c r="AA4066" s="5">
        <v>1</v>
      </c>
      <c r="AB4066" s="5">
        <v>2</v>
      </c>
      <c r="AC4066" s="5">
        <v>1</v>
      </c>
      <c r="AD4066" s="5">
        <v>4</v>
      </c>
      <c r="AE4066" s="5">
        <v>1</v>
      </c>
      <c r="AF4066" s="5">
        <v>1</v>
      </c>
      <c r="AG4066" s="5">
        <v>1</v>
      </c>
      <c r="AH4066" s="5">
        <v>1</v>
      </c>
      <c r="AI4066" s="5">
        <v>2</v>
      </c>
      <c r="AJ4066" s="5">
        <v>3</v>
      </c>
      <c r="AK4066" s="5" t="s">
        <v>121</v>
      </c>
      <c r="AL4066" s="5">
        <v>1.02</v>
      </c>
      <c r="AM4066" s="7">
        <v>5.2500000000000002E-5</v>
      </c>
      <c r="AN4066" s="5" t="s">
        <v>49</v>
      </c>
      <c r="AO4066" s="5" t="s">
        <v>47</v>
      </c>
      <c r="AP4066" s="5" t="s">
        <v>112</v>
      </c>
    </row>
    <row r="4067" spans="1:42" x14ac:dyDescent="0.35">
      <c r="A4067" s="5" t="s">
        <v>4185</v>
      </c>
      <c r="B4067" s="10">
        <v>31.835841313269494</v>
      </c>
      <c r="C4067" s="5">
        <v>1</v>
      </c>
      <c r="D4067" s="5">
        <v>0</v>
      </c>
      <c r="E4067" s="10">
        <v>30.08608679</v>
      </c>
      <c r="F4067" s="10">
        <v>166.43089019999999</v>
      </c>
      <c r="G4067" s="10">
        <v>83.336177559999996</v>
      </c>
      <c r="H4067" s="10">
        <v>68.938314950000006</v>
      </c>
      <c r="I4067" s="10">
        <v>92.859477499999997</v>
      </c>
      <c r="J4067" s="10">
        <v>113.50474130000001</v>
      </c>
      <c r="K4067" s="10">
        <v>150.44074910000001</v>
      </c>
      <c r="L4067" s="10">
        <v>122.5450946</v>
      </c>
      <c r="M4067" s="10">
        <v>2.1822516140000001</v>
      </c>
      <c r="N4067" s="10">
        <v>88.139033510000004</v>
      </c>
      <c r="O4067" s="10">
        <v>110.8245562</v>
      </c>
      <c r="P4067" s="10">
        <v>73.873896630000004</v>
      </c>
      <c r="Q4067" s="11">
        <f t="shared" si="132"/>
        <v>0</v>
      </c>
      <c r="R4067" s="5">
        <v>0</v>
      </c>
      <c r="S4067" s="5">
        <v>0</v>
      </c>
      <c r="T4067" s="5">
        <v>0</v>
      </c>
      <c r="U4067" s="5">
        <v>0</v>
      </c>
      <c r="V4067" s="5">
        <v>0</v>
      </c>
      <c r="W4067" s="5">
        <v>0</v>
      </c>
      <c r="X4067" s="5">
        <v>0</v>
      </c>
      <c r="Y4067" s="5">
        <f t="shared" si="133"/>
        <v>16</v>
      </c>
      <c r="Z4067" s="5">
        <v>3</v>
      </c>
      <c r="AA4067" s="5">
        <v>1</v>
      </c>
      <c r="AB4067" s="5">
        <v>1</v>
      </c>
      <c r="AC4067" s="5">
        <v>1</v>
      </c>
      <c r="AD4067" s="5">
        <v>4</v>
      </c>
      <c r="AE4067" s="5">
        <v>1</v>
      </c>
      <c r="AF4067" s="5">
        <v>1</v>
      </c>
      <c r="AG4067" s="5">
        <v>1</v>
      </c>
      <c r="AH4067" s="5">
        <v>1</v>
      </c>
      <c r="AI4067" s="5">
        <v>1</v>
      </c>
      <c r="AJ4067" s="5">
        <v>1</v>
      </c>
      <c r="AK4067" s="5" t="s">
        <v>120</v>
      </c>
      <c r="AL4067" s="5">
        <v>2.19</v>
      </c>
      <c r="AM4067" s="7">
        <v>1.42E-8</v>
      </c>
      <c r="AN4067" s="5" t="s">
        <v>43</v>
      </c>
      <c r="AO4067" s="5" t="s">
        <v>51</v>
      </c>
      <c r="AP4067" s="5" t="s">
        <v>52</v>
      </c>
    </row>
    <row r="4068" spans="1:42" x14ac:dyDescent="0.35">
      <c r="A4068" s="5" t="s">
        <v>4186</v>
      </c>
      <c r="B4068" s="10">
        <v>23.575923392612861</v>
      </c>
      <c r="C4068" s="5">
        <v>2</v>
      </c>
      <c r="D4068" s="5">
        <v>0</v>
      </c>
      <c r="E4068" s="10">
        <v>27.88096462</v>
      </c>
      <c r="F4068" s="10">
        <v>173.29248190000001</v>
      </c>
      <c r="G4068" s="10">
        <v>83.727329370000007</v>
      </c>
      <c r="H4068" s="10">
        <v>30.40867695</v>
      </c>
      <c r="I4068" s="10">
        <v>198.07642630000001</v>
      </c>
      <c r="J4068" s="10">
        <v>130.45335270000001</v>
      </c>
      <c r="K4068" s="10">
        <v>289.7920555</v>
      </c>
      <c r="L4068" s="10">
        <v>479.95458689999998</v>
      </c>
      <c r="M4068" s="10">
        <v>9.5299133210000004</v>
      </c>
      <c r="N4068" s="10">
        <v>107.8900046</v>
      </c>
      <c r="O4068" s="10">
        <v>119.3759902</v>
      </c>
      <c r="P4068" s="10">
        <v>79.589072779999995</v>
      </c>
      <c r="Q4068" s="11">
        <f t="shared" si="132"/>
        <v>6</v>
      </c>
      <c r="R4068" s="5">
        <v>1</v>
      </c>
      <c r="S4068" s="5">
        <v>1</v>
      </c>
      <c r="T4068" s="5">
        <v>1</v>
      </c>
      <c r="U4068" s="5">
        <v>1</v>
      </c>
      <c r="V4068" s="5">
        <v>1</v>
      </c>
      <c r="W4068" s="5">
        <v>0</v>
      </c>
      <c r="X4068" s="5">
        <v>1</v>
      </c>
      <c r="Y4068" s="5">
        <f t="shared" si="133"/>
        <v>28</v>
      </c>
      <c r="Z4068" s="5">
        <v>2</v>
      </c>
      <c r="AA4068" s="5">
        <v>2</v>
      </c>
      <c r="AB4068" s="5">
        <v>3</v>
      </c>
      <c r="AC4068" s="5">
        <v>4</v>
      </c>
      <c r="AD4068" s="5">
        <v>3</v>
      </c>
      <c r="AE4068" s="5">
        <v>4</v>
      </c>
      <c r="AF4068" s="5">
        <v>3</v>
      </c>
      <c r="AG4068" s="5">
        <v>4</v>
      </c>
      <c r="AH4068" s="5">
        <v>1</v>
      </c>
      <c r="AI4068" s="5">
        <v>1</v>
      </c>
      <c r="AJ4068" s="5">
        <v>1</v>
      </c>
      <c r="AK4068" s="5" t="s">
        <v>125</v>
      </c>
      <c r="AL4068" s="5">
        <v>1.02</v>
      </c>
      <c r="AM4068" s="5">
        <v>0.15403455399999999</v>
      </c>
      <c r="AN4068" s="5" t="s">
        <v>76</v>
      </c>
      <c r="AO4068" s="5" t="s">
        <v>57</v>
      </c>
      <c r="AP4068" s="5" t="s">
        <v>114</v>
      </c>
    </row>
    <row r="4069" spans="1:42" x14ac:dyDescent="0.35">
      <c r="A4069" s="5" t="s">
        <v>4187</v>
      </c>
      <c r="B4069" s="10">
        <v>35.094391244870039</v>
      </c>
      <c r="C4069" s="5">
        <v>2</v>
      </c>
      <c r="D4069" s="5">
        <v>0</v>
      </c>
      <c r="E4069" s="10">
        <v>28.895900210000001</v>
      </c>
      <c r="F4069" s="10">
        <v>171.47108080000001</v>
      </c>
      <c r="G4069" s="10">
        <v>84.960683779999997</v>
      </c>
      <c r="H4069" s="10">
        <v>45.955318720000001</v>
      </c>
      <c r="I4069" s="10">
        <v>197.74934350000001</v>
      </c>
      <c r="J4069" s="10">
        <v>138.92264080000001</v>
      </c>
      <c r="K4069" s="10">
        <v>289.90828800000003</v>
      </c>
      <c r="L4069" s="10">
        <v>463.39268909999998</v>
      </c>
      <c r="M4069" s="10">
        <v>6.3084817180000003</v>
      </c>
      <c r="N4069" s="10">
        <v>117.0853662</v>
      </c>
      <c r="O4069" s="10">
        <v>125.2273127</v>
      </c>
      <c r="P4069" s="10">
        <v>78.079856719999995</v>
      </c>
      <c r="Q4069" s="11">
        <f t="shared" si="132"/>
        <v>4</v>
      </c>
      <c r="R4069" s="5">
        <v>1</v>
      </c>
      <c r="S4069" s="5">
        <v>0</v>
      </c>
      <c r="T4069" s="5">
        <v>0</v>
      </c>
      <c r="U4069" s="5">
        <v>1</v>
      </c>
      <c r="V4069" s="5">
        <v>1</v>
      </c>
      <c r="W4069" s="5">
        <v>1</v>
      </c>
      <c r="X4069" s="5">
        <v>0</v>
      </c>
      <c r="Y4069" s="5">
        <f t="shared" si="133"/>
        <v>30</v>
      </c>
      <c r="Z4069" s="5">
        <v>2</v>
      </c>
      <c r="AA4069" s="5">
        <v>3</v>
      </c>
      <c r="AB4069" s="5">
        <v>3</v>
      </c>
      <c r="AC4069" s="5">
        <v>3</v>
      </c>
      <c r="AD4069" s="5">
        <v>3</v>
      </c>
      <c r="AE4069" s="5">
        <v>4</v>
      </c>
      <c r="AF4069" s="5">
        <v>3</v>
      </c>
      <c r="AG4069" s="5">
        <v>4</v>
      </c>
      <c r="AH4069" s="5">
        <v>2</v>
      </c>
      <c r="AI4069" s="5">
        <v>1</v>
      </c>
      <c r="AJ4069" s="5">
        <v>2</v>
      </c>
      <c r="AK4069" s="5" t="s">
        <v>127</v>
      </c>
      <c r="AL4069" s="5">
        <v>1.02</v>
      </c>
      <c r="AM4069" s="5">
        <v>4.0364351999999999E-2</v>
      </c>
      <c r="AN4069" s="5" t="s">
        <v>36</v>
      </c>
      <c r="AO4069" s="5" t="s">
        <v>53</v>
      </c>
      <c r="AP4069" s="5" t="s">
        <v>107</v>
      </c>
    </row>
    <row r="4070" spans="1:42" x14ac:dyDescent="0.35">
      <c r="A4070" s="5" t="s">
        <v>4188</v>
      </c>
      <c r="B4070" s="10">
        <v>33.433652530779753</v>
      </c>
      <c r="C4070" s="5">
        <v>1</v>
      </c>
      <c r="D4070" s="5">
        <v>0</v>
      </c>
      <c r="E4070" s="10">
        <v>31.304358239999999</v>
      </c>
      <c r="F4070" s="10">
        <v>160.9648378</v>
      </c>
      <c r="G4070" s="10">
        <v>81.108587319999998</v>
      </c>
      <c r="H4070" s="10">
        <v>35.628671490000002</v>
      </c>
      <c r="I4070" s="10">
        <v>202.03809430000001</v>
      </c>
      <c r="J4070" s="10">
        <v>136.18769309999999</v>
      </c>
      <c r="K4070" s="10">
        <v>287.51337580000001</v>
      </c>
      <c r="L4070" s="10">
        <v>465.03510469999998</v>
      </c>
      <c r="M4070" s="10">
        <v>8.0697192389999994</v>
      </c>
      <c r="N4070" s="10">
        <v>106.3866852</v>
      </c>
      <c r="O4070" s="10">
        <v>114.0245774</v>
      </c>
      <c r="P4070" s="10">
        <v>94.045281250000002</v>
      </c>
      <c r="Q4070" s="11">
        <f t="shared" si="132"/>
        <v>6</v>
      </c>
      <c r="R4070" s="5">
        <v>0</v>
      </c>
      <c r="S4070" s="5">
        <v>1</v>
      </c>
      <c r="T4070" s="5">
        <v>1</v>
      </c>
      <c r="U4070" s="5">
        <v>1</v>
      </c>
      <c r="V4070" s="5">
        <v>1</v>
      </c>
      <c r="W4070" s="5">
        <v>1</v>
      </c>
      <c r="X4070" s="5">
        <v>1</v>
      </c>
      <c r="Y4070" s="5">
        <f t="shared" si="133"/>
        <v>33</v>
      </c>
      <c r="Z4070" s="5">
        <v>3</v>
      </c>
      <c r="AA4070" s="5">
        <v>2</v>
      </c>
      <c r="AB4070" s="5">
        <v>3</v>
      </c>
      <c r="AC4070" s="5">
        <v>4</v>
      </c>
      <c r="AD4070" s="5">
        <v>3</v>
      </c>
      <c r="AE4070" s="5">
        <v>4</v>
      </c>
      <c r="AF4070" s="5">
        <v>3</v>
      </c>
      <c r="AG4070" s="5">
        <v>4</v>
      </c>
      <c r="AH4070" s="5">
        <v>1</v>
      </c>
      <c r="AI4070" s="5">
        <v>3</v>
      </c>
      <c r="AJ4070" s="5">
        <v>3</v>
      </c>
      <c r="AK4070" s="5" t="s">
        <v>126</v>
      </c>
      <c r="AL4070" s="5">
        <v>2.19</v>
      </c>
      <c r="AM4070" s="5">
        <v>0.78061300199999994</v>
      </c>
      <c r="AN4070" s="5" t="s">
        <v>63</v>
      </c>
      <c r="AO4070" s="5" t="s">
        <v>64</v>
      </c>
      <c r="AP4070" s="5" t="s">
        <v>65</v>
      </c>
    </row>
    <row r="4071" spans="1:42" x14ac:dyDescent="0.35">
      <c r="A4071" s="5" t="s">
        <v>4189</v>
      </c>
      <c r="B4071" s="10">
        <v>24.588235294117649</v>
      </c>
      <c r="C4071" s="5">
        <v>2</v>
      </c>
      <c r="D4071" s="5">
        <v>0</v>
      </c>
      <c r="E4071" s="10">
        <v>19.794817999999999</v>
      </c>
      <c r="F4071" s="10">
        <v>165.23790959999999</v>
      </c>
      <c r="G4071" s="10">
        <v>54.046913529999998</v>
      </c>
      <c r="H4071" s="10">
        <v>78.225507780000001</v>
      </c>
      <c r="I4071" s="10">
        <v>87.553103440000001</v>
      </c>
      <c r="J4071" s="10">
        <v>111.9109418</v>
      </c>
      <c r="K4071" s="10">
        <v>152.6934909</v>
      </c>
      <c r="L4071" s="10">
        <v>116.2957098</v>
      </c>
      <c r="M4071" s="10">
        <v>1.9519654799999999</v>
      </c>
      <c r="N4071" s="10">
        <v>92.887247489999993</v>
      </c>
      <c r="O4071" s="10">
        <v>114.80713710000001</v>
      </c>
      <c r="P4071" s="10">
        <v>74.125940810000003</v>
      </c>
      <c r="Q4071" s="11">
        <f t="shared" si="132"/>
        <v>0</v>
      </c>
      <c r="R4071" s="5">
        <v>0</v>
      </c>
      <c r="S4071" s="5">
        <v>0</v>
      </c>
      <c r="T4071" s="5">
        <v>0</v>
      </c>
      <c r="U4071" s="5">
        <v>0</v>
      </c>
      <c r="V4071" s="5">
        <v>0</v>
      </c>
      <c r="W4071" s="5">
        <v>0</v>
      </c>
      <c r="X4071" s="5">
        <v>0</v>
      </c>
      <c r="Y4071" s="5">
        <f t="shared" si="133"/>
        <v>14</v>
      </c>
      <c r="Z4071" s="5">
        <v>1</v>
      </c>
      <c r="AA4071" s="5">
        <v>1</v>
      </c>
      <c r="AB4071" s="5">
        <v>1</v>
      </c>
      <c r="AC4071" s="5">
        <v>1</v>
      </c>
      <c r="AD4071" s="5">
        <v>4</v>
      </c>
      <c r="AE4071" s="5">
        <v>1</v>
      </c>
      <c r="AF4071" s="5">
        <v>1</v>
      </c>
      <c r="AG4071" s="5">
        <v>1</v>
      </c>
      <c r="AH4071" s="5">
        <v>1</v>
      </c>
      <c r="AI4071" s="5">
        <v>1</v>
      </c>
      <c r="AJ4071" s="5">
        <v>1</v>
      </c>
      <c r="AK4071" s="5" t="s">
        <v>119</v>
      </c>
      <c r="AL4071" s="5">
        <v>1.02</v>
      </c>
      <c r="AM4071" s="7">
        <v>2.3800000000000001E-9</v>
      </c>
      <c r="AN4071" s="5" t="s">
        <v>43</v>
      </c>
      <c r="AO4071" s="5" t="s">
        <v>72</v>
      </c>
      <c r="AP4071" s="5" t="s">
        <v>92</v>
      </c>
    </row>
    <row r="4072" spans="1:42" x14ac:dyDescent="0.35">
      <c r="A4072" s="5" t="s">
        <v>4190</v>
      </c>
      <c r="B4072" s="10">
        <v>32.232558139534881</v>
      </c>
      <c r="C4072" s="5">
        <v>1</v>
      </c>
      <c r="D4072" s="5">
        <v>0</v>
      </c>
      <c r="E4072" s="10">
        <v>20.461363590000001</v>
      </c>
      <c r="F4072" s="10">
        <v>164.2042749</v>
      </c>
      <c r="G4072" s="10">
        <v>55.170064500000002</v>
      </c>
      <c r="H4072" s="10">
        <v>65.159910819999993</v>
      </c>
      <c r="I4072" s="10">
        <v>94.458274259999996</v>
      </c>
      <c r="J4072" s="10">
        <v>114.0730902</v>
      </c>
      <c r="K4072" s="10">
        <v>144.12815079999999</v>
      </c>
      <c r="L4072" s="10">
        <v>124.85917499999999</v>
      </c>
      <c r="M4072" s="10">
        <v>2.2119144880000001</v>
      </c>
      <c r="N4072" s="10">
        <v>91.004299439999997</v>
      </c>
      <c r="O4072" s="10">
        <v>109.110016</v>
      </c>
      <c r="P4072" s="10">
        <v>80.502876939999993</v>
      </c>
      <c r="Q4072" s="11">
        <f t="shared" si="132"/>
        <v>0</v>
      </c>
      <c r="R4072" s="5">
        <v>0</v>
      </c>
      <c r="S4072" s="5">
        <v>0</v>
      </c>
      <c r="T4072" s="5">
        <v>0</v>
      </c>
      <c r="U4072" s="5">
        <v>0</v>
      </c>
      <c r="V4072" s="5">
        <v>0</v>
      </c>
      <c r="W4072" s="5">
        <v>0</v>
      </c>
      <c r="X4072" s="5">
        <v>0</v>
      </c>
      <c r="Y4072" s="5">
        <f t="shared" si="133"/>
        <v>17</v>
      </c>
      <c r="Z4072" s="5">
        <v>1</v>
      </c>
      <c r="AA4072" s="5">
        <v>1</v>
      </c>
      <c r="AB4072" s="5">
        <v>1</v>
      </c>
      <c r="AC4072" s="5">
        <v>1</v>
      </c>
      <c r="AD4072" s="5">
        <v>4</v>
      </c>
      <c r="AE4072" s="5">
        <v>1</v>
      </c>
      <c r="AF4072" s="5">
        <v>1</v>
      </c>
      <c r="AG4072" s="5">
        <v>1</v>
      </c>
      <c r="AH4072" s="5">
        <v>1</v>
      </c>
      <c r="AI4072" s="5">
        <v>2</v>
      </c>
      <c r="AJ4072" s="5">
        <v>3</v>
      </c>
      <c r="AK4072" s="5" t="s">
        <v>120</v>
      </c>
      <c r="AL4072" s="5">
        <v>2.19</v>
      </c>
      <c r="AM4072" s="7">
        <v>1.14E-8</v>
      </c>
      <c r="AN4072" s="5" t="s">
        <v>36</v>
      </c>
      <c r="AO4072" s="5" t="s">
        <v>39</v>
      </c>
      <c r="AP4072" s="5" t="s">
        <v>83</v>
      </c>
    </row>
    <row r="4073" spans="1:42" x14ac:dyDescent="0.35">
      <c r="A4073" s="5" t="s">
        <v>4191</v>
      </c>
      <c r="B4073" s="10">
        <v>44.604651162790695</v>
      </c>
      <c r="C4073" s="5">
        <v>1</v>
      </c>
      <c r="D4073" s="5">
        <v>0</v>
      </c>
      <c r="E4073" s="10">
        <v>20.601269429999999</v>
      </c>
      <c r="F4073" s="10">
        <v>161.61351010000001</v>
      </c>
      <c r="G4073" s="10">
        <v>53.808304489999998</v>
      </c>
      <c r="H4073" s="10">
        <v>69.550094139999999</v>
      </c>
      <c r="I4073" s="10">
        <v>75.477216600000006</v>
      </c>
      <c r="J4073" s="10">
        <v>122.5503144</v>
      </c>
      <c r="K4073" s="10">
        <v>146.2412798</v>
      </c>
      <c r="L4073" s="10">
        <v>122.24079620000001</v>
      </c>
      <c r="M4073" s="10">
        <v>2.1026755129999999</v>
      </c>
      <c r="N4073" s="10">
        <v>91.419284390000001</v>
      </c>
      <c r="O4073" s="10">
        <v>113.8503216</v>
      </c>
      <c r="P4073" s="10">
        <v>79.125550820000001</v>
      </c>
      <c r="Q4073" s="11">
        <f t="shared" si="132"/>
        <v>3</v>
      </c>
      <c r="R4073" s="5">
        <v>1</v>
      </c>
      <c r="S4073" s="5">
        <v>0</v>
      </c>
      <c r="T4073" s="5">
        <v>0</v>
      </c>
      <c r="U4073" s="5">
        <v>1</v>
      </c>
      <c r="V4073" s="5">
        <v>1</v>
      </c>
      <c r="W4073" s="5">
        <v>0</v>
      </c>
      <c r="X4073" s="5">
        <v>0</v>
      </c>
      <c r="Y4073" s="5">
        <f t="shared" si="133"/>
        <v>14</v>
      </c>
      <c r="Z4073" s="5">
        <v>1</v>
      </c>
      <c r="AA4073" s="5">
        <v>1</v>
      </c>
      <c r="AB4073" s="5">
        <v>1</v>
      </c>
      <c r="AC4073" s="5">
        <v>1</v>
      </c>
      <c r="AD4073" s="5">
        <v>4</v>
      </c>
      <c r="AE4073" s="5">
        <v>1</v>
      </c>
      <c r="AF4073" s="5">
        <v>1</v>
      </c>
      <c r="AG4073" s="5">
        <v>1</v>
      </c>
      <c r="AH4073" s="5">
        <v>1</v>
      </c>
      <c r="AI4073" s="5">
        <v>1</v>
      </c>
      <c r="AJ4073" s="5">
        <v>1</v>
      </c>
      <c r="AK4073" s="5" t="s">
        <v>122</v>
      </c>
      <c r="AL4073" s="5">
        <v>3.36</v>
      </c>
      <c r="AM4073" s="7">
        <v>5.9500000000000001E-10</v>
      </c>
      <c r="AN4073" s="5" t="s">
        <v>43</v>
      </c>
      <c r="AO4073" s="5" t="s">
        <v>72</v>
      </c>
      <c r="AP4073" s="5" t="s">
        <v>92</v>
      </c>
    </row>
    <row r="4074" spans="1:42" x14ac:dyDescent="0.35">
      <c r="A4074" s="5" t="s">
        <v>4192</v>
      </c>
      <c r="B4074" s="10">
        <v>50.320109439124487</v>
      </c>
      <c r="C4074" s="5">
        <v>1</v>
      </c>
      <c r="D4074" s="5">
        <v>0</v>
      </c>
      <c r="E4074" s="10">
        <v>20.81448353</v>
      </c>
      <c r="F4074" s="10">
        <v>157.2568502</v>
      </c>
      <c r="G4074" s="10">
        <v>51.473628589999997</v>
      </c>
      <c r="H4074" s="10">
        <v>56.377649570000003</v>
      </c>
      <c r="I4074" s="10">
        <v>68.474384040000004</v>
      </c>
      <c r="J4074" s="10">
        <v>120.9604667</v>
      </c>
      <c r="K4074" s="10">
        <v>142.06775039999999</v>
      </c>
      <c r="L4074" s="10">
        <v>129.5944829</v>
      </c>
      <c r="M4074" s="10">
        <v>2.5199303529999999</v>
      </c>
      <c r="N4074" s="10">
        <v>91.91304916</v>
      </c>
      <c r="O4074" s="10">
        <v>109.392143</v>
      </c>
      <c r="P4074" s="10">
        <v>78.145312349999998</v>
      </c>
      <c r="Q4074" s="11">
        <f t="shared" si="132"/>
        <v>2</v>
      </c>
      <c r="R4074" s="5">
        <v>0</v>
      </c>
      <c r="S4074" s="5">
        <v>0</v>
      </c>
      <c r="T4074" s="5">
        <v>1</v>
      </c>
      <c r="U4074" s="5">
        <v>0</v>
      </c>
      <c r="V4074" s="5">
        <v>0</v>
      </c>
      <c r="W4074" s="5">
        <v>1</v>
      </c>
      <c r="X4074" s="5">
        <v>0</v>
      </c>
      <c r="Y4074" s="5">
        <f t="shared" si="133"/>
        <v>15</v>
      </c>
      <c r="Z4074" s="5">
        <v>1</v>
      </c>
      <c r="AA4074" s="5">
        <v>1</v>
      </c>
      <c r="AB4074" s="5">
        <v>1</v>
      </c>
      <c r="AC4074" s="5">
        <v>2</v>
      </c>
      <c r="AD4074" s="5">
        <v>4</v>
      </c>
      <c r="AE4074" s="5">
        <v>1</v>
      </c>
      <c r="AF4074" s="5">
        <v>1</v>
      </c>
      <c r="AG4074" s="5">
        <v>1</v>
      </c>
      <c r="AH4074" s="5">
        <v>1</v>
      </c>
      <c r="AI4074" s="5">
        <v>1</v>
      </c>
      <c r="AJ4074" s="5">
        <v>1</v>
      </c>
      <c r="AK4074" s="5" t="s">
        <v>122</v>
      </c>
      <c r="AL4074" s="5">
        <v>3.36</v>
      </c>
      <c r="AM4074" s="7">
        <v>1.3999999999999999E-9</v>
      </c>
      <c r="AN4074" s="5" t="s">
        <v>43</v>
      </c>
      <c r="AO4074" s="5" t="s">
        <v>72</v>
      </c>
      <c r="AP4074" s="5" t="s">
        <v>104</v>
      </c>
    </row>
    <row r="4075" spans="1:42" x14ac:dyDescent="0.35">
      <c r="A4075" s="5" t="s">
        <v>4193</v>
      </c>
      <c r="B4075" s="10">
        <v>44.276333789329684</v>
      </c>
      <c r="C4075" s="5">
        <v>1</v>
      </c>
      <c r="D4075" s="5">
        <v>0</v>
      </c>
      <c r="E4075" s="10">
        <v>27.102674310000001</v>
      </c>
      <c r="F4075" s="10">
        <v>170.68636770000001</v>
      </c>
      <c r="G4075" s="10">
        <v>78.960487189999995</v>
      </c>
      <c r="H4075" s="10">
        <v>68.918448990000002</v>
      </c>
      <c r="I4075" s="10">
        <v>77.470677179999996</v>
      </c>
      <c r="J4075" s="10">
        <v>120.5940074</v>
      </c>
      <c r="K4075" s="10">
        <v>140.83129349999999</v>
      </c>
      <c r="L4075" s="10">
        <v>121.9697547</v>
      </c>
      <c r="M4075" s="10">
        <v>2.0434483889999999</v>
      </c>
      <c r="N4075" s="10">
        <v>97.248839820000001</v>
      </c>
      <c r="O4075" s="10">
        <v>108.99958150000001</v>
      </c>
      <c r="P4075" s="10">
        <v>84.313847820000007</v>
      </c>
      <c r="Q4075" s="11">
        <f t="shared" si="132"/>
        <v>2</v>
      </c>
      <c r="R4075" s="5">
        <v>1</v>
      </c>
      <c r="S4075" s="5">
        <v>0</v>
      </c>
      <c r="T4075" s="5">
        <v>1</v>
      </c>
      <c r="U4075" s="5">
        <v>0</v>
      </c>
      <c r="V4075" s="5">
        <v>0</v>
      </c>
      <c r="W4075" s="5">
        <v>0</v>
      </c>
      <c r="X4075" s="5">
        <v>0</v>
      </c>
      <c r="Y4075" s="5">
        <f t="shared" si="133"/>
        <v>18</v>
      </c>
      <c r="Z4075" s="5">
        <v>2</v>
      </c>
      <c r="AA4075" s="5">
        <v>1</v>
      </c>
      <c r="AB4075" s="5">
        <v>1</v>
      </c>
      <c r="AC4075" s="5">
        <v>1</v>
      </c>
      <c r="AD4075" s="5">
        <v>4</v>
      </c>
      <c r="AE4075" s="5">
        <v>1</v>
      </c>
      <c r="AF4075" s="5">
        <v>1</v>
      </c>
      <c r="AG4075" s="5">
        <v>1</v>
      </c>
      <c r="AH4075" s="5">
        <v>1</v>
      </c>
      <c r="AI4075" s="5">
        <v>2</v>
      </c>
      <c r="AJ4075" s="5">
        <v>3</v>
      </c>
      <c r="AK4075" s="5" t="s">
        <v>122</v>
      </c>
      <c r="AL4075" s="5">
        <v>3.36</v>
      </c>
      <c r="AM4075" s="7">
        <v>2.1299999999999999E-8</v>
      </c>
      <c r="AN4075" s="5" t="s">
        <v>36</v>
      </c>
      <c r="AO4075" s="5" t="s">
        <v>47</v>
      </c>
      <c r="AP4075" s="5" t="s">
        <v>103</v>
      </c>
    </row>
    <row r="4076" spans="1:42" x14ac:dyDescent="0.35">
      <c r="A4076" s="5" t="s">
        <v>4194</v>
      </c>
      <c r="B4076" s="10">
        <v>34.038303693570448</v>
      </c>
      <c r="C4076" s="5">
        <v>2</v>
      </c>
      <c r="D4076" s="5">
        <v>0</v>
      </c>
      <c r="E4076" s="10">
        <v>27.75306089</v>
      </c>
      <c r="F4076" s="10">
        <v>172.1580629</v>
      </c>
      <c r="G4076" s="10">
        <v>82.255628189999996</v>
      </c>
      <c r="H4076" s="10">
        <v>80.239260110000004</v>
      </c>
      <c r="I4076" s="10">
        <v>112.4736781</v>
      </c>
      <c r="J4076" s="10">
        <v>109.6038863</v>
      </c>
      <c r="K4076" s="10">
        <v>173.16143149999999</v>
      </c>
      <c r="L4076" s="10">
        <v>125.144042</v>
      </c>
      <c r="M4076" s="10">
        <v>2.1580636609999999</v>
      </c>
      <c r="N4076" s="10">
        <v>83.111564830000006</v>
      </c>
      <c r="O4076" s="10">
        <v>115.2731263</v>
      </c>
      <c r="P4076" s="10">
        <v>78.732561759999996</v>
      </c>
      <c r="Q4076" s="11">
        <f t="shared" si="132"/>
        <v>1</v>
      </c>
      <c r="R4076" s="5">
        <v>0</v>
      </c>
      <c r="S4076" s="5">
        <v>0</v>
      </c>
      <c r="T4076" s="5">
        <v>1</v>
      </c>
      <c r="U4076" s="5">
        <v>0</v>
      </c>
      <c r="V4076" s="5">
        <v>0</v>
      </c>
      <c r="W4076" s="5">
        <v>0</v>
      </c>
      <c r="X4076" s="5">
        <v>0</v>
      </c>
      <c r="Y4076" s="5">
        <f t="shared" si="133"/>
        <v>16</v>
      </c>
      <c r="Z4076" s="5">
        <v>2</v>
      </c>
      <c r="AA4076" s="5">
        <v>1</v>
      </c>
      <c r="AB4076" s="5">
        <v>2</v>
      </c>
      <c r="AC4076" s="5">
        <v>1</v>
      </c>
      <c r="AD4076" s="5">
        <v>4</v>
      </c>
      <c r="AE4076" s="5">
        <v>1</v>
      </c>
      <c r="AF4076" s="5">
        <v>1</v>
      </c>
      <c r="AG4076" s="5">
        <v>1</v>
      </c>
      <c r="AH4076" s="5">
        <v>1</v>
      </c>
      <c r="AI4076" s="5">
        <v>1</v>
      </c>
      <c r="AJ4076" s="5">
        <v>1</v>
      </c>
      <c r="AK4076" s="5" t="s">
        <v>121</v>
      </c>
      <c r="AL4076" s="5">
        <v>1.02</v>
      </c>
      <c r="AM4076" s="7">
        <v>2.8599999999999999E-7</v>
      </c>
      <c r="AN4076" s="5" t="s">
        <v>43</v>
      </c>
      <c r="AO4076" s="5" t="s">
        <v>72</v>
      </c>
      <c r="AP4076" s="5" t="s">
        <v>73</v>
      </c>
    </row>
    <row r="4077" spans="1:42" x14ac:dyDescent="0.35">
      <c r="A4077" s="5" t="s">
        <v>4195</v>
      </c>
      <c r="B4077" s="10">
        <v>23.975376196990425</v>
      </c>
      <c r="C4077" s="5">
        <v>2</v>
      </c>
      <c r="D4077" s="5">
        <v>0</v>
      </c>
      <c r="E4077" s="10">
        <v>34.000077859999998</v>
      </c>
      <c r="F4077" s="10">
        <v>170.68084640000001</v>
      </c>
      <c r="G4077" s="10">
        <v>99.048861349999996</v>
      </c>
      <c r="H4077" s="10">
        <v>36.88633076</v>
      </c>
      <c r="I4077" s="10">
        <v>198.70124860000001</v>
      </c>
      <c r="J4077" s="10">
        <v>134.42734630000001</v>
      </c>
      <c r="K4077" s="10">
        <v>287.61490629999997</v>
      </c>
      <c r="L4077" s="10">
        <v>479.2118724</v>
      </c>
      <c r="M4077" s="10">
        <v>7.7973303490000001</v>
      </c>
      <c r="N4077" s="10">
        <v>111.8712173</v>
      </c>
      <c r="O4077" s="10">
        <v>120.2081898</v>
      </c>
      <c r="P4077" s="10">
        <v>91.791091629999997</v>
      </c>
      <c r="Q4077" s="11">
        <f t="shared" si="132"/>
        <v>4</v>
      </c>
      <c r="R4077" s="5">
        <v>0</v>
      </c>
      <c r="S4077" s="5">
        <v>1</v>
      </c>
      <c r="T4077" s="5">
        <v>1</v>
      </c>
      <c r="U4077" s="5">
        <v>0</v>
      </c>
      <c r="V4077" s="5">
        <v>1</v>
      </c>
      <c r="W4077" s="5">
        <v>0</v>
      </c>
      <c r="X4077" s="5">
        <v>1</v>
      </c>
      <c r="Y4077" s="5">
        <f t="shared" si="133"/>
        <v>35</v>
      </c>
      <c r="Z4077" s="5">
        <v>3</v>
      </c>
      <c r="AA4077" s="5">
        <v>3</v>
      </c>
      <c r="AB4077" s="5">
        <v>3</v>
      </c>
      <c r="AC4077" s="5">
        <v>4</v>
      </c>
      <c r="AD4077" s="5">
        <v>3</v>
      </c>
      <c r="AE4077" s="5">
        <v>4</v>
      </c>
      <c r="AF4077" s="5">
        <v>3</v>
      </c>
      <c r="AG4077" s="5">
        <v>4</v>
      </c>
      <c r="AH4077" s="5">
        <v>2</v>
      </c>
      <c r="AI4077" s="5">
        <v>3</v>
      </c>
      <c r="AJ4077" s="5">
        <v>3</v>
      </c>
      <c r="AK4077" s="5" t="s">
        <v>125</v>
      </c>
      <c r="AL4077" s="5">
        <v>1.02</v>
      </c>
      <c r="AM4077" s="5">
        <v>0.98924686500000003</v>
      </c>
      <c r="AN4077" s="5" t="s">
        <v>43</v>
      </c>
      <c r="AO4077" s="5" t="s">
        <v>72</v>
      </c>
      <c r="AP4077" s="5" t="s">
        <v>92</v>
      </c>
    </row>
    <row r="4078" spans="1:42" x14ac:dyDescent="0.35">
      <c r="A4078" s="5" t="s">
        <v>4196</v>
      </c>
      <c r="B4078" s="10">
        <v>23.575923392612861</v>
      </c>
      <c r="C4078" s="5">
        <v>2</v>
      </c>
      <c r="D4078" s="5">
        <v>0</v>
      </c>
      <c r="E4078" s="10">
        <v>28.325284530000001</v>
      </c>
      <c r="F4078" s="10">
        <v>170.36345470000001</v>
      </c>
      <c r="G4078" s="10">
        <v>82.210475009999996</v>
      </c>
      <c r="H4078" s="10">
        <v>73.893058839999995</v>
      </c>
      <c r="I4078" s="10">
        <v>87.711706379999995</v>
      </c>
      <c r="J4078" s="10">
        <v>110.2804225</v>
      </c>
      <c r="K4078" s="10">
        <v>161.79584869999999</v>
      </c>
      <c r="L4078" s="10">
        <v>109.4213553</v>
      </c>
      <c r="M4078" s="10">
        <v>2.1895946820000001</v>
      </c>
      <c r="N4078" s="10">
        <v>89.348227260000002</v>
      </c>
      <c r="O4078" s="10">
        <v>111.1226739</v>
      </c>
      <c r="P4078" s="10">
        <v>82.816313219999998</v>
      </c>
      <c r="Q4078" s="11">
        <f t="shared" si="132"/>
        <v>1</v>
      </c>
      <c r="R4078" s="5">
        <v>0</v>
      </c>
      <c r="S4078" s="5">
        <v>0</v>
      </c>
      <c r="T4078" s="5">
        <v>1</v>
      </c>
      <c r="U4078" s="5">
        <v>0</v>
      </c>
      <c r="V4078" s="5">
        <v>0</v>
      </c>
      <c r="W4078" s="5">
        <v>0</v>
      </c>
      <c r="X4078" s="5">
        <v>0</v>
      </c>
      <c r="Y4078" s="5">
        <f t="shared" si="133"/>
        <v>19</v>
      </c>
      <c r="Z4078" s="5">
        <v>2</v>
      </c>
      <c r="AA4078" s="5">
        <v>1</v>
      </c>
      <c r="AB4078" s="5">
        <v>2</v>
      </c>
      <c r="AC4078" s="5">
        <v>1</v>
      </c>
      <c r="AD4078" s="5">
        <v>4</v>
      </c>
      <c r="AE4078" s="5">
        <v>1</v>
      </c>
      <c r="AF4078" s="5">
        <v>1</v>
      </c>
      <c r="AG4078" s="5">
        <v>1</v>
      </c>
      <c r="AH4078" s="5">
        <v>1</v>
      </c>
      <c r="AI4078" s="5">
        <v>2</v>
      </c>
      <c r="AJ4078" s="5">
        <v>3</v>
      </c>
      <c r="AK4078" s="5" t="s">
        <v>119</v>
      </c>
      <c r="AL4078" s="5">
        <v>1.02</v>
      </c>
      <c r="AM4078" s="7">
        <v>2.8700000000000001E-6</v>
      </c>
      <c r="AN4078" s="5" t="s">
        <v>36</v>
      </c>
      <c r="AO4078" s="5" t="s">
        <v>53</v>
      </c>
      <c r="AP4078" s="5" t="s">
        <v>54</v>
      </c>
    </row>
    <row r="4079" spans="1:42" x14ac:dyDescent="0.35">
      <c r="A4079" s="5" t="s">
        <v>4197</v>
      </c>
      <c r="B4079" s="10">
        <v>25.532147742818058</v>
      </c>
      <c r="C4079" s="5">
        <v>2</v>
      </c>
      <c r="D4079" s="5">
        <v>0</v>
      </c>
      <c r="E4079" s="10">
        <v>30.800732270000001</v>
      </c>
      <c r="F4079" s="10">
        <v>172.49445030000001</v>
      </c>
      <c r="G4079" s="10">
        <v>91.645531809999994</v>
      </c>
      <c r="H4079" s="10">
        <v>38.635728690000001</v>
      </c>
      <c r="I4079" s="10">
        <v>202.1811247</v>
      </c>
      <c r="J4079" s="10">
        <v>127.9991759</v>
      </c>
      <c r="K4079" s="10">
        <v>281.32590920000001</v>
      </c>
      <c r="L4079" s="10">
        <v>475.59857770000002</v>
      </c>
      <c r="M4079" s="10">
        <v>7.2814961379999996</v>
      </c>
      <c r="N4079" s="10">
        <v>108.3457959</v>
      </c>
      <c r="O4079" s="10">
        <v>120.7376836</v>
      </c>
      <c r="P4079" s="10">
        <v>93.800966200000005</v>
      </c>
      <c r="Q4079" s="11">
        <f t="shared" si="132"/>
        <v>6</v>
      </c>
      <c r="R4079" s="5">
        <v>1</v>
      </c>
      <c r="S4079" s="5">
        <v>1</v>
      </c>
      <c r="T4079" s="5">
        <v>1</v>
      </c>
      <c r="U4079" s="5">
        <v>0</v>
      </c>
      <c r="V4079" s="5">
        <v>1</v>
      </c>
      <c r="W4079" s="5">
        <v>1</v>
      </c>
      <c r="X4079" s="5">
        <v>1</v>
      </c>
      <c r="Y4079" s="5">
        <f t="shared" si="133"/>
        <v>35</v>
      </c>
      <c r="Z4079" s="5">
        <v>3</v>
      </c>
      <c r="AA4079" s="5">
        <v>2</v>
      </c>
      <c r="AB4079" s="5">
        <v>3</v>
      </c>
      <c r="AC4079" s="5">
        <v>4</v>
      </c>
      <c r="AD4079" s="5">
        <v>4</v>
      </c>
      <c r="AE4079" s="5">
        <v>4</v>
      </c>
      <c r="AF4079" s="5">
        <v>3</v>
      </c>
      <c r="AG4079" s="5">
        <v>4</v>
      </c>
      <c r="AH4079" s="5">
        <v>2</v>
      </c>
      <c r="AI4079" s="5">
        <v>3</v>
      </c>
      <c r="AJ4079" s="5">
        <v>3</v>
      </c>
      <c r="AK4079" s="5" t="s">
        <v>125</v>
      </c>
      <c r="AL4079" s="5">
        <v>1.02</v>
      </c>
      <c r="AM4079" s="5">
        <v>0.98205240900000002</v>
      </c>
      <c r="AN4079" s="5" t="s">
        <v>36</v>
      </c>
      <c r="AO4079" s="5" t="s">
        <v>39</v>
      </c>
      <c r="AP4079" s="5" t="s">
        <v>83</v>
      </c>
    </row>
    <row r="4080" spans="1:42" x14ac:dyDescent="0.35">
      <c r="A4080" s="5" t="s">
        <v>4198</v>
      </c>
      <c r="B4080" s="10">
        <v>24.202462380300958</v>
      </c>
      <c r="C4080" s="5">
        <v>1</v>
      </c>
      <c r="D4080" s="5">
        <v>0</v>
      </c>
      <c r="E4080" s="10">
        <v>28.650700780000001</v>
      </c>
      <c r="F4080" s="10">
        <v>166.85081020000001</v>
      </c>
      <c r="G4080" s="10">
        <v>79.761238449999993</v>
      </c>
      <c r="H4080" s="10">
        <v>71.955059169999998</v>
      </c>
      <c r="I4080" s="10">
        <v>93.850193750000003</v>
      </c>
      <c r="J4080" s="10">
        <v>109.93757119999999</v>
      </c>
      <c r="K4080" s="10">
        <v>180.6644245</v>
      </c>
      <c r="L4080" s="10">
        <v>119.20020510000001</v>
      </c>
      <c r="M4080" s="10">
        <v>2.510795302</v>
      </c>
      <c r="N4080" s="10">
        <v>83.517185799999993</v>
      </c>
      <c r="O4080" s="10">
        <v>108.8058733</v>
      </c>
      <c r="P4080" s="10">
        <v>83.552865190000006</v>
      </c>
      <c r="Q4080" s="11">
        <f t="shared" si="132"/>
        <v>1</v>
      </c>
      <c r="R4080" s="5">
        <v>0</v>
      </c>
      <c r="S4080" s="5">
        <v>0</v>
      </c>
      <c r="T4080" s="5">
        <v>1</v>
      </c>
      <c r="U4080" s="5">
        <v>0</v>
      </c>
      <c r="V4080" s="5">
        <v>0</v>
      </c>
      <c r="W4080" s="5">
        <v>0</v>
      </c>
      <c r="X4080" s="5">
        <v>0</v>
      </c>
      <c r="Y4080" s="5">
        <f t="shared" si="133"/>
        <v>19</v>
      </c>
      <c r="Z4080" s="5">
        <v>2</v>
      </c>
      <c r="AA4080" s="5">
        <v>1</v>
      </c>
      <c r="AB4080" s="5">
        <v>2</v>
      </c>
      <c r="AC4080" s="5">
        <v>1</v>
      </c>
      <c r="AD4080" s="5">
        <v>4</v>
      </c>
      <c r="AE4080" s="5">
        <v>1</v>
      </c>
      <c r="AF4080" s="5">
        <v>1</v>
      </c>
      <c r="AG4080" s="5">
        <v>1</v>
      </c>
      <c r="AH4080" s="5">
        <v>1</v>
      </c>
      <c r="AI4080" s="5">
        <v>2</v>
      </c>
      <c r="AJ4080" s="5">
        <v>3</v>
      </c>
      <c r="AK4080" s="5" t="s">
        <v>35</v>
      </c>
      <c r="AL4080" s="5">
        <v>2.19</v>
      </c>
      <c r="AM4080" s="7">
        <v>7.2400000000000001E-6</v>
      </c>
      <c r="AN4080" s="5" t="s">
        <v>43</v>
      </c>
      <c r="AO4080" s="5" t="s">
        <v>72</v>
      </c>
      <c r="AP4080" s="5" t="s">
        <v>92</v>
      </c>
    </row>
    <row r="4081" spans="1:42" x14ac:dyDescent="0.35">
      <c r="A4081" s="5" t="s">
        <v>4199</v>
      </c>
      <c r="B4081" s="10">
        <v>25.105335157318741</v>
      </c>
      <c r="C4081" s="5">
        <v>1</v>
      </c>
      <c r="D4081" s="5">
        <v>1</v>
      </c>
      <c r="E4081" s="10">
        <v>29.778443320000001</v>
      </c>
      <c r="F4081" s="10">
        <v>165.02632149999999</v>
      </c>
      <c r="G4081" s="10">
        <v>81.097679780000007</v>
      </c>
      <c r="H4081" s="10">
        <v>66.119362030000005</v>
      </c>
      <c r="I4081" s="10">
        <v>90.247395589999996</v>
      </c>
      <c r="J4081" s="10">
        <v>112.8071382</v>
      </c>
      <c r="K4081" s="10">
        <v>188.5321347</v>
      </c>
      <c r="L4081" s="10">
        <v>117.41274060000001</v>
      </c>
      <c r="M4081" s="10">
        <v>2.85139071</v>
      </c>
      <c r="N4081" s="10">
        <v>87.083936120000004</v>
      </c>
      <c r="O4081" s="10">
        <v>113.5586765</v>
      </c>
      <c r="P4081" s="10">
        <v>80.673189179999994</v>
      </c>
      <c r="Q4081" s="11">
        <f t="shared" si="132"/>
        <v>2</v>
      </c>
      <c r="R4081" s="5">
        <v>0</v>
      </c>
      <c r="S4081" s="5">
        <v>0</v>
      </c>
      <c r="T4081" s="5">
        <v>1</v>
      </c>
      <c r="U4081" s="5">
        <v>0</v>
      </c>
      <c r="V4081" s="5">
        <v>0</v>
      </c>
      <c r="W4081" s="5">
        <v>1</v>
      </c>
      <c r="X4081" s="5">
        <v>0</v>
      </c>
      <c r="Y4081" s="5">
        <f t="shared" si="133"/>
        <v>19</v>
      </c>
      <c r="Z4081" s="5">
        <v>2</v>
      </c>
      <c r="AA4081" s="5">
        <v>1</v>
      </c>
      <c r="AB4081" s="5">
        <v>2</v>
      </c>
      <c r="AC4081" s="5">
        <v>1</v>
      </c>
      <c r="AD4081" s="5">
        <v>4</v>
      </c>
      <c r="AE4081" s="5">
        <v>1</v>
      </c>
      <c r="AF4081" s="5">
        <v>1</v>
      </c>
      <c r="AG4081" s="5">
        <v>1</v>
      </c>
      <c r="AH4081" s="5">
        <v>1</v>
      </c>
      <c r="AI4081" s="5">
        <v>2</v>
      </c>
      <c r="AJ4081" s="5">
        <v>3</v>
      </c>
      <c r="AK4081" s="5" t="s">
        <v>35</v>
      </c>
      <c r="AL4081" s="5">
        <v>2.19</v>
      </c>
      <c r="AM4081" s="5">
        <v>1.05973E-4</v>
      </c>
      <c r="AN4081" s="5" t="s">
        <v>43</v>
      </c>
      <c r="AO4081" s="5" t="s">
        <v>79</v>
      </c>
      <c r="AP4081" s="5" t="s">
        <v>80</v>
      </c>
    </row>
    <row r="4082" spans="1:42" x14ac:dyDescent="0.35">
      <c r="A4082" s="5" t="s">
        <v>4200</v>
      </c>
      <c r="B4082" s="10">
        <v>18.421340629274965</v>
      </c>
      <c r="C4082" s="5">
        <v>1</v>
      </c>
      <c r="D4082" s="5">
        <v>1</v>
      </c>
      <c r="E4082" s="10">
        <v>25.382516859999999</v>
      </c>
      <c r="F4082" s="10">
        <v>152.9806791</v>
      </c>
      <c r="G4082" s="10">
        <v>59.402927990000002</v>
      </c>
      <c r="H4082" s="10">
        <v>66.159134690000002</v>
      </c>
      <c r="I4082" s="10">
        <v>87.930795309999993</v>
      </c>
      <c r="J4082" s="10">
        <v>106.62159560000001</v>
      </c>
      <c r="K4082" s="10">
        <v>181.1143423</v>
      </c>
      <c r="L4082" s="10">
        <v>123.69880790000001</v>
      </c>
      <c r="M4082" s="10">
        <v>2.7375560929999998</v>
      </c>
      <c r="N4082" s="10">
        <v>89.69454915</v>
      </c>
      <c r="O4082" s="10">
        <v>110.4522695</v>
      </c>
      <c r="P4082" s="10">
        <v>82.910542840000005</v>
      </c>
      <c r="Q4082" s="11">
        <f t="shared" si="132"/>
        <v>1</v>
      </c>
      <c r="R4082" s="5">
        <v>0</v>
      </c>
      <c r="S4082" s="5">
        <v>0</v>
      </c>
      <c r="T4082" s="5">
        <v>1</v>
      </c>
      <c r="U4082" s="5">
        <v>0</v>
      </c>
      <c r="V4082" s="5">
        <v>0</v>
      </c>
      <c r="W4082" s="5">
        <v>0</v>
      </c>
      <c r="X4082" s="5">
        <v>0</v>
      </c>
      <c r="Y4082" s="5">
        <f t="shared" si="133"/>
        <v>19</v>
      </c>
      <c r="Z4082" s="5">
        <v>2</v>
      </c>
      <c r="AA4082" s="5">
        <v>1</v>
      </c>
      <c r="AB4082" s="5">
        <v>2</v>
      </c>
      <c r="AC4082" s="5">
        <v>1</v>
      </c>
      <c r="AD4082" s="5">
        <v>4</v>
      </c>
      <c r="AE4082" s="5">
        <v>1</v>
      </c>
      <c r="AF4082" s="5">
        <v>1</v>
      </c>
      <c r="AG4082" s="5">
        <v>1</v>
      </c>
      <c r="AH4082" s="5">
        <v>1</v>
      </c>
      <c r="AI4082" s="5">
        <v>2</v>
      </c>
      <c r="AJ4082" s="5">
        <v>3</v>
      </c>
      <c r="AK4082" s="5" t="s">
        <v>35</v>
      </c>
      <c r="AL4082" s="5">
        <v>2.19</v>
      </c>
      <c r="AM4082" s="5">
        <v>2.8304900000000001E-4</v>
      </c>
      <c r="AN4082" s="5" t="s">
        <v>49</v>
      </c>
      <c r="AO4082" s="5" t="s">
        <v>47</v>
      </c>
      <c r="AP4082" s="5" t="s">
        <v>105</v>
      </c>
    </row>
    <row r="4083" spans="1:42" x14ac:dyDescent="0.35">
      <c r="A4083" s="5" t="s">
        <v>4201</v>
      </c>
      <c r="B4083" s="10">
        <v>27.461012311901506</v>
      </c>
      <c r="C4083" s="5">
        <v>1</v>
      </c>
      <c r="D4083" s="5">
        <v>0</v>
      </c>
      <c r="E4083" s="10">
        <v>25.414629560000002</v>
      </c>
      <c r="F4083" s="10">
        <v>163.39911950000001</v>
      </c>
      <c r="G4083" s="10">
        <v>67.855211370000006</v>
      </c>
      <c r="H4083" s="10">
        <v>60.831882239999999</v>
      </c>
      <c r="I4083" s="10">
        <v>89.314649829999993</v>
      </c>
      <c r="J4083" s="10">
        <v>108.88386389999999</v>
      </c>
      <c r="K4083" s="10">
        <v>177.8151469</v>
      </c>
      <c r="L4083" s="10">
        <v>122.20194979999999</v>
      </c>
      <c r="M4083" s="10">
        <v>2.9230584409999998</v>
      </c>
      <c r="N4083" s="10">
        <v>88.345401879999997</v>
      </c>
      <c r="O4083" s="10">
        <v>106.3091135</v>
      </c>
      <c r="P4083" s="10">
        <v>77.921794320000004</v>
      </c>
      <c r="Q4083" s="11">
        <f t="shared" si="132"/>
        <v>2</v>
      </c>
      <c r="R4083" s="5">
        <v>0</v>
      </c>
      <c r="S4083" s="5">
        <v>1</v>
      </c>
      <c r="T4083" s="5">
        <v>1</v>
      </c>
      <c r="U4083" s="5">
        <v>0</v>
      </c>
      <c r="V4083" s="5">
        <v>0</v>
      </c>
      <c r="W4083" s="5">
        <v>0</v>
      </c>
      <c r="X4083" s="5">
        <v>0</v>
      </c>
      <c r="Y4083" s="5">
        <f t="shared" si="133"/>
        <v>17</v>
      </c>
      <c r="Z4083" s="5">
        <v>2</v>
      </c>
      <c r="AA4083" s="5">
        <v>1</v>
      </c>
      <c r="AB4083" s="5">
        <v>2</v>
      </c>
      <c r="AC4083" s="5">
        <v>2</v>
      </c>
      <c r="AD4083" s="5">
        <v>4</v>
      </c>
      <c r="AE4083" s="5">
        <v>1</v>
      </c>
      <c r="AF4083" s="5">
        <v>1</v>
      </c>
      <c r="AG4083" s="5">
        <v>1</v>
      </c>
      <c r="AH4083" s="5">
        <v>1</v>
      </c>
      <c r="AI4083" s="5">
        <v>1</v>
      </c>
      <c r="AJ4083" s="5">
        <v>1</v>
      </c>
      <c r="AK4083" s="5" t="s">
        <v>35</v>
      </c>
      <c r="AL4083" s="5">
        <v>2.19</v>
      </c>
      <c r="AM4083" s="7">
        <v>2.7E-6</v>
      </c>
      <c r="AN4083" s="5" t="s">
        <v>49</v>
      </c>
      <c r="AO4083" s="5" t="s">
        <v>47</v>
      </c>
      <c r="AP4083" s="5" t="s">
        <v>112</v>
      </c>
    </row>
    <row r="4084" spans="1:42" x14ac:dyDescent="0.35">
      <c r="A4084" s="5" t="s">
        <v>4202</v>
      </c>
      <c r="B4084" s="10">
        <v>23.036935704514363</v>
      </c>
      <c r="C4084" s="5">
        <v>2</v>
      </c>
      <c r="D4084" s="5">
        <v>0</v>
      </c>
      <c r="E4084" s="10">
        <v>22.314044330000002</v>
      </c>
      <c r="F4084" s="10">
        <v>170.0188373</v>
      </c>
      <c r="G4084" s="10">
        <v>64.501880319999998</v>
      </c>
      <c r="H4084" s="10">
        <v>33.240109769999997</v>
      </c>
      <c r="I4084" s="10">
        <v>198.81506379999999</v>
      </c>
      <c r="J4084" s="10">
        <v>132.13908799999999</v>
      </c>
      <c r="K4084" s="10">
        <v>283.85290850000001</v>
      </c>
      <c r="L4084" s="10">
        <v>483.68661650000001</v>
      </c>
      <c r="M4084" s="10">
        <v>8.5394696480000007</v>
      </c>
      <c r="N4084" s="10">
        <v>114.7783927</v>
      </c>
      <c r="O4084" s="10">
        <v>122.1924604</v>
      </c>
      <c r="P4084" s="10">
        <v>86.050978310000005</v>
      </c>
      <c r="Q4084" s="11">
        <f t="shared" si="132"/>
        <v>4</v>
      </c>
      <c r="R4084" s="5">
        <v>0</v>
      </c>
      <c r="S4084" s="5">
        <v>1</v>
      </c>
      <c r="T4084" s="5">
        <v>1</v>
      </c>
      <c r="U4084" s="5">
        <v>0</v>
      </c>
      <c r="V4084" s="5">
        <v>1</v>
      </c>
      <c r="W4084" s="5">
        <v>0</v>
      </c>
      <c r="X4084" s="5">
        <v>1</v>
      </c>
      <c r="Y4084" s="5">
        <f t="shared" si="133"/>
        <v>32</v>
      </c>
      <c r="Z4084" s="5">
        <v>1</v>
      </c>
      <c r="AA4084" s="5">
        <v>3</v>
      </c>
      <c r="AB4084" s="5">
        <v>3</v>
      </c>
      <c r="AC4084" s="5">
        <v>4</v>
      </c>
      <c r="AD4084" s="5">
        <v>3</v>
      </c>
      <c r="AE4084" s="5">
        <v>4</v>
      </c>
      <c r="AF4084" s="5">
        <v>3</v>
      </c>
      <c r="AG4084" s="5">
        <v>4</v>
      </c>
      <c r="AH4084" s="5">
        <v>2</v>
      </c>
      <c r="AI4084" s="5">
        <v>2</v>
      </c>
      <c r="AJ4084" s="5">
        <v>3</v>
      </c>
      <c r="AK4084" s="5" t="s">
        <v>125</v>
      </c>
      <c r="AL4084" s="5">
        <v>1.02</v>
      </c>
      <c r="AM4084" s="5">
        <v>0.34678072900000001</v>
      </c>
      <c r="AN4084" s="5" t="s">
        <v>49</v>
      </c>
      <c r="AO4084" s="5" t="s">
        <v>47</v>
      </c>
      <c r="AP4084" s="5" t="s">
        <v>111</v>
      </c>
    </row>
    <row r="4085" spans="1:42" x14ac:dyDescent="0.35">
      <c r="A4085" s="5" t="s">
        <v>4203</v>
      </c>
      <c r="B4085" s="10">
        <v>47.359781121751027</v>
      </c>
      <c r="C4085" s="5">
        <v>2</v>
      </c>
      <c r="D4085" s="5">
        <v>1</v>
      </c>
      <c r="E4085" s="10">
        <v>20.74343219</v>
      </c>
      <c r="F4085" s="10">
        <v>171.64353320000001</v>
      </c>
      <c r="G4085" s="10">
        <v>61.11326794</v>
      </c>
      <c r="H4085" s="10">
        <v>66.353213120000007</v>
      </c>
      <c r="I4085" s="10">
        <v>115.7241556</v>
      </c>
      <c r="J4085" s="10">
        <v>122.1328256</v>
      </c>
      <c r="K4085" s="10">
        <v>142.2121157</v>
      </c>
      <c r="L4085" s="10">
        <v>123.20055360000001</v>
      </c>
      <c r="M4085" s="10">
        <v>2.1432589169999998</v>
      </c>
      <c r="N4085" s="10">
        <v>87.911050470000006</v>
      </c>
      <c r="O4085" s="10">
        <v>114.4581955</v>
      </c>
      <c r="P4085" s="10">
        <v>78.360973430000001</v>
      </c>
      <c r="Q4085" s="11">
        <f t="shared" si="132"/>
        <v>2</v>
      </c>
      <c r="R4085" s="5">
        <v>1</v>
      </c>
      <c r="S4085" s="5">
        <v>0</v>
      </c>
      <c r="T4085" s="5">
        <v>1</v>
      </c>
      <c r="U4085" s="5">
        <v>0</v>
      </c>
      <c r="V4085" s="5">
        <v>0</v>
      </c>
      <c r="W4085" s="5">
        <v>0</v>
      </c>
      <c r="X4085" s="5">
        <v>0</v>
      </c>
      <c r="Y4085" s="5">
        <f t="shared" si="133"/>
        <v>14</v>
      </c>
      <c r="Z4085" s="5">
        <v>1</v>
      </c>
      <c r="AA4085" s="5">
        <v>1</v>
      </c>
      <c r="AB4085" s="5">
        <v>1</v>
      </c>
      <c r="AC4085" s="5">
        <v>1</v>
      </c>
      <c r="AD4085" s="5">
        <v>4</v>
      </c>
      <c r="AE4085" s="5">
        <v>1</v>
      </c>
      <c r="AF4085" s="5">
        <v>1</v>
      </c>
      <c r="AG4085" s="5">
        <v>1</v>
      </c>
      <c r="AH4085" s="5">
        <v>1</v>
      </c>
      <c r="AI4085" s="5">
        <v>1</v>
      </c>
      <c r="AJ4085" s="5">
        <v>1</v>
      </c>
      <c r="AK4085" s="5" t="s">
        <v>123</v>
      </c>
      <c r="AL4085" s="5">
        <v>2.15</v>
      </c>
      <c r="AM4085" s="7">
        <v>4.0899999999999998E-10</v>
      </c>
      <c r="AN4085" s="5" t="s">
        <v>43</v>
      </c>
      <c r="AO4085" s="5" t="s">
        <v>72</v>
      </c>
      <c r="AP4085" s="5" t="s">
        <v>73</v>
      </c>
    </row>
    <row r="4086" spans="1:42" x14ac:dyDescent="0.35">
      <c r="A4086" s="5" t="s">
        <v>4204</v>
      </c>
      <c r="B4086" s="10">
        <v>50.59644322845417</v>
      </c>
      <c r="C4086" s="5">
        <v>1</v>
      </c>
      <c r="D4086" s="5">
        <v>1</v>
      </c>
      <c r="E4086" s="10">
        <v>28.036826260000002</v>
      </c>
      <c r="F4086" s="10">
        <v>163.1487118</v>
      </c>
      <c r="G4086" s="10">
        <v>74.627028379999999</v>
      </c>
      <c r="H4086" s="10">
        <v>58.156057029999999</v>
      </c>
      <c r="I4086" s="10">
        <v>73.295482129999996</v>
      </c>
      <c r="J4086" s="10">
        <v>118.3627559</v>
      </c>
      <c r="K4086" s="10">
        <v>143.88883960000001</v>
      </c>
      <c r="L4086" s="10">
        <v>122.8939079</v>
      </c>
      <c r="M4086" s="10">
        <v>2.4741849249999999</v>
      </c>
      <c r="N4086" s="10">
        <v>93.620569529999997</v>
      </c>
      <c r="O4086" s="10">
        <v>108.19069810000001</v>
      </c>
      <c r="P4086" s="10">
        <v>78.933405269999994</v>
      </c>
      <c r="Q4086" s="11">
        <f t="shared" si="132"/>
        <v>4</v>
      </c>
      <c r="R4086" s="5">
        <v>1</v>
      </c>
      <c r="S4086" s="5">
        <v>0</v>
      </c>
      <c r="T4086" s="5">
        <v>1</v>
      </c>
      <c r="U4086" s="5">
        <v>1</v>
      </c>
      <c r="V4086" s="5">
        <v>0</v>
      </c>
      <c r="W4086" s="5">
        <v>1</v>
      </c>
      <c r="X4086" s="5">
        <v>0</v>
      </c>
      <c r="Y4086" s="5">
        <f t="shared" si="133"/>
        <v>16</v>
      </c>
      <c r="Z4086" s="5">
        <v>2</v>
      </c>
      <c r="AA4086" s="5">
        <v>1</v>
      </c>
      <c r="AB4086" s="5">
        <v>1</v>
      </c>
      <c r="AC4086" s="5">
        <v>2</v>
      </c>
      <c r="AD4086" s="5">
        <v>4</v>
      </c>
      <c r="AE4086" s="5">
        <v>1</v>
      </c>
      <c r="AF4086" s="5">
        <v>1</v>
      </c>
      <c r="AG4086" s="5">
        <v>1</v>
      </c>
      <c r="AH4086" s="5">
        <v>1</v>
      </c>
      <c r="AI4086" s="5">
        <v>1</v>
      </c>
      <c r="AJ4086" s="5">
        <v>1</v>
      </c>
      <c r="AK4086" s="5" t="s">
        <v>122</v>
      </c>
      <c r="AL4086" s="5">
        <v>3.36</v>
      </c>
      <c r="AM4086" s="7">
        <v>1.7900000000000001E-8</v>
      </c>
      <c r="AN4086" s="5" t="s">
        <v>36</v>
      </c>
      <c r="AO4086" s="5" t="s">
        <v>37</v>
      </c>
      <c r="AP4086" s="5" t="s">
        <v>38</v>
      </c>
    </row>
    <row r="4087" spans="1:42" x14ac:dyDescent="0.35">
      <c r="A4087" s="5" t="s">
        <v>4205</v>
      </c>
      <c r="B4087" s="10">
        <v>42.298221614227089</v>
      </c>
      <c r="C4087" s="5">
        <v>2</v>
      </c>
      <c r="D4087" s="5">
        <v>0</v>
      </c>
      <c r="E4087" s="10">
        <v>26.372640839999999</v>
      </c>
      <c r="F4087" s="10">
        <v>173.30969390000001</v>
      </c>
      <c r="G4087" s="10">
        <v>79.213523330000001</v>
      </c>
      <c r="H4087" s="10">
        <v>65.614481190000006</v>
      </c>
      <c r="I4087" s="10">
        <v>113.8220376</v>
      </c>
      <c r="J4087" s="10">
        <v>116.581801</v>
      </c>
      <c r="K4087" s="10">
        <v>146.98137299999999</v>
      </c>
      <c r="L4087" s="10">
        <v>117.8980825</v>
      </c>
      <c r="M4087" s="10">
        <v>2.2400752150000001</v>
      </c>
      <c r="N4087" s="10">
        <v>82.35503971</v>
      </c>
      <c r="O4087" s="10">
        <v>112.6731295</v>
      </c>
      <c r="P4087" s="10">
        <v>79.545143699999997</v>
      </c>
      <c r="Q4087" s="11">
        <f t="shared" si="132"/>
        <v>3</v>
      </c>
      <c r="R4087" s="5">
        <v>1</v>
      </c>
      <c r="S4087" s="5">
        <v>1</v>
      </c>
      <c r="T4087" s="5">
        <v>1</v>
      </c>
      <c r="U4087" s="5">
        <v>0</v>
      </c>
      <c r="V4087" s="5">
        <v>0</v>
      </c>
      <c r="W4087" s="5">
        <v>0</v>
      </c>
      <c r="X4087" s="5">
        <v>0</v>
      </c>
      <c r="Y4087" s="5">
        <f t="shared" si="133"/>
        <v>15</v>
      </c>
      <c r="Z4087" s="5">
        <v>2</v>
      </c>
      <c r="AA4087" s="5">
        <v>1</v>
      </c>
      <c r="AB4087" s="5">
        <v>1</v>
      </c>
      <c r="AC4087" s="5">
        <v>1</v>
      </c>
      <c r="AD4087" s="5">
        <v>4</v>
      </c>
      <c r="AE4087" s="5">
        <v>1</v>
      </c>
      <c r="AF4087" s="5">
        <v>1</v>
      </c>
      <c r="AG4087" s="5">
        <v>1</v>
      </c>
      <c r="AH4087" s="5">
        <v>1</v>
      </c>
      <c r="AI4087" s="5">
        <v>1</v>
      </c>
      <c r="AJ4087" s="5">
        <v>1</v>
      </c>
      <c r="AK4087" s="5" t="s">
        <v>123</v>
      </c>
      <c r="AL4087" s="5">
        <v>1.02</v>
      </c>
      <c r="AM4087" s="7">
        <v>1.3799999999999999E-8</v>
      </c>
      <c r="AN4087" s="5" t="s">
        <v>36</v>
      </c>
      <c r="AO4087" s="5" t="s">
        <v>74</v>
      </c>
      <c r="AP4087" s="5" t="s">
        <v>88</v>
      </c>
    </row>
    <row r="4088" spans="1:42" x14ac:dyDescent="0.35">
      <c r="A4088" s="5" t="s">
        <v>4206</v>
      </c>
      <c r="B4088" s="10">
        <v>32.251709986320108</v>
      </c>
      <c r="C4088" s="5">
        <v>2</v>
      </c>
      <c r="D4088" s="5">
        <v>0</v>
      </c>
      <c r="E4088" s="10">
        <v>28.268951510000001</v>
      </c>
      <c r="F4088" s="10">
        <v>166.5027991</v>
      </c>
      <c r="G4088" s="10">
        <v>78.370529079999997</v>
      </c>
      <c r="H4088" s="10">
        <v>74.806486449999994</v>
      </c>
      <c r="I4088" s="10">
        <v>115.02789</v>
      </c>
      <c r="J4088" s="10">
        <v>116.0141199</v>
      </c>
      <c r="K4088" s="10">
        <v>179.1633965</v>
      </c>
      <c r="L4088" s="10">
        <v>117.1514074</v>
      </c>
      <c r="M4088" s="10">
        <v>2.3950248840000001</v>
      </c>
      <c r="N4088" s="10">
        <v>84.565718829999994</v>
      </c>
      <c r="O4088" s="10">
        <v>107.0497453</v>
      </c>
      <c r="P4088" s="10">
        <v>79.112639630000004</v>
      </c>
      <c r="Q4088" s="11">
        <f t="shared" si="132"/>
        <v>1</v>
      </c>
      <c r="R4088" s="5">
        <v>1</v>
      </c>
      <c r="S4088" s="5">
        <v>0</v>
      </c>
      <c r="T4088" s="5">
        <v>0</v>
      </c>
      <c r="U4088" s="5">
        <v>0</v>
      </c>
      <c r="V4088" s="5">
        <v>0</v>
      </c>
      <c r="W4088" s="5">
        <v>0</v>
      </c>
      <c r="X4088" s="5">
        <v>0</v>
      </c>
      <c r="Y4088" s="5">
        <f t="shared" si="133"/>
        <v>16</v>
      </c>
      <c r="Z4088" s="5">
        <v>2</v>
      </c>
      <c r="AA4088" s="5">
        <v>1</v>
      </c>
      <c r="AB4088" s="5">
        <v>2</v>
      </c>
      <c r="AC4088" s="5">
        <v>1</v>
      </c>
      <c r="AD4088" s="5">
        <v>4</v>
      </c>
      <c r="AE4088" s="5">
        <v>1</v>
      </c>
      <c r="AF4088" s="5">
        <v>1</v>
      </c>
      <c r="AG4088" s="5">
        <v>1</v>
      </c>
      <c r="AH4088" s="5">
        <v>1</v>
      </c>
      <c r="AI4088" s="5">
        <v>1</v>
      </c>
      <c r="AJ4088" s="5">
        <v>1</v>
      </c>
      <c r="AK4088" s="5" t="s">
        <v>121</v>
      </c>
      <c r="AL4088" s="5">
        <v>1.02</v>
      </c>
      <c r="AM4088" s="7">
        <v>1.8199999999999999E-7</v>
      </c>
      <c r="AN4088" s="5" t="s">
        <v>49</v>
      </c>
      <c r="AO4088" s="5" t="s">
        <v>47</v>
      </c>
      <c r="AP4088" s="5" t="s">
        <v>82</v>
      </c>
    </row>
    <row r="4089" spans="1:42" x14ac:dyDescent="0.35">
      <c r="A4089" s="5" t="s">
        <v>4207</v>
      </c>
      <c r="B4089" s="10">
        <v>27.841313269493845</v>
      </c>
      <c r="C4089" s="5">
        <v>2</v>
      </c>
      <c r="D4089" s="5">
        <v>0</v>
      </c>
      <c r="E4089" s="10">
        <v>25.48194762</v>
      </c>
      <c r="F4089" s="10">
        <v>171.03788280000001</v>
      </c>
      <c r="G4089" s="10">
        <v>74.544780889999998</v>
      </c>
      <c r="H4089" s="10">
        <v>75.622430109999996</v>
      </c>
      <c r="I4089" s="10">
        <v>89.742350869999996</v>
      </c>
      <c r="J4089" s="10">
        <v>113.1434301</v>
      </c>
      <c r="K4089" s="10">
        <v>160.47157870000001</v>
      </c>
      <c r="L4089" s="10">
        <v>120.21925539999999</v>
      </c>
      <c r="M4089" s="10">
        <v>2.1220103410000002</v>
      </c>
      <c r="N4089" s="10">
        <v>87.167357289999998</v>
      </c>
      <c r="O4089" s="10">
        <v>103.3000498</v>
      </c>
      <c r="P4089" s="10">
        <v>80.463552879999995</v>
      </c>
      <c r="Q4089" s="11">
        <f t="shared" si="132"/>
        <v>1</v>
      </c>
      <c r="R4089" s="5">
        <v>0</v>
      </c>
      <c r="S4089" s="5">
        <v>0</v>
      </c>
      <c r="T4089" s="5">
        <v>1</v>
      </c>
      <c r="U4089" s="5">
        <v>0</v>
      </c>
      <c r="V4089" s="5">
        <v>0</v>
      </c>
      <c r="W4089" s="5">
        <v>0</v>
      </c>
      <c r="X4089" s="5">
        <v>0</v>
      </c>
      <c r="Y4089" s="5">
        <f t="shared" si="133"/>
        <v>19</v>
      </c>
      <c r="Z4089" s="5">
        <v>2</v>
      </c>
      <c r="AA4089" s="5">
        <v>1</v>
      </c>
      <c r="AB4089" s="5">
        <v>2</v>
      </c>
      <c r="AC4089" s="5">
        <v>1</v>
      </c>
      <c r="AD4089" s="5">
        <v>4</v>
      </c>
      <c r="AE4089" s="5">
        <v>1</v>
      </c>
      <c r="AF4089" s="5">
        <v>1</v>
      </c>
      <c r="AG4089" s="5">
        <v>1</v>
      </c>
      <c r="AH4089" s="5">
        <v>1</v>
      </c>
      <c r="AI4089" s="5">
        <v>2</v>
      </c>
      <c r="AJ4089" s="5">
        <v>3</v>
      </c>
      <c r="AK4089" s="5" t="s">
        <v>119</v>
      </c>
      <c r="AL4089" s="5">
        <v>1.02</v>
      </c>
      <c r="AM4089" s="7">
        <v>3.6600000000000002E-9</v>
      </c>
      <c r="AN4089" s="5" t="s">
        <v>36</v>
      </c>
      <c r="AO4089" s="5" t="s">
        <v>77</v>
      </c>
      <c r="AP4089" s="5" t="s">
        <v>95</v>
      </c>
    </row>
    <row r="4090" spans="1:42" x14ac:dyDescent="0.35">
      <c r="A4090" s="5" t="s">
        <v>4208</v>
      </c>
      <c r="B4090" s="10">
        <v>23.838577291381668</v>
      </c>
      <c r="C4090" s="5">
        <v>2</v>
      </c>
      <c r="D4090" s="5">
        <v>0</v>
      </c>
      <c r="E4090" s="10">
        <v>30.478107850000001</v>
      </c>
      <c r="F4090" s="10">
        <v>164.96677030000001</v>
      </c>
      <c r="G4090" s="10">
        <v>82.943230360000001</v>
      </c>
      <c r="H4090" s="10">
        <v>80.507259009999999</v>
      </c>
      <c r="I4090" s="10">
        <v>90.507963660000001</v>
      </c>
      <c r="J4090" s="10">
        <v>113.4865049</v>
      </c>
      <c r="K4090" s="10">
        <v>159.1737785</v>
      </c>
      <c r="L4090" s="10">
        <v>111.8088635</v>
      </c>
      <c r="M4090" s="10">
        <v>1.977135732</v>
      </c>
      <c r="N4090" s="10">
        <v>90.611857150000006</v>
      </c>
      <c r="O4090" s="10">
        <v>105.2472913</v>
      </c>
      <c r="P4090" s="10">
        <v>75.934760659999995</v>
      </c>
      <c r="Q4090" s="11">
        <f t="shared" si="132"/>
        <v>1</v>
      </c>
      <c r="R4090" s="5">
        <v>0</v>
      </c>
      <c r="S4090" s="5">
        <v>1</v>
      </c>
      <c r="T4090" s="5">
        <v>0</v>
      </c>
      <c r="U4090" s="5">
        <v>0</v>
      </c>
      <c r="V4090" s="5">
        <v>0</v>
      </c>
      <c r="W4090" s="5">
        <v>0</v>
      </c>
      <c r="X4090" s="5">
        <v>0</v>
      </c>
      <c r="Y4090" s="5">
        <f t="shared" si="133"/>
        <v>16</v>
      </c>
      <c r="Z4090" s="5">
        <v>3</v>
      </c>
      <c r="AA4090" s="5">
        <v>1</v>
      </c>
      <c r="AB4090" s="5">
        <v>1</v>
      </c>
      <c r="AC4090" s="5">
        <v>1</v>
      </c>
      <c r="AD4090" s="5">
        <v>4</v>
      </c>
      <c r="AE4090" s="5">
        <v>1</v>
      </c>
      <c r="AF4090" s="5">
        <v>1</v>
      </c>
      <c r="AG4090" s="5">
        <v>1</v>
      </c>
      <c r="AH4090" s="5">
        <v>1</v>
      </c>
      <c r="AI4090" s="5">
        <v>1</v>
      </c>
      <c r="AJ4090" s="5">
        <v>1</v>
      </c>
      <c r="AK4090" s="5" t="s">
        <v>119</v>
      </c>
      <c r="AL4090" s="5">
        <v>1.02</v>
      </c>
      <c r="AM4090" s="7">
        <v>9.4400000000000005E-9</v>
      </c>
      <c r="AN4090" s="5" t="s">
        <v>76</v>
      </c>
      <c r="AO4090" s="5" t="s">
        <v>57</v>
      </c>
      <c r="AP4090" s="5" t="s">
        <v>114</v>
      </c>
    </row>
    <row r="4091" spans="1:42" x14ac:dyDescent="0.35">
      <c r="A4091" s="5" t="s">
        <v>4209</v>
      </c>
      <c r="B4091" s="10">
        <v>36.481532147742818</v>
      </c>
      <c r="C4091" s="5">
        <v>2</v>
      </c>
      <c r="D4091" s="5">
        <v>1</v>
      </c>
      <c r="E4091" s="10">
        <v>21.89526004</v>
      </c>
      <c r="F4091" s="10">
        <v>173.95875090000001</v>
      </c>
      <c r="G4091" s="10">
        <v>66.258663100000007</v>
      </c>
      <c r="H4091" s="10">
        <v>71.538853040000006</v>
      </c>
      <c r="I4091" s="10">
        <v>116.3427978</v>
      </c>
      <c r="J4091" s="10">
        <v>109.93196690000001</v>
      </c>
      <c r="K4091" s="10">
        <v>173.7446085</v>
      </c>
      <c r="L4091" s="10">
        <v>117.2736136</v>
      </c>
      <c r="M4091" s="10">
        <v>2.428674784</v>
      </c>
      <c r="N4091" s="10">
        <v>90.500890200000001</v>
      </c>
      <c r="O4091" s="10">
        <v>112.0727285</v>
      </c>
      <c r="P4091" s="10">
        <v>73.357575240000003</v>
      </c>
      <c r="Q4091" s="11">
        <f t="shared" si="132"/>
        <v>1</v>
      </c>
      <c r="R4091" s="5">
        <v>1</v>
      </c>
      <c r="S4091" s="5">
        <v>0</v>
      </c>
      <c r="T4091" s="5">
        <v>0</v>
      </c>
      <c r="U4091" s="5">
        <v>0</v>
      </c>
      <c r="V4091" s="5">
        <v>0</v>
      </c>
      <c r="W4091" s="5">
        <v>0</v>
      </c>
      <c r="X4091" s="5">
        <v>0</v>
      </c>
      <c r="Y4091" s="5">
        <f t="shared" si="133"/>
        <v>15</v>
      </c>
      <c r="Z4091" s="5">
        <v>1</v>
      </c>
      <c r="AA4091" s="5">
        <v>1</v>
      </c>
      <c r="AB4091" s="5">
        <v>2</v>
      </c>
      <c r="AC4091" s="5">
        <v>1</v>
      </c>
      <c r="AD4091" s="5">
        <v>4</v>
      </c>
      <c r="AE4091" s="5">
        <v>1</v>
      </c>
      <c r="AF4091" s="5">
        <v>1</v>
      </c>
      <c r="AG4091" s="5">
        <v>1</v>
      </c>
      <c r="AH4091" s="5">
        <v>1</v>
      </c>
      <c r="AI4091" s="5">
        <v>1</v>
      </c>
      <c r="AJ4091" s="5">
        <v>1</v>
      </c>
      <c r="AK4091" s="5" t="s">
        <v>121</v>
      </c>
      <c r="AL4091" s="5">
        <v>1.02</v>
      </c>
      <c r="AM4091" s="7">
        <v>4.88E-8</v>
      </c>
      <c r="AN4091" s="5" t="s">
        <v>49</v>
      </c>
      <c r="AO4091" s="5" t="s">
        <v>47</v>
      </c>
      <c r="AP4091" s="5" t="s">
        <v>96</v>
      </c>
    </row>
    <row r="4092" spans="1:42" x14ac:dyDescent="0.35">
      <c r="A4092" s="5" t="s">
        <v>4210</v>
      </c>
      <c r="B4092" s="10">
        <v>31.942544459644324</v>
      </c>
      <c r="C4092" s="5">
        <v>2</v>
      </c>
      <c r="D4092" s="5">
        <v>0</v>
      </c>
      <c r="E4092" s="10">
        <v>31.136801139999999</v>
      </c>
      <c r="F4092" s="10">
        <v>169.2563389</v>
      </c>
      <c r="G4092" s="10">
        <v>89.199799569999996</v>
      </c>
      <c r="H4092" s="10">
        <v>39.756302949999998</v>
      </c>
      <c r="I4092" s="10">
        <v>201.46660560000001</v>
      </c>
      <c r="J4092" s="10">
        <v>138.27512200000001</v>
      </c>
      <c r="K4092" s="10">
        <v>292.68869940000002</v>
      </c>
      <c r="L4092" s="10">
        <v>463.78144450000002</v>
      </c>
      <c r="M4092" s="10">
        <v>7.3620703570000003</v>
      </c>
      <c r="N4092" s="10">
        <v>110.4767119</v>
      </c>
      <c r="O4092" s="10">
        <v>122.4171776</v>
      </c>
      <c r="P4092" s="10">
        <v>86.358282180000003</v>
      </c>
      <c r="Q4092" s="11">
        <f t="shared" si="132"/>
        <v>4</v>
      </c>
      <c r="R4092" s="5">
        <v>1</v>
      </c>
      <c r="S4092" s="5">
        <v>0</v>
      </c>
      <c r="T4092" s="5">
        <v>1</v>
      </c>
      <c r="U4092" s="5">
        <v>1</v>
      </c>
      <c r="V4092" s="5">
        <v>0</v>
      </c>
      <c r="W4092" s="5">
        <v>0</v>
      </c>
      <c r="X4092" s="5">
        <v>1</v>
      </c>
      <c r="Y4092" s="5">
        <f t="shared" si="133"/>
        <v>35</v>
      </c>
      <c r="Z4092" s="5">
        <v>3</v>
      </c>
      <c r="AA4092" s="5">
        <v>3</v>
      </c>
      <c r="AB4092" s="5">
        <v>4</v>
      </c>
      <c r="AC4092" s="5">
        <v>4</v>
      </c>
      <c r="AD4092" s="5">
        <v>3</v>
      </c>
      <c r="AE4092" s="5">
        <v>4</v>
      </c>
      <c r="AF4092" s="5">
        <v>3</v>
      </c>
      <c r="AG4092" s="5">
        <v>4</v>
      </c>
      <c r="AH4092" s="5">
        <v>2</v>
      </c>
      <c r="AI4092" s="5">
        <v>2</v>
      </c>
      <c r="AJ4092" s="5">
        <v>3</v>
      </c>
      <c r="AK4092" s="5" t="s">
        <v>127</v>
      </c>
      <c r="AL4092" s="5">
        <v>1.02</v>
      </c>
      <c r="AM4092" s="5">
        <v>0.70666932500000001</v>
      </c>
      <c r="AN4092" s="5" t="s">
        <v>43</v>
      </c>
      <c r="AO4092" s="5" t="s">
        <v>51</v>
      </c>
      <c r="AP4092" s="5" t="s">
        <v>52</v>
      </c>
    </row>
    <row r="4093" spans="1:42" x14ac:dyDescent="0.35">
      <c r="A4093" s="5" t="s">
        <v>4211</v>
      </c>
      <c r="B4093" s="10">
        <v>35.838577291381668</v>
      </c>
      <c r="C4093" s="5">
        <v>2</v>
      </c>
      <c r="D4093" s="5">
        <v>0</v>
      </c>
      <c r="E4093" s="10">
        <v>24.650786010000001</v>
      </c>
      <c r="F4093" s="10">
        <v>171.34972909999999</v>
      </c>
      <c r="G4093" s="10">
        <v>72.376506419999998</v>
      </c>
      <c r="H4093" s="10">
        <v>66.733921629999998</v>
      </c>
      <c r="I4093" s="10">
        <v>116.9165742</v>
      </c>
      <c r="J4093" s="10">
        <v>109.3670451</v>
      </c>
      <c r="K4093" s="10">
        <v>172.6557627</v>
      </c>
      <c r="L4093" s="10">
        <v>127.3799865</v>
      </c>
      <c r="M4093" s="10">
        <v>2.587226383</v>
      </c>
      <c r="N4093" s="10">
        <v>92.492950699999994</v>
      </c>
      <c r="O4093" s="10">
        <v>114.1538469</v>
      </c>
      <c r="P4093" s="10">
        <v>80.105991990000007</v>
      </c>
      <c r="Q4093" s="11">
        <f t="shared" si="132"/>
        <v>0</v>
      </c>
      <c r="R4093" s="5">
        <v>0</v>
      </c>
      <c r="S4093" s="5">
        <v>0</v>
      </c>
      <c r="T4093" s="5">
        <v>0</v>
      </c>
      <c r="U4093" s="5">
        <v>0</v>
      </c>
      <c r="V4093" s="5">
        <v>0</v>
      </c>
      <c r="W4093" s="5">
        <v>0</v>
      </c>
      <c r="X4093" s="5">
        <v>0</v>
      </c>
      <c r="Y4093" s="5">
        <f t="shared" si="133"/>
        <v>18</v>
      </c>
      <c r="Z4093" s="5">
        <v>1</v>
      </c>
      <c r="AA4093" s="5">
        <v>1</v>
      </c>
      <c r="AB4093" s="5">
        <v>2</v>
      </c>
      <c r="AC4093" s="5">
        <v>1</v>
      </c>
      <c r="AD4093" s="5">
        <v>4</v>
      </c>
      <c r="AE4093" s="5">
        <v>1</v>
      </c>
      <c r="AF4093" s="5">
        <v>1</v>
      </c>
      <c r="AG4093" s="5">
        <v>1</v>
      </c>
      <c r="AH4093" s="5">
        <v>1</v>
      </c>
      <c r="AI4093" s="5">
        <v>2</v>
      </c>
      <c r="AJ4093" s="5">
        <v>3</v>
      </c>
      <c r="AK4093" s="5" t="s">
        <v>121</v>
      </c>
      <c r="AL4093" s="5">
        <v>1.02</v>
      </c>
      <c r="AM4093" s="7">
        <v>1.5999999999999999E-5</v>
      </c>
      <c r="AN4093" s="5" t="s">
        <v>36</v>
      </c>
      <c r="AO4093" s="5" t="s">
        <v>39</v>
      </c>
      <c r="AP4093" s="5" t="s">
        <v>81</v>
      </c>
    </row>
    <row r="4094" spans="1:42" x14ac:dyDescent="0.35">
      <c r="A4094" s="5" t="s">
        <v>4212</v>
      </c>
      <c r="B4094" s="10">
        <v>45.2530779753762</v>
      </c>
      <c r="C4094" s="5">
        <v>1</v>
      </c>
      <c r="D4094" s="5">
        <v>3</v>
      </c>
      <c r="E4094" s="10">
        <v>23.808086230000001</v>
      </c>
      <c r="F4094" s="10">
        <v>166.6385607</v>
      </c>
      <c r="G4094" s="10">
        <v>66.111269750000005</v>
      </c>
      <c r="H4094" s="10">
        <v>66.138021129999998</v>
      </c>
      <c r="I4094" s="10">
        <v>75.485313230000003</v>
      </c>
      <c r="J4094" s="10">
        <v>125.2786677</v>
      </c>
      <c r="K4094" s="10">
        <v>145.55749950000001</v>
      </c>
      <c r="L4094" s="10">
        <v>119.7430336</v>
      </c>
      <c r="M4094" s="10">
        <v>2.2008142529999999</v>
      </c>
      <c r="N4094" s="10">
        <v>83.273382889999993</v>
      </c>
      <c r="O4094" s="10">
        <v>113.2712628</v>
      </c>
      <c r="P4094" s="10">
        <v>75.892960689999995</v>
      </c>
      <c r="Q4094" s="11">
        <f t="shared" si="132"/>
        <v>1</v>
      </c>
      <c r="R4094" s="5">
        <v>1</v>
      </c>
      <c r="S4094" s="5">
        <v>0</v>
      </c>
      <c r="T4094" s="5">
        <v>0</v>
      </c>
      <c r="U4094" s="5">
        <v>0</v>
      </c>
      <c r="V4094" s="5">
        <v>0</v>
      </c>
      <c r="W4094" s="5">
        <v>0</v>
      </c>
      <c r="X4094" s="5">
        <v>0</v>
      </c>
      <c r="Y4094" s="5">
        <f t="shared" si="133"/>
        <v>14</v>
      </c>
      <c r="Z4094" s="5">
        <v>1</v>
      </c>
      <c r="AA4094" s="5">
        <v>1</v>
      </c>
      <c r="AB4094" s="5">
        <v>1</v>
      </c>
      <c r="AC4094" s="5">
        <v>1</v>
      </c>
      <c r="AD4094" s="5">
        <v>4</v>
      </c>
      <c r="AE4094" s="5">
        <v>1</v>
      </c>
      <c r="AF4094" s="5">
        <v>1</v>
      </c>
      <c r="AG4094" s="5">
        <v>1</v>
      </c>
      <c r="AH4094" s="5">
        <v>1</v>
      </c>
      <c r="AI4094" s="5">
        <v>1</v>
      </c>
      <c r="AJ4094" s="5">
        <v>1</v>
      </c>
      <c r="AK4094" s="5" t="s">
        <v>122</v>
      </c>
      <c r="AL4094" s="5">
        <v>3.36</v>
      </c>
      <c r="AM4094" s="7">
        <v>2.7699999999999999E-11</v>
      </c>
      <c r="AN4094" s="5" t="s">
        <v>36</v>
      </c>
      <c r="AO4094" s="5" t="s">
        <v>74</v>
      </c>
      <c r="AP4094" s="5" t="s">
        <v>109</v>
      </c>
    </row>
    <row r="4095" spans="1:42" x14ac:dyDescent="0.35">
      <c r="A4095" s="5" t="s">
        <v>4213</v>
      </c>
      <c r="B4095" s="10">
        <v>20.632010943912448</v>
      </c>
      <c r="C4095" s="5">
        <v>2</v>
      </c>
      <c r="D4095" s="5">
        <v>0</v>
      </c>
      <c r="E4095" s="10">
        <v>28.966563959999998</v>
      </c>
      <c r="F4095" s="10">
        <v>172.40032930000001</v>
      </c>
      <c r="G4095" s="10">
        <v>86.094055139999995</v>
      </c>
      <c r="H4095" s="10">
        <v>40.074307490000002</v>
      </c>
      <c r="I4095" s="10">
        <v>196.2593095</v>
      </c>
      <c r="J4095" s="10">
        <v>134.43903890000001</v>
      </c>
      <c r="K4095" s="10">
        <v>290.90499010000002</v>
      </c>
      <c r="L4095" s="10">
        <v>474.08560879999999</v>
      </c>
      <c r="M4095" s="10">
        <v>7.2591395409999997</v>
      </c>
      <c r="N4095" s="10">
        <v>107.677785</v>
      </c>
      <c r="O4095" s="10">
        <v>121.7629786</v>
      </c>
      <c r="P4095" s="10">
        <v>87.408768330000001</v>
      </c>
      <c r="Q4095" s="11">
        <f t="shared" si="132"/>
        <v>5</v>
      </c>
      <c r="R4095" s="5">
        <v>1</v>
      </c>
      <c r="S4095" s="5">
        <v>1</v>
      </c>
      <c r="T4095" s="5">
        <v>1</v>
      </c>
      <c r="U4095" s="5">
        <v>0</v>
      </c>
      <c r="V4095" s="5">
        <v>1</v>
      </c>
      <c r="W4095" s="5">
        <v>0</v>
      </c>
      <c r="X4095" s="5">
        <v>1</v>
      </c>
      <c r="Y4095" s="5">
        <f t="shared" si="133"/>
        <v>32</v>
      </c>
      <c r="Z4095" s="5">
        <v>2</v>
      </c>
      <c r="AA4095" s="5">
        <v>2</v>
      </c>
      <c r="AB4095" s="5">
        <v>4</v>
      </c>
      <c r="AC4095" s="5">
        <v>3</v>
      </c>
      <c r="AD4095" s="5">
        <v>3</v>
      </c>
      <c r="AE4095" s="5">
        <v>4</v>
      </c>
      <c r="AF4095" s="5">
        <v>3</v>
      </c>
      <c r="AG4095" s="5">
        <v>4</v>
      </c>
      <c r="AH4095" s="5">
        <v>2</v>
      </c>
      <c r="AI4095" s="5">
        <v>2</v>
      </c>
      <c r="AJ4095" s="5">
        <v>3</v>
      </c>
      <c r="AK4095" s="5" t="s">
        <v>125</v>
      </c>
      <c r="AL4095" s="5">
        <v>1.02</v>
      </c>
      <c r="AM4095" s="5">
        <v>0.53345536999999998</v>
      </c>
      <c r="AN4095" s="5" t="s">
        <v>49</v>
      </c>
      <c r="AO4095" s="5" t="s">
        <v>47</v>
      </c>
      <c r="AP4095" s="5" t="s">
        <v>82</v>
      </c>
    </row>
    <row r="4096" spans="1:42" x14ac:dyDescent="0.35">
      <c r="A4096" s="5" t="s">
        <v>4214</v>
      </c>
      <c r="B4096" s="10">
        <v>46.262653898768811</v>
      </c>
      <c r="C4096" s="5">
        <v>2</v>
      </c>
      <c r="D4096" s="5">
        <v>2</v>
      </c>
      <c r="E4096" s="10">
        <v>25.45955541</v>
      </c>
      <c r="F4096" s="10">
        <v>171.3998804</v>
      </c>
      <c r="G4096" s="10">
        <v>74.794875669999996</v>
      </c>
      <c r="H4096" s="10">
        <v>70.224487019999998</v>
      </c>
      <c r="I4096" s="10">
        <v>117.45897069999999</v>
      </c>
      <c r="J4096" s="10">
        <v>117.119941</v>
      </c>
      <c r="K4096" s="10">
        <v>139.5067516</v>
      </c>
      <c r="L4096" s="10">
        <v>118.09852119999999</v>
      </c>
      <c r="M4096" s="10">
        <v>1.9865827089999999</v>
      </c>
      <c r="N4096" s="10">
        <v>87.384914870000003</v>
      </c>
      <c r="O4096" s="10">
        <v>112.6530076</v>
      </c>
      <c r="P4096" s="10">
        <v>83.821680389999997</v>
      </c>
      <c r="Q4096" s="11">
        <f t="shared" si="132"/>
        <v>3</v>
      </c>
      <c r="R4096" s="5">
        <v>0</v>
      </c>
      <c r="S4096" s="5">
        <v>0</v>
      </c>
      <c r="T4096" s="5">
        <v>1</v>
      </c>
      <c r="U4096" s="5">
        <v>0</v>
      </c>
      <c r="V4096" s="5">
        <v>1</v>
      </c>
      <c r="W4096" s="5">
        <v>0</v>
      </c>
      <c r="X4096" s="5">
        <v>1</v>
      </c>
      <c r="Y4096" s="5">
        <f t="shared" si="133"/>
        <v>18</v>
      </c>
      <c r="Z4096" s="5">
        <v>2</v>
      </c>
      <c r="AA4096" s="5">
        <v>1</v>
      </c>
      <c r="AB4096" s="5">
        <v>1</v>
      </c>
      <c r="AC4096" s="5">
        <v>1</v>
      </c>
      <c r="AD4096" s="5">
        <v>4</v>
      </c>
      <c r="AE4096" s="5">
        <v>1</v>
      </c>
      <c r="AF4096" s="5">
        <v>1</v>
      </c>
      <c r="AG4096" s="5">
        <v>1</v>
      </c>
      <c r="AH4096" s="5">
        <v>1</v>
      </c>
      <c r="AI4096" s="5">
        <v>2</v>
      </c>
      <c r="AJ4096" s="5">
        <v>3</v>
      </c>
      <c r="AK4096" s="5" t="s">
        <v>123</v>
      </c>
      <c r="AL4096" s="5">
        <v>2.15</v>
      </c>
      <c r="AM4096" s="7">
        <v>2.4699999999999999E-8</v>
      </c>
      <c r="AN4096" s="5" t="s">
        <v>43</v>
      </c>
      <c r="AO4096" s="5" t="s">
        <v>51</v>
      </c>
      <c r="AP4096" s="5" t="s">
        <v>52</v>
      </c>
    </row>
    <row r="4097" spans="1:42" x14ac:dyDescent="0.35">
      <c r="A4097" s="5" t="s">
        <v>4215</v>
      </c>
      <c r="B4097" s="10">
        <v>22.161422708618332</v>
      </c>
      <c r="C4097" s="5">
        <v>2</v>
      </c>
      <c r="D4097" s="5">
        <v>3</v>
      </c>
      <c r="E4097" s="10">
        <v>29.378764189999998</v>
      </c>
      <c r="F4097" s="10">
        <v>169.8908989</v>
      </c>
      <c r="G4097" s="10">
        <v>84.795684789999996</v>
      </c>
      <c r="H4097" s="10">
        <v>34.109565320000002</v>
      </c>
      <c r="I4097" s="10">
        <v>194.20974190000001</v>
      </c>
      <c r="J4097" s="10">
        <v>131.05660689999999</v>
      </c>
      <c r="K4097" s="10">
        <v>283.0116605</v>
      </c>
      <c r="L4097" s="10">
        <v>480.82294009999998</v>
      </c>
      <c r="M4097" s="10">
        <v>8.2971347719999997</v>
      </c>
      <c r="N4097" s="10">
        <v>109.785273</v>
      </c>
      <c r="O4097" s="10">
        <v>124.44420270000001</v>
      </c>
      <c r="P4097" s="10">
        <v>91.456799050000001</v>
      </c>
      <c r="Q4097" s="11">
        <f t="shared" si="132"/>
        <v>4</v>
      </c>
      <c r="R4097" s="5">
        <v>0</v>
      </c>
      <c r="S4097" s="5">
        <v>1</v>
      </c>
      <c r="T4097" s="5">
        <v>1</v>
      </c>
      <c r="U4097" s="5">
        <v>1</v>
      </c>
      <c r="V4097" s="5">
        <v>0</v>
      </c>
      <c r="W4097" s="5">
        <v>0</v>
      </c>
      <c r="X4097" s="5">
        <v>1</v>
      </c>
      <c r="Y4097" s="5">
        <f t="shared" si="133"/>
        <v>33</v>
      </c>
      <c r="Z4097" s="5">
        <v>2</v>
      </c>
      <c r="AA4097" s="5">
        <v>2</v>
      </c>
      <c r="AB4097" s="5">
        <v>3</v>
      </c>
      <c r="AC4097" s="5">
        <v>4</v>
      </c>
      <c r="AD4097" s="5">
        <v>3</v>
      </c>
      <c r="AE4097" s="5">
        <v>4</v>
      </c>
      <c r="AF4097" s="5">
        <v>3</v>
      </c>
      <c r="AG4097" s="5">
        <v>4</v>
      </c>
      <c r="AH4097" s="5">
        <v>2</v>
      </c>
      <c r="AI4097" s="5">
        <v>3</v>
      </c>
      <c r="AJ4097" s="5">
        <v>3</v>
      </c>
      <c r="AK4097" s="5" t="s">
        <v>125</v>
      </c>
      <c r="AL4097" s="5">
        <v>1.02</v>
      </c>
      <c r="AM4097" s="5">
        <v>0.97473196500000003</v>
      </c>
      <c r="AN4097" s="5" t="s">
        <v>36</v>
      </c>
      <c r="AO4097" s="5" t="s">
        <v>37</v>
      </c>
      <c r="AP4097" s="5" t="s">
        <v>38</v>
      </c>
    </row>
    <row r="4098" spans="1:42" x14ac:dyDescent="0.35">
      <c r="A4098" s="5" t="s">
        <v>4216</v>
      </c>
      <c r="B4098" s="10">
        <v>44.101231190150479</v>
      </c>
      <c r="C4098" s="5">
        <v>1</v>
      </c>
      <c r="D4098" s="5">
        <v>3</v>
      </c>
      <c r="E4098" s="10">
        <v>22.240115920000001</v>
      </c>
      <c r="F4098" s="10">
        <v>160.58834640000001</v>
      </c>
      <c r="G4098" s="10">
        <v>57.354183120000002</v>
      </c>
      <c r="H4098" s="10">
        <v>63.766705610000002</v>
      </c>
      <c r="I4098" s="10">
        <v>76.922356289999996</v>
      </c>
      <c r="J4098" s="10">
        <v>119.0407125</v>
      </c>
      <c r="K4098" s="10">
        <v>140.7963939</v>
      </c>
      <c r="L4098" s="10">
        <v>120.0938738</v>
      </c>
      <c r="M4098" s="10">
        <v>2.2079922839999999</v>
      </c>
      <c r="N4098" s="10">
        <v>89.919299390000006</v>
      </c>
      <c r="O4098" s="10">
        <v>113.31800440000001</v>
      </c>
      <c r="P4098" s="10">
        <v>71.931969530000003</v>
      </c>
      <c r="Q4098" s="11">
        <f t="shared" si="132"/>
        <v>4</v>
      </c>
      <c r="R4098" s="5">
        <v>1</v>
      </c>
      <c r="S4098" s="5">
        <v>0</v>
      </c>
      <c r="T4098" s="5">
        <v>1</v>
      </c>
      <c r="U4098" s="5">
        <v>1</v>
      </c>
      <c r="V4098" s="5">
        <v>0</v>
      </c>
      <c r="W4098" s="5">
        <v>1</v>
      </c>
      <c r="X4098" s="5">
        <v>0</v>
      </c>
      <c r="Y4098" s="5">
        <f t="shared" si="133"/>
        <v>15</v>
      </c>
      <c r="Z4098" s="5">
        <v>1</v>
      </c>
      <c r="AA4098" s="5">
        <v>1</v>
      </c>
      <c r="AB4098" s="5">
        <v>1</v>
      </c>
      <c r="AC4098" s="5">
        <v>2</v>
      </c>
      <c r="AD4098" s="5">
        <v>4</v>
      </c>
      <c r="AE4098" s="5">
        <v>1</v>
      </c>
      <c r="AF4098" s="5">
        <v>1</v>
      </c>
      <c r="AG4098" s="5">
        <v>1</v>
      </c>
      <c r="AH4098" s="5">
        <v>1</v>
      </c>
      <c r="AI4098" s="5">
        <v>1</v>
      </c>
      <c r="AJ4098" s="5">
        <v>1</v>
      </c>
      <c r="AK4098" s="5" t="s">
        <v>122</v>
      </c>
      <c r="AL4098" s="5">
        <v>3.36</v>
      </c>
      <c r="AM4098" s="7">
        <v>1.65E-10</v>
      </c>
      <c r="AN4098" s="5" t="s">
        <v>43</v>
      </c>
      <c r="AO4098" s="5" t="s">
        <v>72</v>
      </c>
      <c r="AP4098" s="5" t="s">
        <v>92</v>
      </c>
    </row>
    <row r="4099" spans="1:42" x14ac:dyDescent="0.35">
      <c r="A4099" s="5" t="s">
        <v>4217</v>
      </c>
      <c r="B4099" s="10">
        <v>31.950752393980849</v>
      </c>
      <c r="C4099" s="5">
        <v>2</v>
      </c>
      <c r="D4099" s="5">
        <v>0</v>
      </c>
      <c r="E4099" s="10">
        <v>27.595191069999998</v>
      </c>
      <c r="F4099" s="10">
        <v>164.68864500000001</v>
      </c>
      <c r="G4099" s="10">
        <v>74.844642469999997</v>
      </c>
      <c r="H4099" s="10">
        <v>73.115174359999997</v>
      </c>
      <c r="I4099" s="10">
        <v>114.4829194</v>
      </c>
      <c r="J4099" s="10">
        <v>114.4750422</v>
      </c>
      <c r="K4099" s="10">
        <v>173.83011099999999</v>
      </c>
      <c r="L4099" s="10">
        <v>123.6722731</v>
      </c>
      <c r="M4099" s="10">
        <v>2.3774833690000001</v>
      </c>
      <c r="N4099" s="10">
        <v>87.936789529999999</v>
      </c>
      <c r="O4099" s="10">
        <v>110.0771641</v>
      </c>
      <c r="P4099" s="10">
        <v>77.060999289999998</v>
      </c>
      <c r="Q4099" s="11">
        <f t="shared" si="132"/>
        <v>2</v>
      </c>
      <c r="R4099" s="5">
        <v>1</v>
      </c>
      <c r="S4099" s="5">
        <v>0</v>
      </c>
      <c r="T4099" s="5">
        <v>0</v>
      </c>
      <c r="U4099" s="5">
        <v>1</v>
      </c>
      <c r="V4099" s="5">
        <v>0</v>
      </c>
      <c r="W4099" s="5">
        <v>0</v>
      </c>
      <c r="X4099" s="5">
        <v>0</v>
      </c>
      <c r="Y4099" s="5">
        <f t="shared" si="133"/>
        <v>16</v>
      </c>
      <c r="Z4099" s="5">
        <v>2</v>
      </c>
      <c r="AA4099" s="5">
        <v>1</v>
      </c>
      <c r="AB4099" s="5">
        <v>2</v>
      </c>
      <c r="AC4099" s="5">
        <v>1</v>
      </c>
      <c r="AD4099" s="5">
        <v>4</v>
      </c>
      <c r="AE4099" s="5">
        <v>1</v>
      </c>
      <c r="AF4099" s="5">
        <v>1</v>
      </c>
      <c r="AG4099" s="5">
        <v>1</v>
      </c>
      <c r="AH4099" s="5">
        <v>1</v>
      </c>
      <c r="AI4099" s="5">
        <v>1</v>
      </c>
      <c r="AJ4099" s="5">
        <v>1</v>
      </c>
      <c r="AK4099" s="5" t="s">
        <v>121</v>
      </c>
      <c r="AL4099" s="5">
        <v>1.02</v>
      </c>
      <c r="AM4099" s="7">
        <v>2.7799999999999997E-7</v>
      </c>
      <c r="AN4099" s="5" t="s">
        <v>36</v>
      </c>
      <c r="AO4099" s="5" t="s">
        <v>53</v>
      </c>
      <c r="AP4099" s="5" t="s">
        <v>107</v>
      </c>
    </row>
    <row r="4100" spans="1:42" x14ac:dyDescent="0.35">
      <c r="A4100" s="5" t="s">
        <v>4218</v>
      </c>
      <c r="B4100" s="10">
        <v>35.058823529411768</v>
      </c>
      <c r="C4100" s="5">
        <v>1</v>
      </c>
      <c r="D4100" s="5">
        <v>0</v>
      </c>
      <c r="E4100" s="10">
        <v>32.937626469999998</v>
      </c>
      <c r="F4100" s="10">
        <v>163.36513859999999</v>
      </c>
      <c r="G4100" s="10">
        <v>87.904492550000001</v>
      </c>
      <c r="H4100" s="10">
        <v>39.149820050000002</v>
      </c>
      <c r="I4100" s="10">
        <v>198.39983219999999</v>
      </c>
      <c r="J4100" s="10">
        <v>138.11067170000001</v>
      </c>
      <c r="K4100" s="10">
        <v>285.04182270000001</v>
      </c>
      <c r="L4100" s="10">
        <v>458.60909889999999</v>
      </c>
      <c r="M4100" s="10">
        <v>7.280795221</v>
      </c>
      <c r="N4100" s="10">
        <v>110.9953769</v>
      </c>
      <c r="O4100" s="10">
        <v>117.2212523</v>
      </c>
      <c r="P4100" s="10">
        <v>95.33352773</v>
      </c>
      <c r="Q4100" s="11">
        <f t="shared" si="132"/>
        <v>5</v>
      </c>
      <c r="R4100" s="5">
        <v>0</v>
      </c>
      <c r="S4100" s="5">
        <v>1</v>
      </c>
      <c r="T4100" s="5">
        <v>0</v>
      </c>
      <c r="U4100" s="5">
        <v>1</v>
      </c>
      <c r="V4100" s="5">
        <v>1</v>
      </c>
      <c r="W4100" s="5">
        <v>1</v>
      </c>
      <c r="X4100" s="5">
        <v>1</v>
      </c>
      <c r="Y4100" s="5">
        <f t="shared" si="133"/>
        <v>35</v>
      </c>
      <c r="Z4100" s="5">
        <v>3</v>
      </c>
      <c r="AA4100" s="5">
        <v>3</v>
      </c>
      <c r="AB4100" s="5">
        <v>3</v>
      </c>
      <c r="AC4100" s="5">
        <v>4</v>
      </c>
      <c r="AD4100" s="5">
        <v>3</v>
      </c>
      <c r="AE4100" s="5">
        <v>4</v>
      </c>
      <c r="AF4100" s="5">
        <v>3</v>
      </c>
      <c r="AG4100" s="5">
        <v>4</v>
      </c>
      <c r="AH4100" s="5">
        <v>1</v>
      </c>
      <c r="AI4100" s="5">
        <v>4</v>
      </c>
      <c r="AJ4100" s="5">
        <v>3</v>
      </c>
      <c r="AK4100" s="5" t="s">
        <v>126</v>
      </c>
      <c r="AL4100" s="5">
        <v>2.19</v>
      </c>
      <c r="AM4100" s="5">
        <v>0.94313005699999997</v>
      </c>
      <c r="AN4100" s="5" t="s">
        <v>36</v>
      </c>
      <c r="AO4100" s="5" t="s">
        <v>53</v>
      </c>
      <c r="AP4100" s="5" t="s">
        <v>115</v>
      </c>
    </row>
    <row r="4101" spans="1:42" x14ac:dyDescent="0.35">
      <c r="A4101" s="5" t="s">
        <v>4219</v>
      </c>
      <c r="B4101" s="10">
        <v>21.376196990424077</v>
      </c>
      <c r="C4101" s="5">
        <v>1</v>
      </c>
      <c r="D4101" s="5">
        <v>0</v>
      </c>
      <c r="E4101" s="10">
        <v>18.24390897</v>
      </c>
      <c r="F4101" s="10">
        <v>163.34809859999999</v>
      </c>
      <c r="G4101" s="10">
        <v>48.679494949999999</v>
      </c>
      <c r="H4101" s="10">
        <v>70.064754390000004</v>
      </c>
      <c r="I4101" s="10">
        <v>93.696316499999995</v>
      </c>
      <c r="J4101" s="10">
        <v>110.1386442</v>
      </c>
      <c r="K4101" s="10">
        <v>182.22138659999999</v>
      </c>
      <c r="L4101" s="10">
        <v>118.3180364</v>
      </c>
      <c r="M4101" s="10">
        <v>2.6007568029999999</v>
      </c>
      <c r="N4101" s="10">
        <v>90.003859059999996</v>
      </c>
      <c r="O4101" s="10">
        <v>108.9720161</v>
      </c>
      <c r="P4101" s="10">
        <v>82.423677290000001</v>
      </c>
      <c r="Q4101" s="11">
        <f t="shared" si="132"/>
        <v>1</v>
      </c>
      <c r="R4101" s="5">
        <v>0</v>
      </c>
      <c r="S4101" s="5">
        <v>0</v>
      </c>
      <c r="T4101" s="5">
        <v>1</v>
      </c>
      <c r="U4101" s="5">
        <v>0</v>
      </c>
      <c r="V4101" s="5">
        <v>0</v>
      </c>
      <c r="W4101" s="5">
        <v>0</v>
      </c>
      <c r="X4101" s="5">
        <v>0</v>
      </c>
      <c r="Y4101" s="5">
        <f t="shared" si="133"/>
        <v>18</v>
      </c>
      <c r="Z4101" s="5">
        <v>1</v>
      </c>
      <c r="AA4101" s="5">
        <v>1</v>
      </c>
      <c r="AB4101" s="5">
        <v>2</v>
      </c>
      <c r="AC4101" s="5">
        <v>1</v>
      </c>
      <c r="AD4101" s="5">
        <v>4</v>
      </c>
      <c r="AE4101" s="5">
        <v>1</v>
      </c>
      <c r="AF4101" s="5">
        <v>1</v>
      </c>
      <c r="AG4101" s="5">
        <v>1</v>
      </c>
      <c r="AH4101" s="5">
        <v>1</v>
      </c>
      <c r="AI4101" s="5">
        <v>2</v>
      </c>
      <c r="AJ4101" s="5">
        <v>3</v>
      </c>
      <c r="AK4101" s="5" t="s">
        <v>35</v>
      </c>
      <c r="AL4101" s="5">
        <v>2.19</v>
      </c>
      <c r="AM4101" s="7">
        <v>2.5500000000000001E-6</v>
      </c>
      <c r="AN4101" s="5" t="s">
        <v>49</v>
      </c>
      <c r="AO4101" s="5" t="s">
        <v>47</v>
      </c>
      <c r="AP4101" s="5" t="s">
        <v>50</v>
      </c>
    </row>
    <row r="4102" spans="1:42" x14ac:dyDescent="0.35">
      <c r="A4102" s="5" t="s">
        <v>4220</v>
      </c>
      <c r="B4102" s="10">
        <v>33.510259917920656</v>
      </c>
      <c r="C4102" s="5">
        <v>2</v>
      </c>
      <c r="D4102" s="5">
        <v>1</v>
      </c>
      <c r="E4102" s="10">
        <v>23.087441120000001</v>
      </c>
      <c r="F4102" s="10">
        <v>168.9461507</v>
      </c>
      <c r="G4102" s="10">
        <v>65.898025720000007</v>
      </c>
      <c r="H4102" s="10">
        <v>73.659843649999999</v>
      </c>
      <c r="I4102" s="10">
        <v>114.4141714</v>
      </c>
      <c r="J4102" s="10">
        <v>112.4826814</v>
      </c>
      <c r="K4102" s="10">
        <v>178.9973598</v>
      </c>
      <c r="L4102" s="10">
        <v>124.2915414</v>
      </c>
      <c r="M4102" s="10">
        <v>2.4300534850000002</v>
      </c>
      <c r="N4102" s="10">
        <v>91.973450540000002</v>
      </c>
      <c r="O4102" s="10">
        <v>110.926574</v>
      </c>
      <c r="P4102" s="10">
        <v>74.941973390000001</v>
      </c>
      <c r="Q4102" s="11">
        <f t="shared" si="132"/>
        <v>1</v>
      </c>
      <c r="R4102" s="5">
        <v>1</v>
      </c>
      <c r="S4102" s="5">
        <v>0</v>
      </c>
      <c r="T4102" s="5">
        <v>0</v>
      </c>
      <c r="U4102" s="5">
        <v>0</v>
      </c>
      <c r="V4102" s="5">
        <v>0</v>
      </c>
      <c r="W4102" s="5">
        <v>0</v>
      </c>
      <c r="X4102" s="5">
        <v>0</v>
      </c>
      <c r="Y4102" s="5">
        <f t="shared" si="133"/>
        <v>15</v>
      </c>
      <c r="Z4102" s="5">
        <v>1</v>
      </c>
      <c r="AA4102" s="5">
        <v>1</v>
      </c>
      <c r="AB4102" s="5">
        <v>2</v>
      </c>
      <c r="AC4102" s="5">
        <v>1</v>
      </c>
      <c r="AD4102" s="5">
        <v>4</v>
      </c>
      <c r="AE4102" s="5">
        <v>1</v>
      </c>
      <c r="AF4102" s="5">
        <v>1</v>
      </c>
      <c r="AG4102" s="5">
        <v>1</v>
      </c>
      <c r="AH4102" s="5">
        <v>1</v>
      </c>
      <c r="AI4102" s="5">
        <v>1</v>
      </c>
      <c r="AJ4102" s="5">
        <v>1</v>
      </c>
      <c r="AK4102" s="5" t="s">
        <v>121</v>
      </c>
      <c r="AL4102" s="5">
        <v>1.02</v>
      </c>
      <c r="AM4102" s="7">
        <v>1.3400000000000001E-7</v>
      </c>
      <c r="AN4102" s="5" t="s">
        <v>36</v>
      </c>
      <c r="AO4102" s="5" t="s">
        <v>68</v>
      </c>
      <c r="AP4102" s="5" t="s">
        <v>102</v>
      </c>
    </row>
    <row r="4103" spans="1:42" x14ac:dyDescent="0.35">
      <c r="A4103" s="5" t="s">
        <v>4221</v>
      </c>
      <c r="B4103" s="10">
        <v>48.01641586867305</v>
      </c>
      <c r="C4103" s="5">
        <v>1</v>
      </c>
      <c r="D4103" s="5">
        <v>2</v>
      </c>
      <c r="E4103" s="10">
        <v>28.725651060000001</v>
      </c>
      <c r="F4103" s="10">
        <v>163.7331121</v>
      </c>
      <c r="G4103" s="10">
        <v>77.00925359</v>
      </c>
      <c r="H4103" s="10">
        <v>70.300720499999997</v>
      </c>
      <c r="I4103" s="10">
        <v>77.205268489999995</v>
      </c>
      <c r="J4103" s="10">
        <v>118.34637530000001</v>
      </c>
      <c r="K4103" s="10">
        <v>152.1519581</v>
      </c>
      <c r="L4103" s="10">
        <v>123.40986789999999</v>
      </c>
      <c r="M4103" s="10">
        <v>2.164301547</v>
      </c>
      <c r="N4103" s="10">
        <v>92.101780489999996</v>
      </c>
      <c r="O4103" s="10">
        <v>106.7124918</v>
      </c>
      <c r="P4103" s="10">
        <v>76.998270340000005</v>
      </c>
      <c r="Q4103" s="11">
        <f t="shared" si="132"/>
        <v>2</v>
      </c>
      <c r="R4103" s="5">
        <v>1</v>
      </c>
      <c r="S4103" s="5">
        <v>0</v>
      </c>
      <c r="T4103" s="5">
        <v>1</v>
      </c>
      <c r="U4103" s="5">
        <v>0</v>
      </c>
      <c r="V4103" s="5">
        <v>0</v>
      </c>
      <c r="W4103" s="5">
        <v>0</v>
      </c>
      <c r="X4103" s="5">
        <v>0</v>
      </c>
      <c r="Y4103" s="5">
        <f t="shared" si="133"/>
        <v>15</v>
      </c>
      <c r="Z4103" s="5">
        <v>2</v>
      </c>
      <c r="AA4103" s="5">
        <v>1</v>
      </c>
      <c r="AB4103" s="5">
        <v>1</v>
      </c>
      <c r="AC4103" s="5">
        <v>1</v>
      </c>
      <c r="AD4103" s="5">
        <v>4</v>
      </c>
      <c r="AE4103" s="5">
        <v>1</v>
      </c>
      <c r="AF4103" s="5">
        <v>1</v>
      </c>
      <c r="AG4103" s="5">
        <v>1</v>
      </c>
      <c r="AH4103" s="5">
        <v>1</v>
      </c>
      <c r="AI4103" s="5">
        <v>1</v>
      </c>
      <c r="AJ4103" s="5">
        <v>1</v>
      </c>
      <c r="AK4103" s="5" t="s">
        <v>122</v>
      </c>
      <c r="AL4103" s="5">
        <v>3.36</v>
      </c>
      <c r="AM4103" s="7">
        <v>1.39E-9</v>
      </c>
      <c r="AN4103" s="5" t="s">
        <v>76</v>
      </c>
      <c r="AO4103" s="5" t="s">
        <v>37</v>
      </c>
      <c r="AP4103" s="5" t="s">
        <v>84</v>
      </c>
    </row>
    <row r="4104" spans="1:42" x14ac:dyDescent="0.35">
      <c r="A4104" s="5" t="s">
        <v>4222</v>
      </c>
      <c r="B4104" s="10">
        <v>22.341997264021888</v>
      </c>
      <c r="C4104" s="5">
        <v>2</v>
      </c>
      <c r="D4104" s="5">
        <v>0</v>
      </c>
      <c r="E4104" s="10">
        <v>26.894972259999999</v>
      </c>
      <c r="F4104" s="10">
        <v>166.07306259999999</v>
      </c>
      <c r="G4104" s="10">
        <v>74.177038490000001</v>
      </c>
      <c r="H4104" s="10">
        <v>77.51067166</v>
      </c>
      <c r="I4104" s="10">
        <v>94.53807716</v>
      </c>
      <c r="J4104" s="10">
        <v>105.3946232</v>
      </c>
      <c r="K4104" s="10">
        <v>156.1804195</v>
      </c>
      <c r="L4104" s="10">
        <v>124.72268680000001</v>
      </c>
      <c r="M4104" s="10">
        <v>2.0149537629999998</v>
      </c>
      <c r="N4104" s="10">
        <v>89.791711629999995</v>
      </c>
      <c r="O4104" s="10">
        <v>104.26987029999999</v>
      </c>
      <c r="P4104" s="10">
        <v>79.551689960000004</v>
      </c>
      <c r="Q4104" s="11">
        <f t="shared" si="132"/>
        <v>1</v>
      </c>
      <c r="R4104" s="5">
        <v>0</v>
      </c>
      <c r="S4104" s="5">
        <v>0</v>
      </c>
      <c r="T4104" s="5">
        <v>1</v>
      </c>
      <c r="U4104" s="5">
        <v>0</v>
      </c>
      <c r="V4104" s="5">
        <v>0</v>
      </c>
      <c r="W4104" s="5">
        <v>0</v>
      </c>
      <c r="X4104" s="5">
        <v>0</v>
      </c>
      <c r="Y4104" s="5">
        <f t="shared" si="133"/>
        <v>15</v>
      </c>
      <c r="Z4104" s="5">
        <v>2</v>
      </c>
      <c r="AA4104" s="5">
        <v>1</v>
      </c>
      <c r="AB4104" s="5">
        <v>1</v>
      </c>
      <c r="AC4104" s="5">
        <v>1</v>
      </c>
      <c r="AD4104" s="5">
        <v>4</v>
      </c>
      <c r="AE4104" s="5">
        <v>1</v>
      </c>
      <c r="AF4104" s="5">
        <v>1</v>
      </c>
      <c r="AG4104" s="5">
        <v>1</v>
      </c>
      <c r="AH4104" s="5">
        <v>1</v>
      </c>
      <c r="AI4104" s="5">
        <v>1</v>
      </c>
      <c r="AJ4104" s="5">
        <v>1</v>
      </c>
      <c r="AK4104" s="5" t="s">
        <v>119</v>
      </c>
      <c r="AL4104" s="5">
        <v>1.02</v>
      </c>
      <c r="AM4104" s="7">
        <v>4.5599999999999998E-8</v>
      </c>
      <c r="AN4104" s="5" t="s">
        <v>36</v>
      </c>
      <c r="AO4104" s="5" t="s">
        <v>57</v>
      </c>
      <c r="AP4104" s="5" t="s">
        <v>58</v>
      </c>
    </row>
    <row r="4105" spans="1:42" x14ac:dyDescent="0.35">
      <c r="A4105" s="5" t="s">
        <v>4223</v>
      </c>
      <c r="B4105" s="10">
        <v>32.355677154582764</v>
      </c>
      <c r="C4105" s="5">
        <v>2</v>
      </c>
      <c r="D4105" s="5">
        <v>1</v>
      </c>
      <c r="E4105" s="10">
        <v>30.288473509999999</v>
      </c>
      <c r="F4105" s="10">
        <v>168.32379990000001</v>
      </c>
      <c r="G4105" s="10">
        <v>85.816034049999999</v>
      </c>
      <c r="H4105" s="10">
        <v>77.496343159999995</v>
      </c>
      <c r="I4105" s="10">
        <v>115.9593332</v>
      </c>
      <c r="J4105" s="10">
        <v>113.75047290000001</v>
      </c>
      <c r="K4105" s="10">
        <v>172.36293549999999</v>
      </c>
      <c r="L4105" s="10">
        <v>117.9004166</v>
      </c>
      <c r="M4105" s="10">
        <v>2.2241428239999999</v>
      </c>
      <c r="N4105" s="10">
        <v>84.881758989999994</v>
      </c>
      <c r="O4105" s="10">
        <v>103.2260663</v>
      </c>
      <c r="P4105" s="10">
        <v>76.255206909999998</v>
      </c>
      <c r="Q4105" s="11">
        <f t="shared" si="132"/>
        <v>1</v>
      </c>
      <c r="R4105" s="5">
        <v>0</v>
      </c>
      <c r="S4105" s="5">
        <v>0</v>
      </c>
      <c r="T4105" s="5">
        <v>0</v>
      </c>
      <c r="U4105" s="5">
        <v>0</v>
      </c>
      <c r="V4105" s="5">
        <v>0</v>
      </c>
      <c r="W4105" s="5">
        <v>1</v>
      </c>
      <c r="X4105" s="5">
        <v>0</v>
      </c>
      <c r="Y4105" s="5">
        <f t="shared" si="133"/>
        <v>17</v>
      </c>
      <c r="Z4105" s="5">
        <v>3</v>
      </c>
      <c r="AA4105" s="5">
        <v>1</v>
      </c>
      <c r="AB4105" s="5">
        <v>2</v>
      </c>
      <c r="AC4105" s="5">
        <v>1</v>
      </c>
      <c r="AD4105" s="5">
        <v>4</v>
      </c>
      <c r="AE4105" s="5">
        <v>1</v>
      </c>
      <c r="AF4105" s="5">
        <v>1</v>
      </c>
      <c r="AG4105" s="5">
        <v>1</v>
      </c>
      <c r="AH4105" s="5">
        <v>1</v>
      </c>
      <c r="AI4105" s="5">
        <v>1</v>
      </c>
      <c r="AJ4105" s="5">
        <v>1</v>
      </c>
      <c r="AK4105" s="5" t="s">
        <v>121</v>
      </c>
      <c r="AL4105" s="5">
        <v>1.02</v>
      </c>
      <c r="AM4105" s="7">
        <v>2.0199999999999999E-8</v>
      </c>
      <c r="AN4105" s="5" t="s">
        <v>63</v>
      </c>
      <c r="AO4105" s="5" t="s">
        <v>64</v>
      </c>
      <c r="AP4105" s="5" t="s">
        <v>97</v>
      </c>
    </row>
    <row r="4106" spans="1:42" x14ac:dyDescent="0.35">
      <c r="A4106" s="5" t="s">
        <v>4224</v>
      </c>
      <c r="B4106" s="10">
        <v>43.274965800273598</v>
      </c>
      <c r="C4106" s="5">
        <v>2</v>
      </c>
      <c r="D4106" s="5">
        <v>0</v>
      </c>
      <c r="E4106" s="10">
        <v>25.139601729999999</v>
      </c>
      <c r="F4106" s="10">
        <v>169.2519997</v>
      </c>
      <c r="G4106" s="10">
        <v>72.015504969999995</v>
      </c>
      <c r="H4106" s="10">
        <v>62.290738920000003</v>
      </c>
      <c r="I4106" s="10">
        <v>112.17907750000001</v>
      </c>
      <c r="J4106" s="10">
        <v>120.77373799999999</v>
      </c>
      <c r="K4106" s="10">
        <v>146.70353510000001</v>
      </c>
      <c r="L4106" s="10">
        <v>121.206453</v>
      </c>
      <c r="M4106" s="10">
        <v>2.3551419949999999</v>
      </c>
      <c r="N4106" s="10">
        <v>92.85337629</v>
      </c>
      <c r="O4106" s="10">
        <v>107.04217130000001</v>
      </c>
      <c r="P4106" s="10">
        <v>82.662141009999999</v>
      </c>
      <c r="Q4106" s="11">
        <f t="shared" ref="Q4106:Q4169" si="134">SUM(R4106:X4106)</f>
        <v>2</v>
      </c>
      <c r="R4106" s="5">
        <v>1</v>
      </c>
      <c r="S4106" s="5">
        <v>0</v>
      </c>
      <c r="T4106" s="5">
        <v>1</v>
      </c>
      <c r="U4106" s="5">
        <v>0</v>
      </c>
      <c r="V4106" s="5">
        <v>0</v>
      </c>
      <c r="W4106" s="5">
        <v>0</v>
      </c>
      <c r="X4106" s="5">
        <v>0</v>
      </c>
      <c r="Y4106" s="5">
        <f t="shared" ref="Y4106:Y4169" si="135">SUM(Z4106:AJ4106)</f>
        <v>19</v>
      </c>
      <c r="Z4106" s="5">
        <v>2</v>
      </c>
      <c r="AA4106" s="5">
        <v>1</v>
      </c>
      <c r="AB4106" s="5">
        <v>1</v>
      </c>
      <c r="AC4106" s="5">
        <v>2</v>
      </c>
      <c r="AD4106" s="5">
        <v>4</v>
      </c>
      <c r="AE4106" s="5">
        <v>1</v>
      </c>
      <c r="AF4106" s="5">
        <v>1</v>
      </c>
      <c r="AG4106" s="5">
        <v>1</v>
      </c>
      <c r="AH4106" s="5">
        <v>1</v>
      </c>
      <c r="AI4106" s="5">
        <v>2</v>
      </c>
      <c r="AJ4106" s="5">
        <v>3</v>
      </c>
      <c r="AK4106" s="5" t="s">
        <v>123</v>
      </c>
      <c r="AL4106" s="5">
        <v>1.02</v>
      </c>
      <c r="AM4106" s="7">
        <v>5.25E-8</v>
      </c>
      <c r="AN4106" s="5" t="s">
        <v>36</v>
      </c>
      <c r="AO4106" s="5" t="s">
        <v>53</v>
      </c>
      <c r="AP4106" s="5" t="s">
        <v>115</v>
      </c>
    </row>
    <row r="4107" spans="1:42" x14ac:dyDescent="0.35">
      <c r="A4107" s="5" t="s">
        <v>4225</v>
      </c>
      <c r="B4107" s="10">
        <v>21.786593707250343</v>
      </c>
      <c r="C4107" s="5">
        <v>2</v>
      </c>
      <c r="D4107" s="5">
        <v>0</v>
      </c>
      <c r="E4107" s="10">
        <v>27.63956787</v>
      </c>
      <c r="F4107" s="10">
        <v>175.1789205</v>
      </c>
      <c r="G4107" s="10">
        <v>84.819350099999994</v>
      </c>
      <c r="H4107" s="10">
        <v>34.046684990000003</v>
      </c>
      <c r="I4107" s="10">
        <v>201.50433699999999</v>
      </c>
      <c r="J4107" s="10">
        <v>132.67187050000001</v>
      </c>
      <c r="K4107" s="10">
        <v>284.66769140000002</v>
      </c>
      <c r="L4107" s="10">
        <v>483.8901247</v>
      </c>
      <c r="M4107" s="10">
        <v>8.3610986349999994</v>
      </c>
      <c r="N4107" s="10">
        <v>107.6618407</v>
      </c>
      <c r="O4107" s="10">
        <v>115.8286239</v>
      </c>
      <c r="P4107" s="10">
        <v>90.837204009999994</v>
      </c>
      <c r="Q4107" s="11">
        <f t="shared" si="134"/>
        <v>7</v>
      </c>
      <c r="R4107" s="5">
        <v>1</v>
      </c>
      <c r="S4107" s="5">
        <v>1</v>
      </c>
      <c r="T4107" s="5">
        <v>1</v>
      </c>
      <c r="U4107" s="5">
        <v>1</v>
      </c>
      <c r="V4107" s="5">
        <v>1</v>
      </c>
      <c r="W4107" s="5">
        <v>1</v>
      </c>
      <c r="X4107" s="5">
        <v>1</v>
      </c>
      <c r="Y4107" s="5">
        <f t="shared" si="135"/>
        <v>32</v>
      </c>
      <c r="Z4107" s="5">
        <v>2</v>
      </c>
      <c r="AA4107" s="5">
        <v>2</v>
      </c>
      <c r="AB4107" s="5">
        <v>3</v>
      </c>
      <c r="AC4107" s="5">
        <v>4</v>
      </c>
      <c r="AD4107" s="5">
        <v>3</v>
      </c>
      <c r="AE4107" s="5">
        <v>4</v>
      </c>
      <c r="AF4107" s="5">
        <v>3</v>
      </c>
      <c r="AG4107" s="5">
        <v>4</v>
      </c>
      <c r="AH4107" s="5">
        <v>1</v>
      </c>
      <c r="AI4107" s="5">
        <v>3</v>
      </c>
      <c r="AJ4107" s="5">
        <v>3</v>
      </c>
      <c r="AK4107" s="5" t="s">
        <v>125</v>
      </c>
      <c r="AL4107" s="5">
        <v>1.02</v>
      </c>
      <c r="AM4107" s="5">
        <v>0.485520436</v>
      </c>
      <c r="AN4107" s="5" t="s">
        <v>43</v>
      </c>
      <c r="AO4107" s="5" t="s">
        <v>44</v>
      </c>
      <c r="AP4107" s="5" t="s">
        <v>45</v>
      </c>
    </row>
    <row r="4108" spans="1:42" x14ac:dyDescent="0.35">
      <c r="A4108" s="5" t="s">
        <v>4226</v>
      </c>
      <c r="B4108" s="10">
        <v>17.359781121751027</v>
      </c>
      <c r="C4108" s="5">
        <v>2</v>
      </c>
      <c r="D4108" s="5">
        <v>0</v>
      </c>
      <c r="E4108" s="10">
        <v>25.97391528</v>
      </c>
      <c r="F4108" s="10">
        <v>166.06657709999999</v>
      </c>
      <c r="G4108" s="10">
        <v>71.631144140000004</v>
      </c>
      <c r="H4108" s="10">
        <v>74.049234839999997</v>
      </c>
      <c r="I4108" s="10">
        <v>91.547541280000004</v>
      </c>
      <c r="J4108" s="10">
        <v>103.91704110000001</v>
      </c>
      <c r="K4108" s="10">
        <v>152.10010930000001</v>
      </c>
      <c r="L4108" s="10">
        <v>124.06286559999999</v>
      </c>
      <c r="M4108" s="10">
        <v>2.054040256</v>
      </c>
      <c r="N4108" s="10">
        <v>85.893918729999996</v>
      </c>
      <c r="O4108" s="10">
        <v>104.3955979</v>
      </c>
      <c r="P4108" s="10">
        <v>87.575876219999998</v>
      </c>
      <c r="Q4108" s="11">
        <f t="shared" si="134"/>
        <v>2</v>
      </c>
      <c r="R4108" s="5">
        <v>0</v>
      </c>
      <c r="S4108" s="5">
        <v>1</v>
      </c>
      <c r="T4108" s="5">
        <v>1</v>
      </c>
      <c r="U4108" s="5">
        <v>0</v>
      </c>
      <c r="V4108" s="5">
        <v>0</v>
      </c>
      <c r="W4108" s="5">
        <v>0</v>
      </c>
      <c r="X4108" s="5">
        <v>0</v>
      </c>
      <c r="Y4108" s="5">
        <f t="shared" si="135"/>
        <v>18</v>
      </c>
      <c r="Z4108" s="5">
        <v>2</v>
      </c>
      <c r="AA4108" s="5">
        <v>1</v>
      </c>
      <c r="AB4108" s="5">
        <v>1</v>
      </c>
      <c r="AC4108" s="5">
        <v>1</v>
      </c>
      <c r="AD4108" s="5">
        <v>4</v>
      </c>
      <c r="AE4108" s="5">
        <v>1</v>
      </c>
      <c r="AF4108" s="5">
        <v>1</v>
      </c>
      <c r="AG4108" s="5">
        <v>1</v>
      </c>
      <c r="AH4108" s="5">
        <v>1</v>
      </c>
      <c r="AI4108" s="5">
        <v>2</v>
      </c>
      <c r="AJ4108" s="5">
        <v>3</v>
      </c>
      <c r="AK4108" s="5" t="s">
        <v>119</v>
      </c>
      <c r="AL4108" s="5">
        <v>1.02</v>
      </c>
      <c r="AM4108" s="7">
        <v>7.7700000000000004E-7</v>
      </c>
      <c r="AN4108" s="5" t="s">
        <v>36</v>
      </c>
      <c r="AO4108" s="5" t="s">
        <v>86</v>
      </c>
      <c r="AP4108" s="5" t="s">
        <v>87</v>
      </c>
    </row>
    <row r="4109" spans="1:42" x14ac:dyDescent="0.35">
      <c r="A4109" s="5" t="s">
        <v>4227</v>
      </c>
      <c r="B4109" s="10">
        <v>36.82626538987688</v>
      </c>
      <c r="C4109" s="5">
        <v>2</v>
      </c>
      <c r="D4109" s="5">
        <v>0</v>
      </c>
      <c r="E4109" s="10">
        <v>28.17682143</v>
      </c>
      <c r="F4109" s="10">
        <v>162.47740479999999</v>
      </c>
      <c r="G4109" s="10">
        <v>74.383729070000001</v>
      </c>
      <c r="H4109" s="10">
        <v>75.327073080000005</v>
      </c>
      <c r="I4109" s="10">
        <v>107.7335329</v>
      </c>
      <c r="J4109" s="10">
        <v>111.8877214</v>
      </c>
      <c r="K4109" s="10">
        <v>179.11127060000001</v>
      </c>
      <c r="L4109" s="10">
        <v>119.7655573</v>
      </c>
      <c r="M4109" s="10">
        <v>2.3777808330000001</v>
      </c>
      <c r="N4109" s="10">
        <v>89.639304510000002</v>
      </c>
      <c r="O4109" s="10">
        <v>108.9333635</v>
      </c>
      <c r="P4109" s="10">
        <v>78.267113730000005</v>
      </c>
      <c r="Q4109" s="11">
        <f t="shared" si="134"/>
        <v>1</v>
      </c>
      <c r="R4109" s="5">
        <v>1</v>
      </c>
      <c r="S4109" s="5">
        <v>0</v>
      </c>
      <c r="T4109" s="5">
        <v>0</v>
      </c>
      <c r="U4109" s="5">
        <v>0</v>
      </c>
      <c r="V4109" s="5">
        <v>0</v>
      </c>
      <c r="W4109" s="5">
        <v>0</v>
      </c>
      <c r="X4109" s="5">
        <v>0</v>
      </c>
      <c r="Y4109" s="5">
        <f t="shared" si="135"/>
        <v>16</v>
      </c>
      <c r="Z4109" s="5">
        <v>2</v>
      </c>
      <c r="AA4109" s="5">
        <v>1</v>
      </c>
      <c r="AB4109" s="5">
        <v>2</v>
      </c>
      <c r="AC4109" s="5">
        <v>1</v>
      </c>
      <c r="AD4109" s="5">
        <v>4</v>
      </c>
      <c r="AE4109" s="5">
        <v>1</v>
      </c>
      <c r="AF4109" s="5">
        <v>1</v>
      </c>
      <c r="AG4109" s="5">
        <v>1</v>
      </c>
      <c r="AH4109" s="5">
        <v>1</v>
      </c>
      <c r="AI4109" s="5">
        <v>1</v>
      </c>
      <c r="AJ4109" s="5">
        <v>1</v>
      </c>
      <c r="AK4109" s="5" t="s">
        <v>121</v>
      </c>
      <c r="AL4109" s="5">
        <v>1.02</v>
      </c>
      <c r="AM4109" s="7">
        <v>9.02E-7</v>
      </c>
      <c r="AN4109" s="5" t="s">
        <v>49</v>
      </c>
      <c r="AO4109" s="5" t="s">
        <v>47</v>
      </c>
      <c r="AP4109" s="5" t="s">
        <v>111</v>
      </c>
    </row>
    <row r="4110" spans="1:42" x14ac:dyDescent="0.35">
      <c r="A4110" s="5" t="s">
        <v>4228</v>
      </c>
      <c r="B4110" s="10">
        <v>25.201094391244869</v>
      </c>
      <c r="C4110" s="5">
        <v>1</v>
      </c>
      <c r="D4110" s="5">
        <v>0</v>
      </c>
      <c r="E4110" s="10">
        <v>30.366193599999999</v>
      </c>
      <c r="F4110" s="10">
        <v>157.3062305</v>
      </c>
      <c r="G4110" s="10">
        <v>75.141905649999998</v>
      </c>
      <c r="H4110" s="10">
        <v>60.682123859999997</v>
      </c>
      <c r="I4110" s="10">
        <v>92.370638130000003</v>
      </c>
      <c r="J4110" s="10">
        <v>108.6014282</v>
      </c>
      <c r="K4110" s="10">
        <v>181.0523503</v>
      </c>
      <c r="L4110" s="10">
        <v>116.96658480000001</v>
      </c>
      <c r="M4110" s="10">
        <v>2.9836192079999999</v>
      </c>
      <c r="N4110" s="10">
        <v>93.205470480000002</v>
      </c>
      <c r="O4110" s="10">
        <v>108.4640316</v>
      </c>
      <c r="P4110" s="10">
        <v>82.49871933</v>
      </c>
      <c r="Q4110" s="11">
        <f t="shared" si="134"/>
        <v>1</v>
      </c>
      <c r="R4110" s="5">
        <v>0</v>
      </c>
      <c r="S4110" s="5">
        <v>0</v>
      </c>
      <c r="T4110" s="5">
        <v>1</v>
      </c>
      <c r="U4110" s="5">
        <v>0</v>
      </c>
      <c r="V4110" s="5">
        <v>0</v>
      </c>
      <c r="W4110" s="5">
        <v>0</v>
      </c>
      <c r="X4110" s="5">
        <v>0</v>
      </c>
      <c r="Y4110" s="5">
        <f t="shared" si="135"/>
        <v>21</v>
      </c>
      <c r="Z4110" s="5">
        <v>3</v>
      </c>
      <c r="AA4110" s="5">
        <v>1</v>
      </c>
      <c r="AB4110" s="5">
        <v>2</v>
      </c>
      <c r="AC4110" s="5">
        <v>2</v>
      </c>
      <c r="AD4110" s="5">
        <v>4</v>
      </c>
      <c r="AE4110" s="5">
        <v>1</v>
      </c>
      <c r="AF4110" s="5">
        <v>1</v>
      </c>
      <c r="AG4110" s="5">
        <v>1</v>
      </c>
      <c r="AH4110" s="5">
        <v>1</v>
      </c>
      <c r="AI4110" s="5">
        <v>2</v>
      </c>
      <c r="AJ4110" s="5">
        <v>3</v>
      </c>
      <c r="AK4110" s="5" t="s">
        <v>35</v>
      </c>
      <c r="AL4110" s="5">
        <v>2.19</v>
      </c>
      <c r="AM4110" s="5">
        <v>1.222222E-3</v>
      </c>
      <c r="AN4110" s="5" t="s">
        <v>43</v>
      </c>
      <c r="AO4110" s="5" t="s">
        <v>79</v>
      </c>
      <c r="AP4110" s="5" t="s">
        <v>80</v>
      </c>
    </row>
    <row r="4111" spans="1:42" x14ac:dyDescent="0.35">
      <c r="A4111" s="5" t="s">
        <v>4229</v>
      </c>
      <c r="B4111" s="10">
        <v>35.110807113543089</v>
      </c>
      <c r="C4111" s="5">
        <v>2</v>
      </c>
      <c r="D4111" s="5">
        <v>0</v>
      </c>
      <c r="E4111" s="10">
        <v>27.986957879999999</v>
      </c>
      <c r="F4111" s="10">
        <v>167.25429399999999</v>
      </c>
      <c r="G4111" s="10">
        <v>78.290712760000005</v>
      </c>
      <c r="H4111" s="10">
        <v>75.165080889999999</v>
      </c>
      <c r="I4111" s="10">
        <v>119.8851375</v>
      </c>
      <c r="J4111" s="10">
        <v>111.4438387</v>
      </c>
      <c r="K4111" s="10">
        <v>177.59906090000001</v>
      </c>
      <c r="L4111" s="10">
        <v>122.83938910000001</v>
      </c>
      <c r="M4111" s="10">
        <v>2.3627867999999999</v>
      </c>
      <c r="N4111" s="10">
        <v>91.567266070000002</v>
      </c>
      <c r="O4111" s="10">
        <v>112.0803128</v>
      </c>
      <c r="P4111" s="10">
        <v>80.213203800000002</v>
      </c>
      <c r="Q4111" s="11">
        <f t="shared" si="134"/>
        <v>2</v>
      </c>
      <c r="R4111" s="5">
        <v>1</v>
      </c>
      <c r="S4111" s="5">
        <v>1</v>
      </c>
      <c r="T4111" s="5">
        <v>0</v>
      </c>
      <c r="U4111" s="5">
        <v>0</v>
      </c>
      <c r="V4111" s="5">
        <v>0</v>
      </c>
      <c r="W4111" s="5">
        <v>0</v>
      </c>
      <c r="X4111" s="5">
        <v>0</v>
      </c>
      <c r="Y4111" s="5">
        <f t="shared" si="135"/>
        <v>19</v>
      </c>
      <c r="Z4111" s="5">
        <v>2</v>
      </c>
      <c r="AA4111" s="5">
        <v>1</v>
      </c>
      <c r="AB4111" s="5">
        <v>2</v>
      </c>
      <c r="AC4111" s="5">
        <v>1</v>
      </c>
      <c r="AD4111" s="5">
        <v>4</v>
      </c>
      <c r="AE4111" s="5">
        <v>1</v>
      </c>
      <c r="AF4111" s="5">
        <v>1</v>
      </c>
      <c r="AG4111" s="5">
        <v>1</v>
      </c>
      <c r="AH4111" s="5">
        <v>1</v>
      </c>
      <c r="AI4111" s="5">
        <v>2</v>
      </c>
      <c r="AJ4111" s="5">
        <v>3</v>
      </c>
      <c r="AK4111" s="5" t="s">
        <v>121</v>
      </c>
      <c r="AL4111" s="5">
        <v>1.02</v>
      </c>
      <c r="AM4111" s="7">
        <v>9.6299999999999993E-6</v>
      </c>
      <c r="AN4111" s="5" t="s">
        <v>36</v>
      </c>
      <c r="AO4111" s="5" t="s">
        <v>39</v>
      </c>
      <c r="AP4111" s="5" t="s">
        <v>60</v>
      </c>
    </row>
    <row r="4112" spans="1:42" x14ac:dyDescent="0.35">
      <c r="A4112" s="5" t="s">
        <v>4230</v>
      </c>
      <c r="B4112" s="10">
        <v>23.679890560875513</v>
      </c>
      <c r="C4112" s="5">
        <v>2</v>
      </c>
      <c r="D4112" s="5">
        <v>0</v>
      </c>
      <c r="E4112" s="10">
        <v>24.565185660000001</v>
      </c>
      <c r="F4112" s="10">
        <v>170.50401339999999</v>
      </c>
      <c r="G4112" s="10">
        <v>71.414970789999998</v>
      </c>
      <c r="H4112" s="10">
        <v>78.396409989999995</v>
      </c>
      <c r="I4112" s="10">
        <v>93.058339910000001</v>
      </c>
      <c r="J4112" s="10">
        <v>113.22596919999999</v>
      </c>
      <c r="K4112" s="10">
        <v>159.2080512</v>
      </c>
      <c r="L4112" s="10">
        <v>112.3962535</v>
      </c>
      <c r="M4112" s="10">
        <v>2.030807931</v>
      </c>
      <c r="N4112" s="10">
        <v>97.810883200000006</v>
      </c>
      <c r="O4112" s="10">
        <v>111.1121864</v>
      </c>
      <c r="P4112" s="10">
        <v>79.819842339999994</v>
      </c>
      <c r="Q4112" s="11">
        <f t="shared" si="134"/>
        <v>0</v>
      </c>
      <c r="R4112" s="5">
        <v>0</v>
      </c>
      <c r="S4112" s="5">
        <v>0</v>
      </c>
      <c r="T4112" s="5">
        <v>0</v>
      </c>
      <c r="U4112" s="5">
        <v>0</v>
      </c>
      <c r="V4112" s="5">
        <v>0</v>
      </c>
      <c r="W4112" s="5">
        <v>0</v>
      </c>
      <c r="X4112" s="5">
        <v>0</v>
      </c>
      <c r="Y4112" s="5">
        <f t="shared" si="135"/>
        <v>14</v>
      </c>
      <c r="Z4112" s="5">
        <v>1</v>
      </c>
      <c r="AA4112" s="5">
        <v>1</v>
      </c>
      <c r="AB4112" s="5">
        <v>1</v>
      </c>
      <c r="AC4112" s="5">
        <v>1</v>
      </c>
      <c r="AD4112" s="5">
        <v>4</v>
      </c>
      <c r="AE4112" s="5">
        <v>1</v>
      </c>
      <c r="AF4112" s="5">
        <v>1</v>
      </c>
      <c r="AG4112" s="5">
        <v>1</v>
      </c>
      <c r="AH4112" s="5">
        <v>1</v>
      </c>
      <c r="AI4112" s="5">
        <v>1</v>
      </c>
      <c r="AJ4112" s="5">
        <v>1</v>
      </c>
      <c r="AK4112" s="5" t="s">
        <v>119</v>
      </c>
      <c r="AL4112" s="5">
        <v>1.02</v>
      </c>
      <c r="AM4112" s="7">
        <v>2.2600000000000001E-7</v>
      </c>
      <c r="AN4112" s="5" t="s">
        <v>36</v>
      </c>
      <c r="AO4112" s="5" t="s">
        <v>41</v>
      </c>
      <c r="AP4112" s="5" t="s">
        <v>91</v>
      </c>
    </row>
    <row r="4113" spans="1:42" x14ac:dyDescent="0.35">
      <c r="A4113" s="5" t="s">
        <v>4231</v>
      </c>
      <c r="B4113" s="10">
        <v>24.714090287277703</v>
      </c>
      <c r="C4113" s="5">
        <v>1</v>
      </c>
      <c r="D4113" s="5">
        <v>0</v>
      </c>
      <c r="E4113" s="10">
        <v>29.995194269999999</v>
      </c>
      <c r="F4113" s="10">
        <v>161.86191959999999</v>
      </c>
      <c r="G4113" s="10">
        <v>78.585252350000005</v>
      </c>
      <c r="H4113" s="10">
        <v>66.764983830000006</v>
      </c>
      <c r="I4113" s="10">
        <v>98.578224289999994</v>
      </c>
      <c r="J4113" s="10">
        <v>108.3223924</v>
      </c>
      <c r="K4113" s="10">
        <v>182.09806710000001</v>
      </c>
      <c r="L4113" s="10">
        <v>115.64280170000001</v>
      </c>
      <c r="M4113" s="10">
        <v>2.7274486809999998</v>
      </c>
      <c r="N4113" s="10">
        <v>92.860405290000003</v>
      </c>
      <c r="O4113" s="10">
        <v>115.1629999</v>
      </c>
      <c r="P4113" s="10">
        <v>77.663669859999999</v>
      </c>
      <c r="Q4113" s="11">
        <f t="shared" si="134"/>
        <v>0</v>
      </c>
      <c r="R4113" s="5">
        <v>0</v>
      </c>
      <c r="S4113" s="5">
        <v>0</v>
      </c>
      <c r="T4113" s="5">
        <v>0</v>
      </c>
      <c r="U4113" s="5">
        <v>0</v>
      </c>
      <c r="V4113" s="5">
        <v>0</v>
      </c>
      <c r="W4113" s="5">
        <v>0</v>
      </c>
      <c r="X4113" s="5">
        <v>0</v>
      </c>
      <c r="Y4113" s="5">
        <f t="shared" si="135"/>
        <v>17</v>
      </c>
      <c r="Z4113" s="5">
        <v>3</v>
      </c>
      <c r="AA4113" s="5">
        <v>1</v>
      </c>
      <c r="AB4113" s="5">
        <v>2</v>
      </c>
      <c r="AC4113" s="5">
        <v>1</v>
      </c>
      <c r="AD4113" s="5">
        <v>4</v>
      </c>
      <c r="AE4113" s="5">
        <v>1</v>
      </c>
      <c r="AF4113" s="5">
        <v>1</v>
      </c>
      <c r="AG4113" s="5">
        <v>1</v>
      </c>
      <c r="AH4113" s="5">
        <v>1</v>
      </c>
      <c r="AI4113" s="5">
        <v>1</v>
      </c>
      <c r="AJ4113" s="5">
        <v>1</v>
      </c>
      <c r="AK4113" s="5" t="s">
        <v>35</v>
      </c>
      <c r="AL4113" s="5">
        <v>2.19</v>
      </c>
      <c r="AM4113" s="5">
        <v>4.2686500000000001E-4</v>
      </c>
      <c r="AN4113" s="5" t="s">
        <v>36</v>
      </c>
      <c r="AO4113" s="5" t="s">
        <v>74</v>
      </c>
      <c r="AP4113" s="5" t="s">
        <v>88</v>
      </c>
    </row>
    <row r="4114" spans="1:42" x14ac:dyDescent="0.35">
      <c r="A4114" s="5" t="s">
        <v>4232</v>
      </c>
      <c r="B4114" s="10">
        <v>39.704514363885089</v>
      </c>
      <c r="C4114" s="5">
        <v>1</v>
      </c>
      <c r="D4114" s="5">
        <v>0</v>
      </c>
      <c r="E4114" s="10">
        <v>25.791904469999999</v>
      </c>
      <c r="F4114" s="10">
        <v>159.3326806</v>
      </c>
      <c r="G4114" s="10">
        <v>65.477657949999994</v>
      </c>
      <c r="H4114" s="10">
        <v>66.324454459999998</v>
      </c>
      <c r="I4114" s="10">
        <v>96.819246820000004</v>
      </c>
      <c r="J4114" s="10">
        <v>111.5124349</v>
      </c>
      <c r="K4114" s="10">
        <v>144.0708722</v>
      </c>
      <c r="L4114" s="10">
        <v>120.45449410000001</v>
      </c>
      <c r="M4114" s="10">
        <v>2.1722134529999999</v>
      </c>
      <c r="N4114" s="10">
        <v>94.189012039999994</v>
      </c>
      <c r="O4114" s="10">
        <v>109.7375198</v>
      </c>
      <c r="P4114" s="10">
        <v>82.889272399999996</v>
      </c>
      <c r="Q4114" s="11">
        <f t="shared" si="134"/>
        <v>1</v>
      </c>
      <c r="R4114" s="5">
        <v>0</v>
      </c>
      <c r="S4114" s="5">
        <v>0</v>
      </c>
      <c r="T4114" s="5">
        <v>1</v>
      </c>
      <c r="U4114" s="5">
        <v>0</v>
      </c>
      <c r="V4114" s="5">
        <v>0</v>
      </c>
      <c r="W4114" s="5">
        <v>0</v>
      </c>
      <c r="X4114" s="5">
        <v>0</v>
      </c>
      <c r="Y4114" s="5">
        <f t="shared" si="135"/>
        <v>18</v>
      </c>
      <c r="Z4114" s="5">
        <v>2</v>
      </c>
      <c r="AA4114" s="5">
        <v>1</v>
      </c>
      <c r="AB4114" s="5">
        <v>1</v>
      </c>
      <c r="AC4114" s="5">
        <v>1</v>
      </c>
      <c r="AD4114" s="5">
        <v>4</v>
      </c>
      <c r="AE4114" s="5">
        <v>1</v>
      </c>
      <c r="AF4114" s="5">
        <v>1</v>
      </c>
      <c r="AG4114" s="5">
        <v>1</v>
      </c>
      <c r="AH4114" s="5">
        <v>1</v>
      </c>
      <c r="AI4114" s="5">
        <v>2</v>
      </c>
      <c r="AJ4114" s="5">
        <v>3</v>
      </c>
      <c r="AK4114" s="5" t="s">
        <v>120</v>
      </c>
      <c r="AL4114" s="5">
        <v>2.19</v>
      </c>
      <c r="AM4114" s="7">
        <v>7.2900000000000003E-7</v>
      </c>
      <c r="AN4114" s="5" t="s">
        <v>46</v>
      </c>
      <c r="AO4114" s="5" t="s">
        <v>47</v>
      </c>
      <c r="AP4114" s="5" t="s">
        <v>48</v>
      </c>
    </row>
    <row r="4115" spans="1:42" x14ac:dyDescent="0.35">
      <c r="A4115" s="5" t="s">
        <v>4233</v>
      </c>
      <c r="B4115" s="10">
        <v>52.139534883720927</v>
      </c>
      <c r="C4115" s="5">
        <v>2</v>
      </c>
      <c r="D4115" s="5">
        <v>0</v>
      </c>
      <c r="E4115" s="10">
        <v>26.33510807</v>
      </c>
      <c r="F4115" s="10">
        <v>168.7341351</v>
      </c>
      <c r="G4115" s="10">
        <v>74.979234899999994</v>
      </c>
      <c r="H4115" s="10">
        <v>67.034553070000001</v>
      </c>
      <c r="I4115" s="10">
        <v>115.70353679999999</v>
      </c>
      <c r="J4115" s="10">
        <v>120.6137665</v>
      </c>
      <c r="K4115" s="10">
        <v>138.3518048</v>
      </c>
      <c r="L4115" s="10">
        <v>122.7685486</v>
      </c>
      <c r="M4115" s="10">
        <v>2.0638879270000001</v>
      </c>
      <c r="N4115" s="10">
        <v>90.984547079999999</v>
      </c>
      <c r="O4115" s="10">
        <v>112.1654182</v>
      </c>
      <c r="P4115" s="10">
        <v>73.678331209999996</v>
      </c>
      <c r="Q4115" s="11">
        <f t="shared" si="134"/>
        <v>3</v>
      </c>
      <c r="R4115" s="5">
        <v>1</v>
      </c>
      <c r="S4115" s="5">
        <v>0</v>
      </c>
      <c r="T4115" s="5">
        <v>1</v>
      </c>
      <c r="U4115" s="5">
        <v>1</v>
      </c>
      <c r="V4115" s="5">
        <v>0</v>
      </c>
      <c r="W4115" s="5">
        <v>0</v>
      </c>
      <c r="X4115" s="5">
        <v>0</v>
      </c>
      <c r="Y4115" s="5">
        <f t="shared" si="135"/>
        <v>15</v>
      </c>
      <c r="Z4115" s="5">
        <v>2</v>
      </c>
      <c r="AA4115" s="5">
        <v>1</v>
      </c>
      <c r="AB4115" s="5">
        <v>1</v>
      </c>
      <c r="AC4115" s="5">
        <v>1</v>
      </c>
      <c r="AD4115" s="5">
        <v>4</v>
      </c>
      <c r="AE4115" s="5">
        <v>1</v>
      </c>
      <c r="AF4115" s="5">
        <v>1</v>
      </c>
      <c r="AG4115" s="5">
        <v>1</v>
      </c>
      <c r="AH4115" s="5">
        <v>1</v>
      </c>
      <c r="AI4115" s="5">
        <v>1</v>
      </c>
      <c r="AJ4115" s="5">
        <v>1</v>
      </c>
      <c r="AK4115" s="5" t="s">
        <v>123</v>
      </c>
      <c r="AL4115" s="5">
        <v>2.15</v>
      </c>
      <c r="AM4115" s="7">
        <v>5.0600000000000001E-10</v>
      </c>
      <c r="AN4115" s="5" t="s">
        <v>43</v>
      </c>
      <c r="AO4115" s="5" t="s">
        <v>51</v>
      </c>
      <c r="AP4115" s="5" t="s">
        <v>52</v>
      </c>
    </row>
    <row r="4116" spans="1:42" x14ac:dyDescent="0.35">
      <c r="A4116" s="5" t="s">
        <v>4234</v>
      </c>
      <c r="B4116" s="10">
        <v>22.500683994528043</v>
      </c>
      <c r="C4116" s="5">
        <v>2</v>
      </c>
      <c r="D4116" s="5">
        <v>0</v>
      </c>
      <c r="E4116" s="10">
        <v>26.716535749999998</v>
      </c>
      <c r="F4116" s="10">
        <v>166.5859533</v>
      </c>
      <c r="G4116" s="10">
        <v>74.140737340000001</v>
      </c>
      <c r="H4116" s="10">
        <v>74.316228219999999</v>
      </c>
      <c r="I4116" s="10">
        <v>97.453653259999996</v>
      </c>
      <c r="J4116" s="10">
        <v>110.82521970000001</v>
      </c>
      <c r="K4116" s="10">
        <v>154.68308619999999</v>
      </c>
      <c r="L4116" s="10">
        <v>123.3308037</v>
      </c>
      <c r="M4116" s="10">
        <v>2.0814173419999999</v>
      </c>
      <c r="N4116" s="10">
        <v>89.702159460000004</v>
      </c>
      <c r="O4116" s="10">
        <v>114.4944941</v>
      </c>
      <c r="P4116" s="10">
        <v>85.739829389999997</v>
      </c>
      <c r="Q4116" s="11">
        <f t="shared" si="134"/>
        <v>0</v>
      </c>
      <c r="R4116" s="5">
        <v>0</v>
      </c>
      <c r="S4116" s="5">
        <v>0</v>
      </c>
      <c r="T4116" s="5">
        <v>0</v>
      </c>
      <c r="U4116" s="5">
        <v>0</v>
      </c>
      <c r="V4116" s="5">
        <v>0</v>
      </c>
      <c r="W4116" s="5">
        <v>0</v>
      </c>
      <c r="X4116" s="5">
        <v>0</v>
      </c>
      <c r="Y4116" s="5">
        <f t="shared" si="135"/>
        <v>18</v>
      </c>
      <c r="Z4116" s="5">
        <v>2</v>
      </c>
      <c r="AA4116" s="5">
        <v>1</v>
      </c>
      <c r="AB4116" s="5">
        <v>1</v>
      </c>
      <c r="AC4116" s="5">
        <v>1</v>
      </c>
      <c r="AD4116" s="5">
        <v>4</v>
      </c>
      <c r="AE4116" s="5">
        <v>1</v>
      </c>
      <c r="AF4116" s="5">
        <v>1</v>
      </c>
      <c r="AG4116" s="5">
        <v>1</v>
      </c>
      <c r="AH4116" s="5">
        <v>1</v>
      </c>
      <c r="AI4116" s="5">
        <v>2</v>
      </c>
      <c r="AJ4116" s="5">
        <v>3</v>
      </c>
      <c r="AK4116" s="5" t="s">
        <v>119</v>
      </c>
      <c r="AL4116" s="5">
        <v>1.02</v>
      </c>
      <c r="AM4116" s="7">
        <v>4.4299999999999999E-6</v>
      </c>
      <c r="AN4116" s="5" t="s">
        <v>36</v>
      </c>
      <c r="AO4116" s="5" t="s">
        <v>57</v>
      </c>
      <c r="AP4116" s="5" t="s">
        <v>59</v>
      </c>
    </row>
    <row r="4117" spans="1:42" x14ac:dyDescent="0.35">
      <c r="A4117" s="5" t="s">
        <v>4235</v>
      </c>
      <c r="B4117" s="10">
        <v>46.659370725034201</v>
      </c>
      <c r="C4117" s="5">
        <v>2</v>
      </c>
      <c r="D4117" s="5">
        <v>3</v>
      </c>
      <c r="E4117" s="10">
        <v>26.73040151</v>
      </c>
      <c r="F4117" s="10">
        <v>167.99558920000001</v>
      </c>
      <c r="G4117" s="10">
        <v>75.439923750000005</v>
      </c>
      <c r="H4117" s="10">
        <v>70.548267330000002</v>
      </c>
      <c r="I4117" s="10">
        <v>112.1338624</v>
      </c>
      <c r="J4117" s="10">
        <v>121.2137233</v>
      </c>
      <c r="K4117" s="10">
        <v>147.93059980000001</v>
      </c>
      <c r="L4117" s="10">
        <v>125.6763328</v>
      </c>
      <c r="M4117" s="10">
        <v>2.0968707719999999</v>
      </c>
      <c r="N4117" s="10">
        <v>93.214604940000001</v>
      </c>
      <c r="O4117" s="10">
        <v>107.177817</v>
      </c>
      <c r="P4117" s="10">
        <v>79.542067959999997</v>
      </c>
      <c r="Q4117" s="11">
        <f t="shared" si="134"/>
        <v>4</v>
      </c>
      <c r="R4117" s="5">
        <v>1</v>
      </c>
      <c r="S4117" s="5">
        <v>0</v>
      </c>
      <c r="T4117" s="5">
        <v>1</v>
      </c>
      <c r="U4117" s="5">
        <v>1</v>
      </c>
      <c r="V4117" s="5">
        <v>1</v>
      </c>
      <c r="W4117" s="5">
        <v>0</v>
      </c>
      <c r="X4117" s="5">
        <v>0</v>
      </c>
      <c r="Y4117" s="5">
        <f t="shared" si="135"/>
        <v>15</v>
      </c>
      <c r="Z4117" s="5">
        <v>2</v>
      </c>
      <c r="AA4117" s="5">
        <v>1</v>
      </c>
      <c r="AB4117" s="5">
        <v>1</v>
      </c>
      <c r="AC4117" s="5">
        <v>1</v>
      </c>
      <c r="AD4117" s="5">
        <v>4</v>
      </c>
      <c r="AE4117" s="5">
        <v>1</v>
      </c>
      <c r="AF4117" s="5">
        <v>1</v>
      </c>
      <c r="AG4117" s="5">
        <v>1</v>
      </c>
      <c r="AH4117" s="5">
        <v>1</v>
      </c>
      <c r="AI4117" s="5">
        <v>1</v>
      </c>
      <c r="AJ4117" s="5">
        <v>1</v>
      </c>
      <c r="AK4117" s="5" t="s">
        <v>123</v>
      </c>
      <c r="AL4117" s="5">
        <v>2.15</v>
      </c>
      <c r="AM4117" s="7">
        <v>4.0599999999999996E-9</v>
      </c>
      <c r="AN4117" s="5" t="s">
        <v>36</v>
      </c>
      <c r="AO4117" s="5" t="s">
        <v>68</v>
      </c>
      <c r="AP4117" s="5" t="s">
        <v>102</v>
      </c>
    </row>
    <row r="4118" spans="1:42" x14ac:dyDescent="0.35">
      <c r="A4118" s="5" t="s">
        <v>4236</v>
      </c>
      <c r="B4118" s="10">
        <v>30.311901504787961</v>
      </c>
      <c r="C4118" s="5">
        <v>1</v>
      </c>
      <c r="D4118" s="5">
        <v>1</v>
      </c>
      <c r="E4118" s="10">
        <v>26.45454977</v>
      </c>
      <c r="F4118" s="10">
        <v>165.32371560000001</v>
      </c>
      <c r="G4118" s="10">
        <v>72.305392749999996</v>
      </c>
      <c r="H4118" s="10">
        <v>42.98305285</v>
      </c>
      <c r="I4118" s="10">
        <v>200.5599325</v>
      </c>
      <c r="J4118" s="10">
        <v>135.74710189999999</v>
      </c>
      <c r="K4118" s="10">
        <v>284.6471219</v>
      </c>
      <c r="L4118" s="10">
        <v>460.33413000000002</v>
      </c>
      <c r="M4118" s="10">
        <v>6.6223104929999996</v>
      </c>
      <c r="N4118" s="10">
        <v>107.9629568</v>
      </c>
      <c r="O4118" s="10">
        <v>125.93562609999999</v>
      </c>
      <c r="P4118" s="10">
        <v>97.430146019999995</v>
      </c>
      <c r="Q4118" s="11">
        <f t="shared" si="134"/>
        <v>5</v>
      </c>
      <c r="R4118" s="5">
        <v>1</v>
      </c>
      <c r="S4118" s="5">
        <v>1</v>
      </c>
      <c r="T4118" s="5">
        <v>1</v>
      </c>
      <c r="U4118" s="5">
        <v>0</v>
      </c>
      <c r="V4118" s="5">
        <v>1</v>
      </c>
      <c r="W4118" s="5">
        <v>0</v>
      </c>
      <c r="X4118" s="5">
        <v>1</v>
      </c>
      <c r="Y4118" s="5">
        <f t="shared" si="135"/>
        <v>33</v>
      </c>
      <c r="Z4118" s="5">
        <v>2</v>
      </c>
      <c r="AA4118" s="5">
        <v>2</v>
      </c>
      <c r="AB4118" s="5">
        <v>3</v>
      </c>
      <c r="AC4118" s="5">
        <v>3</v>
      </c>
      <c r="AD4118" s="5">
        <v>3</v>
      </c>
      <c r="AE4118" s="5">
        <v>4</v>
      </c>
      <c r="AF4118" s="5">
        <v>3</v>
      </c>
      <c r="AG4118" s="5">
        <v>4</v>
      </c>
      <c r="AH4118" s="5">
        <v>2</v>
      </c>
      <c r="AI4118" s="5">
        <v>4</v>
      </c>
      <c r="AJ4118" s="5">
        <v>3</v>
      </c>
      <c r="AK4118" s="5" t="s">
        <v>126</v>
      </c>
      <c r="AL4118" s="5">
        <v>2.19</v>
      </c>
      <c r="AM4118" s="5">
        <v>0.96251659499999997</v>
      </c>
      <c r="AN4118" s="5" t="s">
        <v>43</v>
      </c>
      <c r="AO4118" s="5" t="s">
        <v>72</v>
      </c>
      <c r="AP4118" s="5" t="s">
        <v>104</v>
      </c>
    </row>
    <row r="4119" spans="1:42" x14ac:dyDescent="0.35">
      <c r="A4119" s="5" t="s">
        <v>4237</v>
      </c>
      <c r="B4119" s="10">
        <v>25.376196990424077</v>
      </c>
      <c r="C4119" s="5">
        <v>2</v>
      </c>
      <c r="D4119" s="5">
        <v>0</v>
      </c>
      <c r="E4119" s="10">
        <v>23.439981589999999</v>
      </c>
      <c r="F4119" s="10">
        <v>170.5384541</v>
      </c>
      <c r="G4119" s="10">
        <v>68.171352409999997</v>
      </c>
      <c r="H4119" s="10">
        <v>82.037788730000003</v>
      </c>
      <c r="I4119" s="10">
        <v>93.860970690000002</v>
      </c>
      <c r="J4119" s="10">
        <v>107.2757383</v>
      </c>
      <c r="K4119" s="10">
        <v>150.55598230000001</v>
      </c>
      <c r="L4119" s="10">
        <v>116.1127504</v>
      </c>
      <c r="M4119" s="10">
        <v>1.8352028330000001</v>
      </c>
      <c r="N4119" s="10">
        <v>90.097004159999997</v>
      </c>
      <c r="O4119" s="10">
        <v>108.701324</v>
      </c>
      <c r="P4119" s="10">
        <v>81.056303959999994</v>
      </c>
      <c r="Q4119" s="11">
        <f t="shared" si="134"/>
        <v>0</v>
      </c>
      <c r="R4119" s="5">
        <v>0</v>
      </c>
      <c r="S4119" s="5">
        <v>0</v>
      </c>
      <c r="T4119" s="5">
        <v>0</v>
      </c>
      <c r="U4119" s="5">
        <v>0</v>
      </c>
      <c r="V4119" s="5">
        <v>0</v>
      </c>
      <c r="W4119" s="5">
        <v>0</v>
      </c>
      <c r="X4119" s="5">
        <v>0</v>
      </c>
      <c r="Y4119" s="5">
        <f t="shared" si="135"/>
        <v>17</v>
      </c>
      <c r="Z4119" s="5">
        <v>1</v>
      </c>
      <c r="AA4119" s="5">
        <v>1</v>
      </c>
      <c r="AB4119" s="5">
        <v>1</v>
      </c>
      <c r="AC4119" s="5">
        <v>1</v>
      </c>
      <c r="AD4119" s="5">
        <v>4</v>
      </c>
      <c r="AE4119" s="5">
        <v>1</v>
      </c>
      <c r="AF4119" s="5">
        <v>1</v>
      </c>
      <c r="AG4119" s="5">
        <v>1</v>
      </c>
      <c r="AH4119" s="5">
        <v>1</v>
      </c>
      <c r="AI4119" s="5">
        <v>2</v>
      </c>
      <c r="AJ4119" s="5">
        <v>3</v>
      </c>
      <c r="AK4119" s="5" t="s">
        <v>119</v>
      </c>
      <c r="AL4119" s="5">
        <v>1.02</v>
      </c>
      <c r="AM4119" s="7">
        <v>9.8299999999999993E-9</v>
      </c>
      <c r="AN4119" s="5" t="s">
        <v>49</v>
      </c>
      <c r="AO4119" s="5" t="s">
        <v>47</v>
      </c>
      <c r="AP4119" s="5" t="s">
        <v>50</v>
      </c>
    </row>
    <row r="4120" spans="1:42" x14ac:dyDescent="0.35">
      <c r="A4120" s="5" t="s">
        <v>4238</v>
      </c>
      <c r="B4120" s="10">
        <v>28.114911080711355</v>
      </c>
      <c r="C4120" s="5">
        <v>1</v>
      </c>
      <c r="D4120" s="5">
        <v>0</v>
      </c>
      <c r="E4120" s="10">
        <v>30.606324489999999</v>
      </c>
      <c r="F4120" s="10">
        <v>163.1223473</v>
      </c>
      <c r="G4120" s="10">
        <v>81.440063309999999</v>
      </c>
      <c r="H4120" s="10">
        <v>62.775402530000001</v>
      </c>
      <c r="I4120" s="10">
        <v>88.846021739999998</v>
      </c>
      <c r="J4120" s="10">
        <v>109.1169469</v>
      </c>
      <c r="K4120" s="10">
        <v>175.79501859999999</v>
      </c>
      <c r="L4120" s="10">
        <v>117.7276286</v>
      </c>
      <c r="M4120" s="10">
        <v>2.8003805869999998</v>
      </c>
      <c r="N4120" s="10">
        <v>93.995184199999997</v>
      </c>
      <c r="O4120" s="10">
        <v>110.44497610000001</v>
      </c>
      <c r="P4120" s="10">
        <v>83.652279930000006</v>
      </c>
      <c r="Q4120" s="11">
        <f t="shared" si="134"/>
        <v>1</v>
      </c>
      <c r="R4120" s="5">
        <v>0</v>
      </c>
      <c r="S4120" s="5">
        <v>0</v>
      </c>
      <c r="T4120" s="5">
        <v>1</v>
      </c>
      <c r="U4120" s="5">
        <v>0</v>
      </c>
      <c r="V4120" s="5">
        <v>0</v>
      </c>
      <c r="W4120" s="5">
        <v>0</v>
      </c>
      <c r="X4120" s="5">
        <v>0</v>
      </c>
      <c r="Y4120" s="5">
        <f t="shared" si="135"/>
        <v>21</v>
      </c>
      <c r="Z4120" s="5">
        <v>3</v>
      </c>
      <c r="AA4120" s="5">
        <v>1</v>
      </c>
      <c r="AB4120" s="5">
        <v>2</v>
      </c>
      <c r="AC4120" s="5">
        <v>2</v>
      </c>
      <c r="AD4120" s="5">
        <v>4</v>
      </c>
      <c r="AE4120" s="5">
        <v>1</v>
      </c>
      <c r="AF4120" s="5">
        <v>1</v>
      </c>
      <c r="AG4120" s="5">
        <v>1</v>
      </c>
      <c r="AH4120" s="5">
        <v>1</v>
      </c>
      <c r="AI4120" s="5">
        <v>2</v>
      </c>
      <c r="AJ4120" s="5">
        <v>3</v>
      </c>
      <c r="AK4120" s="5" t="s">
        <v>35</v>
      </c>
      <c r="AL4120" s="5">
        <v>2.19</v>
      </c>
      <c r="AM4120" s="5">
        <v>8.1792300000000002E-4</v>
      </c>
      <c r="AN4120" s="5" t="s">
        <v>49</v>
      </c>
      <c r="AO4120" s="5" t="s">
        <v>47</v>
      </c>
      <c r="AP4120" s="5" t="s">
        <v>82</v>
      </c>
    </row>
    <row r="4121" spans="1:42" x14ac:dyDescent="0.35">
      <c r="A4121" s="5" t="s">
        <v>4239</v>
      </c>
      <c r="B4121" s="10">
        <v>35.767441860465119</v>
      </c>
      <c r="C4121" s="5">
        <v>2</v>
      </c>
      <c r="D4121" s="5">
        <v>0</v>
      </c>
      <c r="E4121" s="10">
        <v>23.976545340000001</v>
      </c>
      <c r="F4121" s="10">
        <v>168.1929921</v>
      </c>
      <c r="G4121" s="10">
        <v>67.826967580000002</v>
      </c>
      <c r="H4121" s="10">
        <v>71.347315399999999</v>
      </c>
      <c r="I4121" s="10">
        <v>113.7928649</v>
      </c>
      <c r="J4121" s="10">
        <v>111.866919</v>
      </c>
      <c r="K4121" s="10">
        <v>184.060934</v>
      </c>
      <c r="L4121" s="10">
        <v>121.2087708</v>
      </c>
      <c r="M4121" s="10">
        <v>2.5797878029999999</v>
      </c>
      <c r="N4121" s="10">
        <v>87.346981690000007</v>
      </c>
      <c r="O4121" s="10">
        <v>110.5548417</v>
      </c>
      <c r="P4121" s="10">
        <v>85.92535608</v>
      </c>
      <c r="Q4121" s="11">
        <f t="shared" si="134"/>
        <v>2</v>
      </c>
      <c r="R4121" s="5">
        <v>1</v>
      </c>
      <c r="S4121" s="5">
        <v>0</v>
      </c>
      <c r="T4121" s="5">
        <v>0</v>
      </c>
      <c r="U4121" s="5">
        <v>1</v>
      </c>
      <c r="V4121" s="5">
        <v>0</v>
      </c>
      <c r="W4121" s="5">
        <v>0</v>
      </c>
      <c r="X4121" s="5">
        <v>0</v>
      </c>
      <c r="Y4121" s="5">
        <f t="shared" si="135"/>
        <v>18</v>
      </c>
      <c r="Z4121" s="5">
        <v>1</v>
      </c>
      <c r="AA4121" s="5">
        <v>1</v>
      </c>
      <c r="AB4121" s="5">
        <v>2</v>
      </c>
      <c r="AC4121" s="5">
        <v>1</v>
      </c>
      <c r="AD4121" s="5">
        <v>4</v>
      </c>
      <c r="AE4121" s="5">
        <v>1</v>
      </c>
      <c r="AF4121" s="5">
        <v>1</v>
      </c>
      <c r="AG4121" s="5">
        <v>1</v>
      </c>
      <c r="AH4121" s="5">
        <v>1</v>
      </c>
      <c r="AI4121" s="5">
        <v>2</v>
      </c>
      <c r="AJ4121" s="5">
        <v>3</v>
      </c>
      <c r="AK4121" s="5" t="s">
        <v>121</v>
      </c>
      <c r="AL4121" s="5">
        <v>1.02</v>
      </c>
      <c r="AM4121" s="7">
        <v>1.77E-5</v>
      </c>
      <c r="AN4121" s="5" t="s">
        <v>36</v>
      </c>
      <c r="AO4121" s="5" t="s">
        <v>39</v>
      </c>
      <c r="AP4121" s="5" t="s">
        <v>61</v>
      </c>
    </row>
    <row r="4122" spans="1:42" x14ac:dyDescent="0.35">
      <c r="A4122" s="5" t="s">
        <v>4240</v>
      </c>
      <c r="B4122" s="10">
        <v>47.099863201094394</v>
      </c>
      <c r="C4122" s="5">
        <v>1</v>
      </c>
      <c r="D4122" s="5">
        <v>2</v>
      </c>
      <c r="E4122" s="10">
        <v>22.907118879999999</v>
      </c>
      <c r="F4122" s="10">
        <v>162.7434198</v>
      </c>
      <c r="G4122" s="10">
        <v>60.670468049999997</v>
      </c>
      <c r="H4122" s="10">
        <v>65.002568699999998</v>
      </c>
      <c r="I4122" s="10">
        <v>70.852644819999995</v>
      </c>
      <c r="J4122" s="10">
        <v>125.3763658</v>
      </c>
      <c r="K4122" s="10">
        <v>136.1943224</v>
      </c>
      <c r="L4122" s="10">
        <v>118.8460912</v>
      </c>
      <c r="M4122" s="10">
        <v>2.095214468</v>
      </c>
      <c r="N4122" s="10">
        <v>86.06562271</v>
      </c>
      <c r="O4122" s="10">
        <v>107.83095350000001</v>
      </c>
      <c r="P4122" s="10">
        <v>87.296006719999994</v>
      </c>
      <c r="Q4122" s="11">
        <f t="shared" si="134"/>
        <v>2</v>
      </c>
      <c r="R4122" s="5">
        <v>1</v>
      </c>
      <c r="S4122" s="5">
        <v>0</v>
      </c>
      <c r="T4122" s="5">
        <v>1</v>
      </c>
      <c r="U4122" s="5">
        <v>0</v>
      </c>
      <c r="V4122" s="5">
        <v>0</v>
      </c>
      <c r="W4122" s="5">
        <v>0</v>
      </c>
      <c r="X4122" s="5">
        <v>0</v>
      </c>
      <c r="Y4122" s="5">
        <f t="shared" si="135"/>
        <v>17</v>
      </c>
      <c r="Z4122" s="5">
        <v>1</v>
      </c>
      <c r="AA4122" s="5">
        <v>1</v>
      </c>
      <c r="AB4122" s="5">
        <v>1</v>
      </c>
      <c r="AC4122" s="5">
        <v>1</v>
      </c>
      <c r="AD4122" s="5">
        <v>4</v>
      </c>
      <c r="AE4122" s="5">
        <v>1</v>
      </c>
      <c r="AF4122" s="5">
        <v>1</v>
      </c>
      <c r="AG4122" s="5">
        <v>1</v>
      </c>
      <c r="AH4122" s="5">
        <v>1</v>
      </c>
      <c r="AI4122" s="5">
        <v>2</v>
      </c>
      <c r="AJ4122" s="5">
        <v>3</v>
      </c>
      <c r="AK4122" s="5" t="s">
        <v>122</v>
      </c>
      <c r="AL4122" s="5">
        <v>3.36</v>
      </c>
      <c r="AM4122" s="7">
        <v>4.5800000000000002E-10</v>
      </c>
      <c r="AN4122" s="5" t="s">
        <v>76</v>
      </c>
      <c r="AO4122" s="5" t="s">
        <v>37</v>
      </c>
      <c r="AP4122" s="5" t="s">
        <v>84</v>
      </c>
    </row>
    <row r="4123" spans="1:42" x14ac:dyDescent="0.35">
      <c r="A4123" s="5" t="s">
        <v>4241</v>
      </c>
      <c r="B4123" s="10">
        <v>31.359781121751027</v>
      </c>
      <c r="C4123" s="5">
        <v>2</v>
      </c>
      <c r="D4123" s="5">
        <v>0</v>
      </c>
      <c r="E4123" s="10">
        <v>28.42730972</v>
      </c>
      <c r="F4123" s="10">
        <v>167.6873119</v>
      </c>
      <c r="G4123" s="10">
        <v>79.934850429999997</v>
      </c>
      <c r="H4123" s="10">
        <v>33.229841370000003</v>
      </c>
      <c r="I4123" s="10">
        <v>203.9852075</v>
      </c>
      <c r="J4123" s="10">
        <v>135.14872589999999</v>
      </c>
      <c r="K4123" s="10">
        <v>295.11301959999997</v>
      </c>
      <c r="L4123" s="10">
        <v>466.91980719999998</v>
      </c>
      <c r="M4123" s="10">
        <v>8.8809638399999997</v>
      </c>
      <c r="N4123" s="10">
        <v>117.2204651</v>
      </c>
      <c r="O4123" s="10">
        <v>124.7288143</v>
      </c>
      <c r="P4123" s="10">
        <v>88.273069579999998</v>
      </c>
      <c r="Q4123" s="11">
        <f t="shared" si="134"/>
        <v>2</v>
      </c>
      <c r="R4123" s="5">
        <v>0</v>
      </c>
      <c r="S4123" s="5">
        <v>1</v>
      </c>
      <c r="T4123" s="5">
        <v>1</v>
      </c>
      <c r="U4123" s="5">
        <v>0</v>
      </c>
      <c r="V4123" s="5">
        <v>0</v>
      </c>
      <c r="W4123" s="5">
        <v>0</v>
      </c>
      <c r="X4123" s="5">
        <v>0</v>
      </c>
      <c r="Y4123" s="5">
        <f t="shared" si="135"/>
        <v>34</v>
      </c>
      <c r="Z4123" s="5">
        <v>2</v>
      </c>
      <c r="AA4123" s="5">
        <v>3</v>
      </c>
      <c r="AB4123" s="5">
        <v>4</v>
      </c>
      <c r="AC4123" s="5">
        <v>4</v>
      </c>
      <c r="AD4123" s="5">
        <v>3</v>
      </c>
      <c r="AE4123" s="5">
        <v>4</v>
      </c>
      <c r="AF4123" s="5">
        <v>3</v>
      </c>
      <c r="AG4123" s="5">
        <v>4</v>
      </c>
      <c r="AH4123" s="5">
        <v>2</v>
      </c>
      <c r="AI4123" s="5">
        <v>2</v>
      </c>
      <c r="AJ4123" s="5">
        <v>3</v>
      </c>
      <c r="AK4123" s="5" t="s">
        <v>127</v>
      </c>
      <c r="AL4123" s="5">
        <v>1.02</v>
      </c>
      <c r="AM4123" s="5">
        <v>0.99470239999999999</v>
      </c>
      <c r="AN4123" s="5" t="s">
        <v>49</v>
      </c>
      <c r="AO4123" s="5" t="s">
        <v>47</v>
      </c>
      <c r="AP4123" s="5" t="s">
        <v>96</v>
      </c>
    </row>
    <row r="4124" spans="1:42" x14ac:dyDescent="0.35">
      <c r="A4124" s="5" t="s">
        <v>4242</v>
      </c>
      <c r="B4124" s="10">
        <v>26.454172366621066</v>
      </c>
      <c r="C4124" s="5">
        <v>2</v>
      </c>
      <c r="D4124" s="5">
        <v>0</v>
      </c>
      <c r="E4124" s="10">
        <v>23.17707472</v>
      </c>
      <c r="F4124" s="10">
        <v>169.2249861</v>
      </c>
      <c r="G4124" s="10">
        <v>66.372411189999994</v>
      </c>
      <c r="H4124" s="10">
        <v>77.635510460000006</v>
      </c>
      <c r="I4124" s="10">
        <v>93.282298240000003</v>
      </c>
      <c r="J4124" s="10">
        <v>109.84372449999999</v>
      </c>
      <c r="K4124" s="10">
        <v>160.64266939999999</v>
      </c>
      <c r="L4124" s="10">
        <v>117.1994206</v>
      </c>
      <c r="M4124" s="10">
        <v>2.0691906119999999</v>
      </c>
      <c r="N4124" s="10">
        <v>87.483996309999995</v>
      </c>
      <c r="O4124" s="10">
        <v>112.1149897</v>
      </c>
      <c r="P4124" s="10">
        <v>84.15168285</v>
      </c>
      <c r="Q4124" s="11">
        <f t="shared" si="134"/>
        <v>1</v>
      </c>
      <c r="R4124" s="5">
        <v>0</v>
      </c>
      <c r="S4124" s="5">
        <v>0</v>
      </c>
      <c r="T4124" s="5">
        <v>0</v>
      </c>
      <c r="U4124" s="5">
        <v>0</v>
      </c>
      <c r="V4124" s="5">
        <v>0</v>
      </c>
      <c r="W4124" s="5">
        <v>0</v>
      </c>
      <c r="X4124" s="5">
        <v>1</v>
      </c>
      <c r="Y4124" s="5">
        <f t="shared" si="135"/>
        <v>18</v>
      </c>
      <c r="Z4124" s="5">
        <v>1</v>
      </c>
      <c r="AA4124" s="5">
        <v>1</v>
      </c>
      <c r="AB4124" s="5">
        <v>2</v>
      </c>
      <c r="AC4124" s="5">
        <v>1</v>
      </c>
      <c r="AD4124" s="5">
        <v>4</v>
      </c>
      <c r="AE4124" s="5">
        <v>1</v>
      </c>
      <c r="AF4124" s="5">
        <v>1</v>
      </c>
      <c r="AG4124" s="5">
        <v>1</v>
      </c>
      <c r="AH4124" s="5">
        <v>1</v>
      </c>
      <c r="AI4124" s="5">
        <v>2</v>
      </c>
      <c r="AJ4124" s="5">
        <v>3</v>
      </c>
      <c r="AK4124" s="5" t="s">
        <v>119</v>
      </c>
      <c r="AL4124" s="5">
        <v>1.02</v>
      </c>
      <c r="AM4124" s="7">
        <v>1.8099999999999999E-7</v>
      </c>
      <c r="AN4124" s="5" t="s">
        <v>76</v>
      </c>
      <c r="AO4124" s="5" t="s">
        <v>57</v>
      </c>
      <c r="AP4124" s="5" t="s">
        <v>114</v>
      </c>
    </row>
    <row r="4125" spans="1:42" x14ac:dyDescent="0.35">
      <c r="A4125" s="5" t="s">
        <v>4243</v>
      </c>
      <c r="B4125" s="10">
        <v>32.954856361149112</v>
      </c>
      <c r="C4125" s="5">
        <v>1</v>
      </c>
      <c r="D4125" s="5">
        <v>0</v>
      </c>
      <c r="E4125" s="10">
        <v>33.783209210000003</v>
      </c>
      <c r="F4125" s="10">
        <v>160.12816369999999</v>
      </c>
      <c r="G4125" s="10">
        <v>86.623624019999994</v>
      </c>
      <c r="H4125" s="10">
        <v>41.333030549999997</v>
      </c>
      <c r="I4125" s="10">
        <v>199.48933400000001</v>
      </c>
      <c r="J4125" s="10">
        <v>135.97542730000001</v>
      </c>
      <c r="K4125" s="10">
        <v>293.75877650000001</v>
      </c>
      <c r="L4125" s="10">
        <v>458.09843439999997</v>
      </c>
      <c r="M4125" s="10">
        <v>7.107119237</v>
      </c>
      <c r="N4125" s="10">
        <v>96.65268064</v>
      </c>
      <c r="O4125" s="10">
        <v>120.5694323</v>
      </c>
      <c r="P4125" s="10">
        <v>90.289277630000001</v>
      </c>
      <c r="Q4125" s="11">
        <f t="shared" si="134"/>
        <v>6</v>
      </c>
      <c r="R4125" s="5">
        <v>1</v>
      </c>
      <c r="S4125" s="5">
        <v>0</v>
      </c>
      <c r="T4125" s="5">
        <v>1</v>
      </c>
      <c r="U4125" s="5">
        <v>1</v>
      </c>
      <c r="V4125" s="5">
        <v>1</v>
      </c>
      <c r="W4125" s="5">
        <v>1</v>
      </c>
      <c r="X4125" s="5">
        <v>1</v>
      </c>
      <c r="Y4125" s="5">
        <f t="shared" si="135"/>
        <v>33</v>
      </c>
      <c r="Z4125" s="5">
        <v>3</v>
      </c>
      <c r="AA4125" s="5">
        <v>1</v>
      </c>
      <c r="AB4125" s="5">
        <v>4</v>
      </c>
      <c r="AC4125" s="5">
        <v>3</v>
      </c>
      <c r="AD4125" s="5">
        <v>3</v>
      </c>
      <c r="AE4125" s="5">
        <v>4</v>
      </c>
      <c r="AF4125" s="5">
        <v>3</v>
      </c>
      <c r="AG4125" s="5">
        <v>4</v>
      </c>
      <c r="AH4125" s="5">
        <v>2</v>
      </c>
      <c r="AI4125" s="5">
        <v>3</v>
      </c>
      <c r="AJ4125" s="5">
        <v>3</v>
      </c>
      <c r="AK4125" s="5" t="s">
        <v>126</v>
      </c>
      <c r="AL4125" s="5">
        <v>2.19</v>
      </c>
      <c r="AM4125" s="5">
        <v>0.40327341799999999</v>
      </c>
      <c r="AN4125" s="5" t="s">
        <v>36</v>
      </c>
      <c r="AO4125" s="5" t="s">
        <v>41</v>
      </c>
      <c r="AP4125" s="5" t="s">
        <v>42</v>
      </c>
    </row>
    <row r="4126" spans="1:42" x14ac:dyDescent="0.35">
      <c r="A4126" s="5" t="s">
        <v>4244</v>
      </c>
      <c r="B4126" s="10">
        <v>24.279069767441861</v>
      </c>
      <c r="C4126" s="5">
        <v>2</v>
      </c>
      <c r="D4126" s="5">
        <v>0</v>
      </c>
      <c r="E4126" s="10">
        <v>34.777921139999997</v>
      </c>
      <c r="F4126" s="10">
        <v>172.66085229999999</v>
      </c>
      <c r="G4126" s="10">
        <v>103.67913830000001</v>
      </c>
      <c r="H4126" s="10">
        <v>67.799509839999999</v>
      </c>
      <c r="I4126" s="10">
        <v>91.756544779999999</v>
      </c>
      <c r="J4126" s="10">
        <v>111.7191565</v>
      </c>
      <c r="K4126" s="10">
        <v>157.15736219999999</v>
      </c>
      <c r="L4126" s="10">
        <v>110.7762173</v>
      </c>
      <c r="M4126" s="10">
        <v>2.3179719529999998</v>
      </c>
      <c r="N4126" s="10">
        <v>89.237022600000003</v>
      </c>
      <c r="O4126" s="10">
        <v>112.5016217</v>
      </c>
      <c r="P4126" s="10">
        <v>80.743060970000002</v>
      </c>
      <c r="Q4126" s="11">
        <f t="shared" si="134"/>
        <v>1</v>
      </c>
      <c r="R4126" s="5">
        <v>0</v>
      </c>
      <c r="S4126" s="5">
        <v>0</v>
      </c>
      <c r="T4126" s="5">
        <v>0</v>
      </c>
      <c r="U4126" s="5">
        <v>0</v>
      </c>
      <c r="V4126" s="5">
        <v>0</v>
      </c>
      <c r="W4126" s="5">
        <v>0</v>
      </c>
      <c r="X4126" s="5">
        <v>1</v>
      </c>
      <c r="Y4126" s="5">
        <f t="shared" si="135"/>
        <v>19</v>
      </c>
      <c r="Z4126" s="5">
        <v>3</v>
      </c>
      <c r="AA4126" s="5">
        <v>1</v>
      </c>
      <c r="AB4126" s="5">
        <v>1</v>
      </c>
      <c r="AC4126" s="5">
        <v>1</v>
      </c>
      <c r="AD4126" s="5">
        <v>4</v>
      </c>
      <c r="AE4126" s="5">
        <v>1</v>
      </c>
      <c r="AF4126" s="5">
        <v>1</v>
      </c>
      <c r="AG4126" s="5">
        <v>1</v>
      </c>
      <c r="AH4126" s="5">
        <v>1</v>
      </c>
      <c r="AI4126" s="5">
        <v>2</v>
      </c>
      <c r="AJ4126" s="5">
        <v>3</v>
      </c>
      <c r="AK4126" s="5" t="s">
        <v>119</v>
      </c>
      <c r="AL4126" s="5">
        <v>1.02</v>
      </c>
      <c r="AM4126" s="7">
        <v>4.6499999999999999E-5</v>
      </c>
      <c r="AN4126" s="5" t="s">
        <v>43</v>
      </c>
      <c r="AO4126" s="5" t="s">
        <v>72</v>
      </c>
      <c r="AP4126" s="5" t="s">
        <v>89</v>
      </c>
    </row>
    <row r="4127" spans="1:42" x14ac:dyDescent="0.35">
      <c r="A4127" s="5" t="s">
        <v>4245</v>
      </c>
      <c r="B4127" s="10">
        <v>33.157318741450069</v>
      </c>
      <c r="C4127" s="5">
        <v>2</v>
      </c>
      <c r="D4127" s="5">
        <v>1</v>
      </c>
      <c r="E4127" s="10">
        <v>27.107257440000001</v>
      </c>
      <c r="F4127" s="10">
        <v>165.70437219999999</v>
      </c>
      <c r="G4127" s="10">
        <v>74.430942060000007</v>
      </c>
      <c r="H4127" s="10">
        <v>72.088127069999999</v>
      </c>
      <c r="I4127" s="10">
        <v>113.2289258</v>
      </c>
      <c r="J4127" s="10">
        <v>106.06824829999999</v>
      </c>
      <c r="K4127" s="10">
        <v>170.53876170000001</v>
      </c>
      <c r="L4127" s="10">
        <v>124.67912389999999</v>
      </c>
      <c r="M4127" s="10">
        <v>2.3656983280000001</v>
      </c>
      <c r="N4127" s="10">
        <v>82.448167819999995</v>
      </c>
      <c r="O4127" s="10">
        <v>108.24553229999999</v>
      </c>
      <c r="P4127" s="10">
        <v>80.599695620000006</v>
      </c>
      <c r="Q4127" s="11">
        <f t="shared" si="134"/>
        <v>0</v>
      </c>
      <c r="R4127" s="5">
        <v>0</v>
      </c>
      <c r="S4127" s="5">
        <v>0</v>
      </c>
      <c r="T4127" s="5">
        <v>0</v>
      </c>
      <c r="U4127" s="5">
        <v>0</v>
      </c>
      <c r="V4127" s="5">
        <v>0</v>
      </c>
      <c r="W4127" s="5">
        <v>0</v>
      </c>
      <c r="X4127" s="5">
        <v>0</v>
      </c>
      <c r="Y4127" s="5">
        <f t="shared" si="135"/>
        <v>19</v>
      </c>
      <c r="Z4127" s="5">
        <v>2</v>
      </c>
      <c r="AA4127" s="5">
        <v>1</v>
      </c>
      <c r="AB4127" s="5">
        <v>2</v>
      </c>
      <c r="AC4127" s="5">
        <v>1</v>
      </c>
      <c r="AD4127" s="5">
        <v>4</v>
      </c>
      <c r="AE4127" s="5">
        <v>1</v>
      </c>
      <c r="AF4127" s="5">
        <v>1</v>
      </c>
      <c r="AG4127" s="5">
        <v>1</v>
      </c>
      <c r="AH4127" s="5">
        <v>1</v>
      </c>
      <c r="AI4127" s="5">
        <v>2</v>
      </c>
      <c r="AJ4127" s="5">
        <v>3</v>
      </c>
      <c r="AK4127" s="5" t="s">
        <v>121</v>
      </c>
      <c r="AL4127" s="5">
        <v>1.02</v>
      </c>
      <c r="AM4127" s="7">
        <v>7.0999999999999998E-7</v>
      </c>
      <c r="AN4127" s="5" t="s">
        <v>76</v>
      </c>
      <c r="AO4127" s="5" t="s">
        <v>77</v>
      </c>
      <c r="AP4127" s="5" t="s">
        <v>85</v>
      </c>
    </row>
    <row r="4128" spans="1:42" x14ac:dyDescent="0.35">
      <c r="A4128" s="5" t="s">
        <v>4246</v>
      </c>
      <c r="B4128" s="10">
        <v>50.051983584131328</v>
      </c>
      <c r="C4128" s="5">
        <v>1</v>
      </c>
      <c r="D4128" s="5">
        <v>0</v>
      </c>
      <c r="E4128" s="10">
        <v>20.748425829999999</v>
      </c>
      <c r="F4128" s="10">
        <v>162.9129508</v>
      </c>
      <c r="G4128" s="10">
        <v>55.067628370000001</v>
      </c>
      <c r="H4128" s="10">
        <v>64.230621459999995</v>
      </c>
      <c r="I4128" s="10">
        <v>74.852648520000002</v>
      </c>
      <c r="J4128" s="10">
        <v>120.8155691</v>
      </c>
      <c r="K4128" s="10">
        <v>144.18287900000001</v>
      </c>
      <c r="L4128" s="10">
        <v>123.9837971</v>
      </c>
      <c r="M4128" s="10">
        <v>2.2447685499999999</v>
      </c>
      <c r="N4128" s="10">
        <v>89.550863550000003</v>
      </c>
      <c r="O4128" s="10">
        <v>111.4133415</v>
      </c>
      <c r="P4128" s="10">
        <v>82.986814749999994</v>
      </c>
      <c r="Q4128" s="11">
        <f t="shared" si="134"/>
        <v>1</v>
      </c>
      <c r="R4128" s="5">
        <v>0</v>
      </c>
      <c r="S4128" s="5">
        <v>0</v>
      </c>
      <c r="T4128" s="5">
        <v>1</v>
      </c>
      <c r="U4128" s="5">
        <v>0</v>
      </c>
      <c r="V4128" s="5">
        <v>0</v>
      </c>
      <c r="W4128" s="5">
        <v>0</v>
      </c>
      <c r="X4128" s="5">
        <v>0</v>
      </c>
      <c r="Y4128" s="5">
        <f t="shared" si="135"/>
        <v>18</v>
      </c>
      <c r="Z4128" s="5">
        <v>1</v>
      </c>
      <c r="AA4128" s="5">
        <v>1</v>
      </c>
      <c r="AB4128" s="5">
        <v>1</v>
      </c>
      <c r="AC4128" s="5">
        <v>2</v>
      </c>
      <c r="AD4128" s="5">
        <v>4</v>
      </c>
      <c r="AE4128" s="5">
        <v>1</v>
      </c>
      <c r="AF4128" s="5">
        <v>1</v>
      </c>
      <c r="AG4128" s="5">
        <v>1</v>
      </c>
      <c r="AH4128" s="5">
        <v>1</v>
      </c>
      <c r="AI4128" s="5">
        <v>2</v>
      </c>
      <c r="AJ4128" s="5">
        <v>3</v>
      </c>
      <c r="AK4128" s="5" t="s">
        <v>122</v>
      </c>
      <c r="AL4128" s="5">
        <v>3.36</v>
      </c>
      <c r="AM4128" s="7">
        <v>1.7599999999999999E-9</v>
      </c>
      <c r="AN4128" s="5" t="s">
        <v>36</v>
      </c>
      <c r="AO4128" s="5" t="s">
        <v>37</v>
      </c>
      <c r="AP4128" s="5" t="s">
        <v>38</v>
      </c>
    </row>
    <row r="4129" spans="1:42" x14ac:dyDescent="0.35">
      <c r="A4129" s="5" t="s">
        <v>4247</v>
      </c>
      <c r="B4129" s="10">
        <v>22.082079343365255</v>
      </c>
      <c r="C4129" s="5">
        <v>2</v>
      </c>
      <c r="D4129" s="5">
        <v>0</v>
      </c>
      <c r="E4129" s="10">
        <v>23.123077840000001</v>
      </c>
      <c r="F4129" s="10">
        <v>171.47922740000001</v>
      </c>
      <c r="G4129" s="10">
        <v>67.993700419999996</v>
      </c>
      <c r="H4129" s="10">
        <v>80.092737330000006</v>
      </c>
      <c r="I4129" s="10">
        <v>94.853912449999996</v>
      </c>
      <c r="J4129" s="10">
        <v>112.04636069999999</v>
      </c>
      <c r="K4129" s="10">
        <v>153.2645866</v>
      </c>
      <c r="L4129" s="10">
        <v>117.6128789</v>
      </c>
      <c r="M4129" s="10">
        <v>1.9135890689999999</v>
      </c>
      <c r="N4129" s="10">
        <v>87.24965349</v>
      </c>
      <c r="O4129" s="10">
        <v>110.2170429</v>
      </c>
      <c r="P4129" s="10">
        <v>85.422720119999994</v>
      </c>
      <c r="Q4129" s="11">
        <f t="shared" si="134"/>
        <v>0</v>
      </c>
      <c r="R4129" s="5">
        <v>0</v>
      </c>
      <c r="S4129" s="5">
        <v>0</v>
      </c>
      <c r="T4129" s="5">
        <v>0</v>
      </c>
      <c r="U4129" s="5">
        <v>0</v>
      </c>
      <c r="V4129" s="5">
        <v>0</v>
      </c>
      <c r="W4129" s="5">
        <v>0</v>
      </c>
      <c r="X4129" s="5">
        <v>0</v>
      </c>
      <c r="Y4129" s="5">
        <f t="shared" si="135"/>
        <v>17</v>
      </c>
      <c r="Z4129" s="5">
        <v>1</v>
      </c>
      <c r="AA4129" s="5">
        <v>1</v>
      </c>
      <c r="AB4129" s="5">
        <v>1</v>
      </c>
      <c r="AC4129" s="5">
        <v>1</v>
      </c>
      <c r="AD4129" s="5">
        <v>4</v>
      </c>
      <c r="AE4129" s="5">
        <v>1</v>
      </c>
      <c r="AF4129" s="5">
        <v>1</v>
      </c>
      <c r="AG4129" s="5">
        <v>1</v>
      </c>
      <c r="AH4129" s="5">
        <v>1</v>
      </c>
      <c r="AI4129" s="5">
        <v>2</v>
      </c>
      <c r="AJ4129" s="5">
        <v>3</v>
      </c>
      <c r="AK4129" s="5" t="s">
        <v>119</v>
      </c>
      <c r="AL4129" s="5">
        <v>1.02</v>
      </c>
      <c r="AM4129" s="7">
        <v>2.73E-8</v>
      </c>
      <c r="AN4129" s="5" t="s">
        <v>46</v>
      </c>
      <c r="AO4129" s="5" t="s">
        <v>47</v>
      </c>
      <c r="AP4129" s="5" t="s">
        <v>48</v>
      </c>
    </row>
    <row r="4130" spans="1:42" x14ac:dyDescent="0.35">
      <c r="A4130" s="5" t="s">
        <v>4248</v>
      </c>
      <c r="B4130" s="10">
        <v>22.432284541723668</v>
      </c>
      <c r="C4130" s="5">
        <v>2</v>
      </c>
      <c r="D4130" s="5">
        <v>0</v>
      </c>
      <c r="E4130" s="10">
        <v>20.913395170000001</v>
      </c>
      <c r="F4130" s="10">
        <v>169.75186049999999</v>
      </c>
      <c r="G4130" s="10">
        <v>60.263399849999999</v>
      </c>
      <c r="H4130" s="10">
        <v>74.816229269999994</v>
      </c>
      <c r="I4130" s="10">
        <v>90.760971299999994</v>
      </c>
      <c r="J4130" s="10">
        <v>108.5828276</v>
      </c>
      <c r="K4130" s="10">
        <v>151.91225750000001</v>
      </c>
      <c r="L4130" s="10">
        <v>120.00486170000001</v>
      </c>
      <c r="M4130" s="10">
        <v>2.0304719840000001</v>
      </c>
      <c r="N4130" s="10">
        <v>93.111575770000002</v>
      </c>
      <c r="O4130" s="10">
        <v>109.3771273</v>
      </c>
      <c r="P4130" s="10">
        <v>75.164440159999998</v>
      </c>
      <c r="Q4130" s="11">
        <f t="shared" si="134"/>
        <v>0</v>
      </c>
      <c r="R4130" s="5">
        <v>0</v>
      </c>
      <c r="S4130" s="5">
        <v>0</v>
      </c>
      <c r="T4130" s="5">
        <v>0</v>
      </c>
      <c r="U4130" s="5">
        <v>0</v>
      </c>
      <c r="V4130" s="5">
        <v>0</v>
      </c>
      <c r="W4130" s="5">
        <v>0</v>
      </c>
      <c r="X4130" s="5">
        <v>0</v>
      </c>
      <c r="Y4130" s="5">
        <f t="shared" si="135"/>
        <v>14</v>
      </c>
      <c r="Z4130" s="5">
        <v>1</v>
      </c>
      <c r="AA4130" s="5">
        <v>1</v>
      </c>
      <c r="AB4130" s="5">
        <v>1</v>
      </c>
      <c r="AC4130" s="5">
        <v>1</v>
      </c>
      <c r="AD4130" s="5">
        <v>4</v>
      </c>
      <c r="AE4130" s="5">
        <v>1</v>
      </c>
      <c r="AF4130" s="5">
        <v>1</v>
      </c>
      <c r="AG4130" s="5">
        <v>1</v>
      </c>
      <c r="AH4130" s="5">
        <v>1</v>
      </c>
      <c r="AI4130" s="5">
        <v>1</v>
      </c>
      <c r="AJ4130" s="5">
        <v>1</v>
      </c>
      <c r="AK4130" s="5" t="s">
        <v>119</v>
      </c>
      <c r="AL4130" s="5">
        <v>1.02</v>
      </c>
      <c r="AM4130" s="7">
        <v>2.9899999999999998E-9</v>
      </c>
      <c r="AN4130" s="5" t="s">
        <v>43</v>
      </c>
      <c r="AO4130" s="5" t="s">
        <v>51</v>
      </c>
      <c r="AP4130" s="5" t="s">
        <v>52</v>
      </c>
    </row>
    <row r="4131" spans="1:42" x14ac:dyDescent="0.35">
      <c r="A4131" s="5" t="s">
        <v>4249</v>
      </c>
      <c r="B4131" s="10">
        <v>35.980848153214772</v>
      </c>
      <c r="C4131" s="5">
        <v>2</v>
      </c>
      <c r="D4131" s="5">
        <v>2</v>
      </c>
      <c r="E4131" s="10">
        <v>33.397676109999999</v>
      </c>
      <c r="F4131" s="10">
        <v>173.08992810000001</v>
      </c>
      <c r="G4131" s="10">
        <v>100.05984909999999</v>
      </c>
      <c r="H4131" s="10">
        <v>74.056403250000002</v>
      </c>
      <c r="I4131" s="10">
        <v>116.0827105</v>
      </c>
      <c r="J4131" s="10">
        <v>109.6685995</v>
      </c>
      <c r="K4131" s="10">
        <v>171.03467430000001</v>
      </c>
      <c r="L4131" s="10">
        <v>121.1242692</v>
      </c>
      <c r="M4131" s="10">
        <v>2.3095190529999998</v>
      </c>
      <c r="N4131" s="10">
        <v>89.432172609999995</v>
      </c>
      <c r="O4131" s="10">
        <v>109.5685435</v>
      </c>
      <c r="P4131" s="10">
        <v>75.833221649999999</v>
      </c>
      <c r="Q4131" s="11">
        <f t="shared" si="134"/>
        <v>3</v>
      </c>
      <c r="R4131" s="5">
        <v>1</v>
      </c>
      <c r="S4131" s="5">
        <v>0</v>
      </c>
      <c r="T4131" s="5">
        <v>1</v>
      </c>
      <c r="U4131" s="5">
        <v>0</v>
      </c>
      <c r="V4131" s="5">
        <v>0</v>
      </c>
      <c r="W4131" s="5">
        <v>0</v>
      </c>
      <c r="X4131" s="5">
        <v>1</v>
      </c>
      <c r="Y4131" s="5">
        <f t="shared" si="135"/>
        <v>17</v>
      </c>
      <c r="Z4131" s="5">
        <v>3</v>
      </c>
      <c r="AA4131" s="5">
        <v>1</v>
      </c>
      <c r="AB4131" s="5">
        <v>2</v>
      </c>
      <c r="AC4131" s="5">
        <v>1</v>
      </c>
      <c r="AD4131" s="5">
        <v>4</v>
      </c>
      <c r="AE4131" s="5">
        <v>1</v>
      </c>
      <c r="AF4131" s="5">
        <v>1</v>
      </c>
      <c r="AG4131" s="5">
        <v>1</v>
      </c>
      <c r="AH4131" s="5">
        <v>1</v>
      </c>
      <c r="AI4131" s="5">
        <v>1</v>
      </c>
      <c r="AJ4131" s="5">
        <v>1</v>
      </c>
      <c r="AK4131" s="5" t="s">
        <v>121</v>
      </c>
      <c r="AL4131" s="5">
        <v>1.02</v>
      </c>
      <c r="AM4131" s="7">
        <v>3.8999999999999999E-6</v>
      </c>
      <c r="AN4131" s="5" t="s">
        <v>46</v>
      </c>
      <c r="AO4131" s="5" t="s">
        <v>47</v>
      </c>
      <c r="AP4131" s="5" t="s">
        <v>48</v>
      </c>
    </row>
    <row r="4132" spans="1:42" x14ac:dyDescent="0.35">
      <c r="A4132" s="5" t="s">
        <v>4250</v>
      </c>
      <c r="B4132" s="10">
        <v>17.928864569083448</v>
      </c>
      <c r="C4132" s="5">
        <v>1</v>
      </c>
      <c r="D4132" s="5">
        <v>0</v>
      </c>
      <c r="E4132" s="10">
        <v>22.255970869999999</v>
      </c>
      <c r="F4132" s="10">
        <v>157.8945981</v>
      </c>
      <c r="G4132" s="10">
        <v>55.48570247</v>
      </c>
      <c r="H4132" s="10">
        <v>64.764324529999996</v>
      </c>
      <c r="I4132" s="10">
        <v>87.512106369999998</v>
      </c>
      <c r="J4132" s="10">
        <v>114.6830665</v>
      </c>
      <c r="K4132" s="10">
        <v>186.24304369999999</v>
      </c>
      <c r="L4132" s="10">
        <v>117.011347</v>
      </c>
      <c r="M4132" s="10">
        <v>2.8757042570000002</v>
      </c>
      <c r="N4132" s="10">
        <v>91.356434140000005</v>
      </c>
      <c r="O4132" s="10">
        <v>106.83982260000001</v>
      </c>
      <c r="P4132" s="10">
        <v>82.192064950000002</v>
      </c>
      <c r="Q4132" s="11">
        <f t="shared" si="134"/>
        <v>0</v>
      </c>
      <c r="R4132" s="5">
        <v>0</v>
      </c>
      <c r="S4132" s="5">
        <v>0</v>
      </c>
      <c r="T4132" s="5">
        <v>0</v>
      </c>
      <c r="U4132" s="5">
        <v>0</v>
      </c>
      <c r="V4132" s="5">
        <v>0</v>
      </c>
      <c r="W4132" s="5">
        <v>0</v>
      </c>
      <c r="X4132" s="5">
        <v>0</v>
      </c>
      <c r="Y4132" s="5">
        <f t="shared" si="135"/>
        <v>19</v>
      </c>
      <c r="Z4132" s="5">
        <v>1</v>
      </c>
      <c r="AA4132" s="5">
        <v>1</v>
      </c>
      <c r="AB4132" s="5">
        <v>2</v>
      </c>
      <c r="AC4132" s="5">
        <v>2</v>
      </c>
      <c r="AD4132" s="5">
        <v>4</v>
      </c>
      <c r="AE4132" s="5">
        <v>1</v>
      </c>
      <c r="AF4132" s="5">
        <v>1</v>
      </c>
      <c r="AG4132" s="5">
        <v>1</v>
      </c>
      <c r="AH4132" s="5">
        <v>1</v>
      </c>
      <c r="AI4132" s="5">
        <v>2</v>
      </c>
      <c r="AJ4132" s="5">
        <v>3</v>
      </c>
      <c r="AK4132" s="5" t="s">
        <v>35</v>
      </c>
      <c r="AL4132" s="5">
        <v>2.19</v>
      </c>
      <c r="AM4132" s="7">
        <v>2.1100000000000001E-5</v>
      </c>
      <c r="AN4132" s="5" t="s">
        <v>43</v>
      </c>
      <c r="AO4132" s="5" t="s">
        <v>51</v>
      </c>
      <c r="AP4132" s="5" t="s">
        <v>52</v>
      </c>
    </row>
    <row r="4133" spans="1:42" x14ac:dyDescent="0.35">
      <c r="A4133" s="5" t="s">
        <v>4251</v>
      </c>
      <c r="B4133" s="10">
        <v>28.42954856361149</v>
      </c>
      <c r="C4133" s="5">
        <v>1</v>
      </c>
      <c r="D4133" s="5">
        <v>0</v>
      </c>
      <c r="E4133" s="10">
        <v>23.81815434</v>
      </c>
      <c r="F4133" s="10">
        <v>158.492188</v>
      </c>
      <c r="G4133" s="10">
        <v>59.830664579999997</v>
      </c>
      <c r="H4133" s="10">
        <v>60.20396281</v>
      </c>
      <c r="I4133" s="10">
        <v>91.72437712</v>
      </c>
      <c r="J4133" s="10">
        <v>111.00763139999999</v>
      </c>
      <c r="K4133" s="10">
        <v>176.8740861</v>
      </c>
      <c r="L4133" s="10">
        <v>122.29164249999999</v>
      </c>
      <c r="M4133" s="10">
        <v>2.937914347</v>
      </c>
      <c r="N4133" s="10">
        <v>88.319200910000006</v>
      </c>
      <c r="O4133" s="10">
        <v>112.8743205</v>
      </c>
      <c r="P4133" s="10">
        <v>85.068259019999999</v>
      </c>
      <c r="Q4133" s="11">
        <f t="shared" si="134"/>
        <v>0</v>
      </c>
      <c r="R4133" s="5">
        <v>0</v>
      </c>
      <c r="S4133" s="5">
        <v>0</v>
      </c>
      <c r="T4133" s="5">
        <v>0</v>
      </c>
      <c r="U4133" s="5">
        <v>0</v>
      </c>
      <c r="V4133" s="5">
        <v>0</v>
      </c>
      <c r="W4133" s="5">
        <v>0</v>
      </c>
      <c r="X4133" s="5">
        <v>0</v>
      </c>
      <c r="Y4133" s="5">
        <f t="shared" si="135"/>
        <v>19</v>
      </c>
      <c r="Z4133" s="5">
        <v>1</v>
      </c>
      <c r="AA4133" s="5">
        <v>1</v>
      </c>
      <c r="AB4133" s="5">
        <v>2</v>
      </c>
      <c r="AC4133" s="5">
        <v>2</v>
      </c>
      <c r="AD4133" s="5">
        <v>4</v>
      </c>
      <c r="AE4133" s="5">
        <v>1</v>
      </c>
      <c r="AF4133" s="5">
        <v>1</v>
      </c>
      <c r="AG4133" s="5">
        <v>1</v>
      </c>
      <c r="AH4133" s="5">
        <v>1</v>
      </c>
      <c r="AI4133" s="5">
        <v>2</v>
      </c>
      <c r="AJ4133" s="5">
        <v>3</v>
      </c>
      <c r="AK4133" s="5" t="s">
        <v>35</v>
      </c>
      <c r="AL4133" s="5">
        <v>2.19</v>
      </c>
      <c r="AM4133" s="5">
        <v>1.9757800000000001E-4</v>
      </c>
      <c r="AN4133" s="5" t="s">
        <v>36</v>
      </c>
      <c r="AO4133" s="5" t="s">
        <v>39</v>
      </c>
      <c r="AP4133" s="5" t="s">
        <v>40</v>
      </c>
    </row>
    <row r="4134" spans="1:42" x14ac:dyDescent="0.35">
      <c r="A4134" s="5" t="s">
        <v>4252</v>
      </c>
      <c r="B4134" s="10">
        <v>20.615595075239398</v>
      </c>
      <c r="C4134" s="5">
        <v>1</v>
      </c>
      <c r="D4134" s="5">
        <v>0</v>
      </c>
      <c r="E4134" s="10">
        <v>22.1691219</v>
      </c>
      <c r="F4134" s="10">
        <v>158.97436440000001</v>
      </c>
      <c r="G4134" s="10">
        <v>56.027686019999997</v>
      </c>
      <c r="H4134" s="10">
        <v>59.789067410000001</v>
      </c>
      <c r="I4134" s="10">
        <v>90.134485409999996</v>
      </c>
      <c r="J4134" s="10">
        <v>101.2146023</v>
      </c>
      <c r="K4134" s="10">
        <v>185.84380870000001</v>
      </c>
      <c r="L4134" s="10">
        <v>119.6362598</v>
      </c>
      <c r="M4134" s="10">
        <v>3.1083242599999998</v>
      </c>
      <c r="N4134" s="10">
        <v>89.847710960000001</v>
      </c>
      <c r="O4134" s="10">
        <v>106.5629639</v>
      </c>
      <c r="P4134" s="10">
        <v>82.696197339999998</v>
      </c>
      <c r="Q4134" s="11">
        <f t="shared" si="134"/>
        <v>1</v>
      </c>
      <c r="R4134" s="5">
        <v>0</v>
      </c>
      <c r="S4134" s="5">
        <v>0</v>
      </c>
      <c r="T4134" s="5">
        <v>1</v>
      </c>
      <c r="U4134" s="5">
        <v>0</v>
      </c>
      <c r="V4134" s="5">
        <v>0</v>
      </c>
      <c r="W4134" s="5">
        <v>0</v>
      </c>
      <c r="X4134" s="5">
        <v>0</v>
      </c>
      <c r="Y4134" s="5">
        <f t="shared" si="135"/>
        <v>19</v>
      </c>
      <c r="Z4134" s="5">
        <v>1</v>
      </c>
      <c r="AA4134" s="5">
        <v>1</v>
      </c>
      <c r="AB4134" s="5">
        <v>2</v>
      </c>
      <c r="AC4134" s="5">
        <v>2</v>
      </c>
      <c r="AD4134" s="5">
        <v>4</v>
      </c>
      <c r="AE4134" s="5">
        <v>1</v>
      </c>
      <c r="AF4134" s="5">
        <v>1</v>
      </c>
      <c r="AG4134" s="5">
        <v>1</v>
      </c>
      <c r="AH4134" s="5">
        <v>1</v>
      </c>
      <c r="AI4134" s="5">
        <v>2</v>
      </c>
      <c r="AJ4134" s="5">
        <v>3</v>
      </c>
      <c r="AK4134" s="5" t="s">
        <v>35</v>
      </c>
      <c r="AL4134" s="5">
        <v>2.19</v>
      </c>
      <c r="AM4134" s="5">
        <v>7.14826E-4</v>
      </c>
      <c r="AN4134" s="5" t="s">
        <v>43</v>
      </c>
      <c r="AO4134" s="5" t="s">
        <v>51</v>
      </c>
      <c r="AP4134" s="5" t="s">
        <v>52</v>
      </c>
    </row>
    <row r="4135" spans="1:42" x14ac:dyDescent="0.35">
      <c r="A4135" s="5" t="s">
        <v>4253</v>
      </c>
      <c r="B4135" s="10">
        <v>17.904240766073872</v>
      </c>
      <c r="C4135" s="5">
        <v>2</v>
      </c>
      <c r="D4135" s="5">
        <v>0</v>
      </c>
      <c r="E4135" s="10">
        <v>22.226641440000002</v>
      </c>
      <c r="F4135" s="10">
        <v>169.91259890000001</v>
      </c>
      <c r="G4135" s="10">
        <v>64.168961190000005</v>
      </c>
      <c r="H4135" s="10">
        <v>65.549301249999999</v>
      </c>
      <c r="I4135" s="10">
        <v>87.578599539999999</v>
      </c>
      <c r="J4135" s="10">
        <v>115.44454159999999</v>
      </c>
      <c r="K4135" s="10">
        <v>158.09505160000001</v>
      </c>
      <c r="L4135" s="10">
        <v>118.4202745</v>
      </c>
      <c r="M4135" s="10">
        <v>2.4118495320000002</v>
      </c>
      <c r="N4135" s="10">
        <v>82.063998589999997</v>
      </c>
      <c r="O4135" s="10">
        <v>106.7438575</v>
      </c>
      <c r="P4135" s="10">
        <v>79.85587065</v>
      </c>
      <c r="Q4135" s="11">
        <f t="shared" si="134"/>
        <v>1</v>
      </c>
      <c r="R4135" s="5">
        <v>0</v>
      </c>
      <c r="S4135" s="5">
        <v>0</v>
      </c>
      <c r="T4135" s="5">
        <v>0</v>
      </c>
      <c r="U4135" s="5">
        <v>0</v>
      </c>
      <c r="V4135" s="5">
        <v>1</v>
      </c>
      <c r="W4135" s="5">
        <v>0</v>
      </c>
      <c r="X4135" s="5">
        <v>0</v>
      </c>
      <c r="Y4135" s="5">
        <f t="shared" si="135"/>
        <v>14</v>
      </c>
      <c r="Z4135" s="5">
        <v>1</v>
      </c>
      <c r="AA4135" s="5">
        <v>1</v>
      </c>
      <c r="AB4135" s="5">
        <v>1</v>
      </c>
      <c r="AC4135" s="5">
        <v>1</v>
      </c>
      <c r="AD4135" s="5">
        <v>4</v>
      </c>
      <c r="AE4135" s="5">
        <v>1</v>
      </c>
      <c r="AF4135" s="5">
        <v>1</v>
      </c>
      <c r="AG4135" s="5">
        <v>1</v>
      </c>
      <c r="AH4135" s="5">
        <v>1</v>
      </c>
      <c r="AI4135" s="5">
        <v>1</v>
      </c>
      <c r="AJ4135" s="5">
        <v>1</v>
      </c>
      <c r="AK4135" s="5" t="s">
        <v>119</v>
      </c>
      <c r="AL4135" s="5">
        <v>1.02</v>
      </c>
      <c r="AM4135" s="7">
        <v>3.9499999999999998E-9</v>
      </c>
      <c r="AN4135" s="5" t="s">
        <v>43</v>
      </c>
      <c r="AO4135" s="5" t="s">
        <v>79</v>
      </c>
      <c r="AP4135" s="5" t="s">
        <v>80</v>
      </c>
    </row>
    <row r="4136" spans="1:42" x14ac:dyDescent="0.35">
      <c r="A4136" s="5" t="s">
        <v>4254</v>
      </c>
      <c r="B4136" s="10">
        <v>23.321477428180575</v>
      </c>
      <c r="C4136" s="5">
        <v>2</v>
      </c>
      <c r="D4136" s="5">
        <v>0</v>
      </c>
      <c r="E4136" s="10">
        <v>25.59319803</v>
      </c>
      <c r="F4136" s="10">
        <v>172.9199902</v>
      </c>
      <c r="G4136" s="10">
        <v>76.527048120000003</v>
      </c>
      <c r="H4136" s="10">
        <v>67.667171879999998</v>
      </c>
      <c r="I4136" s="10">
        <v>96.205448079999996</v>
      </c>
      <c r="J4136" s="10">
        <v>112.6902024</v>
      </c>
      <c r="K4136" s="10">
        <v>151.21774070000001</v>
      </c>
      <c r="L4136" s="10">
        <v>122.09998330000001</v>
      </c>
      <c r="M4136" s="10">
        <v>2.2347282509999999</v>
      </c>
      <c r="N4136" s="10">
        <v>88.874541489999999</v>
      </c>
      <c r="O4136" s="10">
        <v>110.6806874</v>
      </c>
      <c r="P4136" s="10">
        <v>83.877334270000006</v>
      </c>
      <c r="Q4136" s="11">
        <f t="shared" si="134"/>
        <v>0</v>
      </c>
      <c r="R4136" s="5">
        <v>0</v>
      </c>
      <c r="S4136" s="5">
        <v>0</v>
      </c>
      <c r="T4136" s="5">
        <v>0</v>
      </c>
      <c r="U4136" s="5">
        <v>0</v>
      </c>
      <c r="V4136" s="5">
        <v>0</v>
      </c>
      <c r="W4136" s="5">
        <v>0</v>
      </c>
      <c r="X4136" s="5">
        <v>0</v>
      </c>
      <c r="Y4136" s="5">
        <f t="shared" si="135"/>
        <v>18</v>
      </c>
      <c r="Z4136" s="5">
        <v>2</v>
      </c>
      <c r="AA4136" s="5">
        <v>1</v>
      </c>
      <c r="AB4136" s="5">
        <v>1</v>
      </c>
      <c r="AC4136" s="5">
        <v>1</v>
      </c>
      <c r="AD4136" s="5">
        <v>4</v>
      </c>
      <c r="AE4136" s="5">
        <v>1</v>
      </c>
      <c r="AF4136" s="5">
        <v>1</v>
      </c>
      <c r="AG4136" s="5">
        <v>1</v>
      </c>
      <c r="AH4136" s="5">
        <v>1</v>
      </c>
      <c r="AI4136" s="5">
        <v>2</v>
      </c>
      <c r="AJ4136" s="5">
        <v>3</v>
      </c>
      <c r="AK4136" s="5" t="s">
        <v>119</v>
      </c>
      <c r="AL4136" s="5">
        <v>1.02</v>
      </c>
      <c r="AM4136" s="7">
        <v>4.4799999999999999E-7</v>
      </c>
      <c r="AN4136" s="5" t="s">
        <v>36</v>
      </c>
      <c r="AO4136" s="5" t="s">
        <v>41</v>
      </c>
      <c r="AP4136" s="5" t="s">
        <v>91</v>
      </c>
    </row>
    <row r="4137" spans="1:42" x14ac:dyDescent="0.35">
      <c r="A4137" s="5" t="s">
        <v>4255</v>
      </c>
      <c r="B4137" s="10">
        <v>40.005471956224348</v>
      </c>
      <c r="C4137" s="5">
        <v>1</v>
      </c>
      <c r="D4137" s="5">
        <v>0</v>
      </c>
      <c r="E4137" s="10">
        <v>27.97394134</v>
      </c>
      <c r="F4137" s="10">
        <v>160.75744940000001</v>
      </c>
      <c r="G4137" s="10">
        <v>72.292937789999996</v>
      </c>
      <c r="H4137" s="10">
        <v>61.164381820000003</v>
      </c>
      <c r="I4137" s="10">
        <v>99.642205160000003</v>
      </c>
      <c r="J4137" s="10">
        <v>106.686226</v>
      </c>
      <c r="K4137" s="10">
        <v>146.30846919999999</v>
      </c>
      <c r="L4137" s="10">
        <v>125.28264009999999</v>
      </c>
      <c r="M4137" s="10">
        <v>2.3920534280000001</v>
      </c>
      <c r="N4137" s="10">
        <v>90.10776165</v>
      </c>
      <c r="O4137" s="10">
        <v>111.6202418</v>
      </c>
      <c r="P4137" s="10">
        <v>78.102886870000006</v>
      </c>
      <c r="Q4137" s="11">
        <f t="shared" si="134"/>
        <v>1</v>
      </c>
      <c r="R4137" s="5">
        <v>0</v>
      </c>
      <c r="S4137" s="5">
        <v>1</v>
      </c>
      <c r="T4137" s="5">
        <v>0</v>
      </c>
      <c r="U4137" s="5">
        <v>0</v>
      </c>
      <c r="V4137" s="5">
        <v>0</v>
      </c>
      <c r="W4137" s="5">
        <v>0</v>
      </c>
      <c r="X4137" s="5">
        <v>0</v>
      </c>
      <c r="Y4137" s="5">
        <f t="shared" si="135"/>
        <v>16</v>
      </c>
      <c r="Z4137" s="5">
        <v>2</v>
      </c>
      <c r="AA4137" s="5">
        <v>1</v>
      </c>
      <c r="AB4137" s="5">
        <v>1</v>
      </c>
      <c r="AC4137" s="5">
        <v>2</v>
      </c>
      <c r="AD4137" s="5">
        <v>4</v>
      </c>
      <c r="AE4137" s="5">
        <v>1</v>
      </c>
      <c r="AF4137" s="5">
        <v>1</v>
      </c>
      <c r="AG4137" s="5">
        <v>1</v>
      </c>
      <c r="AH4137" s="5">
        <v>1</v>
      </c>
      <c r="AI4137" s="5">
        <v>1</v>
      </c>
      <c r="AJ4137" s="5">
        <v>1</v>
      </c>
      <c r="AK4137" s="5" t="s">
        <v>120</v>
      </c>
      <c r="AL4137" s="5">
        <v>2.19</v>
      </c>
      <c r="AM4137" s="7">
        <v>1.0899999999999999E-6</v>
      </c>
      <c r="AN4137" s="5" t="s">
        <v>76</v>
      </c>
      <c r="AO4137" s="5" t="s">
        <v>57</v>
      </c>
      <c r="AP4137" s="5" t="s">
        <v>114</v>
      </c>
    </row>
    <row r="4138" spans="1:42" x14ac:dyDescent="0.35">
      <c r="A4138" s="5" t="s">
        <v>4256</v>
      </c>
      <c r="B4138" s="10">
        <v>31.912448700410398</v>
      </c>
      <c r="C4138" s="5">
        <v>1</v>
      </c>
      <c r="D4138" s="5">
        <v>0</v>
      </c>
      <c r="E4138" s="10">
        <v>21.696439699999999</v>
      </c>
      <c r="F4138" s="10">
        <v>161.46017459999999</v>
      </c>
      <c r="G4138" s="10">
        <v>56.561290419999999</v>
      </c>
      <c r="H4138" s="10">
        <v>65.339827339999999</v>
      </c>
      <c r="I4138" s="10">
        <v>89.361631489999994</v>
      </c>
      <c r="J4138" s="10">
        <v>110.3385183</v>
      </c>
      <c r="K4138" s="10">
        <v>143.21798649999999</v>
      </c>
      <c r="L4138" s="10">
        <v>116.9426376</v>
      </c>
      <c r="M4138" s="10">
        <v>2.1918941680000001</v>
      </c>
      <c r="N4138" s="10">
        <v>94.724413429999998</v>
      </c>
      <c r="O4138" s="10">
        <v>110.7387639</v>
      </c>
      <c r="P4138" s="10">
        <v>81.647490880000007</v>
      </c>
      <c r="Q4138" s="11">
        <f t="shared" si="134"/>
        <v>2</v>
      </c>
      <c r="R4138" s="5">
        <v>1</v>
      </c>
      <c r="S4138" s="5">
        <v>0</v>
      </c>
      <c r="T4138" s="5">
        <v>1</v>
      </c>
      <c r="U4138" s="5">
        <v>0</v>
      </c>
      <c r="V4138" s="5">
        <v>0</v>
      </c>
      <c r="W4138" s="5">
        <v>0</v>
      </c>
      <c r="X4138" s="5">
        <v>0</v>
      </c>
      <c r="Y4138" s="5">
        <f t="shared" si="135"/>
        <v>17</v>
      </c>
      <c r="Z4138" s="5">
        <v>1</v>
      </c>
      <c r="AA4138" s="5">
        <v>1</v>
      </c>
      <c r="AB4138" s="5">
        <v>1</v>
      </c>
      <c r="AC4138" s="5">
        <v>1</v>
      </c>
      <c r="AD4138" s="5">
        <v>4</v>
      </c>
      <c r="AE4138" s="5">
        <v>1</v>
      </c>
      <c r="AF4138" s="5">
        <v>1</v>
      </c>
      <c r="AG4138" s="5">
        <v>1</v>
      </c>
      <c r="AH4138" s="5">
        <v>1</v>
      </c>
      <c r="AI4138" s="5">
        <v>2</v>
      </c>
      <c r="AJ4138" s="5">
        <v>3</v>
      </c>
      <c r="AK4138" s="5" t="s">
        <v>120</v>
      </c>
      <c r="AL4138" s="5">
        <v>2.19</v>
      </c>
      <c r="AM4138" s="7">
        <v>3.8799999999999998E-7</v>
      </c>
      <c r="AN4138" s="5" t="s">
        <v>43</v>
      </c>
      <c r="AO4138" s="5" t="s">
        <v>72</v>
      </c>
      <c r="AP4138" s="5" t="s">
        <v>92</v>
      </c>
    </row>
    <row r="4139" spans="1:42" x14ac:dyDescent="0.35">
      <c r="A4139" s="5" t="s">
        <v>4257</v>
      </c>
      <c r="B4139" s="10">
        <v>45.551299589603282</v>
      </c>
      <c r="C4139" s="5">
        <v>1</v>
      </c>
      <c r="D4139" s="5">
        <v>1</v>
      </c>
      <c r="E4139" s="10">
        <v>23.601838440000002</v>
      </c>
      <c r="F4139" s="10">
        <v>160.87062259999999</v>
      </c>
      <c r="G4139" s="10">
        <v>61.080040789999998</v>
      </c>
      <c r="H4139" s="10">
        <v>66.857464149999998</v>
      </c>
      <c r="I4139" s="10">
        <v>79.773710370000003</v>
      </c>
      <c r="J4139" s="10">
        <v>119.2452959</v>
      </c>
      <c r="K4139" s="10">
        <v>143.65084569999999</v>
      </c>
      <c r="L4139" s="10">
        <v>118.4305505</v>
      </c>
      <c r="M4139" s="10">
        <v>2.1486134350000001</v>
      </c>
      <c r="N4139" s="10">
        <v>91.786603339999999</v>
      </c>
      <c r="O4139" s="10">
        <v>102.5329304</v>
      </c>
      <c r="P4139" s="10">
        <v>81.581610490000003</v>
      </c>
      <c r="Q4139" s="11">
        <f t="shared" si="134"/>
        <v>2</v>
      </c>
      <c r="R4139" s="5">
        <v>1</v>
      </c>
      <c r="S4139" s="5">
        <v>0</v>
      </c>
      <c r="T4139" s="5">
        <v>0</v>
      </c>
      <c r="U4139" s="5">
        <v>1</v>
      </c>
      <c r="V4139" s="5">
        <v>0</v>
      </c>
      <c r="W4139" s="5">
        <v>0</v>
      </c>
      <c r="X4139" s="5">
        <v>0</v>
      </c>
      <c r="Y4139" s="5">
        <f t="shared" si="135"/>
        <v>17</v>
      </c>
      <c r="Z4139" s="5">
        <v>1</v>
      </c>
      <c r="AA4139" s="5">
        <v>1</v>
      </c>
      <c r="AB4139" s="5">
        <v>1</v>
      </c>
      <c r="AC4139" s="5">
        <v>1</v>
      </c>
      <c r="AD4139" s="5">
        <v>4</v>
      </c>
      <c r="AE4139" s="5">
        <v>1</v>
      </c>
      <c r="AF4139" s="5">
        <v>1</v>
      </c>
      <c r="AG4139" s="5">
        <v>1</v>
      </c>
      <c r="AH4139" s="5">
        <v>1</v>
      </c>
      <c r="AI4139" s="5">
        <v>2</v>
      </c>
      <c r="AJ4139" s="5">
        <v>3</v>
      </c>
      <c r="AK4139" s="5" t="s">
        <v>122</v>
      </c>
      <c r="AL4139" s="5">
        <v>3.36</v>
      </c>
      <c r="AM4139" s="7">
        <v>8.4399999999999998E-10</v>
      </c>
      <c r="AN4139" s="5" t="s">
        <v>43</v>
      </c>
      <c r="AO4139" s="5" t="s">
        <v>51</v>
      </c>
      <c r="AP4139" s="5" t="s">
        <v>52</v>
      </c>
    </row>
    <row r="4140" spans="1:42" x14ac:dyDescent="0.35">
      <c r="A4140" s="5" t="s">
        <v>4258</v>
      </c>
      <c r="B4140" s="10">
        <v>35.485636114911081</v>
      </c>
      <c r="C4140" s="5">
        <v>1</v>
      </c>
      <c r="D4140" s="5">
        <v>0</v>
      </c>
      <c r="E4140" s="10">
        <v>21.415191830000001</v>
      </c>
      <c r="F4140" s="10">
        <v>166.39379790000001</v>
      </c>
      <c r="G4140" s="10">
        <v>59.292018890000001</v>
      </c>
      <c r="H4140" s="10">
        <v>64.887235059999995</v>
      </c>
      <c r="I4140" s="10">
        <v>88.677119739999995</v>
      </c>
      <c r="J4140" s="10">
        <v>106.7636014</v>
      </c>
      <c r="K4140" s="10">
        <v>152.914816</v>
      </c>
      <c r="L4140" s="10">
        <v>119.68452240000001</v>
      </c>
      <c r="M4140" s="10">
        <v>2.3566240079999998</v>
      </c>
      <c r="N4140" s="10">
        <v>92.784968250000006</v>
      </c>
      <c r="O4140" s="10">
        <v>108.1932652</v>
      </c>
      <c r="P4140" s="10">
        <v>84.485305699999998</v>
      </c>
      <c r="Q4140" s="11">
        <f t="shared" si="134"/>
        <v>2</v>
      </c>
      <c r="R4140" s="5">
        <v>0</v>
      </c>
      <c r="S4140" s="5">
        <v>0</v>
      </c>
      <c r="T4140" s="5">
        <v>1</v>
      </c>
      <c r="U4140" s="5">
        <v>0</v>
      </c>
      <c r="V4140" s="5">
        <v>0</v>
      </c>
      <c r="W4140" s="5">
        <v>1</v>
      </c>
      <c r="X4140" s="5">
        <v>0</v>
      </c>
      <c r="Y4140" s="5">
        <f t="shared" si="135"/>
        <v>18</v>
      </c>
      <c r="Z4140" s="5">
        <v>1</v>
      </c>
      <c r="AA4140" s="5">
        <v>1</v>
      </c>
      <c r="AB4140" s="5">
        <v>1</v>
      </c>
      <c r="AC4140" s="5">
        <v>2</v>
      </c>
      <c r="AD4140" s="5">
        <v>4</v>
      </c>
      <c r="AE4140" s="5">
        <v>1</v>
      </c>
      <c r="AF4140" s="5">
        <v>1</v>
      </c>
      <c r="AG4140" s="5">
        <v>1</v>
      </c>
      <c r="AH4140" s="5">
        <v>1</v>
      </c>
      <c r="AI4140" s="5">
        <v>2</v>
      </c>
      <c r="AJ4140" s="5">
        <v>3</v>
      </c>
      <c r="AK4140" s="5" t="s">
        <v>120</v>
      </c>
      <c r="AL4140" s="5">
        <v>2.19</v>
      </c>
      <c r="AM4140" s="7">
        <v>9.1699999999999997E-7</v>
      </c>
      <c r="AN4140" s="5" t="s">
        <v>36</v>
      </c>
      <c r="AO4140" s="5" t="s">
        <v>41</v>
      </c>
      <c r="AP4140" s="5" t="s">
        <v>91</v>
      </c>
    </row>
    <row r="4141" spans="1:42" x14ac:dyDescent="0.35">
      <c r="A4141" s="5" t="s">
        <v>4259</v>
      </c>
      <c r="B4141" s="10">
        <v>35.663474692202463</v>
      </c>
      <c r="C4141" s="5">
        <v>2</v>
      </c>
      <c r="D4141" s="5">
        <v>0</v>
      </c>
      <c r="E4141" s="10">
        <v>28.304928459999999</v>
      </c>
      <c r="F4141" s="10">
        <v>173.8697813</v>
      </c>
      <c r="G4141" s="10">
        <v>85.567782480000005</v>
      </c>
      <c r="H4141" s="10">
        <v>36.709704700000003</v>
      </c>
      <c r="I4141" s="10">
        <v>200.1825881</v>
      </c>
      <c r="J4141" s="10">
        <v>138.11934869999999</v>
      </c>
      <c r="K4141" s="10">
        <v>293.24214540000003</v>
      </c>
      <c r="L4141" s="10">
        <v>465.82243340000002</v>
      </c>
      <c r="M4141" s="10">
        <v>7.9881368659999996</v>
      </c>
      <c r="N4141" s="10">
        <v>114.7095753</v>
      </c>
      <c r="O4141" s="10">
        <v>124.9014031</v>
      </c>
      <c r="P4141" s="10">
        <v>82.81499341</v>
      </c>
      <c r="Q4141" s="11">
        <f t="shared" si="134"/>
        <v>6</v>
      </c>
      <c r="R4141" s="5">
        <v>0</v>
      </c>
      <c r="S4141" s="5">
        <v>1</v>
      </c>
      <c r="T4141" s="5">
        <v>1</v>
      </c>
      <c r="U4141" s="5">
        <v>1</v>
      </c>
      <c r="V4141" s="5">
        <v>1</v>
      </c>
      <c r="W4141" s="5">
        <v>1</v>
      </c>
      <c r="X4141" s="5">
        <v>1</v>
      </c>
      <c r="Y4141" s="5">
        <f t="shared" si="135"/>
        <v>34</v>
      </c>
      <c r="Z4141" s="5">
        <v>2</v>
      </c>
      <c r="AA4141" s="5">
        <v>3</v>
      </c>
      <c r="AB4141" s="5">
        <v>4</v>
      </c>
      <c r="AC4141" s="5">
        <v>4</v>
      </c>
      <c r="AD4141" s="5">
        <v>3</v>
      </c>
      <c r="AE4141" s="5">
        <v>4</v>
      </c>
      <c r="AF4141" s="5">
        <v>3</v>
      </c>
      <c r="AG4141" s="5">
        <v>4</v>
      </c>
      <c r="AH4141" s="5">
        <v>2</v>
      </c>
      <c r="AI4141" s="5">
        <v>2</v>
      </c>
      <c r="AJ4141" s="5">
        <v>3</v>
      </c>
      <c r="AK4141" s="5" t="s">
        <v>127</v>
      </c>
      <c r="AL4141" s="5">
        <v>1.02</v>
      </c>
      <c r="AM4141" s="5">
        <v>0.57926164300000005</v>
      </c>
      <c r="AN4141" s="5" t="s">
        <v>36</v>
      </c>
      <c r="AO4141" s="5" t="s">
        <v>41</v>
      </c>
      <c r="AP4141" s="5" t="s">
        <v>91</v>
      </c>
    </row>
    <row r="4142" spans="1:42" x14ac:dyDescent="0.35">
      <c r="A4142" s="5" t="s">
        <v>4260</v>
      </c>
      <c r="B4142" s="10">
        <v>32.528043775649792</v>
      </c>
      <c r="C4142" s="5">
        <v>1</v>
      </c>
      <c r="D4142" s="5">
        <v>0</v>
      </c>
      <c r="E4142" s="10">
        <v>19.744248899999999</v>
      </c>
      <c r="F4142" s="10">
        <v>160.12151349999999</v>
      </c>
      <c r="G4142" s="10">
        <v>50.622080539999999</v>
      </c>
      <c r="H4142" s="10">
        <v>66.436291260000004</v>
      </c>
      <c r="I4142" s="10">
        <v>92.334573329999998</v>
      </c>
      <c r="J4142" s="10">
        <v>104.0662347</v>
      </c>
      <c r="K4142" s="10">
        <v>141.93607650000001</v>
      </c>
      <c r="L4142" s="10">
        <v>124.1121524</v>
      </c>
      <c r="M4142" s="10">
        <v>2.13642384</v>
      </c>
      <c r="N4142" s="10">
        <v>89.767298280000006</v>
      </c>
      <c r="O4142" s="10">
        <v>107.3270558</v>
      </c>
      <c r="P4142" s="10">
        <v>82.343026609999995</v>
      </c>
      <c r="Q4142" s="11">
        <f t="shared" si="134"/>
        <v>0</v>
      </c>
      <c r="R4142" s="5">
        <v>0</v>
      </c>
      <c r="S4142" s="5">
        <v>0</v>
      </c>
      <c r="T4142" s="5">
        <v>0</v>
      </c>
      <c r="U4142" s="5">
        <v>0</v>
      </c>
      <c r="V4142" s="5">
        <v>0</v>
      </c>
      <c r="W4142" s="5">
        <v>0</v>
      </c>
      <c r="X4142" s="5">
        <v>0</v>
      </c>
      <c r="Y4142" s="5">
        <f t="shared" si="135"/>
        <v>17</v>
      </c>
      <c r="Z4142" s="5">
        <v>1</v>
      </c>
      <c r="AA4142" s="5">
        <v>1</v>
      </c>
      <c r="AB4142" s="5">
        <v>1</v>
      </c>
      <c r="AC4142" s="5">
        <v>1</v>
      </c>
      <c r="AD4142" s="5">
        <v>4</v>
      </c>
      <c r="AE4142" s="5">
        <v>1</v>
      </c>
      <c r="AF4142" s="5">
        <v>1</v>
      </c>
      <c r="AG4142" s="5">
        <v>1</v>
      </c>
      <c r="AH4142" s="5">
        <v>1</v>
      </c>
      <c r="AI4142" s="5">
        <v>2</v>
      </c>
      <c r="AJ4142" s="5">
        <v>3</v>
      </c>
      <c r="AK4142" s="5" t="s">
        <v>120</v>
      </c>
      <c r="AL4142" s="5">
        <v>2.19</v>
      </c>
      <c r="AM4142" s="7">
        <v>1.03E-7</v>
      </c>
      <c r="AN4142" s="5" t="s">
        <v>36</v>
      </c>
      <c r="AO4142" s="5" t="s">
        <v>66</v>
      </c>
      <c r="AP4142" s="5" t="s">
        <v>106</v>
      </c>
    </row>
    <row r="4143" spans="1:42" x14ac:dyDescent="0.35">
      <c r="A4143" s="5" t="s">
        <v>4261</v>
      </c>
      <c r="B4143" s="10">
        <v>35.088919288645691</v>
      </c>
      <c r="C4143" s="5">
        <v>2</v>
      </c>
      <c r="D4143" s="5">
        <v>1</v>
      </c>
      <c r="E4143" s="10">
        <v>23.797146269999999</v>
      </c>
      <c r="F4143" s="10">
        <v>169.30899579999999</v>
      </c>
      <c r="G4143" s="10">
        <v>68.215795470000003</v>
      </c>
      <c r="H4143" s="10">
        <v>76.050520489999997</v>
      </c>
      <c r="I4143" s="10">
        <v>110.9009829</v>
      </c>
      <c r="J4143" s="10">
        <v>104.1455575</v>
      </c>
      <c r="K4143" s="10">
        <v>172.37437349999999</v>
      </c>
      <c r="L4143" s="10">
        <v>130.34495770000001</v>
      </c>
      <c r="M4143" s="10">
        <v>2.2665771709999998</v>
      </c>
      <c r="N4143" s="10">
        <v>95.246504040000005</v>
      </c>
      <c r="O4143" s="10">
        <v>109.22229900000001</v>
      </c>
      <c r="P4143" s="10">
        <v>77.437049900000005</v>
      </c>
      <c r="Q4143" s="11">
        <f t="shared" si="134"/>
        <v>0</v>
      </c>
      <c r="R4143" s="5">
        <v>0</v>
      </c>
      <c r="S4143" s="5">
        <v>0</v>
      </c>
      <c r="T4143" s="5">
        <v>0</v>
      </c>
      <c r="U4143" s="5">
        <v>0</v>
      </c>
      <c r="V4143" s="5">
        <v>0</v>
      </c>
      <c r="W4143" s="5">
        <v>0</v>
      </c>
      <c r="X4143" s="5">
        <v>0</v>
      </c>
      <c r="Y4143" s="5">
        <f t="shared" si="135"/>
        <v>15</v>
      </c>
      <c r="Z4143" s="5">
        <v>1</v>
      </c>
      <c r="AA4143" s="5">
        <v>1</v>
      </c>
      <c r="AB4143" s="5">
        <v>2</v>
      </c>
      <c r="AC4143" s="5">
        <v>1</v>
      </c>
      <c r="AD4143" s="5">
        <v>4</v>
      </c>
      <c r="AE4143" s="5">
        <v>1</v>
      </c>
      <c r="AF4143" s="5">
        <v>1</v>
      </c>
      <c r="AG4143" s="5">
        <v>1</v>
      </c>
      <c r="AH4143" s="5">
        <v>1</v>
      </c>
      <c r="AI4143" s="5">
        <v>1</v>
      </c>
      <c r="AJ4143" s="5">
        <v>1</v>
      </c>
      <c r="AK4143" s="5" t="s">
        <v>121</v>
      </c>
      <c r="AL4143" s="5">
        <v>1.02</v>
      </c>
      <c r="AM4143" s="7">
        <v>6.9299999999999997E-7</v>
      </c>
      <c r="AN4143" s="5" t="s">
        <v>43</v>
      </c>
      <c r="AO4143" s="5" t="s">
        <v>79</v>
      </c>
      <c r="AP4143" s="5" t="s">
        <v>80</v>
      </c>
    </row>
    <row r="4144" spans="1:42" x14ac:dyDescent="0.35">
      <c r="A4144" s="5" t="s">
        <v>4262</v>
      </c>
      <c r="B4144" s="10">
        <v>24.183310533515733</v>
      </c>
      <c r="C4144" s="5">
        <v>2</v>
      </c>
      <c r="D4144" s="5">
        <v>0</v>
      </c>
      <c r="E4144" s="10">
        <v>23.052492560000001</v>
      </c>
      <c r="F4144" s="10">
        <v>173.43028190000001</v>
      </c>
      <c r="G4144" s="10">
        <v>69.337431620000004</v>
      </c>
      <c r="H4144" s="10">
        <v>76.936089820000007</v>
      </c>
      <c r="I4144" s="10">
        <v>89.265270200000003</v>
      </c>
      <c r="J4144" s="10">
        <v>110.8417398</v>
      </c>
      <c r="K4144" s="10">
        <v>155.8077954</v>
      </c>
      <c r="L4144" s="10">
        <v>124.4378071</v>
      </c>
      <c r="M4144" s="10">
        <v>2.025158749</v>
      </c>
      <c r="N4144" s="10">
        <v>88.033536780000006</v>
      </c>
      <c r="O4144" s="10">
        <v>116.2777614</v>
      </c>
      <c r="P4144" s="10">
        <v>81.023406539999996</v>
      </c>
      <c r="Q4144" s="11">
        <f t="shared" si="134"/>
        <v>1</v>
      </c>
      <c r="R4144" s="5">
        <v>0</v>
      </c>
      <c r="S4144" s="5">
        <v>0</v>
      </c>
      <c r="T4144" s="5">
        <v>1</v>
      </c>
      <c r="U4144" s="5">
        <v>0</v>
      </c>
      <c r="V4144" s="5">
        <v>0</v>
      </c>
      <c r="W4144" s="5">
        <v>0</v>
      </c>
      <c r="X4144" s="5">
        <v>0</v>
      </c>
      <c r="Y4144" s="5">
        <f t="shared" si="135"/>
        <v>17</v>
      </c>
      <c r="Z4144" s="5">
        <v>1</v>
      </c>
      <c r="AA4144" s="5">
        <v>1</v>
      </c>
      <c r="AB4144" s="5">
        <v>1</v>
      </c>
      <c r="AC4144" s="5">
        <v>1</v>
      </c>
      <c r="AD4144" s="5">
        <v>4</v>
      </c>
      <c r="AE4144" s="5">
        <v>1</v>
      </c>
      <c r="AF4144" s="5">
        <v>1</v>
      </c>
      <c r="AG4144" s="5">
        <v>1</v>
      </c>
      <c r="AH4144" s="5">
        <v>1</v>
      </c>
      <c r="AI4144" s="5">
        <v>2</v>
      </c>
      <c r="AJ4144" s="5">
        <v>3</v>
      </c>
      <c r="AK4144" s="5" t="s">
        <v>119</v>
      </c>
      <c r="AL4144" s="5">
        <v>1.02</v>
      </c>
      <c r="AM4144" s="7">
        <v>3.5999999999999998E-8</v>
      </c>
      <c r="AN4144" s="5" t="s">
        <v>36</v>
      </c>
      <c r="AO4144" s="5" t="s">
        <v>55</v>
      </c>
      <c r="AP4144" s="5" t="s">
        <v>56</v>
      </c>
    </row>
    <row r="4145" spans="1:42" x14ac:dyDescent="0.35">
      <c r="A4145" s="5" t="s">
        <v>4263</v>
      </c>
      <c r="B4145" s="10">
        <v>32.902872777017784</v>
      </c>
      <c r="C4145" s="5">
        <v>1</v>
      </c>
      <c r="D4145" s="5">
        <v>0</v>
      </c>
      <c r="E4145" s="10">
        <v>21.860101199999999</v>
      </c>
      <c r="F4145" s="10">
        <v>164.23625079999999</v>
      </c>
      <c r="G4145" s="10">
        <v>58.964444720000003</v>
      </c>
      <c r="H4145" s="10">
        <v>67.265059379999997</v>
      </c>
      <c r="I4145" s="10">
        <v>98.579858169999994</v>
      </c>
      <c r="J4145" s="10">
        <v>114.3399646</v>
      </c>
      <c r="K4145" s="10">
        <v>141.48564110000001</v>
      </c>
      <c r="L4145" s="10">
        <v>128.78754029999999</v>
      </c>
      <c r="M4145" s="10">
        <v>2.1034046850000001</v>
      </c>
      <c r="N4145" s="10">
        <v>90.333373539999997</v>
      </c>
      <c r="O4145" s="10">
        <v>111.3116674</v>
      </c>
      <c r="P4145" s="10">
        <v>87.132304950000005</v>
      </c>
      <c r="Q4145" s="11">
        <f t="shared" si="134"/>
        <v>0</v>
      </c>
      <c r="R4145" s="5">
        <v>0</v>
      </c>
      <c r="S4145" s="5">
        <v>0</v>
      </c>
      <c r="T4145" s="5">
        <v>0</v>
      </c>
      <c r="U4145" s="5">
        <v>0</v>
      </c>
      <c r="V4145" s="5">
        <v>0</v>
      </c>
      <c r="W4145" s="5">
        <v>0</v>
      </c>
      <c r="X4145" s="5">
        <v>0</v>
      </c>
      <c r="Y4145" s="5">
        <f t="shared" si="135"/>
        <v>17</v>
      </c>
      <c r="Z4145" s="5">
        <v>1</v>
      </c>
      <c r="AA4145" s="5">
        <v>1</v>
      </c>
      <c r="AB4145" s="5">
        <v>1</v>
      </c>
      <c r="AC4145" s="5">
        <v>1</v>
      </c>
      <c r="AD4145" s="5">
        <v>4</v>
      </c>
      <c r="AE4145" s="5">
        <v>1</v>
      </c>
      <c r="AF4145" s="5">
        <v>1</v>
      </c>
      <c r="AG4145" s="5">
        <v>1</v>
      </c>
      <c r="AH4145" s="5">
        <v>1</v>
      </c>
      <c r="AI4145" s="5">
        <v>2</v>
      </c>
      <c r="AJ4145" s="5">
        <v>3</v>
      </c>
      <c r="AK4145" s="5" t="s">
        <v>120</v>
      </c>
      <c r="AL4145" s="5">
        <v>2.19</v>
      </c>
      <c r="AM4145" s="7">
        <v>1.68E-7</v>
      </c>
      <c r="AN4145" s="5" t="s">
        <v>36</v>
      </c>
      <c r="AO4145" s="5" t="s">
        <v>86</v>
      </c>
      <c r="AP4145" s="5" t="s">
        <v>110</v>
      </c>
    </row>
    <row r="4146" spans="1:42" x14ac:dyDescent="0.35">
      <c r="A4146" s="5" t="s">
        <v>4264</v>
      </c>
      <c r="B4146" s="10">
        <v>49.433652530779753</v>
      </c>
      <c r="C4146" s="5">
        <v>2</v>
      </c>
      <c r="D4146" s="5">
        <v>1</v>
      </c>
      <c r="E4146" s="10">
        <v>25.950398140000001</v>
      </c>
      <c r="F4146" s="10">
        <v>170.0581133</v>
      </c>
      <c r="G4146" s="10">
        <v>75.047933540000002</v>
      </c>
      <c r="H4146" s="10">
        <v>66.239192869999997</v>
      </c>
      <c r="I4146" s="10">
        <v>123.53605279999999</v>
      </c>
      <c r="J4146" s="10">
        <v>123.94001489999999</v>
      </c>
      <c r="K4146" s="10">
        <v>141.6840952</v>
      </c>
      <c r="L4146" s="10">
        <v>123.5468621</v>
      </c>
      <c r="M4146" s="10">
        <v>2.1389767750000002</v>
      </c>
      <c r="N4146" s="10">
        <v>92.037223350000005</v>
      </c>
      <c r="O4146" s="10">
        <v>109.73559969999999</v>
      </c>
      <c r="P4146" s="10">
        <v>78.370023799999998</v>
      </c>
      <c r="Q4146" s="11">
        <f t="shared" si="134"/>
        <v>3</v>
      </c>
      <c r="R4146" s="5">
        <v>1</v>
      </c>
      <c r="S4146" s="5">
        <v>0</v>
      </c>
      <c r="T4146" s="5">
        <v>1</v>
      </c>
      <c r="U4146" s="5">
        <v>0</v>
      </c>
      <c r="V4146" s="5">
        <v>1</v>
      </c>
      <c r="W4146" s="5">
        <v>0</v>
      </c>
      <c r="X4146" s="5">
        <v>0</v>
      </c>
      <c r="Y4146" s="5">
        <f t="shared" si="135"/>
        <v>15</v>
      </c>
      <c r="Z4146" s="5">
        <v>2</v>
      </c>
      <c r="AA4146" s="5">
        <v>1</v>
      </c>
      <c r="AB4146" s="5">
        <v>1</v>
      </c>
      <c r="AC4146" s="5">
        <v>1</v>
      </c>
      <c r="AD4146" s="5">
        <v>4</v>
      </c>
      <c r="AE4146" s="5">
        <v>1</v>
      </c>
      <c r="AF4146" s="5">
        <v>1</v>
      </c>
      <c r="AG4146" s="5">
        <v>1</v>
      </c>
      <c r="AH4146" s="5">
        <v>1</v>
      </c>
      <c r="AI4146" s="5">
        <v>1</v>
      </c>
      <c r="AJ4146" s="5">
        <v>1</v>
      </c>
      <c r="AK4146" s="5" t="s">
        <v>123</v>
      </c>
      <c r="AL4146" s="5">
        <v>2.15</v>
      </c>
      <c r="AM4146" s="7">
        <v>2.5399999999999999E-9</v>
      </c>
      <c r="AN4146" s="5" t="s">
        <v>36</v>
      </c>
      <c r="AO4146" s="5" t="s">
        <v>47</v>
      </c>
      <c r="AP4146" s="5" t="s">
        <v>103</v>
      </c>
    </row>
    <row r="4147" spans="1:42" x14ac:dyDescent="0.35">
      <c r="A4147" s="5" t="s">
        <v>4265</v>
      </c>
      <c r="B4147" s="10">
        <v>40.224350205198355</v>
      </c>
      <c r="C4147" s="5">
        <v>1</v>
      </c>
      <c r="D4147" s="5">
        <v>2</v>
      </c>
      <c r="E4147" s="10">
        <v>27.52623109</v>
      </c>
      <c r="F4147" s="10">
        <v>162.51656159999999</v>
      </c>
      <c r="G4147" s="10">
        <v>72.701270800000003</v>
      </c>
      <c r="H4147" s="10">
        <v>54.727260379999997</v>
      </c>
      <c r="I4147" s="10">
        <v>67.7578757</v>
      </c>
      <c r="J4147" s="10">
        <v>122.2384208</v>
      </c>
      <c r="K4147" s="10">
        <v>148.7668649</v>
      </c>
      <c r="L4147" s="10">
        <v>122.4375809</v>
      </c>
      <c r="M4147" s="10">
        <v>2.7183320310000001</v>
      </c>
      <c r="N4147" s="10">
        <v>87.800875480000002</v>
      </c>
      <c r="O4147" s="10">
        <v>108.42730299999999</v>
      </c>
      <c r="P4147" s="10">
        <v>84.579129589999994</v>
      </c>
      <c r="Q4147" s="11">
        <f t="shared" si="134"/>
        <v>2</v>
      </c>
      <c r="R4147" s="5">
        <v>0</v>
      </c>
      <c r="S4147" s="5">
        <v>0</v>
      </c>
      <c r="T4147" s="5">
        <v>1</v>
      </c>
      <c r="U4147" s="5">
        <v>1</v>
      </c>
      <c r="V4147" s="5">
        <v>0</v>
      </c>
      <c r="W4147" s="5">
        <v>0</v>
      </c>
      <c r="X4147" s="5">
        <v>0</v>
      </c>
      <c r="Y4147" s="5">
        <f t="shared" si="135"/>
        <v>20</v>
      </c>
      <c r="Z4147" s="5">
        <v>2</v>
      </c>
      <c r="AA4147" s="5">
        <v>1</v>
      </c>
      <c r="AB4147" s="5">
        <v>1</v>
      </c>
      <c r="AC4147" s="5">
        <v>3</v>
      </c>
      <c r="AD4147" s="5">
        <v>4</v>
      </c>
      <c r="AE4147" s="5">
        <v>1</v>
      </c>
      <c r="AF4147" s="5">
        <v>1</v>
      </c>
      <c r="AG4147" s="5">
        <v>1</v>
      </c>
      <c r="AH4147" s="5">
        <v>1</v>
      </c>
      <c r="AI4147" s="5">
        <v>2</v>
      </c>
      <c r="AJ4147" s="5">
        <v>3</v>
      </c>
      <c r="AK4147" s="5" t="s">
        <v>122</v>
      </c>
      <c r="AL4147" s="5">
        <v>2.19</v>
      </c>
      <c r="AM4147" s="7">
        <v>8.3299999999999998E-8</v>
      </c>
      <c r="AN4147" s="5" t="s">
        <v>43</v>
      </c>
      <c r="AO4147" s="5" t="s">
        <v>79</v>
      </c>
      <c r="AP4147" s="5" t="s">
        <v>80</v>
      </c>
    </row>
    <row r="4148" spans="1:42" x14ac:dyDescent="0.35">
      <c r="A4148" s="5" t="s">
        <v>4266</v>
      </c>
      <c r="B4148" s="10">
        <v>21.346101231190151</v>
      </c>
      <c r="C4148" s="5">
        <v>1</v>
      </c>
      <c r="D4148" s="5">
        <v>0</v>
      </c>
      <c r="E4148" s="10">
        <v>26.332505980000001</v>
      </c>
      <c r="F4148" s="10">
        <v>159.4320026</v>
      </c>
      <c r="G4148" s="10">
        <v>66.933447439999995</v>
      </c>
      <c r="H4148" s="10">
        <v>65.491505029999999</v>
      </c>
      <c r="I4148" s="10">
        <v>91.616016070000001</v>
      </c>
      <c r="J4148" s="10">
        <v>108.0171517</v>
      </c>
      <c r="K4148" s="10">
        <v>180.623378</v>
      </c>
      <c r="L4148" s="10">
        <v>122.01022260000001</v>
      </c>
      <c r="M4148" s="10">
        <v>2.7579665160000002</v>
      </c>
      <c r="N4148" s="10">
        <v>84.514259890000005</v>
      </c>
      <c r="O4148" s="10">
        <v>113.37218180000001</v>
      </c>
      <c r="P4148" s="10">
        <v>76.755602359999997</v>
      </c>
      <c r="Q4148" s="11">
        <f t="shared" si="134"/>
        <v>0</v>
      </c>
      <c r="R4148" s="5">
        <v>0</v>
      </c>
      <c r="S4148" s="5">
        <v>0</v>
      </c>
      <c r="T4148" s="5">
        <v>0</v>
      </c>
      <c r="U4148" s="5">
        <v>0</v>
      </c>
      <c r="V4148" s="5">
        <v>0</v>
      </c>
      <c r="W4148" s="5">
        <v>0</v>
      </c>
      <c r="X4148" s="5">
        <v>0</v>
      </c>
      <c r="Y4148" s="5">
        <f t="shared" si="135"/>
        <v>16</v>
      </c>
      <c r="Z4148" s="5">
        <v>2</v>
      </c>
      <c r="AA4148" s="5">
        <v>1</v>
      </c>
      <c r="AB4148" s="5">
        <v>2</v>
      </c>
      <c r="AC4148" s="5">
        <v>1</v>
      </c>
      <c r="AD4148" s="5">
        <v>4</v>
      </c>
      <c r="AE4148" s="5">
        <v>1</v>
      </c>
      <c r="AF4148" s="5">
        <v>1</v>
      </c>
      <c r="AG4148" s="5">
        <v>1</v>
      </c>
      <c r="AH4148" s="5">
        <v>1</v>
      </c>
      <c r="AI4148" s="5">
        <v>1</v>
      </c>
      <c r="AJ4148" s="5">
        <v>1</v>
      </c>
      <c r="AK4148" s="5" t="s">
        <v>35</v>
      </c>
      <c r="AL4148" s="5">
        <v>2.19</v>
      </c>
      <c r="AM4148" s="7">
        <v>7.9000000000000006E-6</v>
      </c>
      <c r="AN4148" s="5" t="s">
        <v>76</v>
      </c>
      <c r="AO4148" s="5" t="s">
        <v>57</v>
      </c>
      <c r="AP4148" s="5" t="s">
        <v>114</v>
      </c>
    </row>
    <row r="4149" spans="1:42" x14ac:dyDescent="0.35">
      <c r="A4149" s="5" t="s">
        <v>4267</v>
      </c>
      <c r="B4149" s="10">
        <v>27.121751025991792</v>
      </c>
      <c r="C4149" s="5">
        <v>1</v>
      </c>
      <c r="D4149" s="5">
        <v>0</v>
      </c>
      <c r="E4149" s="10">
        <v>19.56357174</v>
      </c>
      <c r="F4149" s="10">
        <v>156.6663016</v>
      </c>
      <c r="G4149" s="10">
        <v>48.017476209999998</v>
      </c>
      <c r="H4149" s="10">
        <v>69.233950980000003</v>
      </c>
      <c r="I4149" s="10">
        <v>90.480688689999994</v>
      </c>
      <c r="J4149" s="10">
        <v>110.8954385</v>
      </c>
      <c r="K4149" s="10">
        <v>176.29857699999999</v>
      </c>
      <c r="L4149" s="10">
        <v>120.75717640000001</v>
      </c>
      <c r="M4149" s="10">
        <v>2.5464179709999999</v>
      </c>
      <c r="N4149" s="10">
        <v>94.683061679999994</v>
      </c>
      <c r="O4149" s="10">
        <v>106.24429050000001</v>
      </c>
      <c r="P4149" s="10">
        <v>74.59468803</v>
      </c>
      <c r="Q4149" s="11">
        <f t="shared" si="134"/>
        <v>1</v>
      </c>
      <c r="R4149" s="5">
        <v>0</v>
      </c>
      <c r="S4149" s="5">
        <v>0</v>
      </c>
      <c r="T4149" s="5">
        <v>1</v>
      </c>
      <c r="U4149" s="5">
        <v>0</v>
      </c>
      <c r="V4149" s="5">
        <v>0</v>
      </c>
      <c r="W4149" s="5">
        <v>0</v>
      </c>
      <c r="X4149" s="5">
        <v>0</v>
      </c>
      <c r="Y4149" s="5">
        <f t="shared" si="135"/>
        <v>15</v>
      </c>
      <c r="Z4149" s="5">
        <v>1</v>
      </c>
      <c r="AA4149" s="5">
        <v>1</v>
      </c>
      <c r="AB4149" s="5">
        <v>2</v>
      </c>
      <c r="AC4149" s="5">
        <v>1</v>
      </c>
      <c r="AD4149" s="5">
        <v>4</v>
      </c>
      <c r="AE4149" s="5">
        <v>1</v>
      </c>
      <c r="AF4149" s="5">
        <v>1</v>
      </c>
      <c r="AG4149" s="5">
        <v>1</v>
      </c>
      <c r="AH4149" s="5">
        <v>1</v>
      </c>
      <c r="AI4149" s="5">
        <v>1</v>
      </c>
      <c r="AJ4149" s="5">
        <v>1</v>
      </c>
      <c r="AK4149" s="5" t="s">
        <v>35</v>
      </c>
      <c r="AL4149" s="5">
        <v>2.19</v>
      </c>
      <c r="AM4149" s="7">
        <v>2.03E-7</v>
      </c>
      <c r="AN4149" s="5" t="s">
        <v>43</v>
      </c>
      <c r="AO4149" s="5" t="s">
        <v>51</v>
      </c>
      <c r="AP4149" s="5" t="s">
        <v>52</v>
      </c>
    </row>
    <row r="4150" spans="1:42" x14ac:dyDescent="0.35">
      <c r="A4150" s="5" t="s">
        <v>4268</v>
      </c>
      <c r="B4150" s="10">
        <v>48.760601915184679</v>
      </c>
      <c r="C4150" s="5">
        <v>2</v>
      </c>
      <c r="D4150" s="5">
        <v>1</v>
      </c>
      <c r="E4150" s="10">
        <v>22.840174019999999</v>
      </c>
      <c r="F4150" s="10">
        <v>165.85555880000001</v>
      </c>
      <c r="G4150" s="10">
        <v>62.828902370000002</v>
      </c>
      <c r="H4150" s="10">
        <v>72.072609409999998</v>
      </c>
      <c r="I4150" s="10">
        <v>110.6672324</v>
      </c>
      <c r="J4150" s="10">
        <v>116.57350080000001</v>
      </c>
      <c r="K4150" s="10">
        <v>144.44526759999999</v>
      </c>
      <c r="L4150" s="10">
        <v>120.0848814</v>
      </c>
      <c r="M4150" s="10">
        <v>2.0041631459999998</v>
      </c>
      <c r="N4150" s="10">
        <v>84.567987299999999</v>
      </c>
      <c r="O4150" s="10">
        <v>106.3284956</v>
      </c>
      <c r="P4150" s="10">
        <v>76.697364429999993</v>
      </c>
      <c r="Q4150" s="11">
        <f t="shared" si="134"/>
        <v>3</v>
      </c>
      <c r="R4150" s="5">
        <v>1</v>
      </c>
      <c r="S4150" s="5">
        <v>0</v>
      </c>
      <c r="T4150" s="5">
        <v>1</v>
      </c>
      <c r="U4150" s="5">
        <v>0</v>
      </c>
      <c r="V4150" s="5">
        <v>0</v>
      </c>
      <c r="W4150" s="5">
        <v>1</v>
      </c>
      <c r="X4150" s="5">
        <v>0</v>
      </c>
      <c r="Y4150" s="5">
        <f t="shared" si="135"/>
        <v>14</v>
      </c>
      <c r="Z4150" s="5">
        <v>1</v>
      </c>
      <c r="AA4150" s="5">
        <v>1</v>
      </c>
      <c r="AB4150" s="5">
        <v>1</v>
      </c>
      <c r="AC4150" s="5">
        <v>1</v>
      </c>
      <c r="AD4150" s="5">
        <v>4</v>
      </c>
      <c r="AE4150" s="5">
        <v>1</v>
      </c>
      <c r="AF4150" s="5">
        <v>1</v>
      </c>
      <c r="AG4150" s="5">
        <v>1</v>
      </c>
      <c r="AH4150" s="5">
        <v>1</v>
      </c>
      <c r="AI4150" s="5">
        <v>1</v>
      </c>
      <c r="AJ4150" s="5">
        <v>1</v>
      </c>
      <c r="AK4150" s="5" t="s">
        <v>123</v>
      </c>
      <c r="AL4150" s="5">
        <v>2.15</v>
      </c>
      <c r="AM4150" s="7">
        <v>6.3899999999999994E-11</v>
      </c>
      <c r="AN4150" s="5" t="s">
        <v>36</v>
      </c>
      <c r="AO4150" s="5" t="s">
        <v>74</v>
      </c>
      <c r="AP4150" s="5" t="s">
        <v>88</v>
      </c>
    </row>
    <row r="4151" spans="1:42" x14ac:dyDescent="0.35">
      <c r="A4151" s="5" t="s">
        <v>4269</v>
      </c>
      <c r="B4151" s="10">
        <v>32.098495212038301</v>
      </c>
      <c r="C4151" s="5">
        <v>2</v>
      </c>
      <c r="D4151" s="5">
        <v>0</v>
      </c>
      <c r="E4151" s="10">
        <v>29.065499580000001</v>
      </c>
      <c r="F4151" s="10">
        <v>161.325874</v>
      </c>
      <c r="G4151" s="10">
        <v>75.64597852</v>
      </c>
      <c r="H4151" s="10">
        <v>69.618289860000004</v>
      </c>
      <c r="I4151" s="10">
        <v>120.57138879999999</v>
      </c>
      <c r="J4151" s="10">
        <v>114.2094953</v>
      </c>
      <c r="K4151" s="10">
        <v>173.70984060000001</v>
      </c>
      <c r="L4151" s="10">
        <v>126.4669324</v>
      </c>
      <c r="M4151" s="10">
        <v>2.4951753480000001</v>
      </c>
      <c r="N4151" s="10">
        <v>92.145676370000004</v>
      </c>
      <c r="O4151" s="10">
        <v>111.9969054</v>
      </c>
      <c r="P4151" s="10">
        <v>74.439199139999999</v>
      </c>
      <c r="Q4151" s="11">
        <f t="shared" si="134"/>
        <v>2</v>
      </c>
      <c r="R4151" s="5">
        <v>1</v>
      </c>
      <c r="S4151" s="5">
        <v>0</v>
      </c>
      <c r="T4151" s="5">
        <v>0</v>
      </c>
      <c r="U4151" s="5">
        <v>0</v>
      </c>
      <c r="V4151" s="5">
        <v>0</v>
      </c>
      <c r="W4151" s="5">
        <v>1</v>
      </c>
      <c r="X4151" s="5">
        <v>0</v>
      </c>
      <c r="Y4151" s="5">
        <f t="shared" si="135"/>
        <v>16</v>
      </c>
      <c r="Z4151" s="5">
        <v>2</v>
      </c>
      <c r="AA4151" s="5">
        <v>1</v>
      </c>
      <c r="AB4151" s="5">
        <v>2</v>
      </c>
      <c r="AC4151" s="5">
        <v>1</v>
      </c>
      <c r="AD4151" s="5">
        <v>4</v>
      </c>
      <c r="AE4151" s="5">
        <v>1</v>
      </c>
      <c r="AF4151" s="5">
        <v>1</v>
      </c>
      <c r="AG4151" s="5">
        <v>1</v>
      </c>
      <c r="AH4151" s="5">
        <v>1</v>
      </c>
      <c r="AI4151" s="5">
        <v>1</v>
      </c>
      <c r="AJ4151" s="5">
        <v>1</v>
      </c>
      <c r="AK4151" s="5" t="s">
        <v>121</v>
      </c>
      <c r="AL4151" s="5">
        <v>1.02</v>
      </c>
      <c r="AM4151" s="7">
        <v>1.81E-6</v>
      </c>
      <c r="AN4151" s="5" t="s">
        <v>36</v>
      </c>
      <c r="AO4151" s="5" t="s">
        <v>66</v>
      </c>
      <c r="AP4151" s="5" t="s">
        <v>106</v>
      </c>
    </row>
    <row r="4152" spans="1:42" x14ac:dyDescent="0.35">
      <c r="A4152" s="5" t="s">
        <v>4270</v>
      </c>
      <c r="B4152" s="10">
        <v>22.281805745554035</v>
      </c>
      <c r="C4152" s="5">
        <v>2</v>
      </c>
      <c r="D4152" s="5">
        <v>0</v>
      </c>
      <c r="E4152" s="10">
        <v>25.24204915</v>
      </c>
      <c r="F4152" s="10">
        <v>170.60545139999999</v>
      </c>
      <c r="G4152" s="10">
        <v>73.470063719999999</v>
      </c>
      <c r="H4152" s="10">
        <v>82.435950800000001</v>
      </c>
      <c r="I4152" s="10">
        <v>91.364962570000003</v>
      </c>
      <c r="J4152" s="10">
        <v>108.8136509</v>
      </c>
      <c r="K4152" s="10">
        <v>156.72039939999999</v>
      </c>
      <c r="L4152" s="10">
        <v>121.145437</v>
      </c>
      <c r="M4152" s="10">
        <v>1.9011171440000001</v>
      </c>
      <c r="N4152" s="10">
        <v>88.434283059999998</v>
      </c>
      <c r="O4152" s="10">
        <v>106.95630130000001</v>
      </c>
      <c r="P4152" s="10">
        <v>88.184652099999994</v>
      </c>
      <c r="Q4152" s="11">
        <f t="shared" si="134"/>
        <v>0</v>
      </c>
      <c r="R4152" s="5">
        <v>0</v>
      </c>
      <c r="S4152" s="5">
        <v>0</v>
      </c>
      <c r="T4152" s="5">
        <v>0</v>
      </c>
      <c r="U4152" s="5">
        <v>0</v>
      </c>
      <c r="V4152" s="5">
        <v>0</v>
      </c>
      <c r="W4152" s="5">
        <v>0</v>
      </c>
      <c r="X4152" s="5">
        <v>0</v>
      </c>
      <c r="Y4152" s="5">
        <f t="shared" si="135"/>
        <v>18</v>
      </c>
      <c r="Z4152" s="5">
        <v>2</v>
      </c>
      <c r="AA4152" s="5">
        <v>1</v>
      </c>
      <c r="AB4152" s="5">
        <v>1</v>
      </c>
      <c r="AC4152" s="5">
        <v>1</v>
      </c>
      <c r="AD4152" s="5">
        <v>4</v>
      </c>
      <c r="AE4152" s="5">
        <v>1</v>
      </c>
      <c r="AF4152" s="5">
        <v>1</v>
      </c>
      <c r="AG4152" s="5">
        <v>1</v>
      </c>
      <c r="AH4152" s="5">
        <v>1</v>
      </c>
      <c r="AI4152" s="5">
        <v>2</v>
      </c>
      <c r="AJ4152" s="5">
        <v>3</v>
      </c>
      <c r="AK4152" s="5" t="s">
        <v>119</v>
      </c>
      <c r="AL4152" s="5">
        <v>1.02</v>
      </c>
      <c r="AM4152" s="7">
        <v>1.6299999999999999E-7</v>
      </c>
      <c r="AN4152" s="5" t="s">
        <v>36</v>
      </c>
      <c r="AO4152" s="5" t="s">
        <v>37</v>
      </c>
      <c r="AP4152" s="5" t="s">
        <v>94</v>
      </c>
    </row>
    <row r="4153" spans="1:42" x14ac:dyDescent="0.35">
      <c r="A4153" s="5" t="s">
        <v>4271</v>
      </c>
      <c r="B4153" s="10">
        <v>36.987688098495212</v>
      </c>
      <c r="C4153" s="5">
        <v>1</v>
      </c>
      <c r="D4153" s="5">
        <v>2</v>
      </c>
      <c r="E4153" s="10">
        <v>25.918730329999999</v>
      </c>
      <c r="F4153" s="10">
        <v>158.7046181</v>
      </c>
      <c r="G4153" s="10">
        <v>65.281909889999994</v>
      </c>
      <c r="H4153" s="10">
        <v>63.907685899999997</v>
      </c>
      <c r="I4153" s="10">
        <v>94.688991970000004</v>
      </c>
      <c r="J4153" s="10">
        <v>114.1773625</v>
      </c>
      <c r="K4153" s="10">
        <v>142.78700699999999</v>
      </c>
      <c r="L4153" s="10">
        <v>123.8846003</v>
      </c>
      <c r="M4153" s="10">
        <v>2.2342697120000001</v>
      </c>
      <c r="N4153" s="10">
        <v>89.203274260000001</v>
      </c>
      <c r="O4153" s="10">
        <v>110.16234179999999</v>
      </c>
      <c r="P4153" s="10">
        <v>79.285402860000005</v>
      </c>
      <c r="Q4153" s="11">
        <f t="shared" si="134"/>
        <v>1</v>
      </c>
      <c r="R4153" s="5">
        <v>0</v>
      </c>
      <c r="S4153" s="5">
        <v>0</v>
      </c>
      <c r="T4153" s="5">
        <v>0</v>
      </c>
      <c r="U4153" s="5">
        <v>0</v>
      </c>
      <c r="V4153" s="5">
        <v>0</v>
      </c>
      <c r="W4153" s="5">
        <v>1</v>
      </c>
      <c r="X4153" s="5">
        <v>0</v>
      </c>
      <c r="Y4153" s="5">
        <f t="shared" si="135"/>
        <v>16</v>
      </c>
      <c r="Z4153" s="5">
        <v>2</v>
      </c>
      <c r="AA4153" s="5">
        <v>1</v>
      </c>
      <c r="AB4153" s="5">
        <v>1</v>
      </c>
      <c r="AC4153" s="5">
        <v>2</v>
      </c>
      <c r="AD4153" s="5">
        <v>4</v>
      </c>
      <c r="AE4153" s="5">
        <v>1</v>
      </c>
      <c r="AF4153" s="5">
        <v>1</v>
      </c>
      <c r="AG4153" s="5">
        <v>1</v>
      </c>
      <c r="AH4153" s="5">
        <v>1</v>
      </c>
      <c r="AI4153" s="5">
        <v>1</v>
      </c>
      <c r="AJ4153" s="5">
        <v>1</v>
      </c>
      <c r="AK4153" s="5" t="s">
        <v>120</v>
      </c>
      <c r="AL4153" s="5">
        <v>2.19</v>
      </c>
      <c r="AM4153" s="7">
        <v>4.3999999999999997E-8</v>
      </c>
      <c r="AN4153" s="5" t="s">
        <v>43</v>
      </c>
      <c r="AO4153" s="5" t="s">
        <v>72</v>
      </c>
      <c r="AP4153" s="5" t="s">
        <v>73</v>
      </c>
    </row>
    <row r="4154" spans="1:42" x14ac:dyDescent="0.35">
      <c r="A4154" s="5" t="s">
        <v>4272</v>
      </c>
      <c r="B4154" s="10">
        <v>49.690834473324216</v>
      </c>
      <c r="C4154" s="5">
        <v>1</v>
      </c>
      <c r="D4154" s="5">
        <v>0</v>
      </c>
      <c r="E4154" s="10">
        <v>23.157834489999999</v>
      </c>
      <c r="F4154" s="10">
        <v>167.14546519999999</v>
      </c>
      <c r="G4154" s="10">
        <v>64.697446799999994</v>
      </c>
      <c r="H4154" s="10">
        <v>67.158825550000003</v>
      </c>
      <c r="I4154" s="10">
        <v>71.686967289999998</v>
      </c>
      <c r="J4154" s="10">
        <v>120.4071349</v>
      </c>
      <c r="K4154" s="10">
        <v>144.33498890000001</v>
      </c>
      <c r="L4154" s="10">
        <v>124.3111203</v>
      </c>
      <c r="M4154" s="10">
        <v>2.1491589179999999</v>
      </c>
      <c r="N4154" s="10">
        <v>92.029806519999994</v>
      </c>
      <c r="O4154" s="10">
        <v>112.84070269999999</v>
      </c>
      <c r="P4154" s="10">
        <v>78.476926509999998</v>
      </c>
      <c r="Q4154" s="11">
        <f t="shared" si="134"/>
        <v>1</v>
      </c>
      <c r="R4154" s="5">
        <v>1</v>
      </c>
      <c r="S4154" s="5">
        <v>0</v>
      </c>
      <c r="T4154" s="5">
        <v>0</v>
      </c>
      <c r="U4154" s="5">
        <v>0</v>
      </c>
      <c r="V4154" s="5">
        <v>0</v>
      </c>
      <c r="W4154" s="5">
        <v>0</v>
      </c>
      <c r="X4154" s="5">
        <v>0</v>
      </c>
      <c r="Y4154" s="5">
        <f t="shared" si="135"/>
        <v>14</v>
      </c>
      <c r="Z4154" s="5">
        <v>1</v>
      </c>
      <c r="AA4154" s="5">
        <v>1</v>
      </c>
      <c r="AB4154" s="5">
        <v>1</v>
      </c>
      <c r="AC4154" s="5">
        <v>1</v>
      </c>
      <c r="AD4154" s="5">
        <v>4</v>
      </c>
      <c r="AE4154" s="5">
        <v>1</v>
      </c>
      <c r="AF4154" s="5">
        <v>1</v>
      </c>
      <c r="AG4154" s="5">
        <v>1</v>
      </c>
      <c r="AH4154" s="5">
        <v>1</v>
      </c>
      <c r="AI4154" s="5">
        <v>1</v>
      </c>
      <c r="AJ4154" s="5">
        <v>1</v>
      </c>
      <c r="AK4154" s="5" t="s">
        <v>122</v>
      </c>
      <c r="AL4154" s="5">
        <v>3.36</v>
      </c>
      <c r="AM4154" s="7">
        <v>5.0100000000000003E-10</v>
      </c>
      <c r="AN4154" s="5" t="s">
        <v>49</v>
      </c>
      <c r="AO4154" s="5" t="s">
        <v>47</v>
      </c>
      <c r="AP4154" s="5" t="s">
        <v>93</v>
      </c>
    </row>
    <row r="4155" spans="1:42" x14ac:dyDescent="0.35">
      <c r="A4155" s="5" t="s">
        <v>4273</v>
      </c>
      <c r="B4155" s="10">
        <v>28.177838577291382</v>
      </c>
      <c r="C4155" s="5">
        <v>1</v>
      </c>
      <c r="D4155" s="5">
        <v>0</v>
      </c>
      <c r="E4155" s="10">
        <v>28.30956892</v>
      </c>
      <c r="F4155" s="10">
        <v>158.30741320000001</v>
      </c>
      <c r="G4155" s="10">
        <v>70.947281860000004</v>
      </c>
      <c r="H4155" s="10">
        <v>34.649019279999997</v>
      </c>
      <c r="I4155" s="10">
        <v>197.56743309999999</v>
      </c>
      <c r="J4155" s="10">
        <v>129.2024984</v>
      </c>
      <c r="K4155" s="10">
        <v>287.0664688</v>
      </c>
      <c r="L4155" s="10">
        <v>483.69248169999997</v>
      </c>
      <c r="M4155" s="10">
        <v>8.2849810700000006</v>
      </c>
      <c r="N4155" s="10">
        <v>106.0746637</v>
      </c>
      <c r="O4155" s="10">
        <v>126.41556009999999</v>
      </c>
      <c r="P4155" s="10">
        <v>99.972582889999998</v>
      </c>
      <c r="Q4155" s="11">
        <f t="shared" si="134"/>
        <v>4</v>
      </c>
      <c r="R4155" s="5">
        <v>1</v>
      </c>
      <c r="S4155" s="5">
        <v>1</v>
      </c>
      <c r="T4155" s="5">
        <v>1</v>
      </c>
      <c r="U4155" s="5">
        <v>0</v>
      </c>
      <c r="V4155" s="5">
        <v>1</v>
      </c>
      <c r="W4155" s="5">
        <v>0</v>
      </c>
      <c r="X4155" s="5">
        <v>0</v>
      </c>
      <c r="Y4155" s="5">
        <f t="shared" si="135"/>
        <v>35</v>
      </c>
      <c r="Z4155" s="5">
        <v>2</v>
      </c>
      <c r="AA4155" s="5">
        <v>2</v>
      </c>
      <c r="AB4155" s="5">
        <v>3</v>
      </c>
      <c r="AC4155" s="5">
        <v>4</v>
      </c>
      <c r="AD4155" s="5">
        <v>4</v>
      </c>
      <c r="AE4155" s="5">
        <v>4</v>
      </c>
      <c r="AF4155" s="5">
        <v>3</v>
      </c>
      <c r="AG4155" s="5">
        <v>4</v>
      </c>
      <c r="AH4155" s="5">
        <v>2</v>
      </c>
      <c r="AI4155" s="5">
        <v>4</v>
      </c>
      <c r="AJ4155" s="5">
        <v>3</v>
      </c>
      <c r="AK4155" s="5" t="s">
        <v>124</v>
      </c>
      <c r="AL4155" s="5">
        <v>2.19</v>
      </c>
      <c r="AM4155" s="5">
        <v>0.99919686699999999</v>
      </c>
      <c r="AN4155" s="5" t="s">
        <v>36</v>
      </c>
      <c r="AO4155" s="5" t="s">
        <v>53</v>
      </c>
      <c r="AP4155" s="5" t="s">
        <v>54</v>
      </c>
    </row>
    <row r="4156" spans="1:42" x14ac:dyDescent="0.35">
      <c r="A4156" s="5" t="s">
        <v>4274</v>
      </c>
      <c r="B4156" s="10">
        <v>27.942544459644324</v>
      </c>
      <c r="C4156" s="5">
        <v>2</v>
      </c>
      <c r="D4156" s="5">
        <v>1</v>
      </c>
      <c r="E4156" s="10">
        <v>21.35587335</v>
      </c>
      <c r="F4156" s="10">
        <v>165.96146820000001</v>
      </c>
      <c r="G4156" s="10">
        <v>58.82092815</v>
      </c>
      <c r="H4156" s="10">
        <v>74.416324270000004</v>
      </c>
      <c r="I4156" s="10">
        <v>87.275996640000002</v>
      </c>
      <c r="J4156" s="10">
        <v>112.27418369999999</v>
      </c>
      <c r="K4156" s="10">
        <v>152.8769806</v>
      </c>
      <c r="L4156" s="10">
        <v>121.43975229999999</v>
      </c>
      <c r="M4156" s="10">
        <v>2.054347377</v>
      </c>
      <c r="N4156" s="10">
        <v>91.828812290000002</v>
      </c>
      <c r="O4156" s="10">
        <v>116.03623589999999</v>
      </c>
      <c r="P4156" s="10">
        <v>81.299863380000005</v>
      </c>
      <c r="Q4156" s="11">
        <f t="shared" si="134"/>
        <v>1</v>
      </c>
      <c r="R4156" s="5">
        <v>0</v>
      </c>
      <c r="S4156" s="5">
        <v>0</v>
      </c>
      <c r="T4156" s="5">
        <v>1</v>
      </c>
      <c r="U4156" s="5">
        <v>0</v>
      </c>
      <c r="V4156" s="5">
        <v>0</v>
      </c>
      <c r="W4156" s="5">
        <v>0</v>
      </c>
      <c r="X4156" s="5">
        <v>0</v>
      </c>
      <c r="Y4156" s="5">
        <f t="shared" si="135"/>
        <v>17</v>
      </c>
      <c r="Z4156" s="5">
        <v>1</v>
      </c>
      <c r="AA4156" s="5">
        <v>1</v>
      </c>
      <c r="AB4156" s="5">
        <v>1</v>
      </c>
      <c r="AC4156" s="5">
        <v>1</v>
      </c>
      <c r="AD4156" s="5">
        <v>4</v>
      </c>
      <c r="AE4156" s="5">
        <v>1</v>
      </c>
      <c r="AF4156" s="5">
        <v>1</v>
      </c>
      <c r="AG4156" s="5">
        <v>1</v>
      </c>
      <c r="AH4156" s="5">
        <v>1</v>
      </c>
      <c r="AI4156" s="5">
        <v>2</v>
      </c>
      <c r="AJ4156" s="5">
        <v>3</v>
      </c>
      <c r="AK4156" s="5" t="s">
        <v>119</v>
      </c>
      <c r="AL4156" s="5">
        <v>1.02</v>
      </c>
      <c r="AM4156" s="7">
        <v>8.5100000000000001E-8</v>
      </c>
      <c r="AN4156" s="5" t="s">
        <v>63</v>
      </c>
      <c r="AO4156" s="5" t="s">
        <v>64</v>
      </c>
      <c r="AP4156" s="5" t="s">
        <v>97</v>
      </c>
    </row>
    <row r="4157" spans="1:42" x14ac:dyDescent="0.35">
      <c r="A4157" s="5" t="s">
        <v>4275</v>
      </c>
      <c r="B4157" s="10">
        <v>40.388508891928865</v>
      </c>
      <c r="C4157" s="5">
        <v>1</v>
      </c>
      <c r="D4157" s="5">
        <v>0</v>
      </c>
      <c r="E4157" s="10">
        <v>29.127893799999999</v>
      </c>
      <c r="F4157" s="10">
        <v>167.6104819</v>
      </c>
      <c r="G4157" s="10">
        <v>81.829789090000006</v>
      </c>
      <c r="H4157" s="10">
        <v>62.099315769999997</v>
      </c>
      <c r="I4157" s="10">
        <v>72.401285209999998</v>
      </c>
      <c r="J4157" s="10">
        <v>121.916145</v>
      </c>
      <c r="K4157" s="10">
        <v>152.57310089999999</v>
      </c>
      <c r="L4157" s="10">
        <v>117.89948870000001</v>
      </c>
      <c r="M4157" s="10">
        <v>2.4569208050000002</v>
      </c>
      <c r="N4157" s="10">
        <v>88.136293649999999</v>
      </c>
      <c r="O4157" s="10">
        <v>107.88938469999999</v>
      </c>
      <c r="P4157" s="10">
        <v>79.988351730000005</v>
      </c>
      <c r="Q4157" s="11">
        <f t="shared" si="134"/>
        <v>1</v>
      </c>
      <c r="R4157" s="5">
        <v>0</v>
      </c>
      <c r="S4157" s="5">
        <v>0</v>
      </c>
      <c r="T4157" s="5">
        <v>1</v>
      </c>
      <c r="U4157" s="5">
        <v>0</v>
      </c>
      <c r="V4157" s="5">
        <v>0</v>
      </c>
      <c r="W4157" s="5">
        <v>0</v>
      </c>
      <c r="X4157" s="5">
        <v>0</v>
      </c>
      <c r="Y4157" s="5">
        <f t="shared" si="135"/>
        <v>16</v>
      </c>
      <c r="Z4157" s="5">
        <v>2</v>
      </c>
      <c r="AA4157" s="5">
        <v>1</v>
      </c>
      <c r="AB4157" s="5">
        <v>1</v>
      </c>
      <c r="AC4157" s="5">
        <v>2</v>
      </c>
      <c r="AD4157" s="5">
        <v>4</v>
      </c>
      <c r="AE4157" s="5">
        <v>1</v>
      </c>
      <c r="AF4157" s="5">
        <v>1</v>
      </c>
      <c r="AG4157" s="5">
        <v>1</v>
      </c>
      <c r="AH4157" s="5">
        <v>1</v>
      </c>
      <c r="AI4157" s="5">
        <v>1</v>
      </c>
      <c r="AJ4157" s="5">
        <v>1</v>
      </c>
      <c r="AK4157" s="5" t="s">
        <v>122</v>
      </c>
      <c r="AL4157" s="5">
        <v>2.19</v>
      </c>
      <c r="AM4157" s="7">
        <v>1.03E-8</v>
      </c>
      <c r="AN4157" s="5" t="s">
        <v>36</v>
      </c>
      <c r="AO4157" s="5" t="s">
        <v>74</v>
      </c>
      <c r="AP4157" s="5" t="s">
        <v>109</v>
      </c>
    </row>
    <row r="4158" spans="1:42" x14ac:dyDescent="0.35">
      <c r="A4158" s="5" t="s">
        <v>4276</v>
      </c>
      <c r="B4158" s="10">
        <v>25.417236662106703</v>
      </c>
      <c r="C4158" s="5">
        <v>2</v>
      </c>
      <c r="D4158" s="5">
        <v>0</v>
      </c>
      <c r="E4158" s="10">
        <v>23.40458542</v>
      </c>
      <c r="F4158" s="10">
        <v>169.73589530000001</v>
      </c>
      <c r="G4158" s="10">
        <v>67.429252230000003</v>
      </c>
      <c r="H4158" s="10">
        <v>76.732044369999997</v>
      </c>
      <c r="I4158" s="10">
        <v>90.799026499999997</v>
      </c>
      <c r="J4158" s="10">
        <v>110.39970839999999</v>
      </c>
      <c r="K4158" s="10">
        <v>156.05050019999999</v>
      </c>
      <c r="L4158" s="10">
        <v>123.0515271</v>
      </c>
      <c r="M4158" s="10">
        <v>2.0337070580000001</v>
      </c>
      <c r="N4158" s="10">
        <v>84.962697160000005</v>
      </c>
      <c r="O4158" s="10">
        <v>110.3324666</v>
      </c>
      <c r="P4158" s="10">
        <v>78.742592650000006</v>
      </c>
      <c r="Q4158" s="11">
        <f t="shared" si="134"/>
        <v>1</v>
      </c>
      <c r="R4158" s="5">
        <v>0</v>
      </c>
      <c r="S4158" s="5">
        <v>0</v>
      </c>
      <c r="T4158" s="5">
        <v>1</v>
      </c>
      <c r="U4158" s="5">
        <v>0</v>
      </c>
      <c r="V4158" s="5">
        <v>0</v>
      </c>
      <c r="W4158" s="5">
        <v>0</v>
      </c>
      <c r="X4158" s="5">
        <v>0</v>
      </c>
      <c r="Y4158" s="5">
        <f t="shared" si="135"/>
        <v>14</v>
      </c>
      <c r="Z4158" s="5">
        <v>1</v>
      </c>
      <c r="AA4158" s="5">
        <v>1</v>
      </c>
      <c r="AB4158" s="5">
        <v>1</v>
      </c>
      <c r="AC4158" s="5">
        <v>1</v>
      </c>
      <c r="AD4158" s="5">
        <v>4</v>
      </c>
      <c r="AE4158" s="5">
        <v>1</v>
      </c>
      <c r="AF4158" s="5">
        <v>1</v>
      </c>
      <c r="AG4158" s="5">
        <v>1</v>
      </c>
      <c r="AH4158" s="5">
        <v>1</v>
      </c>
      <c r="AI4158" s="5">
        <v>1</v>
      </c>
      <c r="AJ4158" s="5">
        <v>1</v>
      </c>
      <c r="AK4158" s="5" t="s">
        <v>119</v>
      </c>
      <c r="AL4158" s="5">
        <v>1.02</v>
      </c>
      <c r="AM4158" s="7">
        <v>3E-9</v>
      </c>
      <c r="AN4158" s="5" t="s">
        <v>43</v>
      </c>
      <c r="AO4158" s="5" t="s">
        <v>44</v>
      </c>
      <c r="AP4158" s="5" t="s">
        <v>45</v>
      </c>
    </row>
    <row r="4159" spans="1:42" x14ac:dyDescent="0.35">
      <c r="A4159" s="5" t="s">
        <v>4277</v>
      </c>
      <c r="B4159" s="10">
        <v>48.883720930232556</v>
      </c>
      <c r="C4159" s="5">
        <v>1</v>
      </c>
      <c r="D4159" s="5">
        <v>0</v>
      </c>
      <c r="E4159" s="10">
        <v>25.015094990000001</v>
      </c>
      <c r="F4159" s="10">
        <v>160.14823029999999</v>
      </c>
      <c r="G4159" s="10">
        <v>64.157353950000001</v>
      </c>
      <c r="H4159" s="10">
        <v>67.095294899999999</v>
      </c>
      <c r="I4159" s="10">
        <v>70.065052399999999</v>
      </c>
      <c r="J4159" s="10">
        <v>117.24294999999999</v>
      </c>
      <c r="K4159" s="10">
        <v>146.14116910000001</v>
      </c>
      <c r="L4159" s="10">
        <v>115.45285629999999</v>
      </c>
      <c r="M4159" s="10">
        <v>2.1781135219999999</v>
      </c>
      <c r="N4159" s="10">
        <v>87.084557950000004</v>
      </c>
      <c r="O4159" s="10">
        <v>111.534058</v>
      </c>
      <c r="P4159" s="10">
        <v>82.746302189999994</v>
      </c>
      <c r="Q4159" s="11">
        <f t="shared" si="134"/>
        <v>3</v>
      </c>
      <c r="R4159" s="5">
        <v>1</v>
      </c>
      <c r="S4159" s="5">
        <v>0</v>
      </c>
      <c r="T4159" s="5">
        <v>1</v>
      </c>
      <c r="U4159" s="5">
        <v>0</v>
      </c>
      <c r="V4159" s="5">
        <v>1</v>
      </c>
      <c r="W4159" s="5">
        <v>0</v>
      </c>
      <c r="X4159" s="5">
        <v>0</v>
      </c>
      <c r="Y4159" s="5">
        <f t="shared" si="135"/>
        <v>18</v>
      </c>
      <c r="Z4159" s="5">
        <v>2</v>
      </c>
      <c r="AA4159" s="5">
        <v>1</v>
      </c>
      <c r="AB4159" s="5">
        <v>1</v>
      </c>
      <c r="AC4159" s="5">
        <v>1</v>
      </c>
      <c r="AD4159" s="5">
        <v>4</v>
      </c>
      <c r="AE4159" s="5">
        <v>1</v>
      </c>
      <c r="AF4159" s="5">
        <v>1</v>
      </c>
      <c r="AG4159" s="5">
        <v>1</v>
      </c>
      <c r="AH4159" s="5">
        <v>1</v>
      </c>
      <c r="AI4159" s="5">
        <v>2</v>
      </c>
      <c r="AJ4159" s="5">
        <v>3</v>
      </c>
      <c r="AK4159" s="5" t="s">
        <v>122</v>
      </c>
      <c r="AL4159" s="5">
        <v>3.36</v>
      </c>
      <c r="AM4159" s="7">
        <v>8.7999999999999994E-9</v>
      </c>
      <c r="AN4159" s="5" t="s">
        <v>36</v>
      </c>
      <c r="AO4159" s="5" t="s">
        <v>77</v>
      </c>
      <c r="AP4159" s="5" t="s">
        <v>95</v>
      </c>
    </row>
    <row r="4160" spans="1:42" x14ac:dyDescent="0.35">
      <c r="A4160" s="5" t="s">
        <v>4278</v>
      </c>
      <c r="B4160" s="10">
        <v>31.03967168262654</v>
      </c>
      <c r="C4160" s="5">
        <v>2</v>
      </c>
      <c r="D4160" s="5">
        <v>0</v>
      </c>
      <c r="E4160" s="10">
        <v>23.473152330000001</v>
      </c>
      <c r="F4160" s="10">
        <v>175.1264946</v>
      </c>
      <c r="G4160" s="10">
        <v>71.990489510000003</v>
      </c>
      <c r="H4160" s="10">
        <v>38.93839749</v>
      </c>
      <c r="I4160" s="10">
        <v>200.47471039999999</v>
      </c>
      <c r="J4160" s="10">
        <v>138.141625</v>
      </c>
      <c r="K4160" s="10">
        <v>288.55751179999999</v>
      </c>
      <c r="L4160" s="10">
        <v>468.37584800000002</v>
      </c>
      <c r="M4160" s="10">
        <v>7.4106160079999999</v>
      </c>
      <c r="N4160" s="10">
        <v>115.8859088</v>
      </c>
      <c r="O4160" s="10">
        <v>122.208359</v>
      </c>
      <c r="P4160" s="10">
        <v>82.566634109999995</v>
      </c>
      <c r="Q4160" s="11">
        <f t="shared" si="134"/>
        <v>5</v>
      </c>
      <c r="R4160" s="5">
        <v>1</v>
      </c>
      <c r="S4160" s="5">
        <v>1</v>
      </c>
      <c r="T4160" s="5">
        <v>1</v>
      </c>
      <c r="U4160" s="5">
        <v>1</v>
      </c>
      <c r="V4160" s="5">
        <v>1</v>
      </c>
      <c r="W4160" s="5">
        <v>0</v>
      </c>
      <c r="X4160" s="5">
        <v>0</v>
      </c>
      <c r="Y4160" s="5">
        <f t="shared" si="135"/>
        <v>32</v>
      </c>
      <c r="Z4160" s="5">
        <v>1</v>
      </c>
      <c r="AA4160" s="5">
        <v>3</v>
      </c>
      <c r="AB4160" s="5">
        <v>3</v>
      </c>
      <c r="AC4160" s="5">
        <v>4</v>
      </c>
      <c r="AD4160" s="5">
        <v>3</v>
      </c>
      <c r="AE4160" s="5">
        <v>4</v>
      </c>
      <c r="AF4160" s="5">
        <v>3</v>
      </c>
      <c r="AG4160" s="5">
        <v>4</v>
      </c>
      <c r="AH4160" s="5">
        <v>2</v>
      </c>
      <c r="AI4160" s="5">
        <v>2</v>
      </c>
      <c r="AJ4160" s="5">
        <v>3</v>
      </c>
      <c r="AK4160" s="5" t="s">
        <v>127</v>
      </c>
      <c r="AL4160" s="5">
        <v>1.02</v>
      </c>
      <c r="AM4160" s="5">
        <v>3.3181020999999998E-2</v>
      </c>
      <c r="AN4160" s="5" t="s">
        <v>43</v>
      </c>
      <c r="AO4160" s="5" t="s">
        <v>72</v>
      </c>
      <c r="AP4160" s="5" t="s">
        <v>89</v>
      </c>
    </row>
    <row r="4161" spans="1:42" x14ac:dyDescent="0.35">
      <c r="A4161" s="5" t="s">
        <v>4279</v>
      </c>
      <c r="B4161" s="10">
        <v>32.273597811217513</v>
      </c>
      <c r="C4161" s="5">
        <v>2</v>
      </c>
      <c r="D4161" s="5">
        <v>1</v>
      </c>
      <c r="E4161" s="10">
        <v>27.957381470000001</v>
      </c>
      <c r="F4161" s="10">
        <v>167.73968540000001</v>
      </c>
      <c r="G4161" s="10">
        <v>78.662571670000005</v>
      </c>
      <c r="H4161" s="10">
        <v>73.188902679999998</v>
      </c>
      <c r="I4161" s="10">
        <v>115.29760020000001</v>
      </c>
      <c r="J4161" s="10">
        <v>114.1130445</v>
      </c>
      <c r="K4161" s="10">
        <v>172.13636199999999</v>
      </c>
      <c r="L4161" s="10">
        <v>122.64888999999999</v>
      </c>
      <c r="M4161" s="10">
        <v>2.351946206</v>
      </c>
      <c r="N4161" s="10">
        <v>93.944228780000003</v>
      </c>
      <c r="O4161" s="10">
        <v>106.11185140000001</v>
      </c>
      <c r="P4161" s="10">
        <v>79.309611910000001</v>
      </c>
      <c r="Q4161" s="11">
        <f t="shared" si="134"/>
        <v>2</v>
      </c>
      <c r="R4161" s="5">
        <v>1</v>
      </c>
      <c r="S4161" s="5">
        <v>0</v>
      </c>
      <c r="T4161" s="5">
        <v>0</v>
      </c>
      <c r="U4161" s="5">
        <v>0</v>
      </c>
      <c r="V4161" s="5">
        <v>0</v>
      </c>
      <c r="W4161" s="5">
        <v>1</v>
      </c>
      <c r="X4161" s="5">
        <v>0</v>
      </c>
      <c r="Y4161" s="5">
        <f t="shared" si="135"/>
        <v>16</v>
      </c>
      <c r="Z4161" s="5">
        <v>2</v>
      </c>
      <c r="AA4161" s="5">
        <v>1</v>
      </c>
      <c r="AB4161" s="5">
        <v>2</v>
      </c>
      <c r="AC4161" s="5">
        <v>1</v>
      </c>
      <c r="AD4161" s="5">
        <v>4</v>
      </c>
      <c r="AE4161" s="5">
        <v>1</v>
      </c>
      <c r="AF4161" s="5">
        <v>1</v>
      </c>
      <c r="AG4161" s="5">
        <v>1</v>
      </c>
      <c r="AH4161" s="5">
        <v>1</v>
      </c>
      <c r="AI4161" s="5">
        <v>1</v>
      </c>
      <c r="AJ4161" s="5">
        <v>1</v>
      </c>
      <c r="AK4161" s="5" t="s">
        <v>121</v>
      </c>
      <c r="AL4161" s="5">
        <v>1.02</v>
      </c>
      <c r="AM4161" s="7">
        <v>9.4200000000000004E-7</v>
      </c>
      <c r="AN4161" s="5" t="s">
        <v>76</v>
      </c>
      <c r="AO4161" s="5" t="s">
        <v>77</v>
      </c>
      <c r="AP4161" s="5" t="s">
        <v>85</v>
      </c>
    </row>
    <row r="4162" spans="1:42" x14ac:dyDescent="0.35">
      <c r="A4162" s="5" t="s">
        <v>4280</v>
      </c>
      <c r="B4162" s="10">
        <v>21.132694938440494</v>
      </c>
      <c r="C4162" s="5">
        <v>1</v>
      </c>
      <c r="D4162" s="5">
        <v>1</v>
      </c>
      <c r="E4162" s="10">
        <v>21.732438729999998</v>
      </c>
      <c r="F4162" s="10">
        <v>158.53320869999999</v>
      </c>
      <c r="G4162" s="10">
        <v>54.619656370000001</v>
      </c>
      <c r="H4162" s="10">
        <v>63.916836949999997</v>
      </c>
      <c r="I4162" s="10">
        <v>90.056240729999999</v>
      </c>
      <c r="J4162" s="10">
        <v>106.2353937</v>
      </c>
      <c r="K4162" s="10">
        <v>178.49069280000001</v>
      </c>
      <c r="L4162" s="10">
        <v>123.7667601</v>
      </c>
      <c r="M4162" s="10">
        <v>2.792545772</v>
      </c>
      <c r="N4162" s="10">
        <v>96.958847689999999</v>
      </c>
      <c r="O4162" s="10">
        <v>107.51403569999999</v>
      </c>
      <c r="P4162" s="10">
        <v>80.044320440000007</v>
      </c>
      <c r="Q4162" s="11">
        <f t="shared" si="134"/>
        <v>1</v>
      </c>
      <c r="R4162" s="5">
        <v>0</v>
      </c>
      <c r="S4162" s="5">
        <v>0</v>
      </c>
      <c r="T4162" s="5">
        <v>1</v>
      </c>
      <c r="U4162" s="5">
        <v>0</v>
      </c>
      <c r="V4162" s="5">
        <v>0</v>
      </c>
      <c r="W4162" s="5">
        <v>0</v>
      </c>
      <c r="X4162" s="5">
        <v>0</v>
      </c>
      <c r="Y4162" s="5">
        <f t="shared" si="135"/>
        <v>19</v>
      </c>
      <c r="Z4162" s="5">
        <v>1</v>
      </c>
      <c r="AA4162" s="5">
        <v>1</v>
      </c>
      <c r="AB4162" s="5">
        <v>2</v>
      </c>
      <c r="AC4162" s="5">
        <v>2</v>
      </c>
      <c r="AD4162" s="5">
        <v>4</v>
      </c>
      <c r="AE4162" s="5">
        <v>1</v>
      </c>
      <c r="AF4162" s="5">
        <v>1</v>
      </c>
      <c r="AG4162" s="5">
        <v>1</v>
      </c>
      <c r="AH4162" s="5">
        <v>1</v>
      </c>
      <c r="AI4162" s="5">
        <v>2</v>
      </c>
      <c r="AJ4162" s="5">
        <v>3</v>
      </c>
      <c r="AK4162" s="5" t="s">
        <v>35</v>
      </c>
      <c r="AL4162" s="5">
        <v>2.19</v>
      </c>
      <c r="AM4162" s="7">
        <v>6.9599999999999998E-5</v>
      </c>
      <c r="AN4162" s="5" t="s">
        <v>36</v>
      </c>
      <c r="AO4162" s="5" t="s">
        <v>39</v>
      </c>
      <c r="AP4162" s="5" t="s">
        <v>81</v>
      </c>
    </row>
    <row r="4163" spans="1:42" x14ac:dyDescent="0.35">
      <c r="A4163" s="5" t="s">
        <v>4281</v>
      </c>
      <c r="B4163" s="10">
        <v>42.331053351573189</v>
      </c>
      <c r="C4163" s="5">
        <v>1</v>
      </c>
      <c r="D4163" s="5">
        <v>2</v>
      </c>
      <c r="E4163" s="10">
        <v>23.176710780000001</v>
      </c>
      <c r="F4163" s="10">
        <v>162.15280670000001</v>
      </c>
      <c r="G4163" s="10">
        <v>60.939760319999998</v>
      </c>
      <c r="H4163" s="10">
        <v>71.326549180000001</v>
      </c>
      <c r="I4163" s="10">
        <v>76.214847039999995</v>
      </c>
      <c r="J4163" s="10">
        <v>121.8353173</v>
      </c>
      <c r="K4163" s="10">
        <v>139.81180520000001</v>
      </c>
      <c r="L4163" s="10">
        <v>124.5257278</v>
      </c>
      <c r="M4163" s="10">
        <v>1.9601649990000001</v>
      </c>
      <c r="N4163" s="10">
        <v>88.091072949999997</v>
      </c>
      <c r="O4163" s="10">
        <v>111.5955833</v>
      </c>
      <c r="P4163" s="10">
        <v>79.976818320000007</v>
      </c>
      <c r="Q4163" s="11">
        <f t="shared" si="134"/>
        <v>2</v>
      </c>
      <c r="R4163" s="5">
        <v>1</v>
      </c>
      <c r="S4163" s="5">
        <v>0</v>
      </c>
      <c r="T4163" s="5">
        <v>1</v>
      </c>
      <c r="U4163" s="5">
        <v>0</v>
      </c>
      <c r="V4163" s="5">
        <v>0</v>
      </c>
      <c r="W4163" s="5">
        <v>0</v>
      </c>
      <c r="X4163" s="5">
        <v>0</v>
      </c>
      <c r="Y4163" s="5">
        <f t="shared" si="135"/>
        <v>14</v>
      </c>
      <c r="Z4163" s="5">
        <v>1</v>
      </c>
      <c r="AA4163" s="5">
        <v>1</v>
      </c>
      <c r="AB4163" s="5">
        <v>1</v>
      </c>
      <c r="AC4163" s="5">
        <v>1</v>
      </c>
      <c r="AD4163" s="5">
        <v>4</v>
      </c>
      <c r="AE4163" s="5">
        <v>1</v>
      </c>
      <c r="AF4163" s="5">
        <v>1</v>
      </c>
      <c r="AG4163" s="5">
        <v>1</v>
      </c>
      <c r="AH4163" s="5">
        <v>1</v>
      </c>
      <c r="AI4163" s="5">
        <v>1</v>
      </c>
      <c r="AJ4163" s="5">
        <v>1</v>
      </c>
      <c r="AK4163" s="5" t="s">
        <v>122</v>
      </c>
      <c r="AL4163" s="5">
        <v>2.19</v>
      </c>
      <c r="AM4163" s="7">
        <v>1.4700000000000001E-10</v>
      </c>
      <c r="AN4163" s="5" t="s">
        <v>36</v>
      </c>
      <c r="AO4163" s="5" t="s">
        <v>66</v>
      </c>
      <c r="AP4163" s="5" t="s">
        <v>106</v>
      </c>
    </row>
    <row r="4164" spans="1:42" x14ac:dyDescent="0.35">
      <c r="A4164" s="5" t="s">
        <v>4282</v>
      </c>
      <c r="B4164" s="10">
        <v>44.38030095759234</v>
      </c>
      <c r="C4164" s="5">
        <v>1</v>
      </c>
      <c r="D4164" s="5">
        <v>3</v>
      </c>
      <c r="E4164" s="10">
        <v>23.909886459999999</v>
      </c>
      <c r="F4164" s="10">
        <v>164.05842759999999</v>
      </c>
      <c r="G4164" s="10">
        <v>64.353860299999994</v>
      </c>
      <c r="H4164" s="10">
        <v>67.008767160000005</v>
      </c>
      <c r="I4164" s="10">
        <v>79.398197400000001</v>
      </c>
      <c r="J4164" s="10">
        <v>115.66264820000001</v>
      </c>
      <c r="K4164" s="10">
        <v>137.98826080000001</v>
      </c>
      <c r="L4164" s="10">
        <v>122.4823967</v>
      </c>
      <c r="M4164" s="10">
        <v>2.059256821</v>
      </c>
      <c r="N4164" s="10">
        <v>85.834417569999999</v>
      </c>
      <c r="O4164" s="10">
        <v>115.4496065</v>
      </c>
      <c r="P4164" s="10">
        <v>80.418991599999998</v>
      </c>
      <c r="Q4164" s="11">
        <f t="shared" si="134"/>
        <v>4</v>
      </c>
      <c r="R4164" s="5">
        <v>1</v>
      </c>
      <c r="S4164" s="5">
        <v>1</v>
      </c>
      <c r="T4164" s="5">
        <v>1</v>
      </c>
      <c r="U4164" s="5">
        <v>0</v>
      </c>
      <c r="V4164" s="5">
        <v>0</v>
      </c>
      <c r="W4164" s="5">
        <v>1</v>
      </c>
      <c r="X4164" s="5">
        <v>0</v>
      </c>
      <c r="Y4164" s="5">
        <f t="shared" si="135"/>
        <v>17</v>
      </c>
      <c r="Z4164" s="5">
        <v>1</v>
      </c>
      <c r="AA4164" s="5">
        <v>1</v>
      </c>
      <c r="AB4164" s="5">
        <v>1</v>
      </c>
      <c r="AC4164" s="5">
        <v>1</v>
      </c>
      <c r="AD4164" s="5">
        <v>4</v>
      </c>
      <c r="AE4164" s="5">
        <v>1</v>
      </c>
      <c r="AF4164" s="5">
        <v>1</v>
      </c>
      <c r="AG4164" s="5">
        <v>1</v>
      </c>
      <c r="AH4164" s="5">
        <v>1</v>
      </c>
      <c r="AI4164" s="5">
        <v>2</v>
      </c>
      <c r="AJ4164" s="5">
        <v>3</v>
      </c>
      <c r="AK4164" s="5" t="s">
        <v>122</v>
      </c>
      <c r="AL4164" s="5">
        <v>3.36</v>
      </c>
      <c r="AM4164" s="7">
        <v>2.8499999999999999E-9</v>
      </c>
      <c r="AN4164" s="5" t="s">
        <v>36</v>
      </c>
      <c r="AO4164" s="5" t="s">
        <v>86</v>
      </c>
      <c r="AP4164" s="5" t="s">
        <v>87</v>
      </c>
    </row>
    <row r="4165" spans="1:42" x14ac:dyDescent="0.35">
      <c r="A4165" s="5" t="s">
        <v>4283</v>
      </c>
      <c r="B4165" s="10">
        <v>31.986320109439124</v>
      </c>
      <c r="C4165" s="5">
        <v>1</v>
      </c>
      <c r="D4165" s="5">
        <v>1</v>
      </c>
      <c r="E4165" s="10">
        <v>26.592741950000001</v>
      </c>
      <c r="F4165" s="10">
        <v>162.38335190000001</v>
      </c>
      <c r="G4165" s="10">
        <v>70.120680620000002</v>
      </c>
      <c r="H4165" s="10">
        <v>62.136996830000001</v>
      </c>
      <c r="I4165" s="10">
        <v>98.775342629999997</v>
      </c>
      <c r="J4165" s="10">
        <v>111.7597804</v>
      </c>
      <c r="K4165" s="10">
        <v>144.48362510000001</v>
      </c>
      <c r="L4165" s="10">
        <v>119.8988564</v>
      </c>
      <c r="M4165" s="10">
        <v>2.3252431320000002</v>
      </c>
      <c r="N4165" s="10">
        <v>88.923380559999998</v>
      </c>
      <c r="O4165" s="10">
        <v>110.29010460000001</v>
      </c>
      <c r="P4165" s="10">
        <v>81.843239510000004</v>
      </c>
      <c r="Q4165" s="11">
        <f t="shared" si="134"/>
        <v>2</v>
      </c>
      <c r="R4165" s="5">
        <v>0</v>
      </c>
      <c r="S4165" s="5">
        <v>0</v>
      </c>
      <c r="T4165" s="5">
        <v>0</v>
      </c>
      <c r="U4165" s="5">
        <v>0</v>
      </c>
      <c r="V4165" s="5">
        <v>1</v>
      </c>
      <c r="W4165" s="5">
        <v>0</v>
      </c>
      <c r="X4165" s="5">
        <v>1</v>
      </c>
      <c r="Y4165" s="5">
        <f t="shared" si="135"/>
        <v>19</v>
      </c>
      <c r="Z4165" s="5">
        <v>2</v>
      </c>
      <c r="AA4165" s="5">
        <v>1</v>
      </c>
      <c r="AB4165" s="5">
        <v>1</v>
      </c>
      <c r="AC4165" s="5">
        <v>2</v>
      </c>
      <c r="AD4165" s="5">
        <v>4</v>
      </c>
      <c r="AE4165" s="5">
        <v>1</v>
      </c>
      <c r="AF4165" s="5">
        <v>1</v>
      </c>
      <c r="AG4165" s="5">
        <v>1</v>
      </c>
      <c r="AH4165" s="5">
        <v>1</v>
      </c>
      <c r="AI4165" s="5">
        <v>2</v>
      </c>
      <c r="AJ4165" s="5">
        <v>3</v>
      </c>
      <c r="AK4165" s="5" t="s">
        <v>120</v>
      </c>
      <c r="AL4165" s="5">
        <v>2.19</v>
      </c>
      <c r="AM4165" s="7">
        <v>6.8100000000000002E-7</v>
      </c>
      <c r="AN4165" s="5" t="s">
        <v>43</v>
      </c>
      <c r="AO4165" s="5" t="s">
        <v>72</v>
      </c>
      <c r="AP4165" s="5" t="s">
        <v>89</v>
      </c>
    </row>
    <row r="4166" spans="1:42" x14ac:dyDescent="0.35">
      <c r="A4166" s="5" t="s">
        <v>4284</v>
      </c>
      <c r="B4166" s="10">
        <v>46.257181942544463</v>
      </c>
      <c r="C4166" s="5">
        <v>1</v>
      </c>
      <c r="D4166" s="5">
        <v>1</v>
      </c>
      <c r="E4166" s="10">
        <v>31.012452669999998</v>
      </c>
      <c r="F4166" s="10">
        <v>160.79450109999999</v>
      </c>
      <c r="G4166" s="10">
        <v>80.182298099999997</v>
      </c>
      <c r="H4166" s="10">
        <v>65.426376340000004</v>
      </c>
      <c r="I4166" s="10">
        <v>75.9408265</v>
      </c>
      <c r="J4166" s="10">
        <v>119.3746008</v>
      </c>
      <c r="K4166" s="10">
        <v>151.37877900000001</v>
      </c>
      <c r="L4166" s="10">
        <v>121.42754840000001</v>
      </c>
      <c r="M4166" s="10">
        <v>2.313727085</v>
      </c>
      <c r="N4166" s="10">
        <v>92.313150710000002</v>
      </c>
      <c r="O4166" s="10">
        <v>115.5038665</v>
      </c>
      <c r="P4166" s="10">
        <v>80.144383950000005</v>
      </c>
      <c r="Q4166" s="11">
        <f t="shared" si="134"/>
        <v>2</v>
      </c>
      <c r="R4166" s="5">
        <v>1</v>
      </c>
      <c r="S4166" s="5">
        <v>0</v>
      </c>
      <c r="T4166" s="5">
        <v>1</v>
      </c>
      <c r="U4166" s="5">
        <v>0</v>
      </c>
      <c r="V4166" s="5">
        <v>0</v>
      </c>
      <c r="W4166" s="5">
        <v>0</v>
      </c>
      <c r="X4166" s="5">
        <v>0</v>
      </c>
      <c r="Y4166" s="5">
        <f t="shared" si="135"/>
        <v>19</v>
      </c>
      <c r="Z4166" s="5">
        <v>3</v>
      </c>
      <c r="AA4166" s="5">
        <v>1</v>
      </c>
      <c r="AB4166" s="5">
        <v>1</v>
      </c>
      <c r="AC4166" s="5">
        <v>1</v>
      </c>
      <c r="AD4166" s="5">
        <v>4</v>
      </c>
      <c r="AE4166" s="5">
        <v>1</v>
      </c>
      <c r="AF4166" s="5">
        <v>1</v>
      </c>
      <c r="AG4166" s="5">
        <v>1</v>
      </c>
      <c r="AH4166" s="5">
        <v>1</v>
      </c>
      <c r="AI4166" s="5">
        <v>2</v>
      </c>
      <c r="AJ4166" s="5">
        <v>3</v>
      </c>
      <c r="AK4166" s="5" t="s">
        <v>122</v>
      </c>
      <c r="AL4166" s="5">
        <v>3.36</v>
      </c>
      <c r="AM4166" s="7">
        <v>2.3099999999999999E-7</v>
      </c>
      <c r="AN4166" s="5" t="s">
        <v>76</v>
      </c>
      <c r="AO4166" s="5" t="s">
        <v>77</v>
      </c>
      <c r="AP4166" s="5" t="s">
        <v>78</v>
      </c>
    </row>
    <row r="4167" spans="1:42" x14ac:dyDescent="0.35">
      <c r="A4167" s="5" t="s">
        <v>4285</v>
      </c>
      <c r="B4167" s="10">
        <v>27.346101231190151</v>
      </c>
      <c r="C4167" s="5">
        <v>2</v>
      </c>
      <c r="D4167" s="5">
        <v>0</v>
      </c>
      <c r="E4167" s="10">
        <v>23.050439959999999</v>
      </c>
      <c r="F4167" s="10">
        <v>171.55710389999999</v>
      </c>
      <c r="G4167" s="10">
        <v>67.841685889999994</v>
      </c>
      <c r="H4167" s="10">
        <v>34.037730179999997</v>
      </c>
      <c r="I4167" s="10">
        <v>200.992672</v>
      </c>
      <c r="J4167" s="10">
        <v>130.10856480000001</v>
      </c>
      <c r="K4167" s="10">
        <v>287.47229650000003</v>
      </c>
      <c r="L4167" s="10">
        <v>476.01128510000001</v>
      </c>
      <c r="M4167" s="10">
        <v>8.4456952609999991</v>
      </c>
      <c r="N4167" s="10">
        <v>106.52060659999999</v>
      </c>
      <c r="O4167" s="10">
        <v>115.83079789999999</v>
      </c>
      <c r="P4167" s="10">
        <v>89.801072540000007</v>
      </c>
      <c r="Q4167" s="11">
        <f t="shared" si="134"/>
        <v>4</v>
      </c>
      <c r="R4167" s="5">
        <v>1</v>
      </c>
      <c r="S4167" s="5">
        <v>0</v>
      </c>
      <c r="T4167" s="5">
        <v>1</v>
      </c>
      <c r="U4167" s="5">
        <v>0</v>
      </c>
      <c r="V4167" s="5">
        <v>1</v>
      </c>
      <c r="W4167" s="5">
        <v>1</v>
      </c>
      <c r="X4167" s="5">
        <v>0</v>
      </c>
      <c r="Y4167" s="5">
        <f t="shared" si="135"/>
        <v>31</v>
      </c>
      <c r="Z4167" s="5">
        <v>1</v>
      </c>
      <c r="AA4167" s="5">
        <v>2</v>
      </c>
      <c r="AB4167" s="5">
        <v>3</v>
      </c>
      <c r="AC4167" s="5">
        <v>4</v>
      </c>
      <c r="AD4167" s="5">
        <v>3</v>
      </c>
      <c r="AE4167" s="5">
        <v>4</v>
      </c>
      <c r="AF4167" s="5">
        <v>3</v>
      </c>
      <c r="AG4167" s="5">
        <v>4</v>
      </c>
      <c r="AH4167" s="5">
        <v>1</v>
      </c>
      <c r="AI4167" s="5">
        <v>3</v>
      </c>
      <c r="AJ4167" s="5">
        <v>3</v>
      </c>
      <c r="AK4167" s="5" t="s">
        <v>125</v>
      </c>
      <c r="AL4167" s="5">
        <v>1.02</v>
      </c>
      <c r="AM4167" s="5">
        <v>0.15598864500000001</v>
      </c>
      <c r="AN4167" s="5" t="s">
        <v>43</v>
      </c>
      <c r="AO4167" s="5" t="s">
        <v>72</v>
      </c>
      <c r="AP4167" s="5" t="s">
        <v>92</v>
      </c>
    </row>
    <row r="4168" spans="1:42" x14ac:dyDescent="0.35">
      <c r="A4168" s="5" t="s">
        <v>4286</v>
      </c>
      <c r="B4168" s="10">
        <v>50.897400820793436</v>
      </c>
      <c r="C4168" s="5">
        <v>1</v>
      </c>
      <c r="D4168" s="5">
        <v>0</v>
      </c>
      <c r="E4168" s="10">
        <v>24.45338323</v>
      </c>
      <c r="F4168" s="10">
        <v>167.55527670000001</v>
      </c>
      <c r="G4168" s="10">
        <v>68.652312800000004</v>
      </c>
      <c r="H4168" s="10">
        <v>70.687156509999994</v>
      </c>
      <c r="I4168" s="10">
        <v>77.247053089999994</v>
      </c>
      <c r="J4168" s="10">
        <v>115.4827947</v>
      </c>
      <c r="K4168" s="10">
        <v>148.18939739999999</v>
      </c>
      <c r="L4168" s="10">
        <v>119.9622876</v>
      </c>
      <c r="M4168" s="10">
        <v>2.0964119179999998</v>
      </c>
      <c r="N4168" s="10">
        <v>88.332725839999995</v>
      </c>
      <c r="O4168" s="10">
        <v>110.1688608</v>
      </c>
      <c r="P4168" s="10">
        <v>77.429354470000007</v>
      </c>
      <c r="Q4168" s="11">
        <f t="shared" si="134"/>
        <v>2</v>
      </c>
      <c r="R4168" s="5">
        <v>1</v>
      </c>
      <c r="S4168" s="5">
        <v>0</v>
      </c>
      <c r="T4168" s="5">
        <v>1</v>
      </c>
      <c r="U4168" s="5">
        <v>0</v>
      </c>
      <c r="V4168" s="5">
        <v>0</v>
      </c>
      <c r="W4168" s="5">
        <v>0</v>
      </c>
      <c r="X4168" s="5">
        <v>0</v>
      </c>
      <c r="Y4168" s="5">
        <f t="shared" si="135"/>
        <v>14</v>
      </c>
      <c r="Z4168" s="5">
        <v>1</v>
      </c>
      <c r="AA4168" s="5">
        <v>1</v>
      </c>
      <c r="AB4168" s="5">
        <v>1</v>
      </c>
      <c r="AC4168" s="5">
        <v>1</v>
      </c>
      <c r="AD4168" s="5">
        <v>4</v>
      </c>
      <c r="AE4168" s="5">
        <v>1</v>
      </c>
      <c r="AF4168" s="5">
        <v>1</v>
      </c>
      <c r="AG4168" s="5">
        <v>1</v>
      </c>
      <c r="AH4168" s="5">
        <v>1</v>
      </c>
      <c r="AI4168" s="5">
        <v>1</v>
      </c>
      <c r="AJ4168" s="5">
        <v>1</v>
      </c>
      <c r="AK4168" s="5" t="s">
        <v>122</v>
      </c>
      <c r="AL4168" s="5">
        <v>3.36</v>
      </c>
      <c r="AM4168" s="7">
        <v>3.7599999999999999E-10</v>
      </c>
      <c r="AN4168" s="5" t="s">
        <v>36</v>
      </c>
      <c r="AO4168" s="5" t="s">
        <v>98</v>
      </c>
      <c r="AP4168" s="5" t="s">
        <v>99</v>
      </c>
    </row>
    <row r="4169" spans="1:42" x14ac:dyDescent="0.35">
      <c r="A4169" s="5" t="s">
        <v>4287</v>
      </c>
      <c r="B4169" s="10">
        <v>49.017783857729135</v>
      </c>
      <c r="C4169" s="5">
        <v>1</v>
      </c>
      <c r="D4169" s="5">
        <v>0</v>
      </c>
      <c r="E4169" s="10">
        <v>18.813482650000001</v>
      </c>
      <c r="F4169" s="10">
        <v>162.250303</v>
      </c>
      <c r="G4169" s="10">
        <v>49.526795620000001</v>
      </c>
      <c r="H4169" s="10">
        <v>72.096976679999997</v>
      </c>
      <c r="I4169" s="10">
        <v>72.644077690000003</v>
      </c>
      <c r="J4169" s="10">
        <v>113.63950079999999</v>
      </c>
      <c r="K4169" s="10">
        <v>149.29222859999999</v>
      </c>
      <c r="L4169" s="10">
        <v>123.634891</v>
      </c>
      <c r="M4169" s="10">
        <v>2.0707141340000002</v>
      </c>
      <c r="N4169" s="10">
        <v>85.789817720000002</v>
      </c>
      <c r="O4169" s="10">
        <v>106.1407968</v>
      </c>
      <c r="P4169" s="10">
        <v>82.210101089999995</v>
      </c>
      <c r="Q4169" s="11">
        <f t="shared" si="134"/>
        <v>2</v>
      </c>
      <c r="R4169" s="5">
        <v>0</v>
      </c>
      <c r="S4169" s="5">
        <v>0</v>
      </c>
      <c r="T4169" s="5">
        <v>1</v>
      </c>
      <c r="U4169" s="5">
        <v>0</v>
      </c>
      <c r="V4169" s="5">
        <v>1</v>
      </c>
      <c r="W4169" s="5">
        <v>0</v>
      </c>
      <c r="X4169" s="5">
        <v>0</v>
      </c>
      <c r="Y4169" s="5">
        <f t="shared" si="135"/>
        <v>17</v>
      </c>
      <c r="Z4169" s="5">
        <v>1</v>
      </c>
      <c r="AA4169" s="5">
        <v>1</v>
      </c>
      <c r="AB4169" s="5">
        <v>1</v>
      </c>
      <c r="AC4169" s="5">
        <v>1</v>
      </c>
      <c r="AD4169" s="5">
        <v>4</v>
      </c>
      <c r="AE4169" s="5">
        <v>1</v>
      </c>
      <c r="AF4169" s="5">
        <v>1</v>
      </c>
      <c r="AG4169" s="5">
        <v>1</v>
      </c>
      <c r="AH4169" s="5">
        <v>1</v>
      </c>
      <c r="AI4169" s="5">
        <v>2</v>
      </c>
      <c r="AJ4169" s="5">
        <v>3</v>
      </c>
      <c r="AK4169" s="5" t="s">
        <v>122</v>
      </c>
      <c r="AL4169" s="5">
        <v>3.36</v>
      </c>
      <c r="AM4169" s="7">
        <v>1.6699999999999999E-10</v>
      </c>
      <c r="AN4169" s="5" t="s">
        <v>76</v>
      </c>
      <c r="AO4169" s="5" t="s">
        <v>37</v>
      </c>
      <c r="AP4169" s="5" t="s">
        <v>84</v>
      </c>
    </row>
    <row r="4170" spans="1:42" x14ac:dyDescent="0.35">
      <c r="A4170" s="5" t="s">
        <v>4288</v>
      </c>
      <c r="B4170" s="10">
        <v>45.469220246238031</v>
      </c>
      <c r="C4170" s="5">
        <v>1</v>
      </c>
      <c r="D4170" s="5">
        <v>0</v>
      </c>
      <c r="E4170" s="10">
        <v>16.467233390000001</v>
      </c>
      <c r="F4170" s="10">
        <v>163.2853843</v>
      </c>
      <c r="G4170" s="10">
        <v>43.905129860000002</v>
      </c>
      <c r="H4170" s="10">
        <v>64.808113019999993</v>
      </c>
      <c r="I4170" s="10">
        <v>73.86270888</v>
      </c>
      <c r="J4170" s="10">
        <v>118.18786660000001</v>
      </c>
      <c r="K4170" s="10">
        <v>141.96081290000001</v>
      </c>
      <c r="L4170" s="10">
        <v>119.6281335</v>
      </c>
      <c r="M4170" s="10">
        <v>2.1904790360000002</v>
      </c>
      <c r="N4170" s="10">
        <v>83.7120271</v>
      </c>
      <c r="O4170" s="10">
        <v>112.07335550000001</v>
      </c>
      <c r="P4170" s="10">
        <v>78.359026360000001</v>
      </c>
      <c r="Q4170" s="11">
        <f t="shared" ref="Q4170:Q4233" si="136">SUM(R4170:X4170)</f>
        <v>2</v>
      </c>
      <c r="R4170" s="5">
        <v>1</v>
      </c>
      <c r="S4170" s="5">
        <v>0</v>
      </c>
      <c r="T4170" s="5">
        <v>1</v>
      </c>
      <c r="U4170" s="5">
        <v>0</v>
      </c>
      <c r="V4170" s="5">
        <v>0</v>
      </c>
      <c r="W4170" s="5">
        <v>0</v>
      </c>
      <c r="X4170" s="5">
        <v>0</v>
      </c>
      <c r="Y4170" s="5">
        <f t="shared" ref="Y4170:Y4233" si="137">SUM(Z4170:AJ4170)</f>
        <v>15</v>
      </c>
      <c r="Z4170" s="5">
        <v>1</v>
      </c>
      <c r="AA4170" s="5">
        <v>1</v>
      </c>
      <c r="AB4170" s="5">
        <v>1</v>
      </c>
      <c r="AC4170" s="5">
        <v>2</v>
      </c>
      <c r="AD4170" s="5">
        <v>4</v>
      </c>
      <c r="AE4170" s="5">
        <v>1</v>
      </c>
      <c r="AF4170" s="5">
        <v>1</v>
      </c>
      <c r="AG4170" s="5">
        <v>1</v>
      </c>
      <c r="AH4170" s="5">
        <v>1</v>
      </c>
      <c r="AI4170" s="5">
        <v>1</v>
      </c>
      <c r="AJ4170" s="5">
        <v>1</v>
      </c>
      <c r="AK4170" s="5" t="s">
        <v>122</v>
      </c>
      <c r="AL4170" s="5">
        <v>3.36</v>
      </c>
      <c r="AM4170" s="7">
        <v>4.3499999999999998E-11</v>
      </c>
      <c r="AN4170" s="5" t="s">
        <v>76</v>
      </c>
      <c r="AO4170" s="5" t="s">
        <v>37</v>
      </c>
      <c r="AP4170" s="5" t="s">
        <v>84</v>
      </c>
    </row>
    <row r="4171" spans="1:42" x14ac:dyDescent="0.35">
      <c r="A4171" s="5" t="s">
        <v>4289</v>
      </c>
      <c r="B4171" s="10">
        <v>26.191518467852259</v>
      </c>
      <c r="C4171" s="5">
        <v>1</v>
      </c>
      <c r="D4171" s="5">
        <v>0</v>
      </c>
      <c r="E4171" s="10">
        <v>33.050188489999996</v>
      </c>
      <c r="F4171" s="10">
        <v>158.43140550000001</v>
      </c>
      <c r="G4171" s="10">
        <v>82.957659539999995</v>
      </c>
      <c r="H4171" s="10">
        <v>32.487656739999998</v>
      </c>
      <c r="I4171" s="10">
        <v>196.6095105</v>
      </c>
      <c r="J4171" s="10">
        <v>136.856786</v>
      </c>
      <c r="K4171" s="10">
        <v>278.65443729999998</v>
      </c>
      <c r="L4171" s="10">
        <v>479.35811339999998</v>
      </c>
      <c r="M4171" s="10">
        <v>8.5772402579999998</v>
      </c>
      <c r="N4171" s="10">
        <v>112.5261769</v>
      </c>
      <c r="O4171" s="10">
        <v>126.1599738</v>
      </c>
      <c r="P4171" s="10">
        <v>94.408345519999997</v>
      </c>
      <c r="Q4171" s="11">
        <f t="shared" si="136"/>
        <v>4</v>
      </c>
      <c r="R4171" s="5">
        <v>1</v>
      </c>
      <c r="S4171" s="5">
        <v>1</v>
      </c>
      <c r="T4171" s="5">
        <v>1</v>
      </c>
      <c r="U4171" s="5">
        <v>0</v>
      </c>
      <c r="V4171" s="5">
        <v>0</v>
      </c>
      <c r="W4171" s="5">
        <v>1</v>
      </c>
      <c r="X4171" s="5">
        <v>0</v>
      </c>
      <c r="Y4171" s="5">
        <f t="shared" si="137"/>
        <v>35</v>
      </c>
      <c r="Z4171" s="5">
        <v>3</v>
      </c>
      <c r="AA4171" s="5">
        <v>3</v>
      </c>
      <c r="AB4171" s="5">
        <v>3</v>
      </c>
      <c r="AC4171" s="5">
        <v>4</v>
      </c>
      <c r="AD4171" s="5">
        <v>3</v>
      </c>
      <c r="AE4171" s="5">
        <v>4</v>
      </c>
      <c r="AF4171" s="5">
        <v>3</v>
      </c>
      <c r="AG4171" s="5">
        <v>4</v>
      </c>
      <c r="AH4171" s="5">
        <v>2</v>
      </c>
      <c r="AI4171" s="5">
        <v>3</v>
      </c>
      <c r="AJ4171" s="5">
        <v>3</v>
      </c>
      <c r="AK4171" s="5" t="s">
        <v>124</v>
      </c>
      <c r="AL4171" s="5">
        <v>2.19</v>
      </c>
      <c r="AM4171" s="5">
        <v>0.995230752</v>
      </c>
      <c r="AN4171" s="5" t="s">
        <v>43</v>
      </c>
      <c r="AO4171" s="5" t="s">
        <v>79</v>
      </c>
      <c r="AP4171" s="5" t="s">
        <v>80</v>
      </c>
    </row>
    <row r="4172" spans="1:42" x14ac:dyDescent="0.35">
      <c r="A4172" s="5" t="s">
        <v>4290</v>
      </c>
      <c r="B4172" s="10">
        <v>39.945280437756495</v>
      </c>
      <c r="C4172" s="5">
        <v>2</v>
      </c>
      <c r="D4172" s="5">
        <v>0</v>
      </c>
      <c r="E4172" s="10">
        <v>27.245345459999999</v>
      </c>
      <c r="F4172" s="10">
        <v>173.9740841</v>
      </c>
      <c r="G4172" s="10">
        <v>82.463437859999999</v>
      </c>
      <c r="H4172" s="10">
        <v>73.200090860000003</v>
      </c>
      <c r="I4172" s="10">
        <v>117.0283562</v>
      </c>
      <c r="J4172" s="10">
        <v>111.929903</v>
      </c>
      <c r="K4172" s="10">
        <v>173.50761449999999</v>
      </c>
      <c r="L4172" s="10">
        <v>116.6903473</v>
      </c>
      <c r="M4172" s="10">
        <v>2.3703196599999998</v>
      </c>
      <c r="N4172" s="10">
        <v>89.000161890000001</v>
      </c>
      <c r="O4172" s="10">
        <v>107.6946767</v>
      </c>
      <c r="P4172" s="10">
        <v>87.64256872</v>
      </c>
      <c r="Q4172" s="11">
        <f t="shared" si="136"/>
        <v>4</v>
      </c>
      <c r="R4172" s="5">
        <v>1</v>
      </c>
      <c r="S4172" s="5">
        <v>1</v>
      </c>
      <c r="T4172" s="5">
        <v>1</v>
      </c>
      <c r="U4172" s="5">
        <v>0</v>
      </c>
      <c r="V4172" s="5">
        <v>0</v>
      </c>
      <c r="W4172" s="5">
        <v>0</v>
      </c>
      <c r="X4172" s="5">
        <v>1</v>
      </c>
      <c r="Y4172" s="5">
        <f t="shared" si="137"/>
        <v>19</v>
      </c>
      <c r="Z4172" s="5">
        <v>2</v>
      </c>
      <c r="AA4172" s="5">
        <v>1</v>
      </c>
      <c r="AB4172" s="5">
        <v>2</v>
      </c>
      <c r="AC4172" s="5">
        <v>1</v>
      </c>
      <c r="AD4172" s="5">
        <v>4</v>
      </c>
      <c r="AE4172" s="5">
        <v>1</v>
      </c>
      <c r="AF4172" s="5">
        <v>1</v>
      </c>
      <c r="AG4172" s="5">
        <v>1</v>
      </c>
      <c r="AH4172" s="5">
        <v>1</v>
      </c>
      <c r="AI4172" s="5">
        <v>2</v>
      </c>
      <c r="AJ4172" s="5">
        <v>3</v>
      </c>
      <c r="AK4172" s="5" t="s">
        <v>121</v>
      </c>
      <c r="AL4172" s="5">
        <v>1.02</v>
      </c>
      <c r="AM4172" s="7">
        <v>1.49E-5</v>
      </c>
      <c r="AN4172" s="5" t="s">
        <v>36</v>
      </c>
      <c r="AO4172" s="5" t="s">
        <v>53</v>
      </c>
      <c r="AP4172" s="5" t="s">
        <v>115</v>
      </c>
    </row>
    <row r="4173" spans="1:42" x14ac:dyDescent="0.35">
      <c r="A4173" s="5" t="s">
        <v>4291</v>
      </c>
      <c r="B4173" s="10">
        <v>33.409028727770178</v>
      </c>
      <c r="C4173" s="5">
        <v>1</v>
      </c>
      <c r="D4173" s="5">
        <v>0</v>
      </c>
      <c r="E4173" s="10">
        <v>21.81422426</v>
      </c>
      <c r="F4173" s="10">
        <v>161.91529779999999</v>
      </c>
      <c r="G4173" s="10">
        <v>57.18939992</v>
      </c>
      <c r="H4173" s="10">
        <v>64.255757860000003</v>
      </c>
      <c r="I4173" s="10">
        <v>105.1157166</v>
      </c>
      <c r="J4173" s="10">
        <v>109.5763917</v>
      </c>
      <c r="K4173" s="10">
        <v>142.9481984</v>
      </c>
      <c r="L4173" s="10">
        <v>117.13456429999999</v>
      </c>
      <c r="M4173" s="10">
        <v>2.2246753159999999</v>
      </c>
      <c r="N4173" s="10">
        <v>88.581344250000001</v>
      </c>
      <c r="O4173" s="10">
        <v>112.9150398</v>
      </c>
      <c r="P4173" s="10">
        <v>78.071351780000001</v>
      </c>
      <c r="Q4173" s="11">
        <f t="shared" si="136"/>
        <v>1</v>
      </c>
      <c r="R4173" s="5">
        <v>0</v>
      </c>
      <c r="S4173" s="5">
        <v>0</v>
      </c>
      <c r="T4173" s="5">
        <v>0</v>
      </c>
      <c r="U4173" s="5">
        <v>0</v>
      </c>
      <c r="V4173" s="5">
        <v>0</v>
      </c>
      <c r="W4173" s="5">
        <v>0</v>
      </c>
      <c r="X4173" s="5">
        <v>1</v>
      </c>
      <c r="Y4173" s="5">
        <f t="shared" si="137"/>
        <v>15</v>
      </c>
      <c r="Z4173" s="5">
        <v>1</v>
      </c>
      <c r="AA4173" s="5">
        <v>1</v>
      </c>
      <c r="AB4173" s="5">
        <v>1</v>
      </c>
      <c r="AC4173" s="5">
        <v>2</v>
      </c>
      <c r="AD4173" s="5">
        <v>4</v>
      </c>
      <c r="AE4173" s="5">
        <v>1</v>
      </c>
      <c r="AF4173" s="5">
        <v>1</v>
      </c>
      <c r="AG4173" s="5">
        <v>1</v>
      </c>
      <c r="AH4173" s="5">
        <v>1</v>
      </c>
      <c r="AI4173" s="5">
        <v>1</v>
      </c>
      <c r="AJ4173" s="5">
        <v>1</v>
      </c>
      <c r="AK4173" s="5" t="s">
        <v>120</v>
      </c>
      <c r="AL4173" s="5">
        <v>2.19</v>
      </c>
      <c r="AM4173" s="7">
        <v>9.9699999999999999E-8</v>
      </c>
      <c r="AN4173" s="5" t="s">
        <v>36</v>
      </c>
      <c r="AO4173" s="5" t="s">
        <v>41</v>
      </c>
      <c r="AP4173" s="5" t="s">
        <v>91</v>
      </c>
    </row>
    <row r="4174" spans="1:42" x14ac:dyDescent="0.35">
      <c r="A4174" s="5" t="s">
        <v>4292</v>
      </c>
      <c r="B4174" s="10">
        <v>36.675786593707251</v>
      </c>
      <c r="C4174" s="5">
        <v>2</v>
      </c>
      <c r="D4174" s="5">
        <v>1</v>
      </c>
      <c r="E4174" s="10">
        <v>19.512246300000001</v>
      </c>
      <c r="F4174" s="10">
        <v>170.56060249999999</v>
      </c>
      <c r="G4174" s="10">
        <v>56.762917940000001</v>
      </c>
      <c r="H4174" s="10">
        <v>75.361500930000005</v>
      </c>
      <c r="I4174" s="10">
        <v>120.7986073</v>
      </c>
      <c r="J4174" s="10">
        <v>110.6333595</v>
      </c>
      <c r="K4174" s="10">
        <v>175.1728751</v>
      </c>
      <c r="L4174" s="10">
        <v>117.9751189</v>
      </c>
      <c r="M4174" s="10">
        <v>2.3244345310000001</v>
      </c>
      <c r="N4174" s="10">
        <v>96.769305529999997</v>
      </c>
      <c r="O4174" s="10">
        <v>113.6708836</v>
      </c>
      <c r="P4174" s="10">
        <v>77.548517570000001</v>
      </c>
      <c r="Q4174" s="11">
        <f t="shared" si="136"/>
        <v>2</v>
      </c>
      <c r="R4174" s="5">
        <v>0</v>
      </c>
      <c r="S4174" s="5">
        <v>0</v>
      </c>
      <c r="T4174" s="5">
        <v>1</v>
      </c>
      <c r="U4174" s="5">
        <v>1</v>
      </c>
      <c r="V4174" s="5">
        <v>0</v>
      </c>
      <c r="W4174" s="5">
        <v>0</v>
      </c>
      <c r="X4174" s="5">
        <v>0</v>
      </c>
      <c r="Y4174" s="5">
        <f t="shared" si="137"/>
        <v>15</v>
      </c>
      <c r="Z4174" s="5">
        <v>1</v>
      </c>
      <c r="AA4174" s="5">
        <v>1</v>
      </c>
      <c r="AB4174" s="5">
        <v>2</v>
      </c>
      <c r="AC4174" s="5">
        <v>1</v>
      </c>
      <c r="AD4174" s="5">
        <v>4</v>
      </c>
      <c r="AE4174" s="5">
        <v>1</v>
      </c>
      <c r="AF4174" s="5">
        <v>1</v>
      </c>
      <c r="AG4174" s="5">
        <v>1</v>
      </c>
      <c r="AH4174" s="5">
        <v>1</v>
      </c>
      <c r="AI4174" s="5">
        <v>1</v>
      </c>
      <c r="AJ4174" s="5">
        <v>1</v>
      </c>
      <c r="AK4174" s="5" t="s">
        <v>121</v>
      </c>
      <c r="AL4174" s="5">
        <v>1.02</v>
      </c>
      <c r="AM4174" s="7">
        <v>5.5700000000000002E-7</v>
      </c>
      <c r="AN4174" s="5" t="s">
        <v>36</v>
      </c>
      <c r="AO4174" s="5" t="s">
        <v>39</v>
      </c>
      <c r="AP4174" s="5" t="s">
        <v>40</v>
      </c>
    </row>
    <row r="4175" spans="1:42" x14ac:dyDescent="0.35">
      <c r="A4175" s="5" t="s">
        <v>4293</v>
      </c>
      <c r="B4175" s="10">
        <v>28.161422708618332</v>
      </c>
      <c r="C4175" s="5">
        <v>1</v>
      </c>
      <c r="D4175" s="5">
        <v>0</v>
      </c>
      <c r="E4175" s="10">
        <v>22.35259533</v>
      </c>
      <c r="F4175" s="10">
        <v>158.5046122</v>
      </c>
      <c r="G4175" s="10">
        <v>56.15801699</v>
      </c>
      <c r="H4175" s="10">
        <v>62.69912781</v>
      </c>
      <c r="I4175" s="10">
        <v>94.835326230000007</v>
      </c>
      <c r="J4175" s="10">
        <v>108.56505060000001</v>
      </c>
      <c r="K4175" s="10">
        <v>178.54511360000001</v>
      </c>
      <c r="L4175" s="10">
        <v>124.18652059999999</v>
      </c>
      <c r="M4175" s="10">
        <v>2.847649079</v>
      </c>
      <c r="N4175" s="10">
        <v>84.804121870000003</v>
      </c>
      <c r="O4175" s="10">
        <v>109.6114019</v>
      </c>
      <c r="P4175" s="10">
        <v>77.792137960000005</v>
      </c>
      <c r="Q4175" s="11">
        <f t="shared" si="136"/>
        <v>1</v>
      </c>
      <c r="R4175" s="5">
        <v>0</v>
      </c>
      <c r="S4175" s="5">
        <v>0</v>
      </c>
      <c r="T4175" s="5">
        <v>1</v>
      </c>
      <c r="U4175" s="5">
        <v>0</v>
      </c>
      <c r="V4175" s="5">
        <v>0</v>
      </c>
      <c r="W4175" s="5">
        <v>0</v>
      </c>
      <c r="X4175" s="5">
        <v>0</v>
      </c>
      <c r="Y4175" s="5">
        <f t="shared" si="137"/>
        <v>16</v>
      </c>
      <c r="Z4175" s="5">
        <v>1</v>
      </c>
      <c r="AA4175" s="5">
        <v>1</v>
      </c>
      <c r="AB4175" s="5">
        <v>2</v>
      </c>
      <c r="AC4175" s="5">
        <v>2</v>
      </c>
      <c r="AD4175" s="5">
        <v>4</v>
      </c>
      <c r="AE4175" s="5">
        <v>1</v>
      </c>
      <c r="AF4175" s="5">
        <v>1</v>
      </c>
      <c r="AG4175" s="5">
        <v>1</v>
      </c>
      <c r="AH4175" s="5">
        <v>1</v>
      </c>
      <c r="AI4175" s="5">
        <v>1</v>
      </c>
      <c r="AJ4175" s="5">
        <v>1</v>
      </c>
      <c r="AK4175" s="5" t="s">
        <v>35</v>
      </c>
      <c r="AL4175" s="5">
        <v>2.19</v>
      </c>
      <c r="AM4175" s="7">
        <v>1.86E-6</v>
      </c>
      <c r="AN4175" s="5" t="s">
        <v>36</v>
      </c>
      <c r="AO4175" s="5" t="s">
        <v>39</v>
      </c>
      <c r="AP4175" s="5" t="s">
        <v>81</v>
      </c>
    </row>
    <row r="4176" spans="1:42" x14ac:dyDescent="0.35">
      <c r="A4176" s="5" t="s">
        <v>4294</v>
      </c>
      <c r="B4176" s="10">
        <v>27.759233926128591</v>
      </c>
      <c r="C4176" s="5">
        <v>1</v>
      </c>
      <c r="D4176" s="5">
        <v>0</v>
      </c>
      <c r="E4176" s="10">
        <v>28.635618439999998</v>
      </c>
      <c r="F4176" s="10">
        <v>159.98977300000001</v>
      </c>
      <c r="G4176" s="10">
        <v>73.297812100000002</v>
      </c>
      <c r="H4176" s="10">
        <v>34.608773550000002</v>
      </c>
      <c r="I4176" s="10">
        <v>198.88062590000001</v>
      </c>
      <c r="J4176" s="10">
        <v>131.422539</v>
      </c>
      <c r="K4176" s="10">
        <v>286.69822090000002</v>
      </c>
      <c r="L4176" s="10">
        <v>478.6343104</v>
      </c>
      <c r="M4176" s="10">
        <v>8.283975173</v>
      </c>
      <c r="N4176" s="10">
        <v>109.9487468</v>
      </c>
      <c r="O4176" s="10">
        <v>123.7470584</v>
      </c>
      <c r="P4176" s="10">
        <v>94.675568350000006</v>
      </c>
      <c r="Q4176" s="11">
        <f t="shared" si="136"/>
        <v>6</v>
      </c>
      <c r="R4176" s="5">
        <v>1</v>
      </c>
      <c r="S4176" s="5">
        <v>1</v>
      </c>
      <c r="T4176" s="5">
        <v>1</v>
      </c>
      <c r="U4176" s="5">
        <v>1</v>
      </c>
      <c r="V4176" s="5">
        <v>1</v>
      </c>
      <c r="W4176" s="5">
        <v>0</v>
      </c>
      <c r="X4176" s="5">
        <v>1</v>
      </c>
      <c r="Y4176" s="5">
        <f t="shared" si="137"/>
        <v>33</v>
      </c>
      <c r="Z4176" s="5">
        <v>2</v>
      </c>
      <c r="AA4176" s="5">
        <v>2</v>
      </c>
      <c r="AB4176" s="5">
        <v>3</v>
      </c>
      <c r="AC4176" s="5">
        <v>4</v>
      </c>
      <c r="AD4176" s="5">
        <v>3</v>
      </c>
      <c r="AE4176" s="5">
        <v>4</v>
      </c>
      <c r="AF4176" s="5">
        <v>3</v>
      </c>
      <c r="AG4176" s="5">
        <v>4</v>
      </c>
      <c r="AH4176" s="5">
        <v>2</v>
      </c>
      <c r="AI4176" s="5">
        <v>3</v>
      </c>
      <c r="AJ4176" s="5">
        <v>3</v>
      </c>
      <c r="AK4176" s="5" t="s">
        <v>124</v>
      </c>
      <c r="AL4176" s="5">
        <v>2.19</v>
      </c>
      <c r="AM4176" s="5">
        <v>0.99381253400000003</v>
      </c>
      <c r="AN4176" s="5" t="s">
        <v>49</v>
      </c>
      <c r="AO4176" s="5" t="s">
        <v>47</v>
      </c>
      <c r="AP4176" s="5" t="s">
        <v>112</v>
      </c>
    </row>
    <row r="4177" spans="1:42" x14ac:dyDescent="0.35">
      <c r="A4177" s="5" t="s">
        <v>4295</v>
      </c>
      <c r="B4177" s="10">
        <v>47.280437756497946</v>
      </c>
      <c r="C4177" s="5">
        <v>1</v>
      </c>
      <c r="D4177" s="5">
        <v>1</v>
      </c>
      <c r="E4177" s="10">
        <v>19.689435750000001</v>
      </c>
      <c r="F4177" s="10">
        <v>162.18681799999999</v>
      </c>
      <c r="G4177" s="10">
        <v>51.792202150000001</v>
      </c>
      <c r="H4177" s="10">
        <v>61.812263430000002</v>
      </c>
      <c r="I4177" s="10">
        <v>77.669561130000005</v>
      </c>
      <c r="J4177" s="10">
        <v>121.558668</v>
      </c>
      <c r="K4177" s="10">
        <v>141.12777259999999</v>
      </c>
      <c r="L4177" s="10">
        <v>126.27955350000001</v>
      </c>
      <c r="M4177" s="10">
        <v>2.2831678499999999</v>
      </c>
      <c r="N4177" s="10">
        <v>83.652923360000003</v>
      </c>
      <c r="O4177" s="10">
        <v>102.88609510000001</v>
      </c>
      <c r="P4177" s="10">
        <v>72.348924030000006</v>
      </c>
      <c r="Q4177" s="11">
        <f t="shared" si="136"/>
        <v>3</v>
      </c>
      <c r="R4177" s="5">
        <v>1</v>
      </c>
      <c r="S4177" s="5">
        <v>0</v>
      </c>
      <c r="T4177" s="5">
        <v>1</v>
      </c>
      <c r="U4177" s="5">
        <v>1</v>
      </c>
      <c r="V4177" s="5">
        <v>0</v>
      </c>
      <c r="W4177" s="5">
        <v>0</v>
      </c>
      <c r="X4177" s="5">
        <v>0</v>
      </c>
      <c r="Y4177" s="5">
        <f t="shared" si="137"/>
        <v>15</v>
      </c>
      <c r="Z4177" s="5">
        <v>1</v>
      </c>
      <c r="AA4177" s="5">
        <v>1</v>
      </c>
      <c r="AB4177" s="5">
        <v>1</v>
      </c>
      <c r="AC4177" s="5">
        <v>2</v>
      </c>
      <c r="AD4177" s="5">
        <v>4</v>
      </c>
      <c r="AE4177" s="5">
        <v>1</v>
      </c>
      <c r="AF4177" s="5">
        <v>1</v>
      </c>
      <c r="AG4177" s="5">
        <v>1</v>
      </c>
      <c r="AH4177" s="5">
        <v>1</v>
      </c>
      <c r="AI4177" s="5">
        <v>1</v>
      </c>
      <c r="AJ4177" s="5">
        <v>1</v>
      </c>
      <c r="AK4177" s="5" t="s">
        <v>122</v>
      </c>
      <c r="AL4177" s="5">
        <v>3.36</v>
      </c>
      <c r="AM4177" s="7">
        <v>5.9000000000000001E-13</v>
      </c>
      <c r="AN4177" s="5" t="s">
        <v>63</v>
      </c>
      <c r="AO4177" s="5" t="s">
        <v>64</v>
      </c>
      <c r="AP4177" s="5" t="s">
        <v>65</v>
      </c>
    </row>
    <row r="4178" spans="1:42" x14ac:dyDescent="0.35">
      <c r="A4178" s="5" t="s">
        <v>4296</v>
      </c>
      <c r="B4178" s="10">
        <v>19.105335157318741</v>
      </c>
      <c r="C4178" s="5">
        <v>1</v>
      </c>
      <c r="D4178" s="5">
        <v>0</v>
      </c>
      <c r="E4178" s="10">
        <v>27.117355979999999</v>
      </c>
      <c r="F4178" s="10">
        <v>159.23119600000001</v>
      </c>
      <c r="G4178" s="10">
        <v>68.754900280000001</v>
      </c>
      <c r="H4178" s="10">
        <v>60.943126909999997</v>
      </c>
      <c r="I4178" s="10">
        <v>102.7675723</v>
      </c>
      <c r="J4178" s="10">
        <v>111.6037652</v>
      </c>
      <c r="K4178" s="10">
        <v>178.5912223</v>
      </c>
      <c r="L4178" s="10">
        <v>120.1668152</v>
      </c>
      <c r="M4178" s="10">
        <v>2.930457155</v>
      </c>
      <c r="N4178" s="10">
        <v>92.142920419999996</v>
      </c>
      <c r="O4178" s="10">
        <v>109.1362824</v>
      </c>
      <c r="P4178" s="10">
        <v>78.044739309999997</v>
      </c>
      <c r="Q4178" s="11">
        <f t="shared" si="136"/>
        <v>0</v>
      </c>
      <c r="R4178" s="5">
        <v>0</v>
      </c>
      <c r="S4178" s="5">
        <v>0</v>
      </c>
      <c r="T4178" s="5">
        <v>0</v>
      </c>
      <c r="U4178" s="5">
        <v>0</v>
      </c>
      <c r="V4178" s="5">
        <v>0</v>
      </c>
      <c r="W4178" s="5">
        <v>0</v>
      </c>
      <c r="X4178" s="5">
        <v>0</v>
      </c>
      <c r="Y4178" s="5">
        <f t="shared" si="137"/>
        <v>17</v>
      </c>
      <c r="Z4178" s="5">
        <v>2</v>
      </c>
      <c r="AA4178" s="5">
        <v>1</v>
      </c>
      <c r="AB4178" s="5">
        <v>2</v>
      </c>
      <c r="AC4178" s="5">
        <v>2</v>
      </c>
      <c r="AD4178" s="5">
        <v>4</v>
      </c>
      <c r="AE4178" s="5">
        <v>1</v>
      </c>
      <c r="AF4178" s="5">
        <v>1</v>
      </c>
      <c r="AG4178" s="5">
        <v>1</v>
      </c>
      <c r="AH4178" s="5">
        <v>1</v>
      </c>
      <c r="AI4178" s="5">
        <v>1</v>
      </c>
      <c r="AJ4178" s="5">
        <v>1</v>
      </c>
      <c r="AK4178" s="5" t="s">
        <v>35</v>
      </c>
      <c r="AL4178" s="5">
        <v>2.19</v>
      </c>
      <c r="AM4178" s="7">
        <v>6.5199999999999999E-5</v>
      </c>
      <c r="AN4178" s="5" t="s">
        <v>36</v>
      </c>
      <c r="AO4178" s="5" t="s">
        <v>57</v>
      </c>
      <c r="AP4178" s="5" t="s">
        <v>58</v>
      </c>
    </row>
    <row r="4179" spans="1:42" x14ac:dyDescent="0.35">
      <c r="A4179" s="5" t="s">
        <v>4297</v>
      </c>
      <c r="B4179" s="10">
        <v>21.294117647058822</v>
      </c>
      <c r="C4179" s="5">
        <v>2</v>
      </c>
      <c r="D4179" s="5">
        <v>0</v>
      </c>
      <c r="E4179" s="10">
        <v>25.297878010000002</v>
      </c>
      <c r="F4179" s="10">
        <v>173.9629032</v>
      </c>
      <c r="G4179" s="10">
        <v>76.559200160000003</v>
      </c>
      <c r="H4179" s="10">
        <v>80.138733139999999</v>
      </c>
      <c r="I4179" s="10">
        <v>83.203691969999994</v>
      </c>
      <c r="J4179" s="10">
        <v>110.3432552</v>
      </c>
      <c r="K4179" s="10">
        <v>156.0406581</v>
      </c>
      <c r="L4179" s="10">
        <v>118.3833755</v>
      </c>
      <c r="M4179" s="10">
        <v>1.94713158</v>
      </c>
      <c r="N4179" s="10">
        <v>93.905019909999993</v>
      </c>
      <c r="O4179" s="10">
        <v>104.0812047</v>
      </c>
      <c r="P4179" s="10">
        <v>80.98287551</v>
      </c>
      <c r="Q4179" s="11">
        <f t="shared" si="136"/>
        <v>1</v>
      </c>
      <c r="R4179" s="5">
        <v>0</v>
      </c>
      <c r="S4179" s="5">
        <v>0</v>
      </c>
      <c r="T4179" s="5">
        <v>0</v>
      </c>
      <c r="U4179" s="5">
        <v>0</v>
      </c>
      <c r="V4179" s="5">
        <v>1</v>
      </c>
      <c r="W4179" s="5">
        <v>0</v>
      </c>
      <c r="X4179" s="5">
        <v>0</v>
      </c>
      <c r="Y4179" s="5">
        <f t="shared" si="137"/>
        <v>18</v>
      </c>
      <c r="Z4179" s="5">
        <v>2</v>
      </c>
      <c r="AA4179" s="5">
        <v>1</v>
      </c>
      <c r="AB4179" s="5">
        <v>1</v>
      </c>
      <c r="AC4179" s="5">
        <v>1</v>
      </c>
      <c r="AD4179" s="5">
        <v>4</v>
      </c>
      <c r="AE4179" s="5">
        <v>1</v>
      </c>
      <c r="AF4179" s="5">
        <v>1</v>
      </c>
      <c r="AG4179" s="5">
        <v>1</v>
      </c>
      <c r="AH4179" s="5">
        <v>1</v>
      </c>
      <c r="AI4179" s="5">
        <v>2</v>
      </c>
      <c r="AJ4179" s="5">
        <v>3</v>
      </c>
      <c r="AK4179" s="5" t="s">
        <v>119</v>
      </c>
      <c r="AL4179" s="5">
        <v>1.02</v>
      </c>
      <c r="AM4179" s="7">
        <v>1.0800000000000001E-8</v>
      </c>
      <c r="AN4179" s="5" t="s">
        <v>43</v>
      </c>
      <c r="AO4179" s="5" t="s">
        <v>72</v>
      </c>
      <c r="AP4179" s="5" t="s">
        <v>92</v>
      </c>
    </row>
    <row r="4180" spans="1:42" x14ac:dyDescent="0.35">
      <c r="A4180" s="5" t="s">
        <v>4298</v>
      </c>
      <c r="B4180" s="10">
        <v>33.444596443228455</v>
      </c>
      <c r="C4180" s="5">
        <v>1</v>
      </c>
      <c r="D4180" s="5">
        <v>2</v>
      </c>
      <c r="E4180" s="10">
        <v>25.198793649999999</v>
      </c>
      <c r="F4180" s="10">
        <v>160.91442309999999</v>
      </c>
      <c r="G4180" s="10">
        <v>65.248374269999999</v>
      </c>
      <c r="H4180" s="10">
        <v>67.717954259999999</v>
      </c>
      <c r="I4180" s="10">
        <v>92.399010360000005</v>
      </c>
      <c r="J4180" s="10">
        <v>114.9061707</v>
      </c>
      <c r="K4180" s="10">
        <v>147.4556484</v>
      </c>
      <c r="L4180" s="10">
        <v>120.4442292</v>
      </c>
      <c r="M4180" s="10">
        <v>2.1774970910000002</v>
      </c>
      <c r="N4180" s="10">
        <v>86.072846630000001</v>
      </c>
      <c r="O4180" s="10">
        <v>109.9638439</v>
      </c>
      <c r="P4180" s="10">
        <v>78.7239778</v>
      </c>
      <c r="Q4180" s="11">
        <f t="shared" si="136"/>
        <v>1</v>
      </c>
      <c r="R4180" s="5">
        <v>1</v>
      </c>
      <c r="S4180" s="5">
        <v>0</v>
      </c>
      <c r="T4180" s="5">
        <v>0</v>
      </c>
      <c r="U4180" s="5">
        <v>0</v>
      </c>
      <c r="V4180" s="5">
        <v>0</v>
      </c>
      <c r="W4180" s="5">
        <v>0</v>
      </c>
      <c r="X4180" s="5">
        <v>0</v>
      </c>
      <c r="Y4180" s="5">
        <f t="shared" si="137"/>
        <v>15</v>
      </c>
      <c r="Z4180" s="5">
        <v>2</v>
      </c>
      <c r="AA4180" s="5">
        <v>1</v>
      </c>
      <c r="AB4180" s="5">
        <v>1</v>
      </c>
      <c r="AC4180" s="5">
        <v>1</v>
      </c>
      <c r="AD4180" s="5">
        <v>4</v>
      </c>
      <c r="AE4180" s="5">
        <v>1</v>
      </c>
      <c r="AF4180" s="5">
        <v>1</v>
      </c>
      <c r="AG4180" s="5">
        <v>1</v>
      </c>
      <c r="AH4180" s="5">
        <v>1</v>
      </c>
      <c r="AI4180" s="5">
        <v>1</v>
      </c>
      <c r="AJ4180" s="5">
        <v>1</v>
      </c>
      <c r="AK4180" s="5" t="s">
        <v>120</v>
      </c>
      <c r="AL4180" s="5">
        <v>2.19</v>
      </c>
      <c r="AM4180" s="7">
        <v>9.2300000000000006E-9</v>
      </c>
      <c r="AN4180" s="5" t="s">
        <v>36</v>
      </c>
      <c r="AO4180" s="5" t="s">
        <v>39</v>
      </c>
      <c r="AP4180" s="5" t="s">
        <v>71</v>
      </c>
    </row>
    <row r="4181" spans="1:42" x14ac:dyDescent="0.35">
      <c r="A4181" s="5" t="s">
        <v>4299</v>
      </c>
      <c r="B4181" s="10">
        <v>50.473324213406293</v>
      </c>
      <c r="C4181" s="5">
        <v>2</v>
      </c>
      <c r="D4181" s="5">
        <v>0</v>
      </c>
      <c r="E4181" s="10">
        <v>31.360704030000001</v>
      </c>
      <c r="F4181" s="10">
        <v>170.3132124</v>
      </c>
      <c r="G4181" s="10">
        <v>90.966709359999996</v>
      </c>
      <c r="H4181" s="10">
        <v>70.346686849999998</v>
      </c>
      <c r="I4181" s="10">
        <v>112.263931</v>
      </c>
      <c r="J4181" s="10">
        <v>124.51817339999999</v>
      </c>
      <c r="K4181" s="10">
        <v>150.30452679999999</v>
      </c>
      <c r="L4181" s="10">
        <v>119.3112431</v>
      </c>
      <c r="M4181" s="10">
        <v>2.1366255270000001</v>
      </c>
      <c r="N4181" s="10">
        <v>92.802217040000002</v>
      </c>
      <c r="O4181" s="10">
        <v>102.9715588</v>
      </c>
      <c r="P4181" s="10">
        <v>79.370922089999993</v>
      </c>
      <c r="Q4181" s="11">
        <f t="shared" si="136"/>
        <v>2</v>
      </c>
      <c r="R4181" s="5">
        <v>1</v>
      </c>
      <c r="S4181" s="5">
        <v>0</v>
      </c>
      <c r="T4181" s="5">
        <v>1</v>
      </c>
      <c r="U4181" s="5">
        <v>0</v>
      </c>
      <c r="V4181" s="5">
        <v>0</v>
      </c>
      <c r="W4181" s="5">
        <v>0</v>
      </c>
      <c r="X4181" s="5">
        <v>0</v>
      </c>
      <c r="Y4181" s="5">
        <f t="shared" si="137"/>
        <v>16</v>
      </c>
      <c r="Z4181" s="5">
        <v>3</v>
      </c>
      <c r="AA4181" s="5">
        <v>1</v>
      </c>
      <c r="AB4181" s="5">
        <v>1</v>
      </c>
      <c r="AC4181" s="5">
        <v>1</v>
      </c>
      <c r="AD4181" s="5">
        <v>4</v>
      </c>
      <c r="AE4181" s="5">
        <v>1</v>
      </c>
      <c r="AF4181" s="5">
        <v>1</v>
      </c>
      <c r="AG4181" s="5">
        <v>1</v>
      </c>
      <c r="AH4181" s="5">
        <v>1</v>
      </c>
      <c r="AI4181" s="5">
        <v>1</v>
      </c>
      <c r="AJ4181" s="5">
        <v>1</v>
      </c>
      <c r="AK4181" s="5" t="s">
        <v>123</v>
      </c>
      <c r="AL4181" s="5">
        <v>2.15</v>
      </c>
      <c r="AM4181" s="7">
        <v>4.6699999999999998E-9</v>
      </c>
      <c r="AN4181" s="5" t="s">
        <v>36</v>
      </c>
      <c r="AO4181" s="5" t="s">
        <v>39</v>
      </c>
      <c r="AP4181" s="5" t="s">
        <v>40</v>
      </c>
    </row>
    <row r="4182" spans="1:42" x14ac:dyDescent="0.35">
      <c r="A4182" s="5" t="s">
        <v>4300</v>
      </c>
      <c r="B4182" s="10">
        <v>25.086183310533517</v>
      </c>
      <c r="C4182" s="5">
        <v>2</v>
      </c>
      <c r="D4182" s="5">
        <v>0</v>
      </c>
      <c r="E4182" s="10">
        <v>23.468033779999999</v>
      </c>
      <c r="F4182" s="10">
        <v>169.8569598</v>
      </c>
      <c r="G4182" s="10">
        <v>67.708531969999996</v>
      </c>
      <c r="H4182" s="10">
        <v>67.750610870000003</v>
      </c>
      <c r="I4182" s="10">
        <v>88.04621057</v>
      </c>
      <c r="J4182" s="10">
        <v>111.41656949999999</v>
      </c>
      <c r="K4182" s="10">
        <v>156.78586010000001</v>
      </c>
      <c r="L4182" s="10">
        <v>123.7855078</v>
      </c>
      <c r="M4182" s="10">
        <v>2.31416157</v>
      </c>
      <c r="N4182" s="10">
        <v>91.358858670000004</v>
      </c>
      <c r="O4182" s="10">
        <v>111.78986140000001</v>
      </c>
      <c r="P4182" s="10">
        <v>79.057095529999998</v>
      </c>
      <c r="Q4182" s="11">
        <f t="shared" si="136"/>
        <v>1</v>
      </c>
      <c r="R4182" s="5">
        <v>0</v>
      </c>
      <c r="S4182" s="5">
        <v>0</v>
      </c>
      <c r="T4182" s="5">
        <v>1</v>
      </c>
      <c r="U4182" s="5">
        <v>0</v>
      </c>
      <c r="V4182" s="5">
        <v>0</v>
      </c>
      <c r="W4182" s="5">
        <v>0</v>
      </c>
      <c r="X4182" s="5">
        <v>0</v>
      </c>
      <c r="Y4182" s="5">
        <f t="shared" si="137"/>
        <v>14</v>
      </c>
      <c r="Z4182" s="5">
        <v>1</v>
      </c>
      <c r="AA4182" s="5">
        <v>1</v>
      </c>
      <c r="AB4182" s="5">
        <v>1</v>
      </c>
      <c r="AC4182" s="5">
        <v>1</v>
      </c>
      <c r="AD4182" s="5">
        <v>4</v>
      </c>
      <c r="AE4182" s="5">
        <v>1</v>
      </c>
      <c r="AF4182" s="5">
        <v>1</v>
      </c>
      <c r="AG4182" s="5">
        <v>1</v>
      </c>
      <c r="AH4182" s="5">
        <v>1</v>
      </c>
      <c r="AI4182" s="5">
        <v>1</v>
      </c>
      <c r="AJ4182" s="5">
        <v>1</v>
      </c>
      <c r="AK4182" s="5" t="s">
        <v>119</v>
      </c>
      <c r="AL4182" s="5">
        <v>1.02</v>
      </c>
      <c r="AM4182" s="7">
        <v>1.11E-7</v>
      </c>
      <c r="AN4182" s="5" t="s">
        <v>36</v>
      </c>
      <c r="AO4182" s="5" t="s">
        <v>68</v>
      </c>
      <c r="AP4182" s="5" t="s">
        <v>102</v>
      </c>
    </row>
    <row r="4183" spans="1:42" x14ac:dyDescent="0.35">
      <c r="A4183" s="5" t="s">
        <v>4301</v>
      </c>
      <c r="B4183" s="10">
        <v>47.417236662106703</v>
      </c>
      <c r="C4183" s="5">
        <v>1</v>
      </c>
      <c r="D4183" s="5">
        <v>0</v>
      </c>
      <c r="E4183" s="10">
        <v>25.920698260000002</v>
      </c>
      <c r="F4183" s="10">
        <v>157.43800390000001</v>
      </c>
      <c r="G4183" s="10">
        <v>64.248922100000001</v>
      </c>
      <c r="H4183" s="10">
        <v>62.240695420000002</v>
      </c>
      <c r="I4183" s="10">
        <v>80.758010299999995</v>
      </c>
      <c r="J4183" s="10">
        <v>119.5959141</v>
      </c>
      <c r="K4183" s="10">
        <v>149.42965899999999</v>
      </c>
      <c r="L4183" s="10">
        <v>124.21628149999999</v>
      </c>
      <c r="M4183" s="10">
        <v>2.4008353059999998</v>
      </c>
      <c r="N4183" s="10">
        <v>97.426242979999998</v>
      </c>
      <c r="O4183" s="10">
        <v>112.0400442</v>
      </c>
      <c r="P4183" s="10">
        <v>78.30703054</v>
      </c>
      <c r="Q4183" s="11">
        <f t="shared" si="136"/>
        <v>2</v>
      </c>
      <c r="R4183" s="5">
        <v>1</v>
      </c>
      <c r="S4183" s="5">
        <v>0</v>
      </c>
      <c r="T4183" s="5">
        <v>1</v>
      </c>
      <c r="U4183" s="5">
        <v>0</v>
      </c>
      <c r="V4183" s="5">
        <v>0</v>
      </c>
      <c r="W4183" s="5">
        <v>0</v>
      </c>
      <c r="X4183" s="5">
        <v>0</v>
      </c>
      <c r="Y4183" s="5">
        <f t="shared" si="137"/>
        <v>16</v>
      </c>
      <c r="Z4183" s="5">
        <v>2</v>
      </c>
      <c r="AA4183" s="5">
        <v>1</v>
      </c>
      <c r="AB4183" s="5">
        <v>1</v>
      </c>
      <c r="AC4183" s="5">
        <v>2</v>
      </c>
      <c r="AD4183" s="5">
        <v>4</v>
      </c>
      <c r="AE4183" s="5">
        <v>1</v>
      </c>
      <c r="AF4183" s="5">
        <v>1</v>
      </c>
      <c r="AG4183" s="5">
        <v>1</v>
      </c>
      <c r="AH4183" s="5">
        <v>1</v>
      </c>
      <c r="AI4183" s="5">
        <v>1</v>
      </c>
      <c r="AJ4183" s="5">
        <v>1</v>
      </c>
      <c r="AK4183" s="5" t="s">
        <v>122</v>
      </c>
      <c r="AL4183" s="5">
        <v>3.36</v>
      </c>
      <c r="AM4183" s="7">
        <v>8.2700000000000006E-8</v>
      </c>
      <c r="AN4183" s="5" t="s">
        <v>43</v>
      </c>
      <c r="AO4183" s="5" t="s">
        <v>72</v>
      </c>
      <c r="AP4183" s="5" t="s">
        <v>104</v>
      </c>
    </row>
    <row r="4184" spans="1:42" x14ac:dyDescent="0.35">
      <c r="A4184" s="5" t="s">
        <v>4302</v>
      </c>
      <c r="B4184" s="10">
        <v>25.715458276333788</v>
      </c>
      <c r="C4184" s="5">
        <v>1</v>
      </c>
      <c r="D4184" s="5">
        <v>0</v>
      </c>
      <c r="E4184" s="10">
        <v>30.589889299999999</v>
      </c>
      <c r="F4184" s="10">
        <v>166.6898798</v>
      </c>
      <c r="G4184" s="10">
        <v>84.995585969999993</v>
      </c>
      <c r="H4184" s="10">
        <v>36.035430830000003</v>
      </c>
      <c r="I4184" s="10">
        <v>203.34950420000001</v>
      </c>
      <c r="J4184" s="10">
        <v>134.40373009999999</v>
      </c>
      <c r="K4184" s="10">
        <v>280.315089</v>
      </c>
      <c r="L4184" s="10">
        <v>477.58430220000002</v>
      </c>
      <c r="M4184" s="10">
        <v>7.7788743609999997</v>
      </c>
      <c r="N4184" s="10">
        <v>111.0609937</v>
      </c>
      <c r="O4184" s="10">
        <v>123.09812669999999</v>
      </c>
      <c r="P4184" s="10">
        <v>100.07343969999999</v>
      </c>
      <c r="Q4184" s="11">
        <f t="shared" si="136"/>
        <v>4</v>
      </c>
      <c r="R4184" s="5">
        <v>1</v>
      </c>
      <c r="S4184" s="5">
        <v>0</v>
      </c>
      <c r="T4184" s="5">
        <v>1</v>
      </c>
      <c r="U4184" s="5">
        <v>1</v>
      </c>
      <c r="V4184" s="5">
        <v>0</v>
      </c>
      <c r="W4184" s="5">
        <v>0</v>
      </c>
      <c r="X4184" s="5">
        <v>1</v>
      </c>
      <c r="Y4184" s="5">
        <f t="shared" si="137"/>
        <v>36</v>
      </c>
      <c r="Z4184" s="5">
        <v>3</v>
      </c>
      <c r="AA4184" s="5">
        <v>3</v>
      </c>
      <c r="AB4184" s="5">
        <v>3</v>
      </c>
      <c r="AC4184" s="5">
        <v>4</v>
      </c>
      <c r="AD4184" s="5">
        <v>3</v>
      </c>
      <c r="AE4184" s="5">
        <v>4</v>
      </c>
      <c r="AF4184" s="5">
        <v>3</v>
      </c>
      <c r="AG4184" s="5">
        <v>4</v>
      </c>
      <c r="AH4184" s="5">
        <v>2</v>
      </c>
      <c r="AI4184" s="5">
        <v>4</v>
      </c>
      <c r="AJ4184" s="5">
        <v>3</v>
      </c>
      <c r="AK4184" s="5" t="s">
        <v>124</v>
      </c>
      <c r="AL4184" s="5">
        <v>2.19</v>
      </c>
      <c r="AM4184" s="5">
        <v>0.99844694199999995</v>
      </c>
      <c r="AN4184" s="5" t="s">
        <v>36</v>
      </c>
      <c r="AO4184" s="5" t="s">
        <v>86</v>
      </c>
      <c r="AP4184" s="5" t="s">
        <v>87</v>
      </c>
    </row>
    <row r="4185" spans="1:42" x14ac:dyDescent="0.35">
      <c r="A4185" s="5" t="s">
        <v>4303</v>
      </c>
      <c r="B4185" s="10">
        <v>33.20656634746922</v>
      </c>
      <c r="C4185" s="5">
        <v>2</v>
      </c>
      <c r="D4185" s="5">
        <v>0</v>
      </c>
      <c r="E4185" s="10">
        <v>24.876566860000001</v>
      </c>
      <c r="F4185" s="10">
        <v>176.55019569999999</v>
      </c>
      <c r="G4185" s="10">
        <v>77.540188310000005</v>
      </c>
      <c r="H4185" s="10">
        <v>48.093343760000003</v>
      </c>
      <c r="I4185" s="10">
        <v>199.6429129</v>
      </c>
      <c r="J4185" s="10">
        <v>128.54205350000001</v>
      </c>
      <c r="K4185" s="10">
        <v>299.02818209999998</v>
      </c>
      <c r="L4185" s="10">
        <v>466.58961590000001</v>
      </c>
      <c r="M4185" s="10">
        <v>6.2176625430000003</v>
      </c>
      <c r="N4185" s="10">
        <v>116.90822</v>
      </c>
      <c r="O4185" s="10">
        <v>122.1012417</v>
      </c>
      <c r="P4185" s="10">
        <v>81.559502550000005</v>
      </c>
      <c r="Q4185" s="11">
        <f t="shared" si="136"/>
        <v>7</v>
      </c>
      <c r="R4185" s="5">
        <v>1</v>
      </c>
      <c r="S4185" s="5">
        <v>1</v>
      </c>
      <c r="T4185" s="5">
        <v>1</v>
      </c>
      <c r="U4185" s="5">
        <v>1</v>
      </c>
      <c r="V4185" s="5">
        <v>1</v>
      </c>
      <c r="W4185" s="5">
        <v>1</v>
      </c>
      <c r="X4185" s="5">
        <v>1</v>
      </c>
      <c r="Y4185" s="5">
        <f t="shared" si="137"/>
        <v>33</v>
      </c>
      <c r="Z4185" s="5">
        <v>1</v>
      </c>
      <c r="AA4185" s="5">
        <v>3</v>
      </c>
      <c r="AB4185" s="5">
        <v>4</v>
      </c>
      <c r="AC4185" s="5">
        <v>3</v>
      </c>
      <c r="AD4185" s="5">
        <v>4</v>
      </c>
      <c r="AE4185" s="5">
        <v>4</v>
      </c>
      <c r="AF4185" s="5">
        <v>3</v>
      </c>
      <c r="AG4185" s="5">
        <v>4</v>
      </c>
      <c r="AH4185" s="5">
        <v>2</v>
      </c>
      <c r="AI4185" s="5">
        <v>2</v>
      </c>
      <c r="AJ4185" s="5">
        <v>3</v>
      </c>
      <c r="AK4185" s="5" t="s">
        <v>127</v>
      </c>
      <c r="AL4185" s="5">
        <v>1.02</v>
      </c>
      <c r="AM4185" s="5">
        <v>0.181191621</v>
      </c>
      <c r="AN4185" s="5" t="s">
        <v>43</v>
      </c>
      <c r="AO4185" s="5" t="s">
        <v>72</v>
      </c>
      <c r="AP4185" s="5" t="s">
        <v>104</v>
      </c>
    </row>
    <row r="4186" spans="1:42" x14ac:dyDescent="0.35">
      <c r="A4186" s="5" t="s">
        <v>4304</v>
      </c>
      <c r="B4186" s="10">
        <v>51.233926128590973</v>
      </c>
      <c r="C4186" s="5">
        <v>2</v>
      </c>
      <c r="D4186" s="5">
        <v>0</v>
      </c>
      <c r="E4186" s="10">
        <v>27.77281851</v>
      </c>
      <c r="F4186" s="10">
        <v>164.69861839999999</v>
      </c>
      <c r="G4186" s="10">
        <v>75.335533560000002</v>
      </c>
      <c r="H4186" s="10">
        <v>62.918909079999999</v>
      </c>
      <c r="I4186" s="10">
        <v>118.2227523</v>
      </c>
      <c r="J4186" s="10">
        <v>125.5608775</v>
      </c>
      <c r="K4186" s="10">
        <v>146.15885850000001</v>
      </c>
      <c r="L4186" s="10">
        <v>123.8324542</v>
      </c>
      <c r="M4186" s="10">
        <v>2.3229719109999998</v>
      </c>
      <c r="N4186" s="10">
        <v>84.300176829999998</v>
      </c>
      <c r="O4186" s="10">
        <v>114.52819030000001</v>
      </c>
      <c r="P4186" s="10">
        <v>81.889474460000002</v>
      </c>
      <c r="Q4186" s="11">
        <f t="shared" si="136"/>
        <v>2</v>
      </c>
      <c r="R4186" s="5">
        <v>1</v>
      </c>
      <c r="S4186" s="5">
        <v>1</v>
      </c>
      <c r="T4186" s="5">
        <v>0</v>
      </c>
      <c r="U4186" s="5">
        <v>0</v>
      </c>
      <c r="V4186" s="5">
        <v>0</v>
      </c>
      <c r="W4186" s="5">
        <v>0</v>
      </c>
      <c r="X4186" s="5">
        <v>0</v>
      </c>
      <c r="Y4186" s="5">
        <f t="shared" si="137"/>
        <v>19</v>
      </c>
      <c r="Z4186" s="5">
        <v>2</v>
      </c>
      <c r="AA4186" s="5">
        <v>1</v>
      </c>
      <c r="AB4186" s="5">
        <v>1</v>
      </c>
      <c r="AC4186" s="5">
        <v>2</v>
      </c>
      <c r="AD4186" s="5">
        <v>4</v>
      </c>
      <c r="AE4186" s="5">
        <v>1</v>
      </c>
      <c r="AF4186" s="5">
        <v>1</v>
      </c>
      <c r="AG4186" s="5">
        <v>1</v>
      </c>
      <c r="AH4186" s="5">
        <v>1</v>
      </c>
      <c r="AI4186" s="5">
        <v>2</v>
      </c>
      <c r="AJ4186" s="5">
        <v>3</v>
      </c>
      <c r="AK4186" s="5" t="s">
        <v>123</v>
      </c>
      <c r="AL4186" s="5">
        <v>2.15</v>
      </c>
      <c r="AM4186" s="7">
        <v>2.3000000000000001E-8</v>
      </c>
      <c r="AN4186" s="5" t="s">
        <v>36</v>
      </c>
      <c r="AO4186" s="5" t="s">
        <v>98</v>
      </c>
      <c r="AP4186" s="5" t="s">
        <v>99</v>
      </c>
    </row>
    <row r="4187" spans="1:42" x14ac:dyDescent="0.35">
      <c r="A4187" s="5" t="s">
        <v>4305</v>
      </c>
      <c r="B4187" s="10">
        <v>25.201094391244869</v>
      </c>
      <c r="C4187" s="5">
        <v>2</v>
      </c>
      <c r="D4187" s="5">
        <v>0</v>
      </c>
      <c r="E4187" s="10">
        <v>30.7339974</v>
      </c>
      <c r="F4187" s="10">
        <v>178.71351680000001</v>
      </c>
      <c r="G4187" s="10">
        <v>98.159842420000004</v>
      </c>
      <c r="H4187" s="10">
        <v>29.370425789999999</v>
      </c>
      <c r="I4187" s="10">
        <v>201.5542762</v>
      </c>
      <c r="J4187" s="10">
        <v>134.23783499999999</v>
      </c>
      <c r="K4187" s="10">
        <v>290.36338510000002</v>
      </c>
      <c r="L4187" s="10">
        <v>477.4982301</v>
      </c>
      <c r="M4187" s="10">
        <v>9.8862504470000001</v>
      </c>
      <c r="N4187" s="10">
        <v>110.8741903</v>
      </c>
      <c r="O4187" s="10">
        <v>118.41477690000001</v>
      </c>
      <c r="P4187" s="10">
        <v>91.758173209999995</v>
      </c>
      <c r="Q4187" s="11">
        <f t="shared" si="136"/>
        <v>3</v>
      </c>
      <c r="R4187" s="5">
        <v>1</v>
      </c>
      <c r="S4187" s="5">
        <v>1</v>
      </c>
      <c r="T4187" s="5">
        <v>0</v>
      </c>
      <c r="U4187" s="5">
        <v>0</v>
      </c>
      <c r="V4187" s="5">
        <v>1</v>
      </c>
      <c r="W4187" s="5">
        <v>0</v>
      </c>
      <c r="X4187" s="5">
        <v>0</v>
      </c>
      <c r="Y4187" s="5">
        <f t="shared" si="137"/>
        <v>35</v>
      </c>
      <c r="Z4187" s="5">
        <v>3</v>
      </c>
      <c r="AA4187" s="5">
        <v>3</v>
      </c>
      <c r="AB4187" s="5">
        <v>4</v>
      </c>
      <c r="AC4187" s="5">
        <v>4</v>
      </c>
      <c r="AD4187" s="5">
        <v>3</v>
      </c>
      <c r="AE4187" s="5">
        <v>4</v>
      </c>
      <c r="AF4187" s="5">
        <v>3</v>
      </c>
      <c r="AG4187" s="5">
        <v>4</v>
      </c>
      <c r="AH4187" s="5">
        <v>1</v>
      </c>
      <c r="AI4187" s="5">
        <v>3</v>
      </c>
      <c r="AJ4187" s="5">
        <v>3</v>
      </c>
      <c r="AK4187" s="5" t="s">
        <v>125</v>
      </c>
      <c r="AL4187" s="5">
        <v>1.02</v>
      </c>
      <c r="AM4187" s="5">
        <v>0.99217279899999999</v>
      </c>
      <c r="AN4187" s="5" t="s">
        <v>36</v>
      </c>
      <c r="AO4187" s="5" t="s">
        <v>39</v>
      </c>
      <c r="AP4187" s="5" t="s">
        <v>113</v>
      </c>
    </row>
    <row r="4188" spans="1:42" x14ac:dyDescent="0.35">
      <c r="A4188" s="5" t="s">
        <v>4306</v>
      </c>
      <c r="B4188" s="10">
        <v>38.010943912448703</v>
      </c>
      <c r="C4188" s="5">
        <v>1</v>
      </c>
      <c r="D4188" s="5">
        <v>0</v>
      </c>
      <c r="E4188" s="10">
        <v>22.917201330000001</v>
      </c>
      <c r="F4188" s="10">
        <v>162.64806340000001</v>
      </c>
      <c r="G4188" s="10">
        <v>60.626063989999999</v>
      </c>
      <c r="H4188" s="10">
        <v>67.839959089999994</v>
      </c>
      <c r="I4188" s="10">
        <v>94.965292180000006</v>
      </c>
      <c r="J4188" s="10">
        <v>106.31743950000001</v>
      </c>
      <c r="K4188" s="10">
        <v>139.34313499999999</v>
      </c>
      <c r="L4188" s="10">
        <v>118.80620639999999</v>
      </c>
      <c r="M4188" s="10">
        <v>2.0539979220000002</v>
      </c>
      <c r="N4188" s="10">
        <v>93.553340890000001</v>
      </c>
      <c r="O4188" s="10">
        <v>102.314804</v>
      </c>
      <c r="P4188" s="10">
        <v>80.679004950000007</v>
      </c>
      <c r="Q4188" s="11">
        <f t="shared" si="136"/>
        <v>3</v>
      </c>
      <c r="R4188" s="5">
        <v>1</v>
      </c>
      <c r="S4188" s="5">
        <v>0</v>
      </c>
      <c r="T4188" s="5">
        <v>0</v>
      </c>
      <c r="U4188" s="5">
        <v>0</v>
      </c>
      <c r="V4188" s="5">
        <v>1</v>
      </c>
      <c r="W4188" s="5">
        <v>1</v>
      </c>
      <c r="X4188" s="5">
        <v>0</v>
      </c>
      <c r="Y4188" s="5">
        <f t="shared" si="137"/>
        <v>17</v>
      </c>
      <c r="Z4188" s="5">
        <v>1</v>
      </c>
      <c r="AA4188" s="5">
        <v>1</v>
      </c>
      <c r="AB4188" s="5">
        <v>1</v>
      </c>
      <c r="AC4188" s="5">
        <v>1</v>
      </c>
      <c r="AD4188" s="5">
        <v>4</v>
      </c>
      <c r="AE4188" s="5">
        <v>1</v>
      </c>
      <c r="AF4188" s="5">
        <v>1</v>
      </c>
      <c r="AG4188" s="5">
        <v>1</v>
      </c>
      <c r="AH4188" s="5">
        <v>1</v>
      </c>
      <c r="AI4188" s="5">
        <v>2</v>
      </c>
      <c r="AJ4188" s="5">
        <v>3</v>
      </c>
      <c r="AK4188" s="5" t="s">
        <v>120</v>
      </c>
      <c r="AL4188" s="5">
        <v>2.19</v>
      </c>
      <c r="AM4188" s="7">
        <v>1.9099999999999999E-8</v>
      </c>
      <c r="AN4188" s="5" t="s">
        <v>36</v>
      </c>
      <c r="AO4188" s="5" t="s">
        <v>39</v>
      </c>
      <c r="AP4188" s="5" t="s">
        <v>90</v>
      </c>
    </row>
    <row r="4189" spans="1:42" x14ac:dyDescent="0.35">
      <c r="A4189" s="5" t="s">
        <v>4307</v>
      </c>
      <c r="B4189" s="10">
        <v>18.829001367989058</v>
      </c>
      <c r="C4189" s="5">
        <v>1</v>
      </c>
      <c r="D4189" s="5">
        <v>0</v>
      </c>
      <c r="E4189" s="10">
        <v>24.772520480000001</v>
      </c>
      <c r="F4189" s="10">
        <v>159.35239899999999</v>
      </c>
      <c r="G4189" s="10">
        <v>62.905324659999998</v>
      </c>
      <c r="H4189" s="10">
        <v>61.37782559</v>
      </c>
      <c r="I4189" s="10">
        <v>91.780593019999998</v>
      </c>
      <c r="J4189" s="10">
        <v>108.7569452</v>
      </c>
      <c r="K4189" s="10">
        <v>180.2722163</v>
      </c>
      <c r="L4189" s="10">
        <v>117.47936730000001</v>
      </c>
      <c r="M4189" s="10">
        <v>2.9370903020000001</v>
      </c>
      <c r="N4189" s="10">
        <v>88.534677020000004</v>
      </c>
      <c r="O4189" s="10">
        <v>106.1045886</v>
      </c>
      <c r="P4189" s="10">
        <v>80.09403039</v>
      </c>
      <c r="Q4189" s="11">
        <f t="shared" si="136"/>
        <v>1</v>
      </c>
      <c r="R4189" s="5">
        <v>0</v>
      </c>
      <c r="S4189" s="5">
        <v>0</v>
      </c>
      <c r="T4189" s="5">
        <v>1</v>
      </c>
      <c r="U4189" s="5">
        <v>0</v>
      </c>
      <c r="V4189" s="5">
        <v>0</v>
      </c>
      <c r="W4189" s="5">
        <v>0</v>
      </c>
      <c r="X4189" s="5">
        <v>0</v>
      </c>
      <c r="Y4189" s="5">
        <f t="shared" si="137"/>
        <v>19</v>
      </c>
      <c r="Z4189" s="5">
        <v>1</v>
      </c>
      <c r="AA4189" s="5">
        <v>1</v>
      </c>
      <c r="AB4189" s="5">
        <v>2</v>
      </c>
      <c r="AC4189" s="5">
        <v>2</v>
      </c>
      <c r="AD4189" s="5">
        <v>4</v>
      </c>
      <c r="AE4189" s="5">
        <v>1</v>
      </c>
      <c r="AF4189" s="5">
        <v>1</v>
      </c>
      <c r="AG4189" s="5">
        <v>1</v>
      </c>
      <c r="AH4189" s="5">
        <v>1</v>
      </c>
      <c r="AI4189" s="5">
        <v>2</v>
      </c>
      <c r="AJ4189" s="5">
        <v>3</v>
      </c>
      <c r="AK4189" s="5" t="s">
        <v>35</v>
      </c>
      <c r="AL4189" s="5">
        <v>2.19</v>
      </c>
      <c r="AM4189" s="7">
        <v>2.37E-5</v>
      </c>
      <c r="AN4189" s="5" t="s">
        <v>36</v>
      </c>
      <c r="AO4189" s="5" t="s">
        <v>86</v>
      </c>
      <c r="AP4189" s="5" t="s">
        <v>110</v>
      </c>
    </row>
    <row r="4190" spans="1:42" x14ac:dyDescent="0.35">
      <c r="A4190" s="5" t="s">
        <v>4308</v>
      </c>
      <c r="B4190" s="10">
        <v>22.774281805745552</v>
      </c>
      <c r="C4190" s="5">
        <v>2</v>
      </c>
      <c r="D4190" s="5">
        <v>0</v>
      </c>
      <c r="E4190" s="10">
        <v>16.232291719999999</v>
      </c>
      <c r="F4190" s="10">
        <v>173.7424814</v>
      </c>
      <c r="G4190" s="10">
        <v>48.999526000000003</v>
      </c>
      <c r="H4190" s="10">
        <v>76.89733219</v>
      </c>
      <c r="I4190" s="10">
        <v>94.106587200000007</v>
      </c>
      <c r="J4190" s="10">
        <v>110.2117537</v>
      </c>
      <c r="K4190" s="10">
        <v>159.19833080000001</v>
      </c>
      <c r="L4190" s="10">
        <v>114.77890619999999</v>
      </c>
      <c r="M4190" s="10">
        <v>2.070271183</v>
      </c>
      <c r="N4190" s="10">
        <v>86.658446799999993</v>
      </c>
      <c r="O4190" s="10">
        <v>111.88296080000001</v>
      </c>
      <c r="P4190" s="10">
        <v>85.621163699999997</v>
      </c>
      <c r="Q4190" s="11">
        <f t="shared" si="136"/>
        <v>1</v>
      </c>
      <c r="R4190" s="5">
        <v>0</v>
      </c>
      <c r="S4190" s="5">
        <v>0</v>
      </c>
      <c r="T4190" s="5">
        <v>1</v>
      </c>
      <c r="U4190" s="5">
        <v>0</v>
      </c>
      <c r="V4190" s="5">
        <v>0</v>
      </c>
      <c r="W4190" s="5">
        <v>0</v>
      </c>
      <c r="X4190" s="5">
        <v>0</v>
      </c>
      <c r="Y4190" s="5">
        <f t="shared" si="137"/>
        <v>17</v>
      </c>
      <c r="Z4190" s="5">
        <v>1</v>
      </c>
      <c r="AA4190" s="5">
        <v>1</v>
      </c>
      <c r="AB4190" s="5">
        <v>1</v>
      </c>
      <c r="AC4190" s="5">
        <v>1</v>
      </c>
      <c r="AD4190" s="5">
        <v>4</v>
      </c>
      <c r="AE4190" s="5">
        <v>1</v>
      </c>
      <c r="AF4190" s="5">
        <v>1</v>
      </c>
      <c r="AG4190" s="5">
        <v>1</v>
      </c>
      <c r="AH4190" s="5">
        <v>1</v>
      </c>
      <c r="AI4190" s="5">
        <v>2</v>
      </c>
      <c r="AJ4190" s="5">
        <v>3</v>
      </c>
      <c r="AK4190" s="5" t="s">
        <v>119</v>
      </c>
      <c r="AL4190" s="5">
        <v>1.02</v>
      </c>
      <c r="AM4190" s="7">
        <v>8.9399999999999993E-9</v>
      </c>
      <c r="AN4190" s="5" t="s">
        <v>36</v>
      </c>
      <c r="AO4190" s="5" t="s">
        <v>86</v>
      </c>
      <c r="AP4190" s="5" t="s">
        <v>110</v>
      </c>
    </row>
    <row r="4191" spans="1:42" x14ac:dyDescent="0.35">
      <c r="A4191" s="5" t="s">
        <v>4309</v>
      </c>
      <c r="B4191" s="10">
        <v>19.846785225718193</v>
      </c>
      <c r="C4191" s="5">
        <v>2</v>
      </c>
      <c r="D4191" s="5">
        <v>0</v>
      </c>
      <c r="E4191" s="10">
        <v>23.588936780000001</v>
      </c>
      <c r="F4191" s="10">
        <v>175.46126989999999</v>
      </c>
      <c r="G4191" s="10">
        <v>72.622451130000002</v>
      </c>
      <c r="H4191" s="10">
        <v>72.488502999999994</v>
      </c>
      <c r="I4191" s="10">
        <v>97.468307249999995</v>
      </c>
      <c r="J4191" s="10">
        <v>111.0847768</v>
      </c>
      <c r="K4191" s="10">
        <v>152.02319750000001</v>
      </c>
      <c r="L4191" s="10">
        <v>124.84899799999999</v>
      </c>
      <c r="M4191" s="10">
        <v>2.097204262</v>
      </c>
      <c r="N4191" s="10">
        <v>96.293284970000002</v>
      </c>
      <c r="O4191" s="10">
        <v>111.7431302</v>
      </c>
      <c r="P4191" s="10">
        <v>77.837474479999997</v>
      </c>
      <c r="Q4191" s="11">
        <f t="shared" si="136"/>
        <v>0</v>
      </c>
      <c r="R4191" s="5">
        <v>0</v>
      </c>
      <c r="S4191" s="5">
        <v>0</v>
      </c>
      <c r="T4191" s="5">
        <v>0</v>
      </c>
      <c r="U4191" s="5">
        <v>0</v>
      </c>
      <c r="V4191" s="5">
        <v>0</v>
      </c>
      <c r="W4191" s="5">
        <v>0</v>
      </c>
      <c r="X4191" s="5">
        <v>0</v>
      </c>
      <c r="Y4191" s="5">
        <f t="shared" si="137"/>
        <v>14</v>
      </c>
      <c r="Z4191" s="5">
        <v>1</v>
      </c>
      <c r="AA4191" s="5">
        <v>1</v>
      </c>
      <c r="AB4191" s="5">
        <v>1</v>
      </c>
      <c r="AC4191" s="5">
        <v>1</v>
      </c>
      <c r="AD4191" s="5">
        <v>4</v>
      </c>
      <c r="AE4191" s="5">
        <v>1</v>
      </c>
      <c r="AF4191" s="5">
        <v>1</v>
      </c>
      <c r="AG4191" s="5">
        <v>1</v>
      </c>
      <c r="AH4191" s="5">
        <v>1</v>
      </c>
      <c r="AI4191" s="5">
        <v>1</v>
      </c>
      <c r="AJ4191" s="5">
        <v>1</v>
      </c>
      <c r="AK4191" s="5" t="s">
        <v>119</v>
      </c>
      <c r="AL4191" s="5">
        <v>1.02</v>
      </c>
      <c r="AM4191" s="7">
        <v>7.1900000000000002E-8</v>
      </c>
      <c r="AN4191" s="5" t="s">
        <v>49</v>
      </c>
      <c r="AO4191" s="5" t="s">
        <v>47</v>
      </c>
      <c r="AP4191" s="5" t="s">
        <v>105</v>
      </c>
    </row>
    <row r="4192" spans="1:42" x14ac:dyDescent="0.35">
      <c r="A4192" s="5" t="s">
        <v>4310</v>
      </c>
      <c r="B4192" s="10">
        <v>31.51299589603283</v>
      </c>
      <c r="C4192" s="5">
        <v>2</v>
      </c>
      <c r="D4192" s="5">
        <v>0</v>
      </c>
      <c r="E4192" s="10">
        <v>19.437439510000001</v>
      </c>
      <c r="F4192" s="10">
        <v>170.4005995</v>
      </c>
      <c r="G4192" s="10">
        <v>56.439257470000001</v>
      </c>
      <c r="H4192" s="10">
        <v>73.107013269999996</v>
      </c>
      <c r="I4192" s="10">
        <v>112.71999099999999</v>
      </c>
      <c r="J4192" s="10">
        <v>114.14984990000001</v>
      </c>
      <c r="K4192" s="10">
        <v>172.3960697</v>
      </c>
      <c r="L4192" s="10">
        <v>120.6094911</v>
      </c>
      <c r="M4192" s="10">
        <v>2.3581331250000002</v>
      </c>
      <c r="N4192" s="10">
        <v>89.834418679999999</v>
      </c>
      <c r="O4192" s="10">
        <v>111.73761930000001</v>
      </c>
      <c r="P4192" s="10">
        <v>86.992285339999995</v>
      </c>
      <c r="Q4192" s="11">
        <f t="shared" si="136"/>
        <v>2</v>
      </c>
      <c r="R4192" s="5">
        <v>1</v>
      </c>
      <c r="S4192" s="5">
        <v>0</v>
      </c>
      <c r="T4192" s="5">
        <v>1</v>
      </c>
      <c r="U4192" s="5">
        <v>0</v>
      </c>
      <c r="V4192" s="5">
        <v>0</v>
      </c>
      <c r="W4192" s="5">
        <v>0</v>
      </c>
      <c r="X4192" s="5">
        <v>0</v>
      </c>
      <c r="Y4192" s="5">
        <f t="shared" si="137"/>
        <v>18</v>
      </c>
      <c r="Z4192" s="5">
        <v>1</v>
      </c>
      <c r="AA4192" s="5">
        <v>1</v>
      </c>
      <c r="AB4192" s="5">
        <v>2</v>
      </c>
      <c r="AC4192" s="5">
        <v>1</v>
      </c>
      <c r="AD4192" s="5">
        <v>4</v>
      </c>
      <c r="AE4192" s="5">
        <v>1</v>
      </c>
      <c r="AF4192" s="5">
        <v>1</v>
      </c>
      <c r="AG4192" s="5">
        <v>1</v>
      </c>
      <c r="AH4192" s="5">
        <v>1</v>
      </c>
      <c r="AI4192" s="5">
        <v>2</v>
      </c>
      <c r="AJ4192" s="5">
        <v>3</v>
      </c>
      <c r="AK4192" s="5" t="s">
        <v>121</v>
      </c>
      <c r="AL4192" s="5">
        <v>1.02</v>
      </c>
      <c r="AM4192" s="7">
        <v>1.11E-6</v>
      </c>
      <c r="AN4192" s="5" t="s">
        <v>76</v>
      </c>
      <c r="AO4192" s="5" t="s">
        <v>77</v>
      </c>
      <c r="AP4192" s="5" t="s">
        <v>78</v>
      </c>
    </row>
    <row r="4193" spans="1:42" x14ac:dyDescent="0.35">
      <c r="A4193" s="5" t="s">
        <v>4311</v>
      </c>
      <c r="B4193" s="10">
        <v>36.703146374829004</v>
      </c>
      <c r="C4193" s="5">
        <v>2</v>
      </c>
      <c r="D4193" s="5">
        <v>0</v>
      </c>
      <c r="E4193" s="10">
        <v>20.55459514</v>
      </c>
      <c r="F4193" s="10">
        <v>170.56219909999999</v>
      </c>
      <c r="G4193" s="10">
        <v>59.796325979999999</v>
      </c>
      <c r="H4193" s="10">
        <v>75.946002390000004</v>
      </c>
      <c r="I4193" s="10">
        <v>116.7379033</v>
      </c>
      <c r="J4193" s="10">
        <v>108.30032199999999</v>
      </c>
      <c r="K4193" s="10">
        <v>176.776689</v>
      </c>
      <c r="L4193" s="10">
        <v>117.35427900000001</v>
      </c>
      <c r="M4193" s="10">
        <v>2.3276628580000001</v>
      </c>
      <c r="N4193" s="10">
        <v>97.416079400000001</v>
      </c>
      <c r="O4193" s="10">
        <v>114.9445178</v>
      </c>
      <c r="P4193" s="10">
        <v>74.562674259999994</v>
      </c>
      <c r="Q4193" s="11">
        <f t="shared" si="136"/>
        <v>2</v>
      </c>
      <c r="R4193" s="5">
        <v>1</v>
      </c>
      <c r="S4193" s="5">
        <v>0</v>
      </c>
      <c r="T4193" s="5">
        <v>1</v>
      </c>
      <c r="U4193" s="5">
        <v>0</v>
      </c>
      <c r="V4193" s="5">
        <v>0</v>
      </c>
      <c r="W4193" s="5">
        <v>0</v>
      </c>
      <c r="X4193" s="5">
        <v>0</v>
      </c>
      <c r="Y4193" s="5">
        <f t="shared" si="137"/>
        <v>15</v>
      </c>
      <c r="Z4193" s="5">
        <v>1</v>
      </c>
      <c r="AA4193" s="5">
        <v>1</v>
      </c>
      <c r="AB4193" s="5">
        <v>2</v>
      </c>
      <c r="AC4193" s="5">
        <v>1</v>
      </c>
      <c r="AD4193" s="5">
        <v>4</v>
      </c>
      <c r="AE4193" s="5">
        <v>1</v>
      </c>
      <c r="AF4193" s="5">
        <v>1</v>
      </c>
      <c r="AG4193" s="5">
        <v>1</v>
      </c>
      <c r="AH4193" s="5">
        <v>1</v>
      </c>
      <c r="AI4193" s="5">
        <v>1</v>
      </c>
      <c r="AJ4193" s="5">
        <v>1</v>
      </c>
      <c r="AK4193" s="5" t="s">
        <v>121</v>
      </c>
      <c r="AL4193" s="5">
        <v>1.02</v>
      </c>
      <c r="AM4193" s="7">
        <v>6.6599999999999996E-7</v>
      </c>
      <c r="AN4193" s="5" t="s">
        <v>36</v>
      </c>
      <c r="AO4193" s="5" t="s">
        <v>53</v>
      </c>
      <c r="AP4193" s="5" t="s">
        <v>117</v>
      </c>
    </row>
    <row r="4194" spans="1:42" x14ac:dyDescent="0.35">
      <c r="A4194" s="5" t="s">
        <v>4312</v>
      </c>
      <c r="B4194" s="10">
        <v>25.734610123119015</v>
      </c>
      <c r="C4194" s="5">
        <v>1</v>
      </c>
      <c r="D4194" s="5">
        <v>0</v>
      </c>
      <c r="E4194" s="10">
        <v>18.836824</v>
      </c>
      <c r="F4194" s="10">
        <v>162.13251539999999</v>
      </c>
      <c r="G4194" s="10">
        <v>49.516269889999997</v>
      </c>
      <c r="H4194" s="10">
        <v>65.001946009999998</v>
      </c>
      <c r="I4194" s="10">
        <v>92.235867589999998</v>
      </c>
      <c r="J4194" s="10">
        <v>113.8396439</v>
      </c>
      <c r="K4194" s="10">
        <v>184.85621750000001</v>
      </c>
      <c r="L4194" s="10">
        <v>119.9834481</v>
      </c>
      <c r="M4194" s="10">
        <v>2.8438566669999998</v>
      </c>
      <c r="N4194" s="10">
        <v>92.567963919999997</v>
      </c>
      <c r="O4194" s="10">
        <v>105.1803</v>
      </c>
      <c r="P4194" s="10">
        <v>77.617050849999998</v>
      </c>
      <c r="Q4194" s="11">
        <f t="shared" si="136"/>
        <v>0</v>
      </c>
      <c r="R4194" s="5">
        <v>0</v>
      </c>
      <c r="S4194" s="5">
        <v>0</v>
      </c>
      <c r="T4194" s="5">
        <v>0</v>
      </c>
      <c r="U4194" s="5">
        <v>0</v>
      </c>
      <c r="V4194" s="5">
        <v>0</v>
      </c>
      <c r="W4194" s="5">
        <v>0</v>
      </c>
      <c r="X4194" s="5">
        <v>0</v>
      </c>
      <c r="Y4194" s="5">
        <f t="shared" si="137"/>
        <v>15</v>
      </c>
      <c r="Z4194" s="5">
        <v>1</v>
      </c>
      <c r="AA4194" s="5">
        <v>1</v>
      </c>
      <c r="AB4194" s="5">
        <v>2</v>
      </c>
      <c r="AC4194" s="5">
        <v>1</v>
      </c>
      <c r="AD4194" s="5">
        <v>4</v>
      </c>
      <c r="AE4194" s="5">
        <v>1</v>
      </c>
      <c r="AF4194" s="5">
        <v>1</v>
      </c>
      <c r="AG4194" s="5">
        <v>1</v>
      </c>
      <c r="AH4194" s="5">
        <v>1</v>
      </c>
      <c r="AI4194" s="5">
        <v>1</v>
      </c>
      <c r="AJ4194" s="5">
        <v>1</v>
      </c>
      <c r="AK4194" s="5" t="s">
        <v>35</v>
      </c>
      <c r="AL4194" s="5">
        <v>2.19</v>
      </c>
      <c r="AM4194" s="7">
        <v>4.2E-7</v>
      </c>
      <c r="AN4194" s="5" t="s">
        <v>36</v>
      </c>
      <c r="AO4194" s="5" t="s">
        <v>39</v>
      </c>
      <c r="AP4194" s="5" t="s">
        <v>60</v>
      </c>
    </row>
    <row r="4195" spans="1:42" x14ac:dyDescent="0.35">
      <c r="A4195" s="5" t="s">
        <v>4313</v>
      </c>
      <c r="B4195" s="10">
        <v>22.207934336525309</v>
      </c>
      <c r="C4195" s="5">
        <v>2</v>
      </c>
      <c r="D4195" s="5">
        <v>0</v>
      </c>
      <c r="E4195" s="10">
        <v>31.204138579999999</v>
      </c>
      <c r="F4195" s="10">
        <v>171.85157150000001</v>
      </c>
      <c r="G4195" s="10">
        <v>92.155065840000006</v>
      </c>
      <c r="H4195" s="10">
        <v>32.205891659999999</v>
      </c>
      <c r="I4195" s="10">
        <v>201.40024249999999</v>
      </c>
      <c r="J4195" s="10">
        <v>133.31417930000001</v>
      </c>
      <c r="K4195" s="10">
        <v>290.30482869999997</v>
      </c>
      <c r="L4195" s="10">
        <v>482.44872170000002</v>
      </c>
      <c r="M4195" s="10">
        <v>9.0140286060000001</v>
      </c>
      <c r="N4195" s="10">
        <v>110.2619322</v>
      </c>
      <c r="O4195" s="10">
        <v>120.61982020000001</v>
      </c>
      <c r="P4195" s="10">
        <v>90.700261220000002</v>
      </c>
      <c r="Q4195" s="11">
        <f t="shared" si="136"/>
        <v>5</v>
      </c>
      <c r="R4195" s="5">
        <v>1</v>
      </c>
      <c r="S4195" s="5">
        <v>1</v>
      </c>
      <c r="T4195" s="5">
        <v>0</v>
      </c>
      <c r="U4195" s="5">
        <v>0</v>
      </c>
      <c r="V4195" s="5">
        <v>1</v>
      </c>
      <c r="W4195" s="5">
        <v>1</v>
      </c>
      <c r="X4195" s="5">
        <v>1</v>
      </c>
      <c r="Y4195" s="5">
        <f t="shared" si="137"/>
        <v>36</v>
      </c>
      <c r="Z4195" s="5">
        <v>3</v>
      </c>
      <c r="AA4195" s="5">
        <v>3</v>
      </c>
      <c r="AB4195" s="5">
        <v>4</v>
      </c>
      <c r="AC4195" s="5">
        <v>4</v>
      </c>
      <c r="AD4195" s="5">
        <v>3</v>
      </c>
      <c r="AE4195" s="5">
        <v>4</v>
      </c>
      <c r="AF4195" s="5">
        <v>3</v>
      </c>
      <c r="AG4195" s="5">
        <v>4</v>
      </c>
      <c r="AH4195" s="5">
        <v>2</v>
      </c>
      <c r="AI4195" s="5">
        <v>3</v>
      </c>
      <c r="AJ4195" s="5">
        <v>3</v>
      </c>
      <c r="AK4195" s="5" t="s">
        <v>125</v>
      </c>
      <c r="AL4195" s="5">
        <v>1.02</v>
      </c>
      <c r="AM4195" s="5">
        <v>0.98604884599999998</v>
      </c>
      <c r="AN4195" s="5" t="s">
        <v>36</v>
      </c>
      <c r="AO4195" s="5" t="s">
        <v>98</v>
      </c>
      <c r="AP4195" s="5" t="s">
        <v>99</v>
      </c>
    </row>
    <row r="4196" spans="1:42" x14ac:dyDescent="0.35">
      <c r="A4196" s="5" t="s">
        <v>4314</v>
      </c>
      <c r="B4196" s="10">
        <v>26.922024623803008</v>
      </c>
      <c r="C4196" s="5">
        <v>2</v>
      </c>
      <c r="D4196" s="5">
        <v>0</v>
      </c>
      <c r="E4196" s="10">
        <v>32.941587490000003</v>
      </c>
      <c r="F4196" s="10">
        <v>174.68469160000001</v>
      </c>
      <c r="G4196" s="10">
        <v>100.52040270000001</v>
      </c>
      <c r="H4196" s="10">
        <v>38.796184390000001</v>
      </c>
      <c r="I4196" s="10">
        <v>200.7855864</v>
      </c>
      <c r="J4196" s="10">
        <v>130.00746950000001</v>
      </c>
      <c r="K4196" s="10">
        <v>285.5026704</v>
      </c>
      <c r="L4196" s="10">
        <v>481.32118530000002</v>
      </c>
      <c r="M4196" s="10">
        <v>7.3590399389999996</v>
      </c>
      <c r="N4196" s="10">
        <v>111.69149</v>
      </c>
      <c r="O4196" s="10">
        <v>117.048174</v>
      </c>
      <c r="P4196" s="10">
        <v>91.309058519999994</v>
      </c>
      <c r="Q4196" s="11">
        <f t="shared" si="136"/>
        <v>5</v>
      </c>
      <c r="R4196" s="5">
        <v>1</v>
      </c>
      <c r="S4196" s="5">
        <v>1</v>
      </c>
      <c r="T4196" s="5">
        <v>0</v>
      </c>
      <c r="U4196" s="5">
        <v>1</v>
      </c>
      <c r="V4196" s="5">
        <v>1</v>
      </c>
      <c r="W4196" s="5">
        <v>1</v>
      </c>
      <c r="X4196" s="5">
        <v>0</v>
      </c>
      <c r="Y4196" s="5">
        <f t="shared" si="137"/>
        <v>34</v>
      </c>
      <c r="Z4196" s="5">
        <v>3</v>
      </c>
      <c r="AA4196" s="5">
        <v>3</v>
      </c>
      <c r="AB4196" s="5">
        <v>3</v>
      </c>
      <c r="AC4196" s="5">
        <v>4</v>
      </c>
      <c r="AD4196" s="5">
        <v>3</v>
      </c>
      <c r="AE4196" s="5">
        <v>4</v>
      </c>
      <c r="AF4196" s="5">
        <v>3</v>
      </c>
      <c r="AG4196" s="5">
        <v>4</v>
      </c>
      <c r="AH4196" s="5">
        <v>1</v>
      </c>
      <c r="AI4196" s="5">
        <v>3</v>
      </c>
      <c r="AJ4196" s="5">
        <v>3</v>
      </c>
      <c r="AK4196" s="5" t="s">
        <v>125</v>
      </c>
      <c r="AL4196" s="5">
        <v>1.02</v>
      </c>
      <c r="AM4196" s="5">
        <v>0.97025552000000004</v>
      </c>
      <c r="AN4196" s="5" t="s">
        <v>36</v>
      </c>
      <c r="AO4196" s="5" t="s">
        <v>53</v>
      </c>
      <c r="AP4196" s="5" t="s">
        <v>54</v>
      </c>
    </row>
    <row r="4197" spans="1:42" x14ac:dyDescent="0.35">
      <c r="A4197" s="5" t="s">
        <v>4315</v>
      </c>
      <c r="B4197" s="10">
        <v>29.608755129958961</v>
      </c>
      <c r="C4197" s="5">
        <v>2</v>
      </c>
      <c r="D4197" s="5">
        <v>0</v>
      </c>
      <c r="E4197" s="10">
        <v>28.231909529999999</v>
      </c>
      <c r="F4197" s="10">
        <v>173.46141879999999</v>
      </c>
      <c r="G4197" s="10">
        <v>84.94660811</v>
      </c>
      <c r="H4197" s="10">
        <v>41.913050720000001</v>
      </c>
      <c r="I4197" s="10">
        <v>201.1463162</v>
      </c>
      <c r="J4197" s="10">
        <v>137.2784226</v>
      </c>
      <c r="K4197" s="10">
        <v>289.78295930000002</v>
      </c>
      <c r="L4197" s="10">
        <v>463.91431560000001</v>
      </c>
      <c r="M4197" s="10">
        <v>6.9139075849999996</v>
      </c>
      <c r="N4197" s="10">
        <v>114.1373609</v>
      </c>
      <c r="O4197" s="10">
        <v>128.80836120000001</v>
      </c>
      <c r="P4197" s="10">
        <v>83.998662760000002</v>
      </c>
      <c r="Q4197" s="11">
        <f t="shared" si="136"/>
        <v>4</v>
      </c>
      <c r="R4197" s="5">
        <v>1</v>
      </c>
      <c r="S4197" s="5">
        <v>1</v>
      </c>
      <c r="T4197" s="5">
        <v>1</v>
      </c>
      <c r="U4197" s="5">
        <v>0</v>
      </c>
      <c r="V4197" s="5">
        <v>1</v>
      </c>
      <c r="W4197" s="5">
        <v>0</v>
      </c>
      <c r="X4197" s="5">
        <v>0</v>
      </c>
      <c r="Y4197" s="5">
        <f t="shared" si="137"/>
        <v>32</v>
      </c>
      <c r="Z4197" s="5">
        <v>2</v>
      </c>
      <c r="AA4197" s="5">
        <v>3</v>
      </c>
      <c r="AB4197" s="5">
        <v>3</v>
      </c>
      <c r="AC4197" s="5">
        <v>3</v>
      </c>
      <c r="AD4197" s="5">
        <v>3</v>
      </c>
      <c r="AE4197" s="5">
        <v>4</v>
      </c>
      <c r="AF4197" s="5">
        <v>3</v>
      </c>
      <c r="AG4197" s="5">
        <v>4</v>
      </c>
      <c r="AH4197" s="5">
        <v>2</v>
      </c>
      <c r="AI4197" s="5">
        <v>2</v>
      </c>
      <c r="AJ4197" s="5">
        <v>3</v>
      </c>
      <c r="AK4197" s="5" t="s">
        <v>127</v>
      </c>
      <c r="AL4197" s="5">
        <v>1.02</v>
      </c>
      <c r="AM4197" s="5">
        <v>0.70925958099999997</v>
      </c>
      <c r="AN4197" s="5" t="s">
        <v>36</v>
      </c>
      <c r="AO4197" s="5" t="s">
        <v>55</v>
      </c>
      <c r="AP4197" s="5" t="s">
        <v>62</v>
      </c>
    </row>
    <row r="4198" spans="1:42" x14ac:dyDescent="0.35">
      <c r="A4198" s="5" t="s">
        <v>4316</v>
      </c>
      <c r="B4198" s="10">
        <v>21.195622435020521</v>
      </c>
      <c r="C4198" s="5">
        <v>2</v>
      </c>
      <c r="D4198" s="5">
        <v>0</v>
      </c>
      <c r="E4198" s="10">
        <v>25.623822870000001</v>
      </c>
      <c r="F4198" s="10">
        <v>168.8673517</v>
      </c>
      <c r="G4198" s="10">
        <v>73.069360880000005</v>
      </c>
      <c r="H4198" s="10">
        <v>82.910312820000001</v>
      </c>
      <c r="I4198" s="10">
        <v>80.84068671</v>
      </c>
      <c r="J4198" s="10">
        <v>108.6945824</v>
      </c>
      <c r="K4198" s="10">
        <v>160.12536539999999</v>
      </c>
      <c r="L4198" s="10">
        <v>123.7031911</v>
      </c>
      <c r="M4198" s="10">
        <v>1.9313081809999999</v>
      </c>
      <c r="N4198" s="10">
        <v>85.583585630000002</v>
      </c>
      <c r="O4198" s="10">
        <v>108.1021949</v>
      </c>
      <c r="P4198" s="10">
        <v>76.128933290000006</v>
      </c>
      <c r="Q4198" s="11">
        <f t="shared" si="136"/>
        <v>0</v>
      </c>
      <c r="R4198" s="5">
        <v>0</v>
      </c>
      <c r="S4198" s="5">
        <v>0</v>
      </c>
      <c r="T4198" s="5">
        <v>0</v>
      </c>
      <c r="U4198" s="5">
        <v>0</v>
      </c>
      <c r="V4198" s="5">
        <v>0</v>
      </c>
      <c r="W4198" s="5">
        <v>0</v>
      </c>
      <c r="X4198" s="5">
        <v>0</v>
      </c>
      <c r="Y4198" s="5">
        <f t="shared" si="137"/>
        <v>16</v>
      </c>
      <c r="Z4198" s="5">
        <v>2</v>
      </c>
      <c r="AA4198" s="5">
        <v>1</v>
      </c>
      <c r="AB4198" s="5">
        <v>2</v>
      </c>
      <c r="AC4198" s="5">
        <v>1</v>
      </c>
      <c r="AD4198" s="5">
        <v>4</v>
      </c>
      <c r="AE4198" s="5">
        <v>1</v>
      </c>
      <c r="AF4198" s="5">
        <v>1</v>
      </c>
      <c r="AG4198" s="5">
        <v>1</v>
      </c>
      <c r="AH4198" s="5">
        <v>1</v>
      </c>
      <c r="AI4198" s="5">
        <v>1</v>
      </c>
      <c r="AJ4198" s="5">
        <v>1</v>
      </c>
      <c r="AK4198" s="5" t="s">
        <v>119</v>
      </c>
      <c r="AL4198" s="5">
        <v>1.02</v>
      </c>
      <c r="AM4198" s="7">
        <v>8.7399999999999998E-10</v>
      </c>
      <c r="AN4198" s="5" t="s">
        <v>43</v>
      </c>
      <c r="AO4198" s="5" t="s">
        <v>72</v>
      </c>
      <c r="AP4198" s="5" t="s">
        <v>73</v>
      </c>
    </row>
    <row r="4199" spans="1:42" x14ac:dyDescent="0.35">
      <c r="A4199" s="5" t="s">
        <v>4317</v>
      </c>
      <c r="B4199" s="10">
        <v>42.404924760601915</v>
      </c>
      <c r="C4199" s="5">
        <v>2</v>
      </c>
      <c r="D4199" s="5">
        <v>0</v>
      </c>
      <c r="E4199" s="10">
        <v>28.523480989999999</v>
      </c>
      <c r="F4199" s="10">
        <v>164.34715879999999</v>
      </c>
      <c r="G4199" s="10">
        <v>77.041889650000002</v>
      </c>
      <c r="H4199" s="10">
        <v>62.88954382</v>
      </c>
      <c r="I4199" s="10">
        <v>119.81656769999999</v>
      </c>
      <c r="J4199" s="10">
        <v>118.00630270000001</v>
      </c>
      <c r="K4199" s="10">
        <v>148.29955709999999</v>
      </c>
      <c r="L4199" s="10">
        <v>129.50403449999999</v>
      </c>
      <c r="M4199" s="10">
        <v>2.3580956089999998</v>
      </c>
      <c r="N4199" s="10">
        <v>88.791544419999994</v>
      </c>
      <c r="O4199" s="10">
        <v>111.7855352</v>
      </c>
      <c r="P4199" s="10">
        <v>85.876153059999993</v>
      </c>
      <c r="Q4199" s="11">
        <f t="shared" si="136"/>
        <v>2</v>
      </c>
      <c r="R4199" s="5">
        <v>1</v>
      </c>
      <c r="S4199" s="5">
        <v>0</v>
      </c>
      <c r="T4199" s="5">
        <v>1</v>
      </c>
      <c r="U4199" s="5">
        <v>0</v>
      </c>
      <c r="V4199" s="5">
        <v>0</v>
      </c>
      <c r="W4199" s="5">
        <v>0</v>
      </c>
      <c r="X4199" s="5">
        <v>0</v>
      </c>
      <c r="Y4199" s="5">
        <f t="shared" si="137"/>
        <v>19</v>
      </c>
      <c r="Z4199" s="5">
        <v>2</v>
      </c>
      <c r="AA4199" s="5">
        <v>1</v>
      </c>
      <c r="AB4199" s="5">
        <v>1</v>
      </c>
      <c r="AC4199" s="5">
        <v>2</v>
      </c>
      <c r="AD4199" s="5">
        <v>4</v>
      </c>
      <c r="AE4199" s="5">
        <v>1</v>
      </c>
      <c r="AF4199" s="5">
        <v>1</v>
      </c>
      <c r="AG4199" s="5">
        <v>1</v>
      </c>
      <c r="AH4199" s="5">
        <v>1</v>
      </c>
      <c r="AI4199" s="5">
        <v>2</v>
      </c>
      <c r="AJ4199" s="5">
        <v>3</v>
      </c>
      <c r="AK4199" s="5" t="s">
        <v>123</v>
      </c>
      <c r="AL4199" s="5">
        <v>1.02</v>
      </c>
      <c r="AM4199" s="7">
        <v>2.17E-6</v>
      </c>
      <c r="AN4199" s="5" t="s">
        <v>36</v>
      </c>
      <c r="AO4199" s="5" t="s">
        <v>77</v>
      </c>
      <c r="AP4199" s="5" t="s">
        <v>95</v>
      </c>
    </row>
    <row r="4200" spans="1:42" x14ac:dyDescent="0.35">
      <c r="A4200" s="5" t="s">
        <v>4318</v>
      </c>
      <c r="B4200" s="10">
        <v>46.560875512995899</v>
      </c>
      <c r="C4200" s="5">
        <v>2</v>
      </c>
      <c r="D4200" s="5">
        <v>3</v>
      </c>
      <c r="E4200" s="10">
        <v>20.3689477</v>
      </c>
      <c r="F4200" s="10">
        <v>168.45765890000001</v>
      </c>
      <c r="G4200" s="10">
        <v>57.802964830000001</v>
      </c>
      <c r="H4200" s="10">
        <v>66.547422470000001</v>
      </c>
      <c r="I4200" s="10">
        <v>116.0211508</v>
      </c>
      <c r="J4200" s="10">
        <v>120.44375669999999</v>
      </c>
      <c r="K4200" s="10">
        <v>144.7643831</v>
      </c>
      <c r="L4200" s="10">
        <v>121.3665604</v>
      </c>
      <c r="M4200" s="10">
        <v>2.175356727</v>
      </c>
      <c r="N4200" s="10">
        <v>89.685865519999993</v>
      </c>
      <c r="O4200" s="10">
        <v>109.5059741</v>
      </c>
      <c r="P4200" s="10">
        <v>78.324012440000004</v>
      </c>
      <c r="Q4200" s="11">
        <f t="shared" si="136"/>
        <v>2</v>
      </c>
      <c r="R4200" s="5">
        <v>1</v>
      </c>
      <c r="S4200" s="5">
        <v>0</v>
      </c>
      <c r="T4200" s="5">
        <v>1</v>
      </c>
      <c r="U4200" s="5">
        <v>0</v>
      </c>
      <c r="V4200" s="5">
        <v>0</v>
      </c>
      <c r="W4200" s="5">
        <v>0</v>
      </c>
      <c r="X4200" s="5">
        <v>0</v>
      </c>
      <c r="Y4200" s="5">
        <f t="shared" si="137"/>
        <v>14</v>
      </c>
      <c r="Z4200" s="5">
        <v>1</v>
      </c>
      <c r="AA4200" s="5">
        <v>1</v>
      </c>
      <c r="AB4200" s="5">
        <v>1</v>
      </c>
      <c r="AC4200" s="5">
        <v>1</v>
      </c>
      <c r="AD4200" s="5">
        <v>4</v>
      </c>
      <c r="AE4200" s="5">
        <v>1</v>
      </c>
      <c r="AF4200" s="5">
        <v>1</v>
      </c>
      <c r="AG4200" s="5">
        <v>1</v>
      </c>
      <c r="AH4200" s="5">
        <v>1</v>
      </c>
      <c r="AI4200" s="5">
        <v>1</v>
      </c>
      <c r="AJ4200" s="5">
        <v>1</v>
      </c>
      <c r="AK4200" s="5" t="s">
        <v>123</v>
      </c>
      <c r="AL4200" s="5">
        <v>2.15</v>
      </c>
      <c r="AM4200" s="7">
        <v>5.1399999999999998E-10</v>
      </c>
      <c r="AN4200" s="5" t="s">
        <v>36</v>
      </c>
      <c r="AO4200" s="5" t="s">
        <v>39</v>
      </c>
      <c r="AP4200" s="5" t="s">
        <v>83</v>
      </c>
    </row>
    <row r="4201" spans="1:42" x14ac:dyDescent="0.35">
      <c r="A4201" s="5" t="s">
        <v>4319</v>
      </c>
      <c r="B4201" s="10">
        <v>25.045143638850888</v>
      </c>
      <c r="C4201" s="5">
        <v>2</v>
      </c>
      <c r="D4201" s="5">
        <v>0</v>
      </c>
      <c r="E4201" s="10">
        <v>29.153355120000001</v>
      </c>
      <c r="F4201" s="10">
        <v>165.90044889999999</v>
      </c>
      <c r="G4201" s="10">
        <v>80.238659560000002</v>
      </c>
      <c r="H4201" s="10">
        <v>72.589579490000006</v>
      </c>
      <c r="I4201" s="10">
        <v>88.446933670000007</v>
      </c>
      <c r="J4201" s="10">
        <v>112.58312479999999</v>
      </c>
      <c r="K4201" s="10">
        <v>155.0566536</v>
      </c>
      <c r="L4201" s="10">
        <v>119.5610925</v>
      </c>
      <c r="M4201" s="10">
        <v>2.1360731770000001</v>
      </c>
      <c r="N4201" s="10">
        <v>86.68949198</v>
      </c>
      <c r="O4201" s="10">
        <v>112.2053404</v>
      </c>
      <c r="P4201" s="10">
        <v>78.973730360000005</v>
      </c>
      <c r="Q4201" s="11">
        <f t="shared" si="136"/>
        <v>2</v>
      </c>
      <c r="R4201" s="5">
        <v>0</v>
      </c>
      <c r="S4201" s="5">
        <v>0</v>
      </c>
      <c r="T4201" s="5">
        <v>1</v>
      </c>
      <c r="U4201" s="5">
        <v>1</v>
      </c>
      <c r="V4201" s="5">
        <v>0</v>
      </c>
      <c r="W4201" s="5">
        <v>0</v>
      </c>
      <c r="X4201" s="5">
        <v>0</v>
      </c>
      <c r="Y4201" s="5">
        <f t="shared" si="137"/>
        <v>15</v>
      </c>
      <c r="Z4201" s="5">
        <v>2</v>
      </c>
      <c r="AA4201" s="5">
        <v>1</v>
      </c>
      <c r="AB4201" s="5">
        <v>1</v>
      </c>
      <c r="AC4201" s="5">
        <v>1</v>
      </c>
      <c r="AD4201" s="5">
        <v>4</v>
      </c>
      <c r="AE4201" s="5">
        <v>1</v>
      </c>
      <c r="AF4201" s="5">
        <v>1</v>
      </c>
      <c r="AG4201" s="5">
        <v>1</v>
      </c>
      <c r="AH4201" s="5">
        <v>1</v>
      </c>
      <c r="AI4201" s="5">
        <v>1</v>
      </c>
      <c r="AJ4201" s="5">
        <v>1</v>
      </c>
      <c r="AK4201" s="5" t="s">
        <v>119</v>
      </c>
      <c r="AL4201" s="5">
        <v>1.02</v>
      </c>
      <c r="AM4201" s="7">
        <v>1.18E-7</v>
      </c>
      <c r="AN4201" s="5" t="s">
        <v>36</v>
      </c>
      <c r="AO4201" s="5" t="s">
        <v>68</v>
      </c>
      <c r="AP4201" s="5" t="s">
        <v>69</v>
      </c>
    </row>
    <row r="4202" spans="1:42" x14ac:dyDescent="0.35">
      <c r="A4202" s="5" t="s">
        <v>4320</v>
      </c>
      <c r="B4202" s="10">
        <v>23.663474692202463</v>
      </c>
      <c r="C4202" s="5">
        <v>2</v>
      </c>
      <c r="D4202" s="5">
        <v>0</v>
      </c>
      <c r="E4202" s="10">
        <v>21.06158156</v>
      </c>
      <c r="F4202" s="10">
        <v>169.1347767</v>
      </c>
      <c r="G4202" s="10">
        <v>60.249966399999998</v>
      </c>
      <c r="H4202" s="10">
        <v>69.428168549999995</v>
      </c>
      <c r="I4202" s="10">
        <v>89.491111230000001</v>
      </c>
      <c r="J4202" s="10">
        <v>110.23587499999999</v>
      </c>
      <c r="K4202" s="10">
        <v>155.52149499999999</v>
      </c>
      <c r="L4202" s="10">
        <v>122.29156399999999</v>
      </c>
      <c r="M4202" s="10">
        <v>2.2400345310000001</v>
      </c>
      <c r="N4202" s="10">
        <v>88.024994660000004</v>
      </c>
      <c r="O4202" s="10">
        <v>114.9435299</v>
      </c>
      <c r="P4202" s="10">
        <v>82.393673559999996</v>
      </c>
      <c r="Q4202" s="11">
        <f t="shared" si="136"/>
        <v>1</v>
      </c>
      <c r="R4202" s="5">
        <v>0</v>
      </c>
      <c r="S4202" s="5">
        <v>0</v>
      </c>
      <c r="T4202" s="5">
        <v>1</v>
      </c>
      <c r="U4202" s="5">
        <v>0</v>
      </c>
      <c r="V4202" s="5">
        <v>0</v>
      </c>
      <c r="W4202" s="5">
        <v>0</v>
      </c>
      <c r="X4202" s="5">
        <v>0</v>
      </c>
      <c r="Y4202" s="5">
        <f t="shared" si="137"/>
        <v>17</v>
      </c>
      <c r="Z4202" s="5">
        <v>1</v>
      </c>
      <c r="AA4202" s="5">
        <v>1</v>
      </c>
      <c r="AB4202" s="5">
        <v>1</v>
      </c>
      <c r="AC4202" s="5">
        <v>1</v>
      </c>
      <c r="AD4202" s="5">
        <v>4</v>
      </c>
      <c r="AE4202" s="5">
        <v>1</v>
      </c>
      <c r="AF4202" s="5">
        <v>1</v>
      </c>
      <c r="AG4202" s="5">
        <v>1</v>
      </c>
      <c r="AH4202" s="5">
        <v>1</v>
      </c>
      <c r="AI4202" s="5">
        <v>2</v>
      </c>
      <c r="AJ4202" s="5">
        <v>3</v>
      </c>
      <c r="AK4202" s="5" t="s">
        <v>119</v>
      </c>
      <c r="AL4202" s="5">
        <v>1.02</v>
      </c>
      <c r="AM4202" s="7">
        <v>2.03E-7</v>
      </c>
      <c r="AN4202" s="5" t="s">
        <v>36</v>
      </c>
      <c r="AO4202" s="5" t="s">
        <v>39</v>
      </c>
      <c r="AP4202" s="5" t="s">
        <v>71</v>
      </c>
    </row>
    <row r="4203" spans="1:42" x14ac:dyDescent="0.35">
      <c r="A4203" s="5" t="s">
        <v>4321</v>
      </c>
      <c r="B4203" s="10">
        <v>38.61012311901505</v>
      </c>
      <c r="C4203" s="5">
        <v>2</v>
      </c>
      <c r="D4203" s="5">
        <v>0</v>
      </c>
      <c r="E4203" s="10">
        <v>22.89177385</v>
      </c>
      <c r="F4203" s="10">
        <v>175.769193</v>
      </c>
      <c r="G4203" s="10">
        <v>70.723698560000003</v>
      </c>
      <c r="H4203" s="10">
        <v>79.588914579999994</v>
      </c>
      <c r="I4203" s="10">
        <v>116.496308</v>
      </c>
      <c r="J4203" s="10">
        <v>118.786929</v>
      </c>
      <c r="K4203" s="10">
        <v>175.12408379999999</v>
      </c>
      <c r="L4203" s="10">
        <v>120.63358719999999</v>
      </c>
      <c r="M4203" s="10">
        <v>2.2003577349999999</v>
      </c>
      <c r="N4203" s="10">
        <v>87.523201009999994</v>
      </c>
      <c r="O4203" s="10">
        <v>114.1115358</v>
      </c>
      <c r="P4203" s="10">
        <v>76.734058250000004</v>
      </c>
      <c r="Q4203" s="11">
        <f t="shared" si="136"/>
        <v>0</v>
      </c>
      <c r="R4203" s="5">
        <v>0</v>
      </c>
      <c r="S4203" s="5">
        <v>0</v>
      </c>
      <c r="T4203" s="5">
        <v>0</v>
      </c>
      <c r="U4203" s="5">
        <v>0</v>
      </c>
      <c r="V4203" s="5">
        <v>0</v>
      </c>
      <c r="W4203" s="5">
        <v>0</v>
      </c>
      <c r="X4203" s="5">
        <v>0</v>
      </c>
      <c r="Y4203" s="5">
        <f t="shared" si="137"/>
        <v>15</v>
      </c>
      <c r="Z4203" s="5">
        <v>1</v>
      </c>
      <c r="AA4203" s="5">
        <v>1</v>
      </c>
      <c r="AB4203" s="5">
        <v>2</v>
      </c>
      <c r="AC4203" s="5">
        <v>1</v>
      </c>
      <c r="AD4203" s="5">
        <v>4</v>
      </c>
      <c r="AE4203" s="5">
        <v>1</v>
      </c>
      <c r="AF4203" s="5">
        <v>1</v>
      </c>
      <c r="AG4203" s="5">
        <v>1</v>
      </c>
      <c r="AH4203" s="5">
        <v>1</v>
      </c>
      <c r="AI4203" s="5">
        <v>1</v>
      </c>
      <c r="AJ4203" s="5">
        <v>1</v>
      </c>
      <c r="AK4203" s="5" t="s">
        <v>121</v>
      </c>
      <c r="AL4203" s="5">
        <v>1.02</v>
      </c>
      <c r="AM4203" s="7">
        <v>4.2299999999999997E-9</v>
      </c>
      <c r="AN4203" s="5" t="s">
        <v>36</v>
      </c>
      <c r="AO4203" s="5" t="s">
        <v>39</v>
      </c>
      <c r="AP4203" s="5" t="s">
        <v>40</v>
      </c>
    </row>
    <row r="4204" spans="1:42" x14ac:dyDescent="0.35">
      <c r="A4204" s="5" t="s">
        <v>4322</v>
      </c>
      <c r="B4204" s="10">
        <v>33.184678522571822</v>
      </c>
      <c r="C4204" s="5">
        <v>1</v>
      </c>
      <c r="D4204" s="5">
        <v>0</v>
      </c>
      <c r="E4204" s="10">
        <v>28.857651440000001</v>
      </c>
      <c r="F4204" s="10">
        <v>161.11819320000001</v>
      </c>
      <c r="G4204" s="10">
        <v>74.911785690000002</v>
      </c>
      <c r="H4204" s="10">
        <v>44.52581223</v>
      </c>
      <c r="I4204" s="10">
        <v>198.99060259999999</v>
      </c>
      <c r="J4204" s="10">
        <v>133.27886190000001</v>
      </c>
      <c r="K4204" s="10">
        <v>288.3266074</v>
      </c>
      <c r="L4204" s="10">
        <v>462.47273439999998</v>
      </c>
      <c r="M4204" s="10">
        <v>6.4754934950000003</v>
      </c>
      <c r="N4204" s="10">
        <v>114.62568039999999</v>
      </c>
      <c r="O4204" s="10">
        <v>121.75556280000001</v>
      </c>
      <c r="P4204" s="10">
        <v>98.426025420000002</v>
      </c>
      <c r="Q4204" s="11">
        <f t="shared" si="136"/>
        <v>4</v>
      </c>
      <c r="R4204" s="5">
        <v>1</v>
      </c>
      <c r="S4204" s="5">
        <v>1</v>
      </c>
      <c r="T4204" s="5">
        <v>1</v>
      </c>
      <c r="U4204" s="5">
        <v>0</v>
      </c>
      <c r="V4204" s="5">
        <v>1</v>
      </c>
      <c r="W4204" s="5">
        <v>0</v>
      </c>
      <c r="X4204" s="5">
        <v>0</v>
      </c>
      <c r="Y4204" s="5">
        <f t="shared" si="137"/>
        <v>34</v>
      </c>
      <c r="Z4204" s="5">
        <v>2</v>
      </c>
      <c r="AA4204" s="5">
        <v>3</v>
      </c>
      <c r="AB4204" s="5">
        <v>3</v>
      </c>
      <c r="AC4204" s="5">
        <v>3</v>
      </c>
      <c r="AD4204" s="5">
        <v>3</v>
      </c>
      <c r="AE4204" s="5">
        <v>4</v>
      </c>
      <c r="AF4204" s="5">
        <v>3</v>
      </c>
      <c r="AG4204" s="5">
        <v>4</v>
      </c>
      <c r="AH4204" s="5">
        <v>2</v>
      </c>
      <c r="AI4204" s="5">
        <v>4</v>
      </c>
      <c r="AJ4204" s="5">
        <v>3</v>
      </c>
      <c r="AK4204" s="5" t="s">
        <v>126</v>
      </c>
      <c r="AL4204" s="5">
        <v>2.19</v>
      </c>
      <c r="AM4204" s="5">
        <v>0.99524115899999999</v>
      </c>
      <c r="AN4204" s="5" t="s">
        <v>43</v>
      </c>
      <c r="AO4204" s="5" t="s">
        <v>79</v>
      </c>
      <c r="AP4204" s="5" t="s">
        <v>80</v>
      </c>
    </row>
    <row r="4205" spans="1:42" x14ac:dyDescent="0.35">
      <c r="A4205" s="5" t="s">
        <v>4323</v>
      </c>
      <c r="B4205" s="10">
        <v>24.320109439124487</v>
      </c>
      <c r="C4205" s="5">
        <v>1</v>
      </c>
      <c r="D4205" s="5">
        <v>1</v>
      </c>
      <c r="E4205" s="10">
        <v>19.525952220000001</v>
      </c>
      <c r="F4205" s="10">
        <v>156.89177230000001</v>
      </c>
      <c r="G4205" s="10">
        <v>48.063186469999998</v>
      </c>
      <c r="H4205" s="10">
        <v>70.24046482</v>
      </c>
      <c r="I4205" s="10">
        <v>94.145015520000001</v>
      </c>
      <c r="J4205" s="10">
        <v>113.3686026</v>
      </c>
      <c r="K4205" s="10">
        <v>175.5152215</v>
      </c>
      <c r="L4205" s="10">
        <v>120.8254233</v>
      </c>
      <c r="M4205" s="10">
        <v>2.4987764800000001</v>
      </c>
      <c r="N4205" s="10">
        <v>89.948064819999999</v>
      </c>
      <c r="O4205" s="10">
        <v>114.0028878</v>
      </c>
      <c r="P4205" s="10">
        <v>76.815187179999995</v>
      </c>
      <c r="Q4205" s="11">
        <f t="shared" si="136"/>
        <v>1</v>
      </c>
      <c r="R4205" s="5">
        <v>0</v>
      </c>
      <c r="S4205" s="5">
        <v>0</v>
      </c>
      <c r="T4205" s="5">
        <v>1</v>
      </c>
      <c r="U4205" s="5">
        <v>0</v>
      </c>
      <c r="V4205" s="5">
        <v>0</v>
      </c>
      <c r="W4205" s="5">
        <v>0</v>
      </c>
      <c r="X4205" s="5">
        <v>0</v>
      </c>
      <c r="Y4205" s="5">
        <f t="shared" si="137"/>
        <v>15</v>
      </c>
      <c r="Z4205" s="5">
        <v>1</v>
      </c>
      <c r="AA4205" s="5">
        <v>1</v>
      </c>
      <c r="AB4205" s="5">
        <v>2</v>
      </c>
      <c r="AC4205" s="5">
        <v>1</v>
      </c>
      <c r="AD4205" s="5">
        <v>4</v>
      </c>
      <c r="AE4205" s="5">
        <v>1</v>
      </c>
      <c r="AF4205" s="5">
        <v>1</v>
      </c>
      <c r="AG4205" s="5">
        <v>1</v>
      </c>
      <c r="AH4205" s="5">
        <v>1</v>
      </c>
      <c r="AI4205" s="5">
        <v>1</v>
      </c>
      <c r="AJ4205" s="5">
        <v>1</v>
      </c>
      <c r="AK4205" s="5" t="s">
        <v>35</v>
      </c>
      <c r="AL4205" s="5">
        <v>2.19</v>
      </c>
      <c r="AM4205" s="7">
        <v>7.0800000000000004E-7</v>
      </c>
      <c r="AN4205" s="5" t="s">
        <v>36</v>
      </c>
      <c r="AO4205" s="5" t="s">
        <v>68</v>
      </c>
      <c r="AP4205" s="5" t="s">
        <v>69</v>
      </c>
    </row>
    <row r="4206" spans="1:42" x14ac:dyDescent="0.35">
      <c r="A4206" s="5" t="s">
        <v>4324</v>
      </c>
      <c r="B4206" s="10">
        <v>22.941176470588236</v>
      </c>
      <c r="C4206" s="5">
        <v>2</v>
      </c>
      <c r="D4206" s="5">
        <v>0</v>
      </c>
      <c r="E4206" s="10">
        <v>31.23006187</v>
      </c>
      <c r="F4206" s="10">
        <v>173.0446914</v>
      </c>
      <c r="G4206" s="10">
        <v>93.516750180000003</v>
      </c>
      <c r="H4206" s="10">
        <v>34.667304100000003</v>
      </c>
      <c r="I4206" s="10">
        <v>196.1892144</v>
      </c>
      <c r="J4206" s="10">
        <v>131.99989350000001</v>
      </c>
      <c r="K4206" s="10">
        <v>287.73150950000002</v>
      </c>
      <c r="L4206" s="10">
        <v>478.84612090000002</v>
      </c>
      <c r="M4206" s="10">
        <v>8.2997947780000008</v>
      </c>
      <c r="N4206" s="10">
        <v>108.97713570000001</v>
      </c>
      <c r="O4206" s="10">
        <v>123.00426160000001</v>
      </c>
      <c r="P4206" s="10">
        <v>90.867429259999994</v>
      </c>
      <c r="Q4206" s="11">
        <f t="shared" si="136"/>
        <v>4</v>
      </c>
      <c r="R4206" s="5">
        <v>0</v>
      </c>
      <c r="S4206" s="5">
        <v>1</v>
      </c>
      <c r="T4206" s="5">
        <v>1</v>
      </c>
      <c r="U4206" s="5">
        <v>0</v>
      </c>
      <c r="V4206" s="5">
        <v>1</v>
      </c>
      <c r="W4206" s="5">
        <v>0</v>
      </c>
      <c r="X4206" s="5">
        <v>1</v>
      </c>
      <c r="Y4206" s="5">
        <f t="shared" si="137"/>
        <v>34</v>
      </c>
      <c r="Z4206" s="5">
        <v>3</v>
      </c>
      <c r="AA4206" s="5">
        <v>2</v>
      </c>
      <c r="AB4206" s="5">
        <v>3</v>
      </c>
      <c r="AC4206" s="5">
        <v>4</v>
      </c>
      <c r="AD4206" s="5">
        <v>3</v>
      </c>
      <c r="AE4206" s="5">
        <v>4</v>
      </c>
      <c r="AF4206" s="5">
        <v>3</v>
      </c>
      <c r="AG4206" s="5">
        <v>4</v>
      </c>
      <c r="AH4206" s="5">
        <v>2</v>
      </c>
      <c r="AI4206" s="5">
        <v>3</v>
      </c>
      <c r="AJ4206" s="5">
        <v>3</v>
      </c>
      <c r="AK4206" s="5" t="s">
        <v>125</v>
      </c>
      <c r="AL4206" s="5">
        <v>1.02</v>
      </c>
      <c r="AM4206" s="5">
        <v>0.98445034200000003</v>
      </c>
      <c r="AN4206" s="5" t="s">
        <v>49</v>
      </c>
      <c r="AO4206" s="5" t="s">
        <v>47</v>
      </c>
      <c r="AP4206" s="5" t="s">
        <v>82</v>
      </c>
    </row>
    <row r="4207" spans="1:42" x14ac:dyDescent="0.35">
      <c r="A4207" s="5" t="s">
        <v>4325</v>
      </c>
      <c r="B4207" s="10">
        <v>43.575923392612857</v>
      </c>
      <c r="C4207" s="5">
        <v>2</v>
      </c>
      <c r="D4207" s="5">
        <v>2</v>
      </c>
      <c r="E4207" s="10">
        <v>25.926222930000002</v>
      </c>
      <c r="F4207" s="10">
        <v>170.13149680000001</v>
      </c>
      <c r="G4207" s="10">
        <v>75.042742390000001</v>
      </c>
      <c r="H4207" s="10">
        <v>66.37039197</v>
      </c>
      <c r="I4207" s="10">
        <v>111.5954847</v>
      </c>
      <c r="J4207" s="10">
        <v>122.9244034</v>
      </c>
      <c r="K4207" s="10">
        <v>138.12217680000001</v>
      </c>
      <c r="L4207" s="10">
        <v>119.84740290000001</v>
      </c>
      <c r="M4207" s="10">
        <v>2.0810812279999999</v>
      </c>
      <c r="N4207" s="10">
        <v>90.963845939999999</v>
      </c>
      <c r="O4207" s="10">
        <v>111.9235996</v>
      </c>
      <c r="P4207" s="10">
        <v>85.103577040000005</v>
      </c>
      <c r="Q4207" s="11">
        <f t="shared" si="136"/>
        <v>2</v>
      </c>
      <c r="R4207" s="5">
        <v>1</v>
      </c>
      <c r="S4207" s="5">
        <v>0</v>
      </c>
      <c r="T4207" s="5">
        <v>1</v>
      </c>
      <c r="U4207" s="5">
        <v>0</v>
      </c>
      <c r="V4207" s="5">
        <v>0</v>
      </c>
      <c r="W4207" s="5">
        <v>0</v>
      </c>
      <c r="X4207" s="5">
        <v>0</v>
      </c>
      <c r="Y4207" s="5">
        <f t="shared" si="137"/>
        <v>18</v>
      </c>
      <c r="Z4207" s="5">
        <v>2</v>
      </c>
      <c r="AA4207" s="5">
        <v>1</v>
      </c>
      <c r="AB4207" s="5">
        <v>1</v>
      </c>
      <c r="AC4207" s="5">
        <v>1</v>
      </c>
      <c r="AD4207" s="5">
        <v>4</v>
      </c>
      <c r="AE4207" s="5">
        <v>1</v>
      </c>
      <c r="AF4207" s="5">
        <v>1</v>
      </c>
      <c r="AG4207" s="5">
        <v>1</v>
      </c>
      <c r="AH4207" s="5">
        <v>1</v>
      </c>
      <c r="AI4207" s="5">
        <v>2</v>
      </c>
      <c r="AJ4207" s="5">
        <v>3</v>
      </c>
      <c r="AK4207" s="5" t="s">
        <v>123</v>
      </c>
      <c r="AL4207" s="5">
        <v>1.02</v>
      </c>
      <c r="AM4207" s="7">
        <v>4.1299999999999999E-8</v>
      </c>
      <c r="AN4207" s="5" t="s">
        <v>36</v>
      </c>
      <c r="AO4207" s="5" t="s">
        <v>68</v>
      </c>
      <c r="AP4207" s="5" t="s">
        <v>69</v>
      </c>
    </row>
    <row r="4208" spans="1:42" x14ac:dyDescent="0.35">
      <c r="A4208" s="5" t="s">
        <v>4326</v>
      </c>
      <c r="B4208" s="10">
        <v>32.916552667578657</v>
      </c>
      <c r="C4208" s="5">
        <v>2</v>
      </c>
      <c r="D4208" s="5">
        <v>0</v>
      </c>
      <c r="E4208" s="10">
        <v>25.605244599999999</v>
      </c>
      <c r="F4208" s="10">
        <v>164.40181459999999</v>
      </c>
      <c r="G4208" s="10">
        <v>69.205744120000006</v>
      </c>
      <c r="H4208" s="10">
        <v>72.250696550000001</v>
      </c>
      <c r="I4208" s="10">
        <v>115.06669669999999</v>
      </c>
      <c r="J4208" s="10">
        <v>110.1657103</v>
      </c>
      <c r="K4208" s="10">
        <v>180.06937959999999</v>
      </c>
      <c r="L4208" s="10">
        <v>126.4976702</v>
      </c>
      <c r="M4208" s="10">
        <v>2.4922857239999998</v>
      </c>
      <c r="N4208" s="10">
        <v>93.380878319999994</v>
      </c>
      <c r="O4208" s="10">
        <v>105.8438673</v>
      </c>
      <c r="P4208" s="10">
        <v>74.312136460000005</v>
      </c>
      <c r="Q4208" s="11">
        <f t="shared" si="136"/>
        <v>3</v>
      </c>
      <c r="R4208" s="5">
        <v>1</v>
      </c>
      <c r="S4208" s="5">
        <v>0</v>
      </c>
      <c r="T4208" s="5">
        <v>1</v>
      </c>
      <c r="U4208" s="5">
        <v>0</v>
      </c>
      <c r="V4208" s="5">
        <v>1</v>
      </c>
      <c r="W4208" s="5">
        <v>0</v>
      </c>
      <c r="X4208" s="5">
        <v>0</v>
      </c>
      <c r="Y4208" s="5">
        <f t="shared" si="137"/>
        <v>16</v>
      </c>
      <c r="Z4208" s="5">
        <v>2</v>
      </c>
      <c r="AA4208" s="5">
        <v>1</v>
      </c>
      <c r="AB4208" s="5">
        <v>2</v>
      </c>
      <c r="AC4208" s="5">
        <v>1</v>
      </c>
      <c r="AD4208" s="5">
        <v>4</v>
      </c>
      <c r="AE4208" s="5">
        <v>1</v>
      </c>
      <c r="AF4208" s="5">
        <v>1</v>
      </c>
      <c r="AG4208" s="5">
        <v>1</v>
      </c>
      <c r="AH4208" s="5">
        <v>1</v>
      </c>
      <c r="AI4208" s="5">
        <v>1</v>
      </c>
      <c r="AJ4208" s="5">
        <v>1</v>
      </c>
      <c r="AK4208" s="5" t="s">
        <v>121</v>
      </c>
      <c r="AL4208" s="5">
        <v>1.02</v>
      </c>
      <c r="AM4208" s="7">
        <v>3.6399999999999998E-7</v>
      </c>
      <c r="AN4208" s="5" t="s">
        <v>36</v>
      </c>
      <c r="AO4208" s="5" t="s">
        <v>39</v>
      </c>
      <c r="AP4208" s="5" t="s">
        <v>113</v>
      </c>
    </row>
    <row r="4209" spans="1:42" x14ac:dyDescent="0.35">
      <c r="A4209" s="5" t="s">
        <v>4327</v>
      </c>
      <c r="B4209" s="10">
        <v>34.782489740082077</v>
      </c>
      <c r="C4209" s="5">
        <v>1</v>
      </c>
      <c r="D4209" s="5">
        <v>0</v>
      </c>
      <c r="E4209" s="10">
        <v>26.106341059999998</v>
      </c>
      <c r="F4209" s="10">
        <v>168.76139699999999</v>
      </c>
      <c r="G4209" s="10">
        <v>74.351927439999997</v>
      </c>
      <c r="H4209" s="10">
        <v>62.956239789999998</v>
      </c>
      <c r="I4209" s="10">
        <v>98.360762230000006</v>
      </c>
      <c r="J4209" s="10">
        <v>109.6084548</v>
      </c>
      <c r="K4209" s="10">
        <v>148.89635390000001</v>
      </c>
      <c r="L4209" s="10">
        <v>114.63421150000001</v>
      </c>
      <c r="M4209" s="10">
        <v>2.3650769870000001</v>
      </c>
      <c r="N4209" s="10">
        <v>87.758790509999997</v>
      </c>
      <c r="O4209" s="10">
        <v>111.02730870000001</v>
      </c>
      <c r="P4209" s="10">
        <v>74.822940750000001</v>
      </c>
      <c r="Q4209" s="11">
        <f t="shared" si="136"/>
        <v>3</v>
      </c>
      <c r="R4209" s="5">
        <v>1</v>
      </c>
      <c r="S4209" s="5">
        <v>0</v>
      </c>
      <c r="T4209" s="5">
        <v>0</v>
      </c>
      <c r="U4209" s="5">
        <v>1</v>
      </c>
      <c r="V4209" s="5">
        <v>0</v>
      </c>
      <c r="W4209" s="5">
        <v>1</v>
      </c>
      <c r="X4209" s="5">
        <v>0</v>
      </c>
      <c r="Y4209" s="5">
        <f t="shared" si="137"/>
        <v>16</v>
      </c>
      <c r="Z4209" s="5">
        <v>2</v>
      </c>
      <c r="AA4209" s="5">
        <v>1</v>
      </c>
      <c r="AB4209" s="5">
        <v>1</v>
      </c>
      <c r="AC4209" s="5">
        <v>2</v>
      </c>
      <c r="AD4209" s="5">
        <v>4</v>
      </c>
      <c r="AE4209" s="5">
        <v>1</v>
      </c>
      <c r="AF4209" s="5">
        <v>1</v>
      </c>
      <c r="AG4209" s="5">
        <v>1</v>
      </c>
      <c r="AH4209" s="5">
        <v>1</v>
      </c>
      <c r="AI4209" s="5">
        <v>1</v>
      </c>
      <c r="AJ4209" s="5">
        <v>1</v>
      </c>
      <c r="AK4209" s="5" t="s">
        <v>120</v>
      </c>
      <c r="AL4209" s="5">
        <v>2.19</v>
      </c>
      <c r="AM4209" s="7">
        <v>5.2299999999999998E-8</v>
      </c>
      <c r="AN4209" s="5" t="s">
        <v>36</v>
      </c>
      <c r="AO4209" s="5" t="s">
        <v>86</v>
      </c>
      <c r="AP4209" s="5" t="s">
        <v>87</v>
      </c>
    </row>
    <row r="4210" spans="1:42" x14ac:dyDescent="0.35">
      <c r="A4210" s="5" t="s">
        <v>4328</v>
      </c>
      <c r="B4210" s="10">
        <v>45.362517099863204</v>
      </c>
      <c r="C4210" s="5">
        <v>1</v>
      </c>
      <c r="D4210" s="5">
        <v>1</v>
      </c>
      <c r="E4210" s="10">
        <v>19.160276</v>
      </c>
      <c r="F4210" s="10">
        <v>160.10494869999999</v>
      </c>
      <c r="G4210" s="10">
        <v>49.114674719999996</v>
      </c>
      <c r="H4210" s="10">
        <v>64.275719350000003</v>
      </c>
      <c r="I4210" s="10">
        <v>68.027786280000001</v>
      </c>
      <c r="J4210" s="10">
        <v>119.6592054</v>
      </c>
      <c r="K4210" s="10">
        <v>149.84536399999999</v>
      </c>
      <c r="L4210" s="10">
        <v>117.4013667</v>
      </c>
      <c r="M4210" s="10">
        <v>2.3312903459999998</v>
      </c>
      <c r="N4210" s="10">
        <v>93.152318080000001</v>
      </c>
      <c r="O4210" s="10">
        <v>110.3403735</v>
      </c>
      <c r="P4210" s="10">
        <v>77.270019919999996</v>
      </c>
      <c r="Q4210" s="11">
        <f t="shared" si="136"/>
        <v>0</v>
      </c>
      <c r="R4210" s="5">
        <v>0</v>
      </c>
      <c r="S4210" s="5">
        <v>0</v>
      </c>
      <c r="T4210" s="5">
        <v>0</v>
      </c>
      <c r="U4210" s="5">
        <v>0</v>
      </c>
      <c r="V4210" s="5">
        <v>0</v>
      </c>
      <c r="W4210" s="5">
        <v>0</v>
      </c>
      <c r="X4210" s="5">
        <v>0</v>
      </c>
      <c r="Y4210" s="5">
        <f t="shared" si="137"/>
        <v>15</v>
      </c>
      <c r="Z4210" s="5">
        <v>1</v>
      </c>
      <c r="AA4210" s="5">
        <v>1</v>
      </c>
      <c r="AB4210" s="5">
        <v>1</v>
      </c>
      <c r="AC4210" s="5">
        <v>2</v>
      </c>
      <c r="AD4210" s="5">
        <v>4</v>
      </c>
      <c r="AE4210" s="5">
        <v>1</v>
      </c>
      <c r="AF4210" s="5">
        <v>1</v>
      </c>
      <c r="AG4210" s="5">
        <v>1</v>
      </c>
      <c r="AH4210" s="5">
        <v>1</v>
      </c>
      <c r="AI4210" s="5">
        <v>1</v>
      </c>
      <c r="AJ4210" s="5">
        <v>1</v>
      </c>
      <c r="AK4210" s="5" t="s">
        <v>122</v>
      </c>
      <c r="AL4210" s="5">
        <v>3.36</v>
      </c>
      <c r="AM4210" s="7">
        <v>1.15E-9</v>
      </c>
      <c r="AN4210" s="5" t="s">
        <v>43</v>
      </c>
      <c r="AO4210" s="5" t="s">
        <v>72</v>
      </c>
      <c r="AP4210" s="5" t="s">
        <v>73</v>
      </c>
    </row>
    <row r="4211" spans="1:42" x14ac:dyDescent="0.35">
      <c r="A4211" s="5" t="s">
        <v>4329</v>
      </c>
      <c r="B4211" s="10">
        <v>19.589603283173734</v>
      </c>
      <c r="C4211" s="5">
        <v>2</v>
      </c>
      <c r="D4211" s="5">
        <v>0</v>
      </c>
      <c r="E4211" s="10">
        <v>29.739711750000001</v>
      </c>
      <c r="F4211" s="10">
        <v>171.91424019999999</v>
      </c>
      <c r="G4211" s="10">
        <v>87.894248869999998</v>
      </c>
      <c r="H4211" s="10">
        <v>77.254441959999994</v>
      </c>
      <c r="I4211" s="10">
        <v>87.111173539999996</v>
      </c>
      <c r="J4211" s="10">
        <v>110.33768449999999</v>
      </c>
      <c r="K4211" s="10">
        <v>158.06285349999999</v>
      </c>
      <c r="L4211" s="10">
        <v>120.94921600000001</v>
      </c>
      <c r="M4211" s="10">
        <v>2.0460034330000001</v>
      </c>
      <c r="N4211" s="10">
        <v>99.270765069999996</v>
      </c>
      <c r="O4211" s="10">
        <v>110.3661182</v>
      </c>
      <c r="P4211" s="10">
        <v>77.546212109999999</v>
      </c>
      <c r="Q4211" s="11">
        <f t="shared" si="136"/>
        <v>1</v>
      </c>
      <c r="R4211" s="5">
        <v>0</v>
      </c>
      <c r="S4211" s="5">
        <v>0</v>
      </c>
      <c r="T4211" s="5">
        <v>1</v>
      </c>
      <c r="U4211" s="5">
        <v>0</v>
      </c>
      <c r="V4211" s="5">
        <v>0</v>
      </c>
      <c r="W4211" s="5">
        <v>0</v>
      </c>
      <c r="X4211" s="5">
        <v>0</v>
      </c>
      <c r="Y4211" s="5">
        <f t="shared" si="137"/>
        <v>15</v>
      </c>
      <c r="Z4211" s="5">
        <v>2</v>
      </c>
      <c r="AA4211" s="5">
        <v>1</v>
      </c>
      <c r="AB4211" s="5">
        <v>1</v>
      </c>
      <c r="AC4211" s="5">
        <v>1</v>
      </c>
      <c r="AD4211" s="5">
        <v>4</v>
      </c>
      <c r="AE4211" s="5">
        <v>1</v>
      </c>
      <c r="AF4211" s="5">
        <v>1</v>
      </c>
      <c r="AG4211" s="5">
        <v>1</v>
      </c>
      <c r="AH4211" s="5">
        <v>1</v>
      </c>
      <c r="AI4211" s="5">
        <v>1</v>
      </c>
      <c r="AJ4211" s="5">
        <v>1</v>
      </c>
      <c r="AK4211" s="5" t="s">
        <v>119</v>
      </c>
      <c r="AL4211" s="5">
        <v>1.02</v>
      </c>
      <c r="AM4211" s="7">
        <v>1.1599999999999999E-6</v>
      </c>
      <c r="AN4211" s="5" t="s">
        <v>49</v>
      </c>
      <c r="AO4211" s="5" t="s">
        <v>47</v>
      </c>
      <c r="AP4211" s="5" t="s">
        <v>111</v>
      </c>
    </row>
    <row r="4212" spans="1:42" x14ac:dyDescent="0.35">
      <c r="A4212" s="5" t="s">
        <v>4330</v>
      </c>
      <c r="B4212" s="10">
        <v>38.385772913816687</v>
      </c>
      <c r="C4212" s="5">
        <v>1</v>
      </c>
      <c r="D4212" s="5">
        <v>0</v>
      </c>
      <c r="E4212" s="10">
        <v>25.670932520000001</v>
      </c>
      <c r="F4212" s="10">
        <v>167.1852437</v>
      </c>
      <c r="G4212" s="10">
        <v>71.752581430000006</v>
      </c>
      <c r="H4212" s="10">
        <v>60.948828089999999</v>
      </c>
      <c r="I4212" s="10">
        <v>100.20605980000001</v>
      </c>
      <c r="J4212" s="10">
        <v>110.4509956</v>
      </c>
      <c r="K4212" s="10">
        <v>144.1445574</v>
      </c>
      <c r="L4212" s="10">
        <v>117.3828718</v>
      </c>
      <c r="M4212" s="10">
        <v>2.3650094990000001</v>
      </c>
      <c r="N4212" s="10">
        <v>92.55502147</v>
      </c>
      <c r="O4212" s="10">
        <v>112.4613245</v>
      </c>
      <c r="P4212" s="10">
        <v>77.294321729999993</v>
      </c>
      <c r="Q4212" s="11">
        <f t="shared" si="136"/>
        <v>0</v>
      </c>
      <c r="R4212" s="5">
        <v>0</v>
      </c>
      <c r="S4212" s="5">
        <v>0</v>
      </c>
      <c r="T4212" s="5">
        <v>0</v>
      </c>
      <c r="U4212" s="5">
        <v>0</v>
      </c>
      <c r="V4212" s="5">
        <v>0</v>
      </c>
      <c r="W4212" s="5">
        <v>0</v>
      </c>
      <c r="X4212" s="5">
        <v>0</v>
      </c>
      <c r="Y4212" s="5">
        <f t="shared" si="137"/>
        <v>16</v>
      </c>
      <c r="Z4212" s="5">
        <v>2</v>
      </c>
      <c r="AA4212" s="5">
        <v>1</v>
      </c>
      <c r="AB4212" s="5">
        <v>1</v>
      </c>
      <c r="AC4212" s="5">
        <v>2</v>
      </c>
      <c r="AD4212" s="5">
        <v>4</v>
      </c>
      <c r="AE4212" s="5">
        <v>1</v>
      </c>
      <c r="AF4212" s="5">
        <v>1</v>
      </c>
      <c r="AG4212" s="5">
        <v>1</v>
      </c>
      <c r="AH4212" s="5">
        <v>1</v>
      </c>
      <c r="AI4212" s="5">
        <v>1</v>
      </c>
      <c r="AJ4212" s="5">
        <v>1</v>
      </c>
      <c r="AK4212" s="5" t="s">
        <v>120</v>
      </c>
      <c r="AL4212" s="5">
        <v>2.19</v>
      </c>
      <c r="AM4212" s="7">
        <v>3.2399999999999999E-7</v>
      </c>
      <c r="AN4212" s="5" t="s">
        <v>43</v>
      </c>
      <c r="AO4212" s="5" t="s">
        <v>72</v>
      </c>
      <c r="AP4212" s="5" t="s">
        <v>89</v>
      </c>
    </row>
    <row r="4213" spans="1:42" x14ac:dyDescent="0.35">
      <c r="A4213" s="5" t="s">
        <v>4331</v>
      </c>
      <c r="B4213" s="10">
        <v>22.120383036935703</v>
      </c>
      <c r="C4213" s="5">
        <v>2</v>
      </c>
      <c r="D4213" s="5">
        <v>0</v>
      </c>
      <c r="E4213" s="10">
        <v>24.73959485</v>
      </c>
      <c r="F4213" s="10">
        <v>166.7105354</v>
      </c>
      <c r="G4213" s="10">
        <v>68.757278040000003</v>
      </c>
      <c r="H4213" s="10">
        <v>77.961656770000005</v>
      </c>
      <c r="I4213" s="10">
        <v>90.425056600000005</v>
      </c>
      <c r="J4213" s="10">
        <v>109.0497123</v>
      </c>
      <c r="K4213" s="10">
        <v>154.0504559</v>
      </c>
      <c r="L4213" s="10">
        <v>110.68439189999999</v>
      </c>
      <c r="M4213" s="10">
        <v>1.975977195</v>
      </c>
      <c r="N4213" s="10">
        <v>94.812984540000002</v>
      </c>
      <c r="O4213" s="10">
        <v>111.5673633</v>
      </c>
      <c r="P4213" s="10">
        <v>82.633293230000007</v>
      </c>
      <c r="Q4213" s="11">
        <f t="shared" si="136"/>
        <v>0</v>
      </c>
      <c r="R4213" s="5">
        <v>0</v>
      </c>
      <c r="S4213" s="5">
        <v>0</v>
      </c>
      <c r="T4213" s="5">
        <v>0</v>
      </c>
      <c r="U4213" s="5">
        <v>0</v>
      </c>
      <c r="V4213" s="5">
        <v>0</v>
      </c>
      <c r="W4213" s="5">
        <v>0</v>
      </c>
      <c r="X4213" s="5">
        <v>0</v>
      </c>
      <c r="Y4213" s="5">
        <f t="shared" si="137"/>
        <v>17</v>
      </c>
      <c r="Z4213" s="5">
        <v>1</v>
      </c>
      <c r="AA4213" s="5">
        <v>1</v>
      </c>
      <c r="AB4213" s="5">
        <v>1</v>
      </c>
      <c r="AC4213" s="5">
        <v>1</v>
      </c>
      <c r="AD4213" s="5">
        <v>4</v>
      </c>
      <c r="AE4213" s="5">
        <v>1</v>
      </c>
      <c r="AF4213" s="5">
        <v>1</v>
      </c>
      <c r="AG4213" s="5">
        <v>1</v>
      </c>
      <c r="AH4213" s="5">
        <v>1</v>
      </c>
      <c r="AI4213" s="5">
        <v>2</v>
      </c>
      <c r="AJ4213" s="5">
        <v>3</v>
      </c>
      <c r="AK4213" s="5" t="s">
        <v>119</v>
      </c>
      <c r="AL4213" s="5">
        <v>1.02</v>
      </c>
      <c r="AM4213" s="7">
        <v>8.7599999999999996E-7</v>
      </c>
      <c r="AN4213" s="5" t="s">
        <v>36</v>
      </c>
      <c r="AO4213" s="5" t="s">
        <v>57</v>
      </c>
      <c r="AP4213" s="5" t="s">
        <v>59</v>
      </c>
    </row>
    <row r="4214" spans="1:42" x14ac:dyDescent="0.35">
      <c r="A4214" s="5" t="s">
        <v>4332</v>
      </c>
      <c r="B4214" s="10">
        <v>37.917920656634749</v>
      </c>
      <c r="C4214" s="5">
        <v>2</v>
      </c>
      <c r="D4214" s="5">
        <v>0</v>
      </c>
      <c r="E4214" s="10">
        <v>25.22295549</v>
      </c>
      <c r="F4214" s="10">
        <v>169.65680330000001</v>
      </c>
      <c r="G4214" s="10">
        <v>72.600319630000001</v>
      </c>
      <c r="H4214" s="10">
        <v>80.9216105</v>
      </c>
      <c r="I4214" s="10">
        <v>115.5662815</v>
      </c>
      <c r="J4214" s="10">
        <v>110.5111739</v>
      </c>
      <c r="K4214" s="10">
        <v>177.1239233</v>
      </c>
      <c r="L4214" s="10">
        <v>118.8231858</v>
      </c>
      <c r="M4214" s="10">
        <v>2.188833394</v>
      </c>
      <c r="N4214" s="10">
        <v>83.815853579999995</v>
      </c>
      <c r="O4214" s="10">
        <v>110.22898429999999</v>
      </c>
      <c r="P4214" s="10">
        <v>79.879406549999999</v>
      </c>
      <c r="Q4214" s="11">
        <f t="shared" si="136"/>
        <v>2</v>
      </c>
      <c r="R4214" s="5">
        <v>0</v>
      </c>
      <c r="S4214" s="5">
        <v>0</v>
      </c>
      <c r="T4214" s="5">
        <v>1</v>
      </c>
      <c r="U4214" s="5">
        <v>1</v>
      </c>
      <c r="V4214" s="5">
        <v>0</v>
      </c>
      <c r="W4214" s="5">
        <v>0</v>
      </c>
      <c r="X4214" s="5">
        <v>0</v>
      </c>
      <c r="Y4214" s="5">
        <f t="shared" si="137"/>
        <v>16</v>
      </c>
      <c r="Z4214" s="5">
        <v>2</v>
      </c>
      <c r="AA4214" s="5">
        <v>1</v>
      </c>
      <c r="AB4214" s="5">
        <v>2</v>
      </c>
      <c r="AC4214" s="5">
        <v>1</v>
      </c>
      <c r="AD4214" s="5">
        <v>4</v>
      </c>
      <c r="AE4214" s="5">
        <v>1</v>
      </c>
      <c r="AF4214" s="5">
        <v>1</v>
      </c>
      <c r="AG4214" s="5">
        <v>1</v>
      </c>
      <c r="AH4214" s="5">
        <v>1</v>
      </c>
      <c r="AI4214" s="5">
        <v>1</v>
      </c>
      <c r="AJ4214" s="5">
        <v>1</v>
      </c>
      <c r="AK4214" s="5" t="s">
        <v>121</v>
      </c>
      <c r="AL4214" s="5">
        <v>1.02</v>
      </c>
      <c r="AM4214" s="7">
        <v>7.8199999999999999E-8</v>
      </c>
      <c r="AN4214" s="5" t="s">
        <v>49</v>
      </c>
      <c r="AO4214" s="5" t="s">
        <v>47</v>
      </c>
      <c r="AP4214" s="5" t="s">
        <v>82</v>
      </c>
    </row>
    <row r="4215" spans="1:42" x14ac:dyDescent="0.35">
      <c r="A4215" s="5" t="s">
        <v>4333</v>
      </c>
      <c r="B4215" s="10">
        <v>18.169630642954857</v>
      </c>
      <c r="C4215" s="5">
        <v>2</v>
      </c>
      <c r="D4215" s="5">
        <v>0</v>
      </c>
      <c r="E4215" s="10">
        <v>25.184951519999998</v>
      </c>
      <c r="F4215" s="10">
        <v>175.21766640000001</v>
      </c>
      <c r="G4215" s="10">
        <v>77.320900480000006</v>
      </c>
      <c r="H4215" s="10">
        <v>73.011195760000007</v>
      </c>
      <c r="I4215" s="10">
        <v>90.772526889999995</v>
      </c>
      <c r="J4215" s="10">
        <v>105.3978403</v>
      </c>
      <c r="K4215" s="10">
        <v>148.4670994</v>
      </c>
      <c r="L4215" s="10">
        <v>119.541044</v>
      </c>
      <c r="M4215" s="10">
        <v>2.0334840139999999</v>
      </c>
      <c r="N4215" s="10">
        <v>89.657799569999995</v>
      </c>
      <c r="O4215" s="10">
        <v>110.26704839999999</v>
      </c>
      <c r="P4215" s="10">
        <v>81.692459349999993</v>
      </c>
      <c r="Q4215" s="11">
        <f t="shared" si="136"/>
        <v>0</v>
      </c>
      <c r="R4215" s="5">
        <v>0</v>
      </c>
      <c r="S4215" s="5">
        <v>0</v>
      </c>
      <c r="T4215" s="5">
        <v>0</v>
      </c>
      <c r="U4215" s="5">
        <v>0</v>
      </c>
      <c r="V4215" s="5">
        <v>0</v>
      </c>
      <c r="W4215" s="5">
        <v>0</v>
      </c>
      <c r="X4215" s="5">
        <v>0</v>
      </c>
      <c r="Y4215" s="5">
        <f t="shared" si="137"/>
        <v>18</v>
      </c>
      <c r="Z4215" s="5">
        <v>2</v>
      </c>
      <c r="AA4215" s="5">
        <v>1</v>
      </c>
      <c r="AB4215" s="5">
        <v>1</v>
      </c>
      <c r="AC4215" s="5">
        <v>1</v>
      </c>
      <c r="AD4215" s="5">
        <v>4</v>
      </c>
      <c r="AE4215" s="5">
        <v>1</v>
      </c>
      <c r="AF4215" s="5">
        <v>1</v>
      </c>
      <c r="AG4215" s="5">
        <v>1</v>
      </c>
      <c r="AH4215" s="5">
        <v>1</v>
      </c>
      <c r="AI4215" s="5">
        <v>2</v>
      </c>
      <c r="AJ4215" s="5">
        <v>3</v>
      </c>
      <c r="AK4215" s="5" t="s">
        <v>119</v>
      </c>
      <c r="AL4215" s="5">
        <v>1.02</v>
      </c>
      <c r="AM4215" s="7">
        <v>2.22E-7</v>
      </c>
      <c r="AN4215" s="5" t="s">
        <v>76</v>
      </c>
      <c r="AO4215" s="5" t="s">
        <v>37</v>
      </c>
      <c r="AP4215" s="5" t="s">
        <v>84</v>
      </c>
    </row>
    <row r="4216" spans="1:42" x14ac:dyDescent="0.35">
      <c r="A4216" s="5" t="s">
        <v>4334</v>
      </c>
      <c r="B4216" s="10">
        <v>30.062927496580027</v>
      </c>
      <c r="C4216" s="5">
        <v>1</v>
      </c>
      <c r="D4216" s="5">
        <v>0</v>
      </c>
      <c r="E4216" s="10">
        <v>25.224551569999999</v>
      </c>
      <c r="F4216" s="10">
        <v>162.299182</v>
      </c>
      <c r="G4216" s="10">
        <v>66.444053030000006</v>
      </c>
      <c r="H4216" s="10">
        <v>69.199683730000004</v>
      </c>
      <c r="I4216" s="10">
        <v>99.335151589999995</v>
      </c>
      <c r="J4216" s="10">
        <v>102.746639</v>
      </c>
      <c r="K4216" s="10">
        <v>145.83306540000001</v>
      </c>
      <c r="L4216" s="10">
        <v>124.3191982</v>
      </c>
      <c r="M4216" s="10">
        <v>2.1074238709999999</v>
      </c>
      <c r="N4216" s="10">
        <v>91.619202720000004</v>
      </c>
      <c r="O4216" s="10">
        <v>111.3244753</v>
      </c>
      <c r="P4216" s="10">
        <v>79.352534140000003</v>
      </c>
      <c r="Q4216" s="11">
        <f t="shared" si="136"/>
        <v>1</v>
      </c>
      <c r="R4216" s="5">
        <v>1</v>
      </c>
      <c r="S4216" s="5">
        <v>0</v>
      </c>
      <c r="T4216" s="5">
        <v>0</v>
      </c>
      <c r="U4216" s="5">
        <v>0</v>
      </c>
      <c r="V4216" s="5">
        <v>0</v>
      </c>
      <c r="W4216" s="5">
        <v>0</v>
      </c>
      <c r="X4216" s="5">
        <v>0</v>
      </c>
      <c r="Y4216" s="5">
        <f t="shared" si="137"/>
        <v>15</v>
      </c>
      <c r="Z4216" s="5">
        <v>2</v>
      </c>
      <c r="AA4216" s="5">
        <v>1</v>
      </c>
      <c r="AB4216" s="5">
        <v>1</v>
      </c>
      <c r="AC4216" s="5">
        <v>1</v>
      </c>
      <c r="AD4216" s="5">
        <v>4</v>
      </c>
      <c r="AE4216" s="5">
        <v>1</v>
      </c>
      <c r="AF4216" s="5">
        <v>1</v>
      </c>
      <c r="AG4216" s="5">
        <v>1</v>
      </c>
      <c r="AH4216" s="5">
        <v>1</v>
      </c>
      <c r="AI4216" s="5">
        <v>1</v>
      </c>
      <c r="AJ4216" s="5">
        <v>1</v>
      </c>
      <c r="AK4216" s="5" t="s">
        <v>120</v>
      </c>
      <c r="AL4216" s="5">
        <v>2.19</v>
      </c>
      <c r="AM4216" s="7">
        <v>8.1200000000000002E-7</v>
      </c>
      <c r="AN4216" s="5" t="s">
        <v>36</v>
      </c>
      <c r="AO4216" s="5" t="s">
        <v>98</v>
      </c>
      <c r="AP4216" s="5" t="s">
        <v>99</v>
      </c>
    </row>
    <row r="4217" spans="1:42" x14ac:dyDescent="0.35">
      <c r="A4217" s="5" t="s">
        <v>4335</v>
      </c>
      <c r="B4217" s="10">
        <v>32.051983584131328</v>
      </c>
      <c r="C4217" s="5">
        <v>2</v>
      </c>
      <c r="D4217" s="5">
        <v>1</v>
      </c>
      <c r="E4217" s="10">
        <v>25.77831286</v>
      </c>
      <c r="F4217" s="10">
        <v>168.33359849999999</v>
      </c>
      <c r="G4217" s="10">
        <v>73.045943870000002</v>
      </c>
      <c r="H4217" s="10">
        <v>70.517558339999994</v>
      </c>
      <c r="I4217" s="10">
        <v>109.3953061</v>
      </c>
      <c r="J4217" s="10">
        <v>114.42762860000001</v>
      </c>
      <c r="K4217" s="10">
        <v>178.93835150000001</v>
      </c>
      <c r="L4217" s="10">
        <v>118.6380432</v>
      </c>
      <c r="M4217" s="10">
        <v>2.53750067</v>
      </c>
      <c r="N4217" s="10">
        <v>94.964063850000002</v>
      </c>
      <c r="O4217" s="10">
        <v>111.5264463</v>
      </c>
      <c r="P4217" s="10">
        <v>80.336854860000003</v>
      </c>
      <c r="Q4217" s="11">
        <f t="shared" si="136"/>
        <v>3</v>
      </c>
      <c r="R4217" s="5">
        <v>1</v>
      </c>
      <c r="S4217" s="5">
        <v>1</v>
      </c>
      <c r="T4217" s="5">
        <v>1</v>
      </c>
      <c r="U4217" s="5">
        <v>0</v>
      </c>
      <c r="V4217" s="5">
        <v>0</v>
      </c>
      <c r="W4217" s="5">
        <v>0</v>
      </c>
      <c r="X4217" s="5">
        <v>0</v>
      </c>
      <c r="Y4217" s="5">
        <f t="shared" si="137"/>
        <v>19</v>
      </c>
      <c r="Z4217" s="5">
        <v>2</v>
      </c>
      <c r="AA4217" s="5">
        <v>1</v>
      </c>
      <c r="AB4217" s="5">
        <v>2</v>
      </c>
      <c r="AC4217" s="5">
        <v>1</v>
      </c>
      <c r="AD4217" s="5">
        <v>4</v>
      </c>
      <c r="AE4217" s="5">
        <v>1</v>
      </c>
      <c r="AF4217" s="5">
        <v>1</v>
      </c>
      <c r="AG4217" s="5">
        <v>1</v>
      </c>
      <c r="AH4217" s="5">
        <v>1</v>
      </c>
      <c r="AI4217" s="5">
        <v>2</v>
      </c>
      <c r="AJ4217" s="5">
        <v>3</v>
      </c>
      <c r="AK4217" s="5" t="s">
        <v>121</v>
      </c>
      <c r="AL4217" s="5">
        <v>1.02</v>
      </c>
      <c r="AM4217" s="7">
        <v>1.15E-5</v>
      </c>
      <c r="AN4217" s="5" t="s">
        <v>36</v>
      </c>
      <c r="AO4217" s="5" t="s">
        <v>53</v>
      </c>
      <c r="AP4217" s="5" t="s">
        <v>54</v>
      </c>
    </row>
    <row r="4218" spans="1:42" x14ac:dyDescent="0.35">
      <c r="A4218" s="5" t="s">
        <v>4336</v>
      </c>
      <c r="B4218" s="10">
        <v>48.024623803009575</v>
      </c>
      <c r="C4218" s="5">
        <v>2</v>
      </c>
      <c r="D4218" s="5">
        <v>1</v>
      </c>
      <c r="E4218" s="10">
        <v>28.485512539999998</v>
      </c>
      <c r="F4218" s="10">
        <v>164.9423812</v>
      </c>
      <c r="G4218" s="10">
        <v>77.497654400000002</v>
      </c>
      <c r="H4218" s="10">
        <v>63.189269340000003</v>
      </c>
      <c r="I4218" s="10">
        <v>110.847331</v>
      </c>
      <c r="J4218" s="10">
        <v>119.7361643</v>
      </c>
      <c r="K4218" s="10">
        <v>144.96578550000001</v>
      </c>
      <c r="L4218" s="10">
        <v>122.4154278</v>
      </c>
      <c r="M4218" s="10">
        <v>2.2941519509999999</v>
      </c>
      <c r="N4218" s="10">
        <v>92.828344599999994</v>
      </c>
      <c r="O4218" s="10">
        <v>102.9716889</v>
      </c>
      <c r="P4218" s="10">
        <v>84.412037929999997</v>
      </c>
      <c r="Q4218" s="11">
        <f t="shared" si="136"/>
        <v>2</v>
      </c>
      <c r="R4218" s="5">
        <v>1</v>
      </c>
      <c r="S4218" s="5">
        <v>0</v>
      </c>
      <c r="T4218" s="5">
        <v>1</v>
      </c>
      <c r="U4218" s="5">
        <v>0</v>
      </c>
      <c r="V4218" s="5">
        <v>0</v>
      </c>
      <c r="W4218" s="5">
        <v>0</v>
      </c>
      <c r="X4218" s="5">
        <v>0</v>
      </c>
      <c r="Y4218" s="5">
        <f t="shared" si="137"/>
        <v>19</v>
      </c>
      <c r="Z4218" s="5">
        <v>2</v>
      </c>
      <c r="AA4218" s="5">
        <v>1</v>
      </c>
      <c r="AB4218" s="5">
        <v>1</v>
      </c>
      <c r="AC4218" s="5">
        <v>2</v>
      </c>
      <c r="AD4218" s="5">
        <v>4</v>
      </c>
      <c r="AE4218" s="5">
        <v>1</v>
      </c>
      <c r="AF4218" s="5">
        <v>1</v>
      </c>
      <c r="AG4218" s="5">
        <v>1</v>
      </c>
      <c r="AH4218" s="5">
        <v>1</v>
      </c>
      <c r="AI4218" s="5">
        <v>2</v>
      </c>
      <c r="AJ4218" s="5">
        <v>3</v>
      </c>
      <c r="AK4218" s="5" t="s">
        <v>123</v>
      </c>
      <c r="AL4218" s="5">
        <v>2.15</v>
      </c>
      <c r="AM4218" s="7">
        <v>8.3200000000000004E-8</v>
      </c>
      <c r="AN4218" s="5" t="s">
        <v>36</v>
      </c>
      <c r="AO4218" s="5" t="s">
        <v>66</v>
      </c>
      <c r="AP4218" s="5" t="s">
        <v>106</v>
      </c>
    </row>
    <row r="4219" spans="1:42" x14ac:dyDescent="0.35">
      <c r="A4219" s="5" t="s">
        <v>4337</v>
      </c>
      <c r="B4219" s="10">
        <v>34.320109439124487</v>
      </c>
      <c r="C4219" s="5">
        <v>1</v>
      </c>
      <c r="D4219" s="5">
        <v>0</v>
      </c>
      <c r="E4219" s="10">
        <v>22.047863809999999</v>
      </c>
      <c r="F4219" s="10">
        <v>157.07343040000001</v>
      </c>
      <c r="G4219" s="10">
        <v>54.39662749</v>
      </c>
      <c r="H4219" s="10">
        <v>63.035777770000003</v>
      </c>
      <c r="I4219" s="10">
        <v>92.922723599999998</v>
      </c>
      <c r="J4219" s="10">
        <v>112.78063520000001</v>
      </c>
      <c r="K4219" s="10">
        <v>152.57324629999999</v>
      </c>
      <c r="L4219" s="10">
        <v>122.5894418</v>
      </c>
      <c r="M4219" s="10">
        <v>2.4204229989999999</v>
      </c>
      <c r="N4219" s="10">
        <v>90.926146500000002</v>
      </c>
      <c r="O4219" s="10">
        <v>112.5161681</v>
      </c>
      <c r="P4219" s="10">
        <v>78.523076829999994</v>
      </c>
      <c r="Q4219" s="11">
        <f t="shared" si="136"/>
        <v>2</v>
      </c>
      <c r="R4219" s="5">
        <v>0</v>
      </c>
      <c r="S4219" s="5">
        <v>0</v>
      </c>
      <c r="T4219" s="5">
        <v>1</v>
      </c>
      <c r="U4219" s="5">
        <v>0</v>
      </c>
      <c r="V4219" s="5">
        <v>1</v>
      </c>
      <c r="W4219" s="5">
        <v>0</v>
      </c>
      <c r="X4219" s="5">
        <v>0</v>
      </c>
      <c r="Y4219" s="5">
        <f t="shared" si="137"/>
        <v>15</v>
      </c>
      <c r="Z4219" s="5">
        <v>1</v>
      </c>
      <c r="AA4219" s="5">
        <v>1</v>
      </c>
      <c r="AB4219" s="5">
        <v>1</v>
      </c>
      <c r="AC4219" s="5">
        <v>2</v>
      </c>
      <c r="AD4219" s="5">
        <v>4</v>
      </c>
      <c r="AE4219" s="5">
        <v>1</v>
      </c>
      <c r="AF4219" s="5">
        <v>1</v>
      </c>
      <c r="AG4219" s="5">
        <v>1</v>
      </c>
      <c r="AH4219" s="5">
        <v>1</v>
      </c>
      <c r="AI4219" s="5">
        <v>1</v>
      </c>
      <c r="AJ4219" s="5">
        <v>1</v>
      </c>
      <c r="AK4219" s="5" t="s">
        <v>120</v>
      </c>
      <c r="AL4219" s="5">
        <v>2.19</v>
      </c>
      <c r="AM4219" s="7">
        <v>2.9999999999999999E-7</v>
      </c>
      <c r="AN4219" s="5" t="s">
        <v>43</v>
      </c>
      <c r="AO4219" s="5" t="s">
        <v>44</v>
      </c>
      <c r="AP4219" s="5" t="s">
        <v>45</v>
      </c>
    </row>
    <row r="4220" spans="1:42" x14ac:dyDescent="0.35">
      <c r="A4220" s="5" t="s">
        <v>4338</v>
      </c>
      <c r="B4220" s="10">
        <v>38.418604651162788</v>
      </c>
      <c r="C4220" s="5">
        <v>2</v>
      </c>
      <c r="D4220" s="5">
        <v>0</v>
      </c>
      <c r="E4220" s="10">
        <v>24.507560900000001</v>
      </c>
      <c r="F4220" s="10">
        <v>172.19920880000001</v>
      </c>
      <c r="G4220" s="10">
        <v>72.671210430000002</v>
      </c>
      <c r="H4220" s="10">
        <v>39.356208350000003</v>
      </c>
      <c r="I4220" s="10">
        <v>198.4076091</v>
      </c>
      <c r="J4220" s="10">
        <v>127.99994510000001</v>
      </c>
      <c r="K4220" s="10">
        <v>298.65803399999999</v>
      </c>
      <c r="L4220" s="10">
        <v>461.55950289999998</v>
      </c>
      <c r="M4220" s="10">
        <v>7.5885875839999999</v>
      </c>
      <c r="N4220" s="10">
        <v>111.3866938</v>
      </c>
      <c r="O4220" s="10">
        <v>124.13024679999999</v>
      </c>
      <c r="P4220" s="10">
        <v>77.423240719999995</v>
      </c>
      <c r="Q4220" s="11">
        <f t="shared" si="136"/>
        <v>4</v>
      </c>
      <c r="R4220" s="5">
        <v>1</v>
      </c>
      <c r="S4220" s="5">
        <v>1</v>
      </c>
      <c r="T4220" s="5">
        <v>1</v>
      </c>
      <c r="U4220" s="5">
        <v>1</v>
      </c>
      <c r="V4220" s="5">
        <v>0</v>
      </c>
      <c r="W4220" s="5">
        <v>0</v>
      </c>
      <c r="X4220" s="5">
        <v>0</v>
      </c>
      <c r="Y4220" s="5">
        <f t="shared" si="137"/>
        <v>32</v>
      </c>
      <c r="Z4220" s="5">
        <v>1</v>
      </c>
      <c r="AA4220" s="5">
        <v>3</v>
      </c>
      <c r="AB4220" s="5">
        <v>4</v>
      </c>
      <c r="AC4220" s="5">
        <v>4</v>
      </c>
      <c r="AD4220" s="5">
        <v>4</v>
      </c>
      <c r="AE4220" s="5">
        <v>4</v>
      </c>
      <c r="AF4220" s="5">
        <v>3</v>
      </c>
      <c r="AG4220" s="5">
        <v>4</v>
      </c>
      <c r="AH4220" s="5">
        <v>2</v>
      </c>
      <c r="AI4220" s="5">
        <v>1</v>
      </c>
      <c r="AJ4220" s="5">
        <v>2</v>
      </c>
      <c r="AK4220" s="5" t="s">
        <v>127</v>
      </c>
      <c r="AL4220" s="5">
        <v>1.02</v>
      </c>
      <c r="AM4220" s="5">
        <v>0.113505886</v>
      </c>
      <c r="AN4220" s="5" t="s">
        <v>36</v>
      </c>
      <c r="AO4220" s="5" t="s">
        <v>74</v>
      </c>
      <c r="AP4220" s="5" t="s">
        <v>88</v>
      </c>
    </row>
    <row r="4221" spans="1:42" x14ac:dyDescent="0.35">
      <c r="A4221" s="5" t="s">
        <v>4339</v>
      </c>
      <c r="B4221" s="10">
        <v>47.778385772913815</v>
      </c>
      <c r="C4221" s="5">
        <v>2</v>
      </c>
      <c r="D4221" s="5">
        <v>0</v>
      </c>
      <c r="E4221" s="10">
        <v>26.315550819999999</v>
      </c>
      <c r="F4221" s="10">
        <v>164.22883949999999</v>
      </c>
      <c r="G4221" s="10">
        <v>70.975966099999994</v>
      </c>
      <c r="H4221" s="10">
        <v>64.749779469999993</v>
      </c>
      <c r="I4221" s="10">
        <v>117.03211020000001</v>
      </c>
      <c r="J4221" s="10">
        <v>120.7821067</v>
      </c>
      <c r="K4221" s="10">
        <v>144.08512350000001</v>
      </c>
      <c r="L4221" s="10">
        <v>117.3970083</v>
      </c>
      <c r="M4221" s="10">
        <v>2.225260451</v>
      </c>
      <c r="N4221" s="10">
        <v>89.617935849999995</v>
      </c>
      <c r="O4221" s="10">
        <v>116.9819368</v>
      </c>
      <c r="P4221" s="10">
        <v>85.103317509999997</v>
      </c>
      <c r="Q4221" s="11">
        <f t="shared" si="136"/>
        <v>2</v>
      </c>
      <c r="R4221" s="5">
        <v>1</v>
      </c>
      <c r="S4221" s="5">
        <v>0</v>
      </c>
      <c r="T4221" s="5">
        <v>1</v>
      </c>
      <c r="U4221" s="5">
        <v>0</v>
      </c>
      <c r="V4221" s="5">
        <v>0</v>
      </c>
      <c r="W4221" s="5">
        <v>0</v>
      </c>
      <c r="X4221" s="5">
        <v>0</v>
      </c>
      <c r="Y4221" s="5">
        <f t="shared" si="137"/>
        <v>19</v>
      </c>
      <c r="Z4221" s="5">
        <v>2</v>
      </c>
      <c r="AA4221" s="5">
        <v>1</v>
      </c>
      <c r="AB4221" s="5">
        <v>1</v>
      </c>
      <c r="AC4221" s="5">
        <v>2</v>
      </c>
      <c r="AD4221" s="5">
        <v>4</v>
      </c>
      <c r="AE4221" s="5">
        <v>1</v>
      </c>
      <c r="AF4221" s="5">
        <v>1</v>
      </c>
      <c r="AG4221" s="5">
        <v>1</v>
      </c>
      <c r="AH4221" s="5">
        <v>1</v>
      </c>
      <c r="AI4221" s="5">
        <v>2</v>
      </c>
      <c r="AJ4221" s="5">
        <v>3</v>
      </c>
      <c r="AK4221" s="5" t="s">
        <v>123</v>
      </c>
      <c r="AL4221" s="5">
        <v>2.15</v>
      </c>
      <c r="AM4221" s="7">
        <v>1.0100000000000001E-6</v>
      </c>
      <c r="AN4221" s="5" t="s">
        <v>76</v>
      </c>
      <c r="AO4221" s="5" t="s">
        <v>57</v>
      </c>
      <c r="AP4221" s="5" t="s">
        <v>114</v>
      </c>
    </row>
    <row r="4222" spans="1:42" x14ac:dyDescent="0.35">
      <c r="A4222" s="5" t="s">
        <v>4340</v>
      </c>
      <c r="B4222" s="10">
        <v>33.348837209302324</v>
      </c>
      <c r="C4222" s="5">
        <v>2</v>
      </c>
      <c r="D4222" s="5">
        <v>0</v>
      </c>
      <c r="E4222" s="10">
        <v>17.114521440000001</v>
      </c>
      <c r="F4222" s="10">
        <v>170.9425493</v>
      </c>
      <c r="G4222" s="10">
        <v>50.010950970000003</v>
      </c>
      <c r="H4222" s="10">
        <v>79.821536679999994</v>
      </c>
      <c r="I4222" s="10">
        <v>115.6021784</v>
      </c>
      <c r="J4222" s="10">
        <v>110.96693019999999</v>
      </c>
      <c r="K4222" s="10">
        <v>178.07250959999999</v>
      </c>
      <c r="L4222" s="10">
        <v>119.8962662</v>
      </c>
      <c r="M4222" s="10">
        <v>2.2308830049999999</v>
      </c>
      <c r="N4222" s="10">
        <v>90.140655769999995</v>
      </c>
      <c r="O4222" s="10">
        <v>108.90096079999999</v>
      </c>
      <c r="P4222" s="10">
        <v>78.05302854</v>
      </c>
      <c r="Q4222" s="11">
        <f t="shared" si="136"/>
        <v>3</v>
      </c>
      <c r="R4222" s="5">
        <v>1</v>
      </c>
      <c r="S4222" s="5">
        <v>1</v>
      </c>
      <c r="T4222" s="5">
        <v>1</v>
      </c>
      <c r="U4222" s="5">
        <v>0</v>
      </c>
      <c r="V4222" s="5">
        <v>0</v>
      </c>
      <c r="W4222" s="5">
        <v>0</v>
      </c>
      <c r="X4222" s="5">
        <v>0</v>
      </c>
      <c r="Y4222" s="5">
        <f t="shared" si="137"/>
        <v>15</v>
      </c>
      <c r="Z4222" s="5">
        <v>1</v>
      </c>
      <c r="AA4222" s="5">
        <v>1</v>
      </c>
      <c r="AB4222" s="5">
        <v>2</v>
      </c>
      <c r="AC4222" s="5">
        <v>1</v>
      </c>
      <c r="AD4222" s="5">
        <v>4</v>
      </c>
      <c r="AE4222" s="5">
        <v>1</v>
      </c>
      <c r="AF4222" s="5">
        <v>1</v>
      </c>
      <c r="AG4222" s="5">
        <v>1</v>
      </c>
      <c r="AH4222" s="5">
        <v>1</v>
      </c>
      <c r="AI4222" s="5">
        <v>1</v>
      </c>
      <c r="AJ4222" s="5">
        <v>1</v>
      </c>
      <c r="AK4222" s="5" t="s">
        <v>121</v>
      </c>
      <c r="AL4222" s="5">
        <v>1.02</v>
      </c>
      <c r="AM4222" s="7">
        <v>5.8100000000000004E-9</v>
      </c>
      <c r="AN4222" s="5" t="s">
        <v>36</v>
      </c>
      <c r="AO4222" s="5" t="s">
        <v>37</v>
      </c>
      <c r="AP4222" s="5" t="s">
        <v>38</v>
      </c>
    </row>
    <row r="4223" spans="1:42" x14ac:dyDescent="0.35">
      <c r="A4223" s="5" t="s">
        <v>4341</v>
      </c>
      <c r="B4223" s="10">
        <v>20.333789329685363</v>
      </c>
      <c r="C4223" s="5">
        <v>2</v>
      </c>
      <c r="D4223" s="5">
        <v>0</v>
      </c>
      <c r="E4223" s="10">
        <v>25.786440249999998</v>
      </c>
      <c r="F4223" s="10">
        <v>169.8305216</v>
      </c>
      <c r="G4223" s="10">
        <v>74.374298060000001</v>
      </c>
      <c r="H4223" s="10">
        <v>81.32522677</v>
      </c>
      <c r="I4223" s="10">
        <v>89.571747830000007</v>
      </c>
      <c r="J4223" s="10">
        <v>112.7154761</v>
      </c>
      <c r="K4223" s="10">
        <v>152.46139740000001</v>
      </c>
      <c r="L4223" s="10">
        <v>124.9855929</v>
      </c>
      <c r="M4223" s="10">
        <v>1.874712232</v>
      </c>
      <c r="N4223" s="10">
        <v>84.515812639999993</v>
      </c>
      <c r="O4223" s="10">
        <v>110.1073725</v>
      </c>
      <c r="P4223" s="10">
        <v>78.98433618</v>
      </c>
      <c r="Q4223" s="11">
        <f t="shared" si="136"/>
        <v>0</v>
      </c>
      <c r="R4223" s="5">
        <v>0</v>
      </c>
      <c r="S4223" s="5">
        <v>0</v>
      </c>
      <c r="T4223" s="5">
        <v>0</v>
      </c>
      <c r="U4223" s="5">
        <v>0</v>
      </c>
      <c r="V4223" s="5">
        <v>0</v>
      </c>
      <c r="W4223" s="5">
        <v>0</v>
      </c>
      <c r="X4223" s="5">
        <v>0</v>
      </c>
      <c r="Y4223" s="5">
        <f t="shared" si="137"/>
        <v>15</v>
      </c>
      <c r="Z4223" s="5">
        <v>2</v>
      </c>
      <c r="AA4223" s="5">
        <v>1</v>
      </c>
      <c r="AB4223" s="5">
        <v>1</v>
      </c>
      <c r="AC4223" s="5">
        <v>1</v>
      </c>
      <c r="AD4223" s="5">
        <v>4</v>
      </c>
      <c r="AE4223" s="5">
        <v>1</v>
      </c>
      <c r="AF4223" s="5">
        <v>1</v>
      </c>
      <c r="AG4223" s="5">
        <v>1</v>
      </c>
      <c r="AH4223" s="5">
        <v>1</v>
      </c>
      <c r="AI4223" s="5">
        <v>1</v>
      </c>
      <c r="AJ4223" s="5">
        <v>1</v>
      </c>
      <c r="AK4223" s="5" t="s">
        <v>119</v>
      </c>
      <c r="AL4223" s="5">
        <v>1.02</v>
      </c>
      <c r="AM4223" s="7">
        <v>1.1800000000000001E-9</v>
      </c>
      <c r="AN4223" s="5" t="s">
        <v>76</v>
      </c>
      <c r="AO4223" s="5" t="s">
        <v>57</v>
      </c>
      <c r="AP4223" s="5" t="s">
        <v>114</v>
      </c>
    </row>
    <row r="4224" spans="1:42" x14ac:dyDescent="0.35">
      <c r="A4224" s="5" t="s">
        <v>4342</v>
      </c>
      <c r="B4224" s="10">
        <v>28.588235294117649</v>
      </c>
      <c r="C4224" s="5">
        <v>1</v>
      </c>
      <c r="D4224" s="5">
        <v>0</v>
      </c>
      <c r="E4224" s="10">
        <v>28.054952799999999</v>
      </c>
      <c r="F4224" s="10">
        <v>166.40812059999999</v>
      </c>
      <c r="G4224" s="10">
        <v>77.688828740000005</v>
      </c>
      <c r="H4224" s="10">
        <v>27.24784004</v>
      </c>
      <c r="I4224" s="10">
        <v>197.86739850000001</v>
      </c>
      <c r="J4224" s="10">
        <v>128.85990699999999</v>
      </c>
      <c r="K4224" s="10">
        <v>287.70854329999997</v>
      </c>
      <c r="L4224" s="10">
        <v>485.94099979999999</v>
      </c>
      <c r="M4224" s="10">
        <v>10.55894863</v>
      </c>
      <c r="N4224" s="10">
        <v>111.0100802</v>
      </c>
      <c r="O4224" s="10">
        <v>129.00007959999999</v>
      </c>
      <c r="P4224" s="10">
        <v>93.369319250000004</v>
      </c>
      <c r="Q4224" s="11">
        <f t="shared" si="136"/>
        <v>3</v>
      </c>
      <c r="R4224" s="5">
        <v>0</v>
      </c>
      <c r="S4224" s="5">
        <v>0</v>
      </c>
      <c r="T4224" s="5">
        <v>1</v>
      </c>
      <c r="U4224" s="5">
        <v>0</v>
      </c>
      <c r="V4224" s="5">
        <v>1</v>
      </c>
      <c r="W4224" s="5">
        <v>1</v>
      </c>
      <c r="X4224" s="5">
        <v>0</v>
      </c>
      <c r="Y4224" s="5">
        <f t="shared" si="137"/>
        <v>36</v>
      </c>
      <c r="Z4224" s="5">
        <v>2</v>
      </c>
      <c r="AA4224" s="5">
        <v>3</v>
      </c>
      <c r="AB4224" s="5">
        <v>3</v>
      </c>
      <c r="AC4224" s="5">
        <v>4</v>
      </c>
      <c r="AD4224" s="5">
        <v>4</v>
      </c>
      <c r="AE4224" s="5">
        <v>4</v>
      </c>
      <c r="AF4224" s="5">
        <v>3</v>
      </c>
      <c r="AG4224" s="5">
        <v>4</v>
      </c>
      <c r="AH4224" s="5">
        <v>3</v>
      </c>
      <c r="AI4224" s="5">
        <v>3</v>
      </c>
      <c r="AJ4224" s="5">
        <v>3</v>
      </c>
      <c r="AK4224" s="5" t="s">
        <v>124</v>
      </c>
      <c r="AL4224" s="5">
        <v>2.19</v>
      </c>
      <c r="AM4224" s="5">
        <v>0.99946526000000002</v>
      </c>
      <c r="AN4224" s="5" t="s">
        <v>43</v>
      </c>
      <c r="AO4224" s="5" t="s">
        <v>72</v>
      </c>
      <c r="AP4224" s="5" t="s">
        <v>92</v>
      </c>
    </row>
    <row r="4225" spans="1:42" x14ac:dyDescent="0.35">
      <c r="A4225" s="5" t="s">
        <v>4343</v>
      </c>
      <c r="B4225" s="10">
        <v>21.885088919288645</v>
      </c>
      <c r="C4225" s="5">
        <v>1</v>
      </c>
      <c r="D4225" s="5">
        <v>0</v>
      </c>
      <c r="E4225" s="10">
        <v>23.627192180000002</v>
      </c>
      <c r="F4225" s="10">
        <v>160.314168</v>
      </c>
      <c r="G4225" s="10">
        <v>60.723378199999999</v>
      </c>
      <c r="H4225" s="10">
        <v>69.543748600000001</v>
      </c>
      <c r="I4225" s="10">
        <v>94.842599809999996</v>
      </c>
      <c r="J4225" s="10">
        <v>105.70323089999999</v>
      </c>
      <c r="K4225" s="10">
        <v>179.43768209999999</v>
      </c>
      <c r="L4225" s="10">
        <v>125.6268558</v>
      </c>
      <c r="M4225" s="10">
        <v>2.5802129699999998</v>
      </c>
      <c r="N4225" s="10">
        <v>89.954092410000001</v>
      </c>
      <c r="O4225" s="10">
        <v>107.8606499</v>
      </c>
      <c r="P4225" s="10">
        <v>77.249397569999999</v>
      </c>
      <c r="Q4225" s="11">
        <f t="shared" si="136"/>
        <v>2</v>
      </c>
      <c r="R4225" s="5">
        <v>0</v>
      </c>
      <c r="S4225" s="5">
        <v>0</v>
      </c>
      <c r="T4225" s="5">
        <v>1</v>
      </c>
      <c r="U4225" s="5">
        <v>0</v>
      </c>
      <c r="V4225" s="5">
        <v>0</v>
      </c>
      <c r="W4225" s="5">
        <v>0</v>
      </c>
      <c r="X4225" s="5">
        <v>1</v>
      </c>
      <c r="Y4225" s="5">
        <f t="shared" si="137"/>
        <v>15</v>
      </c>
      <c r="Z4225" s="5">
        <v>1</v>
      </c>
      <c r="AA4225" s="5">
        <v>1</v>
      </c>
      <c r="AB4225" s="5">
        <v>2</v>
      </c>
      <c r="AC4225" s="5">
        <v>1</v>
      </c>
      <c r="AD4225" s="5">
        <v>4</v>
      </c>
      <c r="AE4225" s="5">
        <v>1</v>
      </c>
      <c r="AF4225" s="5">
        <v>1</v>
      </c>
      <c r="AG4225" s="5">
        <v>1</v>
      </c>
      <c r="AH4225" s="5">
        <v>1</v>
      </c>
      <c r="AI4225" s="5">
        <v>1</v>
      </c>
      <c r="AJ4225" s="5">
        <v>1</v>
      </c>
      <c r="AK4225" s="5" t="s">
        <v>35</v>
      </c>
      <c r="AL4225" s="5">
        <v>2.19</v>
      </c>
      <c r="AM4225" s="7">
        <v>2.6199999999999999E-6</v>
      </c>
      <c r="AN4225" s="5" t="s">
        <v>36</v>
      </c>
      <c r="AO4225" s="5" t="s">
        <v>53</v>
      </c>
      <c r="AP4225" s="5" t="s">
        <v>54</v>
      </c>
    </row>
    <row r="4226" spans="1:42" x14ac:dyDescent="0.35">
      <c r="A4226" s="5" t="s">
        <v>4344</v>
      </c>
      <c r="B4226" s="10">
        <v>47.485636114911081</v>
      </c>
      <c r="C4226" s="5">
        <v>2</v>
      </c>
      <c r="D4226" s="5">
        <v>1</v>
      </c>
      <c r="E4226" s="10">
        <v>26.907314119999999</v>
      </c>
      <c r="F4226" s="10">
        <v>164.412207</v>
      </c>
      <c r="G4226" s="10">
        <v>72.734166619999996</v>
      </c>
      <c r="H4226" s="10">
        <v>61.204267809999997</v>
      </c>
      <c r="I4226" s="10">
        <v>115.3249471</v>
      </c>
      <c r="J4226" s="10">
        <v>123.25771</v>
      </c>
      <c r="K4226" s="10">
        <v>146.7572285</v>
      </c>
      <c r="L4226" s="10">
        <v>119.8942902</v>
      </c>
      <c r="M4226" s="10">
        <v>2.3978267149999999</v>
      </c>
      <c r="N4226" s="10">
        <v>96.025766989999994</v>
      </c>
      <c r="O4226" s="10">
        <v>103.487543</v>
      </c>
      <c r="P4226" s="10">
        <v>81.740082729999997</v>
      </c>
      <c r="Q4226" s="11">
        <f t="shared" si="136"/>
        <v>2</v>
      </c>
      <c r="R4226" s="5">
        <v>1</v>
      </c>
      <c r="S4226" s="5">
        <v>0</v>
      </c>
      <c r="T4226" s="5">
        <v>1</v>
      </c>
      <c r="U4226" s="5">
        <v>0</v>
      </c>
      <c r="V4226" s="5">
        <v>0</v>
      </c>
      <c r="W4226" s="5">
        <v>0</v>
      </c>
      <c r="X4226" s="5">
        <v>0</v>
      </c>
      <c r="Y4226" s="5">
        <f t="shared" si="137"/>
        <v>19</v>
      </c>
      <c r="Z4226" s="5">
        <v>2</v>
      </c>
      <c r="AA4226" s="5">
        <v>1</v>
      </c>
      <c r="AB4226" s="5">
        <v>1</v>
      </c>
      <c r="AC4226" s="5">
        <v>2</v>
      </c>
      <c r="AD4226" s="5">
        <v>4</v>
      </c>
      <c r="AE4226" s="5">
        <v>1</v>
      </c>
      <c r="AF4226" s="5">
        <v>1</v>
      </c>
      <c r="AG4226" s="5">
        <v>1</v>
      </c>
      <c r="AH4226" s="5">
        <v>1</v>
      </c>
      <c r="AI4226" s="5">
        <v>2</v>
      </c>
      <c r="AJ4226" s="5">
        <v>3</v>
      </c>
      <c r="AK4226" s="5" t="s">
        <v>123</v>
      </c>
      <c r="AL4226" s="5">
        <v>2.15</v>
      </c>
      <c r="AM4226" s="7">
        <v>5.3799999999999999E-8</v>
      </c>
      <c r="AN4226" s="5" t="s">
        <v>49</v>
      </c>
      <c r="AO4226" s="5" t="s">
        <v>47</v>
      </c>
      <c r="AP4226" s="5" t="s">
        <v>93</v>
      </c>
    </row>
    <row r="4227" spans="1:42" x14ac:dyDescent="0.35">
      <c r="A4227" s="5" t="s">
        <v>4345</v>
      </c>
      <c r="B4227" s="10">
        <v>26.727770177838579</v>
      </c>
      <c r="C4227" s="5">
        <v>2</v>
      </c>
      <c r="D4227" s="5">
        <v>0</v>
      </c>
      <c r="E4227" s="10">
        <v>25.348796610000001</v>
      </c>
      <c r="F4227" s="10">
        <v>170.57384289999999</v>
      </c>
      <c r="G4227" s="10">
        <v>73.753428630000002</v>
      </c>
      <c r="H4227" s="10">
        <v>73.703975790000001</v>
      </c>
      <c r="I4227" s="10">
        <v>93.733119759999994</v>
      </c>
      <c r="J4227" s="10">
        <v>109.92157330000001</v>
      </c>
      <c r="K4227" s="10">
        <v>154.6953212</v>
      </c>
      <c r="L4227" s="10">
        <v>120.5479397</v>
      </c>
      <c r="M4227" s="10">
        <v>2.0988734939999998</v>
      </c>
      <c r="N4227" s="10">
        <v>90.261248499999994</v>
      </c>
      <c r="O4227" s="10">
        <v>105.211984</v>
      </c>
      <c r="P4227" s="10">
        <v>77.057446769999999</v>
      </c>
      <c r="Q4227" s="11">
        <f t="shared" si="136"/>
        <v>1</v>
      </c>
      <c r="R4227" s="5">
        <v>0</v>
      </c>
      <c r="S4227" s="5">
        <v>0</v>
      </c>
      <c r="T4227" s="5">
        <v>1</v>
      </c>
      <c r="U4227" s="5">
        <v>0</v>
      </c>
      <c r="V4227" s="5">
        <v>0</v>
      </c>
      <c r="W4227" s="5">
        <v>0</v>
      </c>
      <c r="X4227" s="5">
        <v>0</v>
      </c>
      <c r="Y4227" s="5">
        <f t="shared" si="137"/>
        <v>15</v>
      </c>
      <c r="Z4227" s="5">
        <v>2</v>
      </c>
      <c r="AA4227" s="5">
        <v>1</v>
      </c>
      <c r="AB4227" s="5">
        <v>1</v>
      </c>
      <c r="AC4227" s="5">
        <v>1</v>
      </c>
      <c r="AD4227" s="5">
        <v>4</v>
      </c>
      <c r="AE4227" s="5">
        <v>1</v>
      </c>
      <c r="AF4227" s="5">
        <v>1</v>
      </c>
      <c r="AG4227" s="5">
        <v>1</v>
      </c>
      <c r="AH4227" s="5">
        <v>1</v>
      </c>
      <c r="AI4227" s="5">
        <v>1</v>
      </c>
      <c r="AJ4227" s="5">
        <v>1</v>
      </c>
      <c r="AK4227" s="5" t="s">
        <v>119</v>
      </c>
      <c r="AL4227" s="5">
        <v>1.02</v>
      </c>
      <c r="AM4227" s="7">
        <v>6.5100000000000001E-9</v>
      </c>
      <c r="AN4227" s="5" t="s">
        <v>43</v>
      </c>
      <c r="AO4227" s="5" t="s">
        <v>51</v>
      </c>
      <c r="AP4227" s="5" t="s">
        <v>52</v>
      </c>
    </row>
    <row r="4228" spans="1:42" x14ac:dyDescent="0.35">
      <c r="A4228" s="5" t="s">
        <v>4346</v>
      </c>
      <c r="B4228" s="10">
        <v>30.355677154582764</v>
      </c>
      <c r="C4228" s="5">
        <v>2</v>
      </c>
      <c r="D4228" s="5">
        <v>0</v>
      </c>
      <c r="E4228" s="10">
        <v>25.867674139999998</v>
      </c>
      <c r="F4228" s="10">
        <v>171.0655361</v>
      </c>
      <c r="G4228" s="10">
        <v>75.697655150000003</v>
      </c>
      <c r="H4228" s="10">
        <v>75.467395179999997</v>
      </c>
      <c r="I4228" s="10">
        <v>123.5377024</v>
      </c>
      <c r="J4228" s="10">
        <v>108.81712539999999</v>
      </c>
      <c r="K4228" s="10">
        <v>174.8985132</v>
      </c>
      <c r="L4228" s="10">
        <v>122.5823276</v>
      </c>
      <c r="M4228" s="10">
        <v>2.317537432</v>
      </c>
      <c r="N4228" s="10">
        <v>88.966957140000005</v>
      </c>
      <c r="O4228" s="10">
        <v>106.3380926</v>
      </c>
      <c r="P4228" s="10">
        <v>81.334510460000004</v>
      </c>
      <c r="Q4228" s="11">
        <f t="shared" si="136"/>
        <v>1</v>
      </c>
      <c r="R4228" s="5">
        <v>1</v>
      </c>
      <c r="S4228" s="5">
        <v>0</v>
      </c>
      <c r="T4228" s="5">
        <v>0</v>
      </c>
      <c r="U4228" s="5">
        <v>0</v>
      </c>
      <c r="V4228" s="5">
        <v>0</v>
      </c>
      <c r="W4228" s="5">
        <v>0</v>
      </c>
      <c r="X4228" s="5">
        <v>0</v>
      </c>
      <c r="Y4228" s="5">
        <f t="shared" si="137"/>
        <v>19</v>
      </c>
      <c r="Z4228" s="5">
        <v>2</v>
      </c>
      <c r="AA4228" s="5">
        <v>1</v>
      </c>
      <c r="AB4228" s="5">
        <v>2</v>
      </c>
      <c r="AC4228" s="5">
        <v>1</v>
      </c>
      <c r="AD4228" s="5">
        <v>4</v>
      </c>
      <c r="AE4228" s="5">
        <v>1</v>
      </c>
      <c r="AF4228" s="5">
        <v>1</v>
      </c>
      <c r="AG4228" s="5">
        <v>1</v>
      </c>
      <c r="AH4228" s="5">
        <v>1</v>
      </c>
      <c r="AI4228" s="5">
        <v>2</v>
      </c>
      <c r="AJ4228" s="5">
        <v>3</v>
      </c>
      <c r="AK4228" s="5" t="s">
        <v>121</v>
      </c>
      <c r="AL4228" s="5">
        <v>1.02</v>
      </c>
      <c r="AM4228" s="7">
        <v>1.3799999999999999E-6</v>
      </c>
      <c r="AN4228" s="5" t="s">
        <v>49</v>
      </c>
      <c r="AO4228" s="5" t="s">
        <v>47</v>
      </c>
      <c r="AP4228" s="5" t="s">
        <v>112</v>
      </c>
    </row>
    <row r="4229" spans="1:42" x14ac:dyDescent="0.35">
      <c r="A4229" s="5" t="s">
        <v>4347</v>
      </c>
      <c r="B4229" s="10">
        <v>26.191518467852259</v>
      </c>
      <c r="C4229" s="5">
        <v>2</v>
      </c>
      <c r="D4229" s="5">
        <v>0</v>
      </c>
      <c r="E4229" s="10">
        <v>31.198269610000001</v>
      </c>
      <c r="F4229" s="10">
        <v>170.4197657</v>
      </c>
      <c r="G4229" s="10">
        <v>90.608811669999994</v>
      </c>
      <c r="H4229" s="10">
        <v>72.779862480000006</v>
      </c>
      <c r="I4229" s="10">
        <v>94.195555720000002</v>
      </c>
      <c r="J4229" s="10">
        <v>110.92615809999999</v>
      </c>
      <c r="K4229" s="10">
        <v>153.18978849999999</v>
      </c>
      <c r="L4229" s="10">
        <v>121.036123</v>
      </c>
      <c r="M4229" s="10">
        <v>2.104837565</v>
      </c>
      <c r="N4229" s="10">
        <v>91.845515370000001</v>
      </c>
      <c r="O4229" s="10">
        <v>114.0446532</v>
      </c>
      <c r="P4229" s="10">
        <v>72.632914499999998</v>
      </c>
      <c r="Q4229" s="11">
        <f t="shared" si="136"/>
        <v>1</v>
      </c>
      <c r="R4229" s="5">
        <v>0</v>
      </c>
      <c r="S4229" s="5">
        <v>0</v>
      </c>
      <c r="T4229" s="5">
        <v>0</v>
      </c>
      <c r="U4229" s="5">
        <v>0</v>
      </c>
      <c r="V4229" s="5">
        <v>1</v>
      </c>
      <c r="W4229" s="5">
        <v>0</v>
      </c>
      <c r="X4229" s="5">
        <v>0</v>
      </c>
      <c r="Y4229" s="5">
        <f t="shared" si="137"/>
        <v>16</v>
      </c>
      <c r="Z4229" s="5">
        <v>3</v>
      </c>
      <c r="AA4229" s="5">
        <v>1</v>
      </c>
      <c r="AB4229" s="5">
        <v>1</v>
      </c>
      <c r="AC4229" s="5">
        <v>1</v>
      </c>
      <c r="AD4229" s="5">
        <v>4</v>
      </c>
      <c r="AE4229" s="5">
        <v>1</v>
      </c>
      <c r="AF4229" s="5">
        <v>1</v>
      </c>
      <c r="AG4229" s="5">
        <v>1</v>
      </c>
      <c r="AH4229" s="5">
        <v>1</v>
      </c>
      <c r="AI4229" s="5">
        <v>1</v>
      </c>
      <c r="AJ4229" s="5">
        <v>1</v>
      </c>
      <c r="AK4229" s="5" t="s">
        <v>119</v>
      </c>
      <c r="AL4229" s="5">
        <v>1.02</v>
      </c>
      <c r="AM4229" s="7">
        <v>1.42E-7</v>
      </c>
      <c r="AN4229" s="5" t="s">
        <v>43</v>
      </c>
      <c r="AO4229" s="5" t="s">
        <v>72</v>
      </c>
      <c r="AP4229" s="5" t="s">
        <v>104</v>
      </c>
    </row>
    <row r="4230" spans="1:42" x14ac:dyDescent="0.35">
      <c r="A4230" s="5" t="s">
        <v>4348</v>
      </c>
      <c r="B4230" s="10">
        <v>33.080711354309166</v>
      </c>
      <c r="C4230" s="5">
        <v>2</v>
      </c>
      <c r="D4230" s="5">
        <v>0</v>
      </c>
      <c r="E4230" s="10">
        <v>30.77642943</v>
      </c>
      <c r="F4230" s="10">
        <v>169.78492750000001</v>
      </c>
      <c r="G4230" s="10">
        <v>88.718971850000003</v>
      </c>
      <c r="H4230" s="10">
        <v>70.137687029999995</v>
      </c>
      <c r="I4230" s="10">
        <v>112.3507118</v>
      </c>
      <c r="J4230" s="10">
        <v>113.425619</v>
      </c>
      <c r="K4230" s="10">
        <v>176.57023760000001</v>
      </c>
      <c r="L4230" s="10">
        <v>117.4124952</v>
      </c>
      <c r="M4230" s="10">
        <v>2.517480188</v>
      </c>
      <c r="N4230" s="10">
        <v>87.013591959999999</v>
      </c>
      <c r="O4230" s="10">
        <v>113.4684676</v>
      </c>
      <c r="P4230" s="10">
        <v>80.626447440000007</v>
      </c>
      <c r="Q4230" s="11">
        <f t="shared" si="136"/>
        <v>2</v>
      </c>
      <c r="R4230" s="5">
        <v>1</v>
      </c>
      <c r="S4230" s="5">
        <v>0</v>
      </c>
      <c r="T4230" s="5">
        <v>0</v>
      </c>
      <c r="U4230" s="5">
        <v>0</v>
      </c>
      <c r="V4230" s="5">
        <v>1</v>
      </c>
      <c r="W4230" s="5">
        <v>0</v>
      </c>
      <c r="X4230" s="5">
        <v>0</v>
      </c>
      <c r="Y4230" s="5">
        <f t="shared" si="137"/>
        <v>20</v>
      </c>
      <c r="Z4230" s="5">
        <v>3</v>
      </c>
      <c r="AA4230" s="5">
        <v>1</v>
      </c>
      <c r="AB4230" s="5">
        <v>2</v>
      </c>
      <c r="AC4230" s="5">
        <v>1</v>
      </c>
      <c r="AD4230" s="5">
        <v>4</v>
      </c>
      <c r="AE4230" s="5">
        <v>1</v>
      </c>
      <c r="AF4230" s="5">
        <v>1</v>
      </c>
      <c r="AG4230" s="5">
        <v>1</v>
      </c>
      <c r="AH4230" s="5">
        <v>1</v>
      </c>
      <c r="AI4230" s="5">
        <v>2</v>
      </c>
      <c r="AJ4230" s="5">
        <v>3</v>
      </c>
      <c r="AK4230" s="5" t="s">
        <v>121</v>
      </c>
      <c r="AL4230" s="5">
        <v>1.02</v>
      </c>
      <c r="AM4230" s="7">
        <v>2.4899999999999999E-5</v>
      </c>
      <c r="AN4230" s="5" t="s">
        <v>36</v>
      </c>
      <c r="AO4230" s="5" t="s">
        <v>55</v>
      </c>
      <c r="AP4230" s="5" t="s">
        <v>62</v>
      </c>
    </row>
    <row r="4231" spans="1:42" x14ac:dyDescent="0.35">
      <c r="A4231" s="5" t="s">
        <v>4349</v>
      </c>
      <c r="B4231" s="10">
        <v>31.43638850889193</v>
      </c>
      <c r="C4231" s="5">
        <v>1</v>
      </c>
      <c r="D4231" s="5">
        <v>0</v>
      </c>
      <c r="E4231" s="10">
        <v>24.355748559999999</v>
      </c>
      <c r="F4231" s="10">
        <v>159.11802230000001</v>
      </c>
      <c r="G4231" s="10">
        <v>61.665211669999998</v>
      </c>
      <c r="H4231" s="10">
        <v>62.823096470000003</v>
      </c>
      <c r="I4231" s="10">
        <v>93.200326989999994</v>
      </c>
      <c r="J4231" s="10">
        <v>113.99410570000001</v>
      </c>
      <c r="K4231" s="10">
        <v>147.0941344</v>
      </c>
      <c r="L4231" s="10">
        <v>114.76127529999999</v>
      </c>
      <c r="M4231" s="10">
        <v>2.3414021699999998</v>
      </c>
      <c r="N4231" s="10">
        <v>92.307738279999995</v>
      </c>
      <c r="O4231" s="10">
        <v>110.6034889</v>
      </c>
      <c r="P4231" s="10">
        <v>77.226118799999995</v>
      </c>
      <c r="Q4231" s="11">
        <f t="shared" si="136"/>
        <v>0</v>
      </c>
      <c r="R4231" s="5">
        <v>0</v>
      </c>
      <c r="S4231" s="5">
        <v>0</v>
      </c>
      <c r="T4231" s="5">
        <v>0</v>
      </c>
      <c r="U4231" s="5">
        <v>0</v>
      </c>
      <c r="V4231" s="5">
        <v>0</v>
      </c>
      <c r="W4231" s="5">
        <v>0</v>
      </c>
      <c r="X4231" s="5">
        <v>0</v>
      </c>
      <c r="Y4231" s="5">
        <f t="shared" si="137"/>
        <v>15</v>
      </c>
      <c r="Z4231" s="5">
        <v>1</v>
      </c>
      <c r="AA4231" s="5">
        <v>1</v>
      </c>
      <c r="AB4231" s="5">
        <v>1</v>
      </c>
      <c r="AC4231" s="5">
        <v>2</v>
      </c>
      <c r="AD4231" s="5">
        <v>4</v>
      </c>
      <c r="AE4231" s="5">
        <v>1</v>
      </c>
      <c r="AF4231" s="5">
        <v>1</v>
      </c>
      <c r="AG4231" s="5">
        <v>1</v>
      </c>
      <c r="AH4231" s="5">
        <v>1</v>
      </c>
      <c r="AI4231" s="5">
        <v>1</v>
      </c>
      <c r="AJ4231" s="5">
        <v>1</v>
      </c>
      <c r="AK4231" s="5" t="s">
        <v>120</v>
      </c>
      <c r="AL4231" s="5">
        <v>2.19</v>
      </c>
      <c r="AM4231" s="7">
        <v>1.31E-7</v>
      </c>
      <c r="AN4231" s="5" t="s">
        <v>49</v>
      </c>
      <c r="AO4231" s="5" t="s">
        <v>47</v>
      </c>
      <c r="AP4231" s="5" t="s">
        <v>105</v>
      </c>
    </row>
    <row r="4232" spans="1:42" x14ac:dyDescent="0.35">
      <c r="A4232" s="5" t="s">
        <v>4350</v>
      </c>
      <c r="B4232" s="10">
        <v>32.22982216142271</v>
      </c>
      <c r="C4232" s="5">
        <v>2</v>
      </c>
      <c r="D4232" s="5">
        <v>0</v>
      </c>
      <c r="E4232" s="10">
        <v>23.672414020000001</v>
      </c>
      <c r="F4232" s="10">
        <v>171.7069395</v>
      </c>
      <c r="G4232" s="10">
        <v>69.794024660000005</v>
      </c>
      <c r="H4232" s="10">
        <v>34.415474340000003</v>
      </c>
      <c r="I4232" s="10">
        <v>188.46324060000001</v>
      </c>
      <c r="J4232" s="10">
        <v>133.7841435</v>
      </c>
      <c r="K4232" s="10">
        <v>296.74410410000002</v>
      </c>
      <c r="L4232" s="10">
        <v>465.02442969999998</v>
      </c>
      <c r="M4232" s="10">
        <v>8.6224034320000005</v>
      </c>
      <c r="N4232" s="10">
        <v>119.0775039</v>
      </c>
      <c r="O4232" s="10">
        <v>121.4011654</v>
      </c>
      <c r="P4232" s="10">
        <v>85.99646328</v>
      </c>
      <c r="Q4232" s="11">
        <f t="shared" si="136"/>
        <v>6</v>
      </c>
      <c r="R4232" s="5">
        <v>0</v>
      </c>
      <c r="S4232" s="5">
        <v>1</v>
      </c>
      <c r="T4232" s="5">
        <v>1</v>
      </c>
      <c r="U4232" s="5">
        <v>1</v>
      </c>
      <c r="V4232" s="5">
        <v>1</v>
      </c>
      <c r="W4232" s="5">
        <v>1</v>
      </c>
      <c r="X4232" s="5">
        <v>1</v>
      </c>
      <c r="Y4232" s="5">
        <f t="shared" si="137"/>
        <v>32</v>
      </c>
      <c r="Z4232" s="5">
        <v>1</v>
      </c>
      <c r="AA4232" s="5">
        <v>3</v>
      </c>
      <c r="AB4232" s="5">
        <v>4</v>
      </c>
      <c r="AC4232" s="5">
        <v>4</v>
      </c>
      <c r="AD4232" s="5">
        <v>3</v>
      </c>
      <c r="AE4232" s="5">
        <v>3</v>
      </c>
      <c r="AF4232" s="5">
        <v>3</v>
      </c>
      <c r="AG4232" s="5">
        <v>4</v>
      </c>
      <c r="AH4232" s="5">
        <v>2</v>
      </c>
      <c r="AI4232" s="5">
        <v>2</v>
      </c>
      <c r="AJ4232" s="5">
        <v>3</v>
      </c>
      <c r="AK4232" s="5" t="s">
        <v>127</v>
      </c>
      <c r="AL4232" s="5">
        <v>1.02</v>
      </c>
      <c r="AM4232" s="5">
        <v>0.79110484199999997</v>
      </c>
      <c r="AN4232" s="5" t="s">
        <v>76</v>
      </c>
      <c r="AO4232" s="5" t="s">
        <v>37</v>
      </c>
      <c r="AP4232" s="5" t="s">
        <v>84</v>
      </c>
    </row>
    <row r="4233" spans="1:42" x14ac:dyDescent="0.35">
      <c r="A4233" s="5" t="s">
        <v>4351</v>
      </c>
      <c r="B4233" s="10">
        <v>29.600547195622436</v>
      </c>
      <c r="C4233" s="5">
        <v>2</v>
      </c>
      <c r="D4233" s="5">
        <v>0</v>
      </c>
      <c r="E4233" s="10">
        <v>18.668222929999999</v>
      </c>
      <c r="F4233" s="10">
        <v>167.30674880000001</v>
      </c>
      <c r="G4233" s="10">
        <v>52.255246149999998</v>
      </c>
      <c r="H4233" s="10">
        <v>75.659837879999998</v>
      </c>
      <c r="I4233" s="10">
        <v>87.819122980000003</v>
      </c>
      <c r="J4233" s="10">
        <v>104.8195001</v>
      </c>
      <c r="K4233" s="10">
        <v>155.47090729999999</v>
      </c>
      <c r="L4233" s="10">
        <v>120.0811442</v>
      </c>
      <c r="M4233" s="10">
        <v>2.0548670420000001</v>
      </c>
      <c r="N4233" s="10">
        <v>94.24052958</v>
      </c>
      <c r="O4233" s="10">
        <v>102.7476037</v>
      </c>
      <c r="P4233" s="10">
        <v>75.956550469999996</v>
      </c>
      <c r="Q4233" s="11">
        <f t="shared" si="136"/>
        <v>1</v>
      </c>
      <c r="R4233" s="5">
        <v>0</v>
      </c>
      <c r="S4233" s="5">
        <v>0</v>
      </c>
      <c r="T4233" s="5">
        <v>1</v>
      </c>
      <c r="U4233" s="5">
        <v>0</v>
      </c>
      <c r="V4233" s="5">
        <v>0</v>
      </c>
      <c r="W4233" s="5">
        <v>0</v>
      </c>
      <c r="X4233" s="5">
        <v>0</v>
      </c>
      <c r="Y4233" s="5">
        <f t="shared" si="137"/>
        <v>14</v>
      </c>
      <c r="Z4233" s="5">
        <v>1</v>
      </c>
      <c r="AA4233" s="5">
        <v>1</v>
      </c>
      <c r="AB4233" s="5">
        <v>1</v>
      </c>
      <c r="AC4233" s="5">
        <v>1</v>
      </c>
      <c r="AD4233" s="5">
        <v>4</v>
      </c>
      <c r="AE4233" s="5">
        <v>1</v>
      </c>
      <c r="AF4233" s="5">
        <v>1</v>
      </c>
      <c r="AG4233" s="5">
        <v>1</v>
      </c>
      <c r="AH4233" s="5">
        <v>1</v>
      </c>
      <c r="AI4233" s="5">
        <v>1</v>
      </c>
      <c r="AJ4233" s="5">
        <v>1</v>
      </c>
      <c r="AK4233" s="5" t="s">
        <v>119</v>
      </c>
      <c r="AL4233" s="5">
        <v>1.02</v>
      </c>
      <c r="AM4233" s="7">
        <v>1.01E-9</v>
      </c>
      <c r="AN4233" s="5" t="s">
        <v>46</v>
      </c>
      <c r="AO4233" s="5" t="s">
        <v>47</v>
      </c>
      <c r="AP4233" s="5" t="s">
        <v>48</v>
      </c>
    </row>
    <row r="4234" spans="1:42" x14ac:dyDescent="0.35">
      <c r="A4234" s="5" t="s">
        <v>4352</v>
      </c>
      <c r="B4234" s="10">
        <v>46.238030095759235</v>
      </c>
      <c r="C4234" s="5">
        <v>2</v>
      </c>
      <c r="D4234" s="5">
        <v>2</v>
      </c>
      <c r="E4234" s="10">
        <v>28.545699070000001</v>
      </c>
      <c r="F4234" s="10">
        <v>164.01788550000001</v>
      </c>
      <c r="G4234" s="10">
        <v>76.793259340000006</v>
      </c>
      <c r="H4234" s="10">
        <v>64.577956729999997</v>
      </c>
      <c r="I4234" s="10">
        <v>111.3329126</v>
      </c>
      <c r="J4234" s="10">
        <v>122.52275880000001</v>
      </c>
      <c r="K4234" s="10">
        <v>140.4319974</v>
      </c>
      <c r="L4234" s="10">
        <v>127.3145415</v>
      </c>
      <c r="M4234" s="10">
        <v>2.1746119660000001</v>
      </c>
      <c r="N4234" s="10">
        <v>88.667786599999999</v>
      </c>
      <c r="O4234" s="10">
        <v>117.40551069999999</v>
      </c>
      <c r="P4234" s="10">
        <v>81.17662344</v>
      </c>
      <c r="Q4234" s="11">
        <f t="shared" ref="Q4234:Q4297" si="138">SUM(R4234:X4234)</f>
        <v>3</v>
      </c>
      <c r="R4234" s="5">
        <v>0</v>
      </c>
      <c r="S4234" s="5">
        <v>0</v>
      </c>
      <c r="T4234" s="5">
        <v>1</v>
      </c>
      <c r="U4234" s="5">
        <v>0</v>
      </c>
      <c r="V4234" s="5">
        <v>1</v>
      </c>
      <c r="W4234" s="5">
        <v>1</v>
      </c>
      <c r="X4234" s="5">
        <v>0</v>
      </c>
      <c r="Y4234" s="5">
        <f t="shared" ref="Y4234:Y4297" si="139">SUM(Z4234:AJ4234)</f>
        <v>19</v>
      </c>
      <c r="Z4234" s="5">
        <v>2</v>
      </c>
      <c r="AA4234" s="5">
        <v>1</v>
      </c>
      <c r="AB4234" s="5">
        <v>1</v>
      </c>
      <c r="AC4234" s="5">
        <v>2</v>
      </c>
      <c r="AD4234" s="5">
        <v>4</v>
      </c>
      <c r="AE4234" s="5">
        <v>1</v>
      </c>
      <c r="AF4234" s="5">
        <v>1</v>
      </c>
      <c r="AG4234" s="5">
        <v>1</v>
      </c>
      <c r="AH4234" s="5">
        <v>1</v>
      </c>
      <c r="AI4234" s="5">
        <v>2</v>
      </c>
      <c r="AJ4234" s="5">
        <v>3</v>
      </c>
      <c r="AK4234" s="5" t="s">
        <v>123</v>
      </c>
      <c r="AL4234" s="5">
        <v>2.15</v>
      </c>
      <c r="AM4234" s="7">
        <v>7.7700000000000001E-8</v>
      </c>
      <c r="AN4234" s="5" t="s">
        <v>63</v>
      </c>
      <c r="AO4234" s="5" t="s">
        <v>64</v>
      </c>
      <c r="AP4234" s="5" t="s">
        <v>65</v>
      </c>
    </row>
    <row r="4235" spans="1:42" x14ac:dyDescent="0.35">
      <c r="A4235" s="5" t="s">
        <v>4353</v>
      </c>
      <c r="B4235" s="10">
        <v>36.068399452804378</v>
      </c>
      <c r="C4235" s="5">
        <v>2</v>
      </c>
      <c r="D4235" s="5">
        <v>0</v>
      </c>
      <c r="E4235" s="10">
        <v>26.307308979999998</v>
      </c>
      <c r="F4235" s="10">
        <v>172.41313650000001</v>
      </c>
      <c r="G4235" s="10">
        <v>78.201868579999996</v>
      </c>
      <c r="H4235" s="10">
        <v>39.648809219999997</v>
      </c>
      <c r="I4235" s="10">
        <v>200.8866113</v>
      </c>
      <c r="J4235" s="10">
        <v>131.5900475</v>
      </c>
      <c r="K4235" s="10">
        <v>293.59316100000001</v>
      </c>
      <c r="L4235" s="10">
        <v>474.01262659999998</v>
      </c>
      <c r="M4235" s="10">
        <v>7.4048418299999996</v>
      </c>
      <c r="N4235" s="10">
        <v>113.38257059999999</v>
      </c>
      <c r="O4235" s="10">
        <v>125.57344500000001</v>
      </c>
      <c r="P4235" s="10">
        <v>80.421791170000006</v>
      </c>
      <c r="Q4235" s="11">
        <f t="shared" si="138"/>
        <v>3</v>
      </c>
      <c r="R4235" s="5">
        <v>0</v>
      </c>
      <c r="S4235" s="5">
        <v>0</v>
      </c>
      <c r="T4235" s="5">
        <v>0</v>
      </c>
      <c r="U4235" s="5">
        <v>1</v>
      </c>
      <c r="V4235" s="5">
        <v>0</v>
      </c>
      <c r="W4235" s="5">
        <v>1</v>
      </c>
      <c r="X4235" s="5">
        <v>1</v>
      </c>
      <c r="Y4235" s="5">
        <f t="shared" si="139"/>
        <v>34</v>
      </c>
      <c r="Z4235" s="5">
        <v>2</v>
      </c>
      <c r="AA4235" s="5">
        <v>3</v>
      </c>
      <c r="AB4235" s="5">
        <v>4</v>
      </c>
      <c r="AC4235" s="5">
        <v>4</v>
      </c>
      <c r="AD4235" s="5">
        <v>3</v>
      </c>
      <c r="AE4235" s="5">
        <v>4</v>
      </c>
      <c r="AF4235" s="5">
        <v>3</v>
      </c>
      <c r="AG4235" s="5">
        <v>4</v>
      </c>
      <c r="AH4235" s="5">
        <v>2</v>
      </c>
      <c r="AI4235" s="5">
        <v>2</v>
      </c>
      <c r="AJ4235" s="5">
        <v>3</v>
      </c>
      <c r="AK4235" s="5" t="s">
        <v>127</v>
      </c>
      <c r="AL4235" s="5">
        <v>1.02</v>
      </c>
      <c r="AM4235" s="5">
        <v>0.24000481600000001</v>
      </c>
      <c r="AN4235" s="5" t="s">
        <v>43</v>
      </c>
      <c r="AO4235" s="5" t="s">
        <v>72</v>
      </c>
      <c r="AP4235" s="5" t="s">
        <v>73</v>
      </c>
    </row>
    <row r="4236" spans="1:42" x14ac:dyDescent="0.35">
      <c r="A4236" s="5" t="s">
        <v>4354</v>
      </c>
      <c r="B4236" s="10">
        <v>28.473324213406293</v>
      </c>
      <c r="C4236" s="5">
        <v>2</v>
      </c>
      <c r="D4236" s="5">
        <v>0</v>
      </c>
      <c r="E4236" s="10">
        <v>26.56558566</v>
      </c>
      <c r="F4236" s="10">
        <v>170.80175729999999</v>
      </c>
      <c r="G4236" s="10">
        <v>77.500421410000001</v>
      </c>
      <c r="H4236" s="10">
        <v>78.047903910000002</v>
      </c>
      <c r="I4236" s="10">
        <v>121.35368339999999</v>
      </c>
      <c r="J4236" s="10">
        <v>105.673098</v>
      </c>
      <c r="K4236" s="10">
        <v>174.685428</v>
      </c>
      <c r="L4236" s="10">
        <v>122.7909331</v>
      </c>
      <c r="M4236" s="10">
        <v>2.2381821839999998</v>
      </c>
      <c r="N4236" s="10">
        <v>85.226005319999999</v>
      </c>
      <c r="O4236" s="10">
        <v>110.8071171</v>
      </c>
      <c r="P4236" s="10">
        <v>81.328270500000002</v>
      </c>
      <c r="Q4236" s="11">
        <f t="shared" si="138"/>
        <v>2</v>
      </c>
      <c r="R4236" s="5">
        <v>1</v>
      </c>
      <c r="S4236" s="5">
        <v>0</v>
      </c>
      <c r="T4236" s="5">
        <v>1</v>
      </c>
      <c r="U4236" s="5">
        <v>0</v>
      </c>
      <c r="V4236" s="5">
        <v>0</v>
      </c>
      <c r="W4236" s="5">
        <v>0</v>
      </c>
      <c r="X4236" s="5">
        <v>0</v>
      </c>
      <c r="Y4236" s="5">
        <f t="shared" si="139"/>
        <v>19</v>
      </c>
      <c r="Z4236" s="5">
        <v>2</v>
      </c>
      <c r="AA4236" s="5">
        <v>1</v>
      </c>
      <c r="AB4236" s="5">
        <v>2</v>
      </c>
      <c r="AC4236" s="5">
        <v>1</v>
      </c>
      <c r="AD4236" s="5">
        <v>4</v>
      </c>
      <c r="AE4236" s="5">
        <v>1</v>
      </c>
      <c r="AF4236" s="5">
        <v>1</v>
      </c>
      <c r="AG4236" s="5">
        <v>1</v>
      </c>
      <c r="AH4236" s="5">
        <v>1</v>
      </c>
      <c r="AI4236" s="5">
        <v>2</v>
      </c>
      <c r="AJ4236" s="5">
        <v>3</v>
      </c>
      <c r="AK4236" s="5" t="s">
        <v>121</v>
      </c>
      <c r="AL4236" s="5">
        <v>1.02</v>
      </c>
      <c r="AM4236" s="7">
        <v>2.88E-6</v>
      </c>
      <c r="AN4236" s="5" t="s">
        <v>49</v>
      </c>
      <c r="AO4236" s="5" t="s">
        <v>47</v>
      </c>
      <c r="AP4236" s="5" t="s">
        <v>96</v>
      </c>
    </row>
    <row r="4237" spans="1:42" x14ac:dyDescent="0.35">
      <c r="A4237" s="5" t="s">
        <v>4355</v>
      </c>
      <c r="B4237" s="10">
        <v>51.395348837209305</v>
      </c>
      <c r="C4237" s="5">
        <v>1</v>
      </c>
      <c r="D4237" s="5">
        <v>2</v>
      </c>
      <c r="E4237" s="10">
        <v>21.8695314</v>
      </c>
      <c r="F4237" s="10">
        <v>153.09193429999999</v>
      </c>
      <c r="G4237" s="10">
        <v>51.255927700000001</v>
      </c>
      <c r="H4237" s="10">
        <v>71.325952009999995</v>
      </c>
      <c r="I4237" s="10">
        <v>73.719136070000005</v>
      </c>
      <c r="J4237" s="10">
        <v>122.1503561</v>
      </c>
      <c r="K4237" s="10">
        <v>143.0085876</v>
      </c>
      <c r="L4237" s="10">
        <v>120.9922613</v>
      </c>
      <c r="M4237" s="10">
        <v>2.0050007540000001</v>
      </c>
      <c r="N4237" s="10">
        <v>93.439509240000007</v>
      </c>
      <c r="O4237" s="10">
        <v>114.56825259999999</v>
      </c>
      <c r="P4237" s="10">
        <v>82.698503160000001</v>
      </c>
      <c r="Q4237" s="11">
        <f t="shared" si="138"/>
        <v>2</v>
      </c>
      <c r="R4237" s="5">
        <v>1</v>
      </c>
      <c r="S4237" s="5">
        <v>0</v>
      </c>
      <c r="T4237" s="5">
        <v>1</v>
      </c>
      <c r="U4237" s="5">
        <v>0</v>
      </c>
      <c r="V4237" s="5">
        <v>0</v>
      </c>
      <c r="W4237" s="5">
        <v>0</v>
      </c>
      <c r="X4237" s="5">
        <v>0</v>
      </c>
      <c r="Y4237" s="5">
        <f t="shared" si="139"/>
        <v>17</v>
      </c>
      <c r="Z4237" s="5">
        <v>1</v>
      </c>
      <c r="AA4237" s="5">
        <v>1</v>
      </c>
      <c r="AB4237" s="5">
        <v>1</v>
      </c>
      <c r="AC4237" s="5">
        <v>1</v>
      </c>
      <c r="AD4237" s="5">
        <v>4</v>
      </c>
      <c r="AE4237" s="5">
        <v>1</v>
      </c>
      <c r="AF4237" s="5">
        <v>1</v>
      </c>
      <c r="AG4237" s="5">
        <v>1</v>
      </c>
      <c r="AH4237" s="5">
        <v>1</v>
      </c>
      <c r="AI4237" s="5">
        <v>2</v>
      </c>
      <c r="AJ4237" s="5">
        <v>3</v>
      </c>
      <c r="AK4237" s="5" t="s">
        <v>122</v>
      </c>
      <c r="AL4237" s="5">
        <v>3.36</v>
      </c>
      <c r="AM4237" s="7">
        <v>8.1300000000000007E-9</v>
      </c>
      <c r="AN4237" s="5" t="s">
        <v>43</v>
      </c>
      <c r="AO4237" s="5" t="s">
        <v>51</v>
      </c>
      <c r="AP4237" s="5" t="s">
        <v>52</v>
      </c>
    </row>
    <row r="4238" spans="1:42" x14ac:dyDescent="0.35">
      <c r="A4238" s="5" t="s">
        <v>4356</v>
      </c>
      <c r="B4238" s="10">
        <v>18.183310533515733</v>
      </c>
      <c r="C4238" s="5">
        <v>2</v>
      </c>
      <c r="D4238" s="5">
        <v>0</v>
      </c>
      <c r="E4238" s="10">
        <v>37.343139999999998</v>
      </c>
      <c r="F4238" s="10">
        <v>170.4331176</v>
      </c>
      <c r="G4238" s="10">
        <v>108.4722902</v>
      </c>
      <c r="H4238" s="10">
        <v>28.199145649999998</v>
      </c>
      <c r="I4238" s="10">
        <v>200.31765909999999</v>
      </c>
      <c r="J4238" s="10">
        <v>128.59313270000001</v>
      </c>
      <c r="K4238" s="10">
        <v>287.18196749999998</v>
      </c>
      <c r="L4238" s="10">
        <v>481.40606980000001</v>
      </c>
      <c r="M4238" s="10">
        <v>10.184066250000001</v>
      </c>
      <c r="N4238" s="10">
        <v>109.3783428</v>
      </c>
      <c r="O4238" s="10">
        <v>124.4856896</v>
      </c>
      <c r="P4238" s="10">
        <v>90.873498319999996</v>
      </c>
      <c r="Q4238" s="11">
        <f t="shared" si="138"/>
        <v>6</v>
      </c>
      <c r="R4238" s="5">
        <v>1</v>
      </c>
      <c r="S4238" s="5">
        <v>0</v>
      </c>
      <c r="T4238" s="5">
        <v>1</v>
      </c>
      <c r="U4238" s="5">
        <v>1</v>
      </c>
      <c r="V4238" s="5">
        <v>1</v>
      </c>
      <c r="W4238" s="5">
        <v>1</v>
      </c>
      <c r="X4238" s="5">
        <v>1</v>
      </c>
      <c r="Y4238" s="5">
        <f t="shared" si="139"/>
        <v>35</v>
      </c>
      <c r="Z4238" s="5">
        <v>3</v>
      </c>
      <c r="AA4238" s="5">
        <v>2</v>
      </c>
      <c r="AB4238" s="5">
        <v>3</v>
      </c>
      <c r="AC4238" s="5">
        <v>4</v>
      </c>
      <c r="AD4238" s="5">
        <v>4</v>
      </c>
      <c r="AE4238" s="5">
        <v>4</v>
      </c>
      <c r="AF4238" s="5">
        <v>3</v>
      </c>
      <c r="AG4238" s="5">
        <v>4</v>
      </c>
      <c r="AH4238" s="5">
        <v>2</v>
      </c>
      <c r="AI4238" s="5">
        <v>3</v>
      </c>
      <c r="AJ4238" s="5">
        <v>3</v>
      </c>
      <c r="AK4238" s="5" t="s">
        <v>125</v>
      </c>
      <c r="AL4238" s="5">
        <v>1.02</v>
      </c>
      <c r="AM4238" s="5">
        <v>0.999916994</v>
      </c>
      <c r="AN4238" s="5" t="s">
        <v>43</v>
      </c>
      <c r="AO4238" s="5" t="s">
        <v>72</v>
      </c>
      <c r="AP4238" s="5" t="s">
        <v>92</v>
      </c>
    </row>
    <row r="4239" spans="1:42" x14ac:dyDescent="0.35">
      <c r="A4239" s="5" t="s">
        <v>4357</v>
      </c>
      <c r="B4239" s="10">
        <v>33.945280437756495</v>
      </c>
      <c r="C4239" s="5">
        <v>1</v>
      </c>
      <c r="D4239" s="5">
        <v>0</v>
      </c>
      <c r="E4239" s="10">
        <v>23.398460700000001</v>
      </c>
      <c r="F4239" s="10">
        <v>153.8372708</v>
      </c>
      <c r="G4239" s="10">
        <v>55.374576910000002</v>
      </c>
      <c r="H4239" s="10">
        <v>65.835688910000002</v>
      </c>
      <c r="I4239" s="10">
        <v>92.74101014</v>
      </c>
      <c r="J4239" s="10">
        <v>106.07111260000001</v>
      </c>
      <c r="K4239" s="10">
        <v>139.81242940000001</v>
      </c>
      <c r="L4239" s="10">
        <v>120.3728249</v>
      </c>
      <c r="M4239" s="10">
        <v>2.1236571180000001</v>
      </c>
      <c r="N4239" s="10">
        <v>89.902280500000003</v>
      </c>
      <c r="O4239" s="10">
        <v>115.544386</v>
      </c>
      <c r="P4239" s="10">
        <v>82.188146959999997</v>
      </c>
      <c r="Q4239" s="11">
        <f t="shared" si="138"/>
        <v>1</v>
      </c>
      <c r="R4239" s="5">
        <v>0</v>
      </c>
      <c r="S4239" s="5">
        <v>0</v>
      </c>
      <c r="T4239" s="5">
        <v>1</v>
      </c>
      <c r="U4239" s="5">
        <v>0</v>
      </c>
      <c r="V4239" s="5">
        <v>0</v>
      </c>
      <c r="W4239" s="5">
        <v>0</v>
      </c>
      <c r="X4239" s="5">
        <v>0</v>
      </c>
      <c r="Y4239" s="5">
        <f t="shared" si="139"/>
        <v>17</v>
      </c>
      <c r="Z4239" s="5">
        <v>1</v>
      </c>
      <c r="AA4239" s="5">
        <v>1</v>
      </c>
      <c r="AB4239" s="5">
        <v>1</v>
      </c>
      <c r="AC4239" s="5">
        <v>1</v>
      </c>
      <c r="AD4239" s="5">
        <v>4</v>
      </c>
      <c r="AE4239" s="5">
        <v>1</v>
      </c>
      <c r="AF4239" s="5">
        <v>1</v>
      </c>
      <c r="AG4239" s="5">
        <v>1</v>
      </c>
      <c r="AH4239" s="5">
        <v>1</v>
      </c>
      <c r="AI4239" s="5">
        <v>2</v>
      </c>
      <c r="AJ4239" s="5">
        <v>3</v>
      </c>
      <c r="AK4239" s="5" t="s">
        <v>120</v>
      </c>
      <c r="AL4239" s="5">
        <v>2.19</v>
      </c>
      <c r="AM4239" s="7">
        <v>3.0400000000000001E-6</v>
      </c>
      <c r="AN4239" s="5" t="s">
        <v>36</v>
      </c>
      <c r="AO4239" s="5" t="s">
        <v>74</v>
      </c>
      <c r="AP4239" s="5" t="s">
        <v>101</v>
      </c>
    </row>
    <row r="4240" spans="1:42" x14ac:dyDescent="0.35">
      <c r="A4240" s="5" t="s">
        <v>4358</v>
      </c>
      <c r="B4240" s="10">
        <v>24.374829001367988</v>
      </c>
      <c r="C4240" s="5">
        <v>1</v>
      </c>
      <c r="D4240" s="5">
        <v>0</v>
      </c>
      <c r="E4240" s="10">
        <v>23.55796814</v>
      </c>
      <c r="F4240" s="10">
        <v>155.42484529999999</v>
      </c>
      <c r="G4240" s="10">
        <v>56.908706940000002</v>
      </c>
      <c r="H4240" s="10">
        <v>64.204856849999999</v>
      </c>
      <c r="I4240" s="10">
        <v>95.540846419999994</v>
      </c>
      <c r="J4240" s="10">
        <v>110.01770260000001</v>
      </c>
      <c r="K4240" s="10">
        <v>181.20561459999999</v>
      </c>
      <c r="L4240" s="10">
        <v>118.5986848</v>
      </c>
      <c r="M4240" s="10">
        <v>2.8223038489999999</v>
      </c>
      <c r="N4240" s="10">
        <v>84.350472150000002</v>
      </c>
      <c r="O4240" s="10">
        <v>110.57892219999999</v>
      </c>
      <c r="P4240" s="10">
        <v>79.386217569999999</v>
      </c>
      <c r="Q4240" s="11">
        <f t="shared" si="138"/>
        <v>1</v>
      </c>
      <c r="R4240" s="5">
        <v>0</v>
      </c>
      <c r="S4240" s="5">
        <v>0</v>
      </c>
      <c r="T4240" s="5">
        <v>1</v>
      </c>
      <c r="U4240" s="5">
        <v>0</v>
      </c>
      <c r="V4240" s="5">
        <v>0</v>
      </c>
      <c r="W4240" s="5">
        <v>0</v>
      </c>
      <c r="X4240" s="5">
        <v>0</v>
      </c>
      <c r="Y4240" s="5">
        <f t="shared" si="139"/>
        <v>16</v>
      </c>
      <c r="Z4240" s="5">
        <v>1</v>
      </c>
      <c r="AA4240" s="5">
        <v>1</v>
      </c>
      <c r="AB4240" s="5">
        <v>2</v>
      </c>
      <c r="AC4240" s="5">
        <v>2</v>
      </c>
      <c r="AD4240" s="5">
        <v>4</v>
      </c>
      <c r="AE4240" s="5">
        <v>1</v>
      </c>
      <c r="AF4240" s="5">
        <v>1</v>
      </c>
      <c r="AG4240" s="5">
        <v>1</v>
      </c>
      <c r="AH4240" s="5">
        <v>1</v>
      </c>
      <c r="AI4240" s="5">
        <v>1</v>
      </c>
      <c r="AJ4240" s="5">
        <v>1</v>
      </c>
      <c r="AK4240" s="5" t="s">
        <v>35</v>
      </c>
      <c r="AL4240" s="5">
        <v>2.19</v>
      </c>
      <c r="AM4240" s="7">
        <v>1.0200000000000001E-5</v>
      </c>
      <c r="AN4240" s="5" t="s">
        <v>36</v>
      </c>
      <c r="AO4240" s="5" t="s">
        <v>53</v>
      </c>
      <c r="AP4240" s="5" t="s">
        <v>54</v>
      </c>
    </row>
    <row r="4241" spans="1:42" x14ac:dyDescent="0.35">
      <c r="A4241" s="5" t="s">
        <v>4359</v>
      </c>
      <c r="B4241" s="10">
        <v>35.838577291381668</v>
      </c>
      <c r="C4241" s="5">
        <v>2</v>
      </c>
      <c r="D4241" s="5">
        <v>0</v>
      </c>
      <c r="E4241" s="10">
        <v>28.505553639999999</v>
      </c>
      <c r="F4241" s="10">
        <v>172.95140259999999</v>
      </c>
      <c r="G4241" s="10">
        <v>85.266346979999994</v>
      </c>
      <c r="H4241" s="10">
        <v>76.348299109999999</v>
      </c>
      <c r="I4241" s="10">
        <v>117.3156322</v>
      </c>
      <c r="J4241" s="10">
        <v>114.9205992</v>
      </c>
      <c r="K4241" s="10">
        <v>172.20888969999999</v>
      </c>
      <c r="L4241" s="10">
        <v>119.1994766</v>
      </c>
      <c r="M4241" s="10">
        <v>2.2555694320000002</v>
      </c>
      <c r="N4241" s="10">
        <v>90.931437970000005</v>
      </c>
      <c r="O4241" s="10">
        <v>113.161956</v>
      </c>
      <c r="P4241" s="10">
        <v>78.103069700000006</v>
      </c>
      <c r="Q4241" s="11">
        <f t="shared" si="138"/>
        <v>2</v>
      </c>
      <c r="R4241" s="5">
        <v>1</v>
      </c>
      <c r="S4241" s="5">
        <v>0</v>
      </c>
      <c r="T4241" s="5">
        <v>1</v>
      </c>
      <c r="U4241" s="5">
        <v>0</v>
      </c>
      <c r="V4241" s="5">
        <v>0</v>
      </c>
      <c r="W4241" s="5">
        <v>0</v>
      </c>
      <c r="X4241" s="5">
        <v>0</v>
      </c>
      <c r="Y4241" s="5">
        <f t="shared" si="139"/>
        <v>16</v>
      </c>
      <c r="Z4241" s="5">
        <v>2</v>
      </c>
      <c r="AA4241" s="5">
        <v>1</v>
      </c>
      <c r="AB4241" s="5">
        <v>2</v>
      </c>
      <c r="AC4241" s="5">
        <v>1</v>
      </c>
      <c r="AD4241" s="5">
        <v>4</v>
      </c>
      <c r="AE4241" s="5">
        <v>1</v>
      </c>
      <c r="AF4241" s="5">
        <v>1</v>
      </c>
      <c r="AG4241" s="5">
        <v>1</v>
      </c>
      <c r="AH4241" s="5">
        <v>1</v>
      </c>
      <c r="AI4241" s="5">
        <v>1</v>
      </c>
      <c r="AJ4241" s="5">
        <v>1</v>
      </c>
      <c r="AK4241" s="5" t="s">
        <v>121</v>
      </c>
      <c r="AL4241" s="5">
        <v>1.02</v>
      </c>
      <c r="AM4241" s="7">
        <v>1.02E-6</v>
      </c>
      <c r="AN4241" s="5" t="s">
        <v>36</v>
      </c>
      <c r="AO4241" s="5" t="s">
        <v>39</v>
      </c>
      <c r="AP4241" s="5" t="s">
        <v>60</v>
      </c>
    </row>
    <row r="4242" spans="1:42" x14ac:dyDescent="0.35">
      <c r="A4242" s="5" t="s">
        <v>4360</v>
      </c>
      <c r="B4242" s="10">
        <v>30.041039671682626</v>
      </c>
      <c r="C4242" s="5">
        <v>2</v>
      </c>
      <c r="D4242" s="5">
        <v>0</v>
      </c>
      <c r="E4242" s="10">
        <v>27.722934810000002</v>
      </c>
      <c r="F4242" s="10">
        <v>167.4724531</v>
      </c>
      <c r="G4242" s="10">
        <v>77.754577749999996</v>
      </c>
      <c r="H4242" s="10">
        <v>74.841801369999999</v>
      </c>
      <c r="I4242" s="10">
        <v>121.4959575</v>
      </c>
      <c r="J4242" s="10">
        <v>115.506286</v>
      </c>
      <c r="K4242" s="10">
        <v>172.8790309</v>
      </c>
      <c r="L4242" s="10">
        <v>129.02306999999999</v>
      </c>
      <c r="M4242" s="10">
        <v>2.3099261069999999</v>
      </c>
      <c r="N4242" s="10">
        <v>86.141226140000001</v>
      </c>
      <c r="O4242" s="10">
        <v>105.7187607</v>
      </c>
      <c r="P4242" s="10">
        <v>75.351490490000003</v>
      </c>
      <c r="Q4242" s="11">
        <f t="shared" si="138"/>
        <v>1</v>
      </c>
      <c r="R4242" s="5">
        <v>1</v>
      </c>
      <c r="S4242" s="5">
        <v>0</v>
      </c>
      <c r="T4242" s="5">
        <v>0</v>
      </c>
      <c r="U4242" s="5">
        <v>0</v>
      </c>
      <c r="V4242" s="5">
        <v>0</v>
      </c>
      <c r="W4242" s="5">
        <v>0</v>
      </c>
      <c r="X4242" s="5">
        <v>0</v>
      </c>
      <c r="Y4242" s="5">
        <f t="shared" si="139"/>
        <v>16</v>
      </c>
      <c r="Z4242" s="5">
        <v>2</v>
      </c>
      <c r="AA4242" s="5">
        <v>1</v>
      </c>
      <c r="AB4242" s="5">
        <v>2</v>
      </c>
      <c r="AC4242" s="5">
        <v>1</v>
      </c>
      <c r="AD4242" s="5">
        <v>4</v>
      </c>
      <c r="AE4242" s="5">
        <v>1</v>
      </c>
      <c r="AF4242" s="5">
        <v>1</v>
      </c>
      <c r="AG4242" s="5">
        <v>1</v>
      </c>
      <c r="AH4242" s="5">
        <v>1</v>
      </c>
      <c r="AI4242" s="5">
        <v>1</v>
      </c>
      <c r="AJ4242" s="5">
        <v>1</v>
      </c>
      <c r="AK4242" s="5" t="s">
        <v>121</v>
      </c>
      <c r="AL4242" s="5">
        <v>1.02</v>
      </c>
      <c r="AM4242" s="7">
        <v>1.6099999999999999E-8</v>
      </c>
      <c r="AN4242" s="5" t="s">
        <v>49</v>
      </c>
      <c r="AO4242" s="5" t="s">
        <v>47</v>
      </c>
      <c r="AP4242" s="5" t="s">
        <v>100</v>
      </c>
    </row>
    <row r="4243" spans="1:42" x14ac:dyDescent="0.35">
      <c r="A4243" s="5" t="s">
        <v>4361</v>
      </c>
      <c r="B4243" s="10">
        <v>32.585499316005475</v>
      </c>
      <c r="C4243" s="5">
        <v>1</v>
      </c>
      <c r="D4243" s="5">
        <v>0</v>
      </c>
      <c r="E4243" s="10">
        <v>22.46579595</v>
      </c>
      <c r="F4243" s="10">
        <v>157.0313811</v>
      </c>
      <c r="G4243" s="10">
        <v>55.398079729999999</v>
      </c>
      <c r="H4243" s="10">
        <v>65.314456059999998</v>
      </c>
      <c r="I4243" s="10">
        <v>94.538395489999999</v>
      </c>
      <c r="J4243" s="10">
        <v>112.4477298</v>
      </c>
      <c r="K4243" s="10">
        <v>149.5323406</v>
      </c>
      <c r="L4243" s="10">
        <v>120.9584538</v>
      </c>
      <c r="M4243" s="10">
        <v>2.2894218159999999</v>
      </c>
      <c r="N4243" s="10">
        <v>88.261159269999993</v>
      </c>
      <c r="O4243" s="10">
        <v>109.4088646</v>
      </c>
      <c r="P4243" s="10">
        <v>84.864304110000006</v>
      </c>
      <c r="Q4243" s="11">
        <f t="shared" si="138"/>
        <v>0</v>
      </c>
      <c r="R4243" s="5">
        <v>0</v>
      </c>
      <c r="S4243" s="5">
        <v>0</v>
      </c>
      <c r="T4243" s="5">
        <v>0</v>
      </c>
      <c r="U4243" s="5">
        <v>0</v>
      </c>
      <c r="V4243" s="5">
        <v>0</v>
      </c>
      <c r="W4243" s="5">
        <v>0</v>
      </c>
      <c r="X4243" s="5">
        <v>0</v>
      </c>
      <c r="Y4243" s="5">
        <f t="shared" si="139"/>
        <v>17</v>
      </c>
      <c r="Z4243" s="5">
        <v>1</v>
      </c>
      <c r="AA4243" s="5">
        <v>1</v>
      </c>
      <c r="AB4243" s="5">
        <v>1</v>
      </c>
      <c r="AC4243" s="5">
        <v>1</v>
      </c>
      <c r="AD4243" s="5">
        <v>4</v>
      </c>
      <c r="AE4243" s="5">
        <v>1</v>
      </c>
      <c r="AF4243" s="5">
        <v>1</v>
      </c>
      <c r="AG4243" s="5">
        <v>1</v>
      </c>
      <c r="AH4243" s="5">
        <v>1</v>
      </c>
      <c r="AI4243" s="5">
        <v>2</v>
      </c>
      <c r="AJ4243" s="5">
        <v>3</v>
      </c>
      <c r="AK4243" s="5" t="s">
        <v>120</v>
      </c>
      <c r="AL4243" s="5">
        <v>2.19</v>
      </c>
      <c r="AM4243" s="7">
        <v>5.9800000000000003E-7</v>
      </c>
      <c r="AN4243" s="5" t="s">
        <v>36</v>
      </c>
      <c r="AO4243" s="5" t="s">
        <v>39</v>
      </c>
      <c r="AP4243" s="5" t="s">
        <v>71</v>
      </c>
    </row>
    <row r="4244" spans="1:42" x14ac:dyDescent="0.35">
      <c r="A4244" s="5" t="s">
        <v>4362</v>
      </c>
      <c r="B4244" s="10">
        <v>24.725034199726402</v>
      </c>
      <c r="C4244" s="5">
        <v>2</v>
      </c>
      <c r="D4244" s="5">
        <v>0</v>
      </c>
      <c r="E4244" s="10">
        <v>24.58740431</v>
      </c>
      <c r="F4244" s="10">
        <v>169.2539965</v>
      </c>
      <c r="G4244" s="10">
        <v>70.435328990000002</v>
      </c>
      <c r="H4244" s="10">
        <v>76.777802870000002</v>
      </c>
      <c r="I4244" s="10">
        <v>95.038610800000001</v>
      </c>
      <c r="J4244" s="10">
        <v>118.11918319999999</v>
      </c>
      <c r="K4244" s="10">
        <v>153.88562450000001</v>
      </c>
      <c r="L4244" s="10">
        <v>121.6140008</v>
      </c>
      <c r="M4244" s="10">
        <v>2.004298361</v>
      </c>
      <c r="N4244" s="10">
        <v>92.406809490000001</v>
      </c>
      <c r="O4244" s="10">
        <v>104.67000400000001</v>
      </c>
      <c r="P4244" s="10">
        <v>80.363767039999999</v>
      </c>
      <c r="Q4244" s="11">
        <f t="shared" si="138"/>
        <v>0</v>
      </c>
      <c r="R4244" s="5">
        <v>0</v>
      </c>
      <c r="S4244" s="5">
        <v>0</v>
      </c>
      <c r="T4244" s="5">
        <v>0</v>
      </c>
      <c r="U4244" s="5">
        <v>0</v>
      </c>
      <c r="V4244" s="5">
        <v>0</v>
      </c>
      <c r="W4244" s="5">
        <v>0</v>
      </c>
      <c r="X4244" s="5">
        <v>0</v>
      </c>
      <c r="Y4244" s="5">
        <f t="shared" si="139"/>
        <v>17</v>
      </c>
      <c r="Z4244" s="5">
        <v>1</v>
      </c>
      <c r="AA4244" s="5">
        <v>1</v>
      </c>
      <c r="AB4244" s="5">
        <v>1</v>
      </c>
      <c r="AC4244" s="5">
        <v>1</v>
      </c>
      <c r="AD4244" s="5">
        <v>4</v>
      </c>
      <c r="AE4244" s="5">
        <v>1</v>
      </c>
      <c r="AF4244" s="5">
        <v>1</v>
      </c>
      <c r="AG4244" s="5">
        <v>1</v>
      </c>
      <c r="AH4244" s="5">
        <v>1</v>
      </c>
      <c r="AI4244" s="5">
        <v>2</v>
      </c>
      <c r="AJ4244" s="5">
        <v>3</v>
      </c>
      <c r="AK4244" s="5" t="s">
        <v>119</v>
      </c>
      <c r="AL4244" s="5">
        <v>1.02</v>
      </c>
      <c r="AM4244" s="7">
        <v>2.2499999999999999E-9</v>
      </c>
      <c r="AN4244" s="5" t="s">
        <v>43</v>
      </c>
      <c r="AO4244" s="5" t="s">
        <v>72</v>
      </c>
      <c r="AP4244" s="5" t="s">
        <v>89</v>
      </c>
    </row>
    <row r="4245" spans="1:42" x14ac:dyDescent="0.35">
      <c r="A4245" s="5" t="s">
        <v>4363</v>
      </c>
      <c r="B4245" s="10">
        <v>50.864569083447336</v>
      </c>
      <c r="C4245" s="5">
        <v>1</v>
      </c>
      <c r="D4245" s="5">
        <v>0</v>
      </c>
      <c r="E4245" s="10">
        <v>24.021223679999999</v>
      </c>
      <c r="F4245" s="10">
        <v>159.14393949999999</v>
      </c>
      <c r="G4245" s="10">
        <v>60.838057159999998</v>
      </c>
      <c r="H4245" s="10">
        <v>63.762711320000001</v>
      </c>
      <c r="I4245" s="10">
        <v>66.942620890000001</v>
      </c>
      <c r="J4245" s="10">
        <v>120.1443038</v>
      </c>
      <c r="K4245" s="10">
        <v>139.6175179</v>
      </c>
      <c r="L4245" s="10">
        <v>121.1934473</v>
      </c>
      <c r="M4245" s="10">
        <v>2.1896421130000001</v>
      </c>
      <c r="N4245" s="10">
        <v>89.610694050000006</v>
      </c>
      <c r="O4245" s="10">
        <v>109.1547683</v>
      </c>
      <c r="P4245" s="10">
        <v>73.20798001</v>
      </c>
      <c r="Q4245" s="11">
        <f t="shared" si="138"/>
        <v>2</v>
      </c>
      <c r="R4245" s="5">
        <v>1</v>
      </c>
      <c r="S4245" s="5">
        <v>0</v>
      </c>
      <c r="T4245" s="5">
        <v>1</v>
      </c>
      <c r="U4245" s="5">
        <v>0</v>
      </c>
      <c r="V4245" s="5">
        <v>0</v>
      </c>
      <c r="W4245" s="5">
        <v>0</v>
      </c>
      <c r="X4245" s="5">
        <v>0</v>
      </c>
      <c r="Y4245" s="5">
        <f t="shared" si="139"/>
        <v>15</v>
      </c>
      <c r="Z4245" s="5">
        <v>1</v>
      </c>
      <c r="AA4245" s="5">
        <v>1</v>
      </c>
      <c r="AB4245" s="5">
        <v>1</v>
      </c>
      <c r="AC4245" s="5">
        <v>2</v>
      </c>
      <c r="AD4245" s="5">
        <v>4</v>
      </c>
      <c r="AE4245" s="5">
        <v>1</v>
      </c>
      <c r="AF4245" s="5">
        <v>1</v>
      </c>
      <c r="AG4245" s="5">
        <v>1</v>
      </c>
      <c r="AH4245" s="5">
        <v>1</v>
      </c>
      <c r="AI4245" s="5">
        <v>1</v>
      </c>
      <c r="AJ4245" s="5">
        <v>1</v>
      </c>
      <c r="AK4245" s="5" t="s">
        <v>122</v>
      </c>
      <c r="AL4245" s="5">
        <v>3.36</v>
      </c>
      <c r="AM4245" s="7">
        <v>4.0299999999999999E-11</v>
      </c>
      <c r="AN4245" s="5" t="s">
        <v>36</v>
      </c>
      <c r="AO4245" s="5" t="s">
        <v>53</v>
      </c>
      <c r="AP4245" s="5" t="s">
        <v>115</v>
      </c>
    </row>
    <row r="4246" spans="1:42" x14ac:dyDescent="0.35">
      <c r="A4246" s="5" t="s">
        <v>4364</v>
      </c>
      <c r="B4246" s="10">
        <v>25.428180574555405</v>
      </c>
      <c r="C4246" s="5">
        <v>2</v>
      </c>
      <c r="D4246" s="5">
        <v>0</v>
      </c>
      <c r="E4246" s="10">
        <v>27.881520200000001</v>
      </c>
      <c r="F4246" s="10">
        <v>172.91462480000001</v>
      </c>
      <c r="G4246" s="10">
        <v>83.364260610000002</v>
      </c>
      <c r="H4246" s="10">
        <v>76.648997570000006</v>
      </c>
      <c r="I4246" s="10">
        <v>96.622080679999996</v>
      </c>
      <c r="J4246" s="10">
        <v>106.6478608</v>
      </c>
      <c r="K4246" s="10">
        <v>152.82101739999999</v>
      </c>
      <c r="L4246" s="10">
        <v>117.46836039999999</v>
      </c>
      <c r="M4246" s="10">
        <v>1.993777116</v>
      </c>
      <c r="N4246" s="10">
        <v>87.670665679999999</v>
      </c>
      <c r="O4246" s="10">
        <v>106.1519005</v>
      </c>
      <c r="P4246" s="10">
        <v>79.374333390000004</v>
      </c>
      <c r="Q4246" s="11">
        <f t="shared" si="138"/>
        <v>1</v>
      </c>
      <c r="R4246" s="5">
        <v>0</v>
      </c>
      <c r="S4246" s="5">
        <v>0</v>
      </c>
      <c r="T4246" s="5">
        <v>1</v>
      </c>
      <c r="U4246" s="5">
        <v>0</v>
      </c>
      <c r="V4246" s="5">
        <v>0</v>
      </c>
      <c r="W4246" s="5">
        <v>0</v>
      </c>
      <c r="X4246" s="5">
        <v>0</v>
      </c>
      <c r="Y4246" s="5">
        <f t="shared" si="139"/>
        <v>15</v>
      </c>
      <c r="Z4246" s="5">
        <v>2</v>
      </c>
      <c r="AA4246" s="5">
        <v>1</v>
      </c>
      <c r="AB4246" s="5">
        <v>1</v>
      </c>
      <c r="AC4246" s="5">
        <v>1</v>
      </c>
      <c r="AD4246" s="5">
        <v>4</v>
      </c>
      <c r="AE4246" s="5">
        <v>1</v>
      </c>
      <c r="AF4246" s="5">
        <v>1</v>
      </c>
      <c r="AG4246" s="5">
        <v>1</v>
      </c>
      <c r="AH4246" s="5">
        <v>1</v>
      </c>
      <c r="AI4246" s="5">
        <v>1</v>
      </c>
      <c r="AJ4246" s="5">
        <v>1</v>
      </c>
      <c r="AK4246" s="5" t="s">
        <v>119</v>
      </c>
      <c r="AL4246" s="5">
        <v>1.02</v>
      </c>
      <c r="AM4246" s="7">
        <v>4.1099999999999997E-8</v>
      </c>
      <c r="AN4246" s="5" t="s">
        <v>36</v>
      </c>
      <c r="AO4246" s="5" t="s">
        <v>37</v>
      </c>
      <c r="AP4246" s="5" t="s">
        <v>38</v>
      </c>
    </row>
    <row r="4247" spans="1:42" x14ac:dyDescent="0.35">
      <c r="A4247" s="5" t="s">
        <v>4365</v>
      </c>
      <c r="B4247" s="10">
        <v>46.158686730506155</v>
      </c>
      <c r="C4247" s="5">
        <v>1</v>
      </c>
      <c r="D4247" s="5">
        <v>3</v>
      </c>
      <c r="E4247" s="10">
        <v>25.643056210000001</v>
      </c>
      <c r="F4247" s="10">
        <v>161.65282379999999</v>
      </c>
      <c r="G4247" s="10">
        <v>67.009499669999997</v>
      </c>
      <c r="H4247" s="10">
        <v>64.30291321</v>
      </c>
      <c r="I4247" s="10">
        <v>74.766472100000001</v>
      </c>
      <c r="J4247" s="10">
        <v>124.45641670000001</v>
      </c>
      <c r="K4247" s="10">
        <v>140.7651827</v>
      </c>
      <c r="L4247" s="10">
        <v>121.0115127</v>
      </c>
      <c r="M4247" s="10">
        <v>2.189094952</v>
      </c>
      <c r="N4247" s="10">
        <v>96.517663949999999</v>
      </c>
      <c r="O4247" s="10">
        <v>111.78242299999999</v>
      </c>
      <c r="P4247" s="10">
        <v>79.78649557</v>
      </c>
      <c r="Q4247" s="11">
        <f t="shared" si="138"/>
        <v>3</v>
      </c>
      <c r="R4247" s="5">
        <v>0</v>
      </c>
      <c r="S4247" s="5">
        <v>1</v>
      </c>
      <c r="T4247" s="5">
        <v>1</v>
      </c>
      <c r="U4247" s="5">
        <v>0</v>
      </c>
      <c r="V4247" s="5">
        <v>0</v>
      </c>
      <c r="W4247" s="5">
        <v>1</v>
      </c>
      <c r="X4247" s="5">
        <v>0</v>
      </c>
      <c r="Y4247" s="5">
        <f t="shared" si="139"/>
        <v>16</v>
      </c>
      <c r="Z4247" s="5">
        <v>2</v>
      </c>
      <c r="AA4247" s="5">
        <v>1</v>
      </c>
      <c r="AB4247" s="5">
        <v>1</v>
      </c>
      <c r="AC4247" s="5">
        <v>2</v>
      </c>
      <c r="AD4247" s="5">
        <v>4</v>
      </c>
      <c r="AE4247" s="5">
        <v>1</v>
      </c>
      <c r="AF4247" s="5">
        <v>1</v>
      </c>
      <c r="AG4247" s="5">
        <v>1</v>
      </c>
      <c r="AH4247" s="5">
        <v>1</v>
      </c>
      <c r="AI4247" s="5">
        <v>1</v>
      </c>
      <c r="AJ4247" s="5">
        <v>1</v>
      </c>
      <c r="AK4247" s="5" t="s">
        <v>122</v>
      </c>
      <c r="AL4247" s="5">
        <v>3.36</v>
      </c>
      <c r="AM4247" s="7">
        <v>5.2400000000000001E-9</v>
      </c>
      <c r="AN4247" s="5" t="s">
        <v>36</v>
      </c>
      <c r="AO4247" s="5" t="s">
        <v>39</v>
      </c>
      <c r="AP4247" s="5" t="s">
        <v>90</v>
      </c>
    </row>
    <row r="4248" spans="1:42" x14ac:dyDescent="0.35">
      <c r="A4248" s="5" t="s">
        <v>4366</v>
      </c>
      <c r="B4248" s="10">
        <v>29.195622435020521</v>
      </c>
      <c r="C4248" s="5">
        <v>2</v>
      </c>
      <c r="D4248" s="5">
        <v>0</v>
      </c>
      <c r="E4248" s="10">
        <v>21.335953279999998</v>
      </c>
      <c r="F4248" s="10">
        <v>172.7476231</v>
      </c>
      <c r="G4248" s="10">
        <v>63.670199820000001</v>
      </c>
      <c r="H4248" s="10">
        <v>76.731646420000004</v>
      </c>
      <c r="I4248" s="10">
        <v>82.807135619999997</v>
      </c>
      <c r="J4248" s="10">
        <v>105.7741</v>
      </c>
      <c r="K4248" s="10">
        <v>159.9404433</v>
      </c>
      <c r="L4248" s="10">
        <v>125.4154018</v>
      </c>
      <c r="M4248" s="10">
        <v>2.084413026</v>
      </c>
      <c r="N4248" s="10">
        <v>92.203894439999999</v>
      </c>
      <c r="O4248" s="10">
        <v>110.7796778</v>
      </c>
      <c r="P4248" s="10">
        <v>78.710167310000003</v>
      </c>
      <c r="Q4248" s="11">
        <f t="shared" si="138"/>
        <v>1</v>
      </c>
      <c r="R4248" s="5">
        <v>0</v>
      </c>
      <c r="S4248" s="5">
        <v>0</v>
      </c>
      <c r="T4248" s="5">
        <v>1</v>
      </c>
      <c r="U4248" s="5">
        <v>0</v>
      </c>
      <c r="V4248" s="5">
        <v>0</v>
      </c>
      <c r="W4248" s="5">
        <v>0</v>
      </c>
      <c r="X4248" s="5">
        <v>0</v>
      </c>
      <c r="Y4248" s="5">
        <f t="shared" si="139"/>
        <v>14</v>
      </c>
      <c r="Z4248" s="5">
        <v>1</v>
      </c>
      <c r="AA4248" s="5">
        <v>1</v>
      </c>
      <c r="AB4248" s="5">
        <v>1</v>
      </c>
      <c r="AC4248" s="5">
        <v>1</v>
      </c>
      <c r="AD4248" s="5">
        <v>4</v>
      </c>
      <c r="AE4248" s="5">
        <v>1</v>
      </c>
      <c r="AF4248" s="5">
        <v>1</v>
      </c>
      <c r="AG4248" s="5">
        <v>1</v>
      </c>
      <c r="AH4248" s="5">
        <v>1</v>
      </c>
      <c r="AI4248" s="5">
        <v>1</v>
      </c>
      <c r="AJ4248" s="5">
        <v>1</v>
      </c>
      <c r="AK4248" s="5" t="s">
        <v>119</v>
      </c>
      <c r="AL4248" s="5">
        <v>1.02</v>
      </c>
      <c r="AM4248" s="7">
        <v>1.26E-8</v>
      </c>
      <c r="AN4248" s="5" t="s">
        <v>36</v>
      </c>
      <c r="AO4248" s="5" t="s">
        <v>74</v>
      </c>
      <c r="AP4248" s="5" t="s">
        <v>109</v>
      </c>
    </row>
    <row r="4249" spans="1:42" x14ac:dyDescent="0.35">
      <c r="A4249" s="5" t="s">
        <v>4367</v>
      </c>
      <c r="B4249" s="10">
        <v>48.01641586867305</v>
      </c>
      <c r="C4249" s="5">
        <v>1</v>
      </c>
      <c r="D4249" s="5">
        <v>0</v>
      </c>
      <c r="E4249" s="10">
        <v>32.270324260000002</v>
      </c>
      <c r="F4249" s="10">
        <v>163.63955329999999</v>
      </c>
      <c r="G4249" s="10">
        <v>86.413162569999997</v>
      </c>
      <c r="H4249" s="10">
        <v>70.683845180000006</v>
      </c>
      <c r="I4249" s="10">
        <v>74.812093410000003</v>
      </c>
      <c r="J4249" s="10">
        <v>116.1578097</v>
      </c>
      <c r="K4249" s="10">
        <v>148.6097326</v>
      </c>
      <c r="L4249" s="10">
        <v>117.5269751</v>
      </c>
      <c r="M4249" s="10">
        <v>2.1024568239999999</v>
      </c>
      <c r="N4249" s="10">
        <v>90.598061450000003</v>
      </c>
      <c r="O4249" s="10">
        <v>106.6626393</v>
      </c>
      <c r="P4249" s="10">
        <v>73.536305979999995</v>
      </c>
      <c r="Q4249" s="11">
        <f t="shared" si="138"/>
        <v>2</v>
      </c>
      <c r="R4249" s="5">
        <v>1</v>
      </c>
      <c r="S4249" s="5">
        <v>0</v>
      </c>
      <c r="T4249" s="5">
        <v>1</v>
      </c>
      <c r="U4249" s="5">
        <v>0</v>
      </c>
      <c r="V4249" s="5">
        <v>0</v>
      </c>
      <c r="W4249" s="5">
        <v>0</v>
      </c>
      <c r="X4249" s="5">
        <v>0</v>
      </c>
      <c r="Y4249" s="5">
        <f t="shared" si="139"/>
        <v>16</v>
      </c>
      <c r="Z4249" s="5">
        <v>3</v>
      </c>
      <c r="AA4249" s="5">
        <v>1</v>
      </c>
      <c r="AB4249" s="5">
        <v>1</v>
      </c>
      <c r="AC4249" s="5">
        <v>1</v>
      </c>
      <c r="AD4249" s="5">
        <v>4</v>
      </c>
      <c r="AE4249" s="5">
        <v>1</v>
      </c>
      <c r="AF4249" s="5">
        <v>1</v>
      </c>
      <c r="AG4249" s="5">
        <v>1</v>
      </c>
      <c r="AH4249" s="5">
        <v>1</v>
      </c>
      <c r="AI4249" s="5">
        <v>1</v>
      </c>
      <c r="AJ4249" s="5">
        <v>1</v>
      </c>
      <c r="AK4249" s="5" t="s">
        <v>122</v>
      </c>
      <c r="AL4249" s="5">
        <v>3.36</v>
      </c>
      <c r="AM4249" s="7">
        <v>7.9500000000000005E-10</v>
      </c>
      <c r="AN4249" s="5" t="s">
        <v>36</v>
      </c>
      <c r="AO4249" s="5" t="s">
        <v>74</v>
      </c>
      <c r="AP4249" s="5" t="s">
        <v>109</v>
      </c>
    </row>
    <row r="4250" spans="1:42" x14ac:dyDescent="0.35">
      <c r="A4250" s="5" t="s">
        <v>4368</v>
      </c>
      <c r="B4250" s="10">
        <v>45.652530779753761</v>
      </c>
      <c r="C4250" s="5">
        <v>2</v>
      </c>
      <c r="D4250" s="5">
        <v>0</v>
      </c>
      <c r="E4250" s="10">
        <v>20.705633930000001</v>
      </c>
      <c r="F4250" s="10">
        <v>172.3677988</v>
      </c>
      <c r="G4250" s="10">
        <v>61.51780093</v>
      </c>
      <c r="H4250" s="10">
        <v>66.190359790000002</v>
      </c>
      <c r="I4250" s="10">
        <v>112.280486</v>
      </c>
      <c r="J4250" s="10">
        <v>121.20973410000001</v>
      </c>
      <c r="K4250" s="10">
        <v>146.47323750000001</v>
      </c>
      <c r="L4250" s="10">
        <v>121.585628</v>
      </c>
      <c r="M4250" s="10">
        <v>2.2129089190000002</v>
      </c>
      <c r="N4250" s="10">
        <v>87.216835500000002</v>
      </c>
      <c r="O4250" s="10">
        <v>106.5233205</v>
      </c>
      <c r="P4250" s="10">
        <v>78.716376760000003</v>
      </c>
      <c r="Q4250" s="11">
        <f t="shared" si="138"/>
        <v>3</v>
      </c>
      <c r="R4250" s="5">
        <v>1</v>
      </c>
      <c r="S4250" s="5">
        <v>1</v>
      </c>
      <c r="T4250" s="5">
        <v>1</v>
      </c>
      <c r="U4250" s="5">
        <v>0</v>
      </c>
      <c r="V4250" s="5">
        <v>0</v>
      </c>
      <c r="W4250" s="5">
        <v>0</v>
      </c>
      <c r="X4250" s="5">
        <v>0</v>
      </c>
      <c r="Y4250" s="5">
        <f t="shared" si="139"/>
        <v>14</v>
      </c>
      <c r="Z4250" s="5">
        <v>1</v>
      </c>
      <c r="AA4250" s="5">
        <v>1</v>
      </c>
      <c r="AB4250" s="5">
        <v>1</v>
      </c>
      <c r="AC4250" s="5">
        <v>1</v>
      </c>
      <c r="AD4250" s="5">
        <v>4</v>
      </c>
      <c r="AE4250" s="5">
        <v>1</v>
      </c>
      <c r="AF4250" s="5">
        <v>1</v>
      </c>
      <c r="AG4250" s="5">
        <v>1</v>
      </c>
      <c r="AH4250" s="5">
        <v>1</v>
      </c>
      <c r="AI4250" s="5">
        <v>1</v>
      </c>
      <c r="AJ4250" s="5">
        <v>1</v>
      </c>
      <c r="AK4250" s="5" t="s">
        <v>123</v>
      </c>
      <c r="AL4250" s="5">
        <v>2.15</v>
      </c>
      <c r="AM4250" s="7">
        <v>9.8299999999999999E-11</v>
      </c>
      <c r="AN4250" s="5" t="s">
        <v>36</v>
      </c>
      <c r="AO4250" s="5" t="s">
        <v>57</v>
      </c>
      <c r="AP4250" s="5" t="s">
        <v>58</v>
      </c>
    </row>
    <row r="4251" spans="1:42" x14ac:dyDescent="0.35">
      <c r="A4251" s="5" t="s">
        <v>4369</v>
      </c>
      <c r="B4251" s="10">
        <v>36.008207934336525</v>
      </c>
      <c r="C4251" s="5">
        <v>2</v>
      </c>
      <c r="D4251" s="5">
        <v>1</v>
      </c>
      <c r="E4251" s="10">
        <v>27.861430460000001</v>
      </c>
      <c r="F4251" s="10">
        <v>174.74508689999999</v>
      </c>
      <c r="G4251" s="10">
        <v>85.077233320000005</v>
      </c>
      <c r="H4251" s="10">
        <v>75.979605660000004</v>
      </c>
      <c r="I4251" s="10">
        <v>119.8917079</v>
      </c>
      <c r="J4251" s="10">
        <v>104.873953</v>
      </c>
      <c r="K4251" s="10">
        <v>174.73368980000001</v>
      </c>
      <c r="L4251" s="10">
        <v>120.4411692</v>
      </c>
      <c r="M4251" s="10">
        <v>2.2997446259999998</v>
      </c>
      <c r="N4251" s="10">
        <v>86.896183829999998</v>
      </c>
      <c r="O4251" s="10">
        <v>104.3481694</v>
      </c>
      <c r="P4251" s="10">
        <v>74.424261430000001</v>
      </c>
      <c r="Q4251" s="11">
        <f t="shared" si="138"/>
        <v>2</v>
      </c>
      <c r="R4251" s="5">
        <v>1</v>
      </c>
      <c r="S4251" s="5">
        <v>0</v>
      </c>
      <c r="T4251" s="5">
        <v>1</v>
      </c>
      <c r="U4251" s="5">
        <v>0</v>
      </c>
      <c r="V4251" s="5">
        <v>0</v>
      </c>
      <c r="W4251" s="5">
        <v>0</v>
      </c>
      <c r="X4251" s="5">
        <v>0</v>
      </c>
      <c r="Y4251" s="5">
        <f t="shared" si="139"/>
        <v>16</v>
      </c>
      <c r="Z4251" s="5">
        <v>2</v>
      </c>
      <c r="AA4251" s="5">
        <v>1</v>
      </c>
      <c r="AB4251" s="5">
        <v>2</v>
      </c>
      <c r="AC4251" s="5">
        <v>1</v>
      </c>
      <c r="AD4251" s="5">
        <v>4</v>
      </c>
      <c r="AE4251" s="5">
        <v>1</v>
      </c>
      <c r="AF4251" s="5">
        <v>1</v>
      </c>
      <c r="AG4251" s="5">
        <v>1</v>
      </c>
      <c r="AH4251" s="5">
        <v>1</v>
      </c>
      <c r="AI4251" s="5">
        <v>1</v>
      </c>
      <c r="AJ4251" s="5">
        <v>1</v>
      </c>
      <c r="AK4251" s="5" t="s">
        <v>121</v>
      </c>
      <c r="AL4251" s="5">
        <v>1.02</v>
      </c>
      <c r="AM4251" s="7">
        <v>1.02E-7</v>
      </c>
      <c r="AN4251" s="5" t="s">
        <v>36</v>
      </c>
      <c r="AO4251" s="5" t="s">
        <v>53</v>
      </c>
      <c r="AP4251" s="5" t="s">
        <v>54</v>
      </c>
    </row>
    <row r="4252" spans="1:42" x14ac:dyDescent="0.35">
      <c r="A4252" s="5" t="s">
        <v>4370</v>
      </c>
      <c r="B4252" s="10">
        <v>46.664842681258548</v>
      </c>
      <c r="C4252" s="5">
        <v>2</v>
      </c>
      <c r="D4252" s="5">
        <v>2</v>
      </c>
      <c r="E4252" s="10">
        <v>25.458023220000001</v>
      </c>
      <c r="F4252" s="10">
        <v>169.61314469999999</v>
      </c>
      <c r="G4252" s="10">
        <v>73.239216720000002</v>
      </c>
      <c r="H4252" s="10">
        <v>69.252858500000002</v>
      </c>
      <c r="I4252" s="10">
        <v>116.1195957</v>
      </c>
      <c r="J4252" s="10">
        <v>121.95823919999999</v>
      </c>
      <c r="K4252" s="10">
        <v>142.5073898</v>
      </c>
      <c r="L4252" s="10">
        <v>122.2679126</v>
      </c>
      <c r="M4252" s="10">
        <v>2.057783503</v>
      </c>
      <c r="N4252" s="10">
        <v>84.522817900000007</v>
      </c>
      <c r="O4252" s="10">
        <v>109.679772</v>
      </c>
      <c r="P4252" s="10">
        <v>88.472973300000007</v>
      </c>
      <c r="Q4252" s="11">
        <f t="shared" si="138"/>
        <v>2</v>
      </c>
      <c r="R4252" s="5">
        <v>1</v>
      </c>
      <c r="S4252" s="5">
        <v>0</v>
      </c>
      <c r="T4252" s="5">
        <v>1</v>
      </c>
      <c r="U4252" s="5">
        <v>0</v>
      </c>
      <c r="V4252" s="5">
        <v>0</v>
      </c>
      <c r="W4252" s="5">
        <v>0</v>
      </c>
      <c r="X4252" s="5">
        <v>0</v>
      </c>
      <c r="Y4252" s="5">
        <f t="shared" si="139"/>
        <v>18</v>
      </c>
      <c r="Z4252" s="5">
        <v>2</v>
      </c>
      <c r="AA4252" s="5">
        <v>1</v>
      </c>
      <c r="AB4252" s="5">
        <v>1</v>
      </c>
      <c r="AC4252" s="5">
        <v>1</v>
      </c>
      <c r="AD4252" s="5">
        <v>4</v>
      </c>
      <c r="AE4252" s="5">
        <v>1</v>
      </c>
      <c r="AF4252" s="5">
        <v>1</v>
      </c>
      <c r="AG4252" s="5">
        <v>1</v>
      </c>
      <c r="AH4252" s="5">
        <v>1</v>
      </c>
      <c r="AI4252" s="5">
        <v>2</v>
      </c>
      <c r="AJ4252" s="5">
        <v>3</v>
      </c>
      <c r="AK4252" s="5" t="s">
        <v>123</v>
      </c>
      <c r="AL4252" s="5">
        <v>2.15</v>
      </c>
      <c r="AM4252" s="7">
        <v>1.7E-8</v>
      </c>
      <c r="AN4252" s="5" t="s">
        <v>43</v>
      </c>
      <c r="AO4252" s="5" t="s">
        <v>44</v>
      </c>
      <c r="AP4252" s="5" t="s">
        <v>45</v>
      </c>
    </row>
    <row r="4253" spans="1:42" x14ac:dyDescent="0.35">
      <c r="A4253" s="5" t="s">
        <v>4371</v>
      </c>
      <c r="B4253" s="10">
        <v>26.005471956224351</v>
      </c>
      <c r="C4253" s="5">
        <v>2</v>
      </c>
      <c r="D4253" s="5">
        <v>0</v>
      </c>
      <c r="E4253" s="10">
        <v>36.753780259999999</v>
      </c>
      <c r="F4253" s="10">
        <v>173.75919379999999</v>
      </c>
      <c r="G4253" s="10">
        <v>110.96795950000001</v>
      </c>
      <c r="H4253" s="10">
        <v>37.31572714</v>
      </c>
      <c r="I4253" s="10">
        <v>203.30321140000001</v>
      </c>
      <c r="J4253" s="10">
        <v>129.86174639999999</v>
      </c>
      <c r="K4253" s="10">
        <v>286.63380549999999</v>
      </c>
      <c r="L4253" s="10">
        <v>474.0134309</v>
      </c>
      <c r="M4253" s="10">
        <v>7.6813136829999999</v>
      </c>
      <c r="N4253" s="10">
        <v>112.64216260000001</v>
      </c>
      <c r="O4253" s="10">
        <v>121.3968907</v>
      </c>
      <c r="P4253" s="10">
        <v>86.561318510000007</v>
      </c>
      <c r="Q4253" s="11">
        <f t="shared" si="138"/>
        <v>5</v>
      </c>
      <c r="R4253" s="5">
        <v>1</v>
      </c>
      <c r="S4253" s="5">
        <v>1</v>
      </c>
      <c r="T4253" s="5">
        <v>1</v>
      </c>
      <c r="U4253" s="5">
        <v>1</v>
      </c>
      <c r="V4253" s="5">
        <v>0</v>
      </c>
      <c r="W4253" s="5">
        <v>0</v>
      </c>
      <c r="X4253" s="5">
        <v>1</v>
      </c>
      <c r="Y4253" s="5">
        <f t="shared" si="139"/>
        <v>35</v>
      </c>
      <c r="Z4253" s="5">
        <v>3</v>
      </c>
      <c r="AA4253" s="5">
        <v>3</v>
      </c>
      <c r="AB4253" s="5">
        <v>3</v>
      </c>
      <c r="AC4253" s="5">
        <v>4</v>
      </c>
      <c r="AD4253" s="5">
        <v>4</v>
      </c>
      <c r="AE4253" s="5">
        <v>4</v>
      </c>
      <c r="AF4253" s="5">
        <v>3</v>
      </c>
      <c r="AG4253" s="5">
        <v>4</v>
      </c>
      <c r="AH4253" s="5">
        <v>2</v>
      </c>
      <c r="AI4253" s="5">
        <v>2</v>
      </c>
      <c r="AJ4253" s="5">
        <v>3</v>
      </c>
      <c r="AK4253" s="5" t="s">
        <v>125</v>
      </c>
      <c r="AL4253" s="5">
        <v>1.02</v>
      </c>
      <c r="AM4253" s="5">
        <v>0.99665045200000002</v>
      </c>
      <c r="AN4253" s="5" t="s">
        <v>43</v>
      </c>
      <c r="AO4253" s="5" t="s">
        <v>51</v>
      </c>
      <c r="AP4253" s="5" t="s">
        <v>52</v>
      </c>
    </row>
    <row r="4254" spans="1:42" x14ac:dyDescent="0.35">
      <c r="A4254" s="5" t="s">
        <v>4372</v>
      </c>
      <c r="B4254" s="10">
        <v>29.685362517099865</v>
      </c>
      <c r="C4254" s="5">
        <v>2</v>
      </c>
      <c r="D4254" s="5">
        <v>0</v>
      </c>
      <c r="E4254" s="10">
        <v>25.673135049999999</v>
      </c>
      <c r="F4254" s="10">
        <v>173.2059629</v>
      </c>
      <c r="G4254" s="10">
        <v>77.020189700000003</v>
      </c>
      <c r="H4254" s="10">
        <v>76.545918819999997</v>
      </c>
      <c r="I4254" s="10">
        <v>87.121548410000003</v>
      </c>
      <c r="J4254" s="10">
        <v>108.5426793</v>
      </c>
      <c r="K4254" s="10">
        <v>157.930284</v>
      </c>
      <c r="L4254" s="10">
        <v>120.403679</v>
      </c>
      <c r="M4254" s="10">
        <v>2.063209724</v>
      </c>
      <c r="N4254" s="10">
        <v>92.290059439999993</v>
      </c>
      <c r="O4254" s="10">
        <v>108.9334463</v>
      </c>
      <c r="P4254" s="10">
        <v>79.627803159999999</v>
      </c>
      <c r="Q4254" s="11">
        <f t="shared" si="138"/>
        <v>0</v>
      </c>
      <c r="R4254" s="5">
        <v>0</v>
      </c>
      <c r="S4254" s="5">
        <v>0</v>
      </c>
      <c r="T4254" s="5">
        <v>0</v>
      </c>
      <c r="U4254" s="5">
        <v>0</v>
      </c>
      <c r="V4254" s="5">
        <v>0</v>
      </c>
      <c r="W4254" s="5">
        <v>0</v>
      </c>
      <c r="X4254" s="5">
        <v>0</v>
      </c>
      <c r="Y4254" s="5">
        <f t="shared" si="139"/>
        <v>15</v>
      </c>
      <c r="Z4254" s="5">
        <v>2</v>
      </c>
      <c r="AA4254" s="5">
        <v>1</v>
      </c>
      <c r="AB4254" s="5">
        <v>1</v>
      </c>
      <c r="AC4254" s="5">
        <v>1</v>
      </c>
      <c r="AD4254" s="5">
        <v>4</v>
      </c>
      <c r="AE4254" s="5">
        <v>1</v>
      </c>
      <c r="AF4254" s="5">
        <v>1</v>
      </c>
      <c r="AG4254" s="5">
        <v>1</v>
      </c>
      <c r="AH4254" s="5">
        <v>1</v>
      </c>
      <c r="AI4254" s="5">
        <v>1</v>
      </c>
      <c r="AJ4254" s="5">
        <v>1</v>
      </c>
      <c r="AK4254" s="5" t="s">
        <v>119</v>
      </c>
      <c r="AL4254" s="5">
        <v>1.02</v>
      </c>
      <c r="AM4254" s="7">
        <v>5.39E-8</v>
      </c>
      <c r="AN4254" s="5" t="s">
        <v>36</v>
      </c>
      <c r="AO4254" s="5" t="s">
        <v>39</v>
      </c>
      <c r="AP4254" s="5" t="s">
        <v>61</v>
      </c>
    </row>
    <row r="4255" spans="1:42" x14ac:dyDescent="0.35">
      <c r="A4255" s="5" t="s">
        <v>4373</v>
      </c>
      <c r="B4255" s="10">
        <v>48.462380300957591</v>
      </c>
      <c r="C4255" s="5">
        <v>2</v>
      </c>
      <c r="D4255" s="5">
        <v>0</v>
      </c>
      <c r="E4255" s="10">
        <v>24.66218074</v>
      </c>
      <c r="F4255" s="10">
        <v>172.30082870000001</v>
      </c>
      <c r="G4255" s="10">
        <v>73.216035460000001</v>
      </c>
      <c r="H4255" s="10">
        <v>63.609879990000003</v>
      </c>
      <c r="I4255" s="10">
        <v>116.25926680000001</v>
      </c>
      <c r="J4255" s="10">
        <v>120.59577400000001</v>
      </c>
      <c r="K4255" s="10">
        <v>143.18242570000001</v>
      </c>
      <c r="L4255" s="10">
        <v>116.3714849</v>
      </c>
      <c r="M4255" s="10">
        <v>2.2509463260000002</v>
      </c>
      <c r="N4255" s="10">
        <v>89.24221335</v>
      </c>
      <c r="O4255" s="10">
        <v>109.24165189999999</v>
      </c>
      <c r="P4255" s="10">
        <v>78.699132460000001</v>
      </c>
      <c r="Q4255" s="11">
        <f t="shared" si="138"/>
        <v>2</v>
      </c>
      <c r="R4255" s="5">
        <v>1</v>
      </c>
      <c r="S4255" s="5">
        <v>0</v>
      </c>
      <c r="T4255" s="5">
        <v>1</v>
      </c>
      <c r="U4255" s="5">
        <v>0</v>
      </c>
      <c r="V4255" s="5">
        <v>0</v>
      </c>
      <c r="W4255" s="5">
        <v>0</v>
      </c>
      <c r="X4255" s="5">
        <v>0</v>
      </c>
      <c r="Y4255" s="5">
        <f t="shared" si="139"/>
        <v>15</v>
      </c>
      <c r="Z4255" s="5">
        <v>1</v>
      </c>
      <c r="AA4255" s="5">
        <v>1</v>
      </c>
      <c r="AB4255" s="5">
        <v>1</v>
      </c>
      <c r="AC4255" s="5">
        <v>2</v>
      </c>
      <c r="AD4255" s="5">
        <v>4</v>
      </c>
      <c r="AE4255" s="5">
        <v>1</v>
      </c>
      <c r="AF4255" s="5">
        <v>1</v>
      </c>
      <c r="AG4255" s="5">
        <v>1</v>
      </c>
      <c r="AH4255" s="5">
        <v>1</v>
      </c>
      <c r="AI4255" s="5">
        <v>1</v>
      </c>
      <c r="AJ4255" s="5">
        <v>1</v>
      </c>
      <c r="AK4255" s="5" t="s">
        <v>123</v>
      </c>
      <c r="AL4255" s="5">
        <v>2.15</v>
      </c>
      <c r="AM4255" s="7">
        <v>3.17E-9</v>
      </c>
      <c r="AN4255" s="5" t="s">
        <v>43</v>
      </c>
      <c r="AO4255" s="5" t="s">
        <v>72</v>
      </c>
      <c r="AP4255" s="5" t="s">
        <v>92</v>
      </c>
    </row>
    <row r="4256" spans="1:42" x14ac:dyDescent="0.35">
      <c r="A4256" s="5" t="s">
        <v>4374</v>
      </c>
      <c r="B4256" s="10">
        <v>23.682626538987687</v>
      </c>
      <c r="C4256" s="5">
        <v>2</v>
      </c>
      <c r="D4256" s="5">
        <v>0</v>
      </c>
      <c r="E4256" s="10">
        <v>23.39999448</v>
      </c>
      <c r="F4256" s="10">
        <v>172.3180763</v>
      </c>
      <c r="G4256" s="10">
        <v>69.482819059999997</v>
      </c>
      <c r="H4256" s="10">
        <v>77.265612300000001</v>
      </c>
      <c r="I4256" s="10">
        <v>89.916613729999995</v>
      </c>
      <c r="J4256" s="10">
        <v>107.6354371</v>
      </c>
      <c r="K4256" s="10">
        <v>151.41782319999999</v>
      </c>
      <c r="L4256" s="10">
        <v>120.41761579999999</v>
      </c>
      <c r="M4256" s="10">
        <v>1.959705212</v>
      </c>
      <c r="N4256" s="10">
        <v>86.604912679999998</v>
      </c>
      <c r="O4256" s="10">
        <v>107.7864381</v>
      </c>
      <c r="P4256" s="10">
        <v>81.503199899999998</v>
      </c>
      <c r="Q4256" s="11">
        <f t="shared" si="138"/>
        <v>1</v>
      </c>
      <c r="R4256" s="5">
        <v>0</v>
      </c>
      <c r="S4256" s="5">
        <v>0</v>
      </c>
      <c r="T4256" s="5">
        <v>1</v>
      </c>
      <c r="U4256" s="5">
        <v>0</v>
      </c>
      <c r="V4256" s="5">
        <v>0</v>
      </c>
      <c r="W4256" s="5">
        <v>0</v>
      </c>
      <c r="X4256" s="5">
        <v>0</v>
      </c>
      <c r="Y4256" s="5">
        <f t="shared" si="139"/>
        <v>17</v>
      </c>
      <c r="Z4256" s="5">
        <v>1</v>
      </c>
      <c r="AA4256" s="5">
        <v>1</v>
      </c>
      <c r="AB4256" s="5">
        <v>1</v>
      </c>
      <c r="AC4256" s="5">
        <v>1</v>
      </c>
      <c r="AD4256" s="5">
        <v>4</v>
      </c>
      <c r="AE4256" s="5">
        <v>1</v>
      </c>
      <c r="AF4256" s="5">
        <v>1</v>
      </c>
      <c r="AG4256" s="5">
        <v>1</v>
      </c>
      <c r="AH4256" s="5">
        <v>1</v>
      </c>
      <c r="AI4256" s="5">
        <v>2</v>
      </c>
      <c r="AJ4256" s="5">
        <v>3</v>
      </c>
      <c r="AK4256" s="5" t="s">
        <v>119</v>
      </c>
      <c r="AL4256" s="5">
        <v>1.02</v>
      </c>
      <c r="AM4256" s="7">
        <v>6.72E-9</v>
      </c>
      <c r="AN4256" s="5" t="s">
        <v>36</v>
      </c>
      <c r="AO4256" s="5" t="s">
        <v>68</v>
      </c>
      <c r="AP4256" s="5" t="s">
        <v>102</v>
      </c>
    </row>
    <row r="4257" spans="1:42" x14ac:dyDescent="0.35">
      <c r="A4257" s="5" t="s">
        <v>4375</v>
      </c>
      <c r="B4257" s="10">
        <v>32.415868673050618</v>
      </c>
      <c r="C4257" s="5">
        <v>1</v>
      </c>
      <c r="D4257" s="5">
        <v>0</v>
      </c>
      <c r="E4257" s="10">
        <v>27.10345362</v>
      </c>
      <c r="F4257" s="10">
        <v>157.29359550000001</v>
      </c>
      <c r="G4257" s="10">
        <v>67.057400459999997</v>
      </c>
      <c r="H4257" s="10">
        <v>41.561124540000002</v>
      </c>
      <c r="I4257" s="10">
        <v>202.13015759999999</v>
      </c>
      <c r="J4257" s="10">
        <v>132.1708442</v>
      </c>
      <c r="K4257" s="10">
        <v>297.50501309999999</v>
      </c>
      <c r="L4257" s="10">
        <v>462.51243899999997</v>
      </c>
      <c r="M4257" s="10">
        <v>7.158252246</v>
      </c>
      <c r="N4257" s="10">
        <v>109.23022419999999</v>
      </c>
      <c r="O4257" s="10">
        <v>121.4432113</v>
      </c>
      <c r="P4257" s="10">
        <v>91.40852658</v>
      </c>
      <c r="Q4257" s="11">
        <f t="shared" si="138"/>
        <v>3</v>
      </c>
      <c r="R4257" s="5">
        <v>0</v>
      </c>
      <c r="S4257" s="5">
        <v>0</v>
      </c>
      <c r="T4257" s="5">
        <v>0</v>
      </c>
      <c r="U4257" s="5">
        <v>1</v>
      </c>
      <c r="V4257" s="5">
        <v>1</v>
      </c>
      <c r="W4257" s="5">
        <v>1</v>
      </c>
      <c r="X4257" s="5">
        <v>0</v>
      </c>
      <c r="Y4257" s="5">
        <f t="shared" si="139"/>
        <v>33</v>
      </c>
      <c r="Z4257" s="5">
        <v>2</v>
      </c>
      <c r="AA4257" s="5">
        <v>2</v>
      </c>
      <c r="AB4257" s="5">
        <v>4</v>
      </c>
      <c r="AC4257" s="5">
        <v>3</v>
      </c>
      <c r="AD4257" s="5">
        <v>3</v>
      </c>
      <c r="AE4257" s="5">
        <v>4</v>
      </c>
      <c r="AF4257" s="5">
        <v>3</v>
      </c>
      <c r="AG4257" s="5">
        <v>4</v>
      </c>
      <c r="AH4257" s="5">
        <v>2</v>
      </c>
      <c r="AI4257" s="5">
        <v>3</v>
      </c>
      <c r="AJ4257" s="5">
        <v>3</v>
      </c>
      <c r="AK4257" s="5" t="s">
        <v>126</v>
      </c>
      <c r="AL4257" s="5">
        <v>2.19</v>
      </c>
      <c r="AM4257" s="5">
        <v>0.95710346000000002</v>
      </c>
      <c r="AN4257" s="5" t="s">
        <v>36</v>
      </c>
      <c r="AO4257" s="5" t="s">
        <v>86</v>
      </c>
      <c r="AP4257" s="5" t="s">
        <v>87</v>
      </c>
    </row>
    <row r="4258" spans="1:42" x14ac:dyDescent="0.35">
      <c r="A4258" s="5" t="s">
        <v>4376</v>
      </c>
      <c r="B4258" s="10">
        <v>31.625170998632012</v>
      </c>
      <c r="C4258" s="5">
        <v>1</v>
      </c>
      <c r="D4258" s="5">
        <v>0</v>
      </c>
      <c r="E4258" s="10">
        <v>39.023795790000001</v>
      </c>
      <c r="F4258" s="10">
        <v>159.9849538</v>
      </c>
      <c r="G4258" s="10">
        <v>99.882128980000005</v>
      </c>
      <c r="H4258" s="10">
        <v>37.172714939999999</v>
      </c>
      <c r="I4258" s="10">
        <v>201.5693593</v>
      </c>
      <c r="J4258" s="10">
        <v>136.8151518</v>
      </c>
      <c r="K4258" s="10">
        <v>290.69104440000001</v>
      </c>
      <c r="L4258" s="10">
        <v>460.61650650000001</v>
      </c>
      <c r="M4258" s="10">
        <v>7.8200111259999998</v>
      </c>
      <c r="N4258" s="10">
        <v>108.0391522</v>
      </c>
      <c r="O4258" s="10">
        <v>125.2853282</v>
      </c>
      <c r="P4258" s="10">
        <v>97.390666409999994</v>
      </c>
      <c r="Q4258" s="11">
        <f t="shared" si="138"/>
        <v>3</v>
      </c>
      <c r="R4258" s="5">
        <v>0</v>
      </c>
      <c r="S4258" s="5">
        <v>0</v>
      </c>
      <c r="T4258" s="5">
        <v>1</v>
      </c>
      <c r="U4258" s="5">
        <v>1</v>
      </c>
      <c r="V4258" s="5">
        <v>1</v>
      </c>
      <c r="W4258" s="5">
        <v>0</v>
      </c>
      <c r="X4258" s="5">
        <v>0</v>
      </c>
      <c r="Y4258" s="5">
        <f t="shared" si="139"/>
        <v>36</v>
      </c>
      <c r="Z4258" s="5">
        <v>3</v>
      </c>
      <c r="AA4258" s="5">
        <v>2</v>
      </c>
      <c r="AB4258" s="5">
        <v>4</v>
      </c>
      <c r="AC4258" s="5">
        <v>4</v>
      </c>
      <c r="AD4258" s="5">
        <v>3</v>
      </c>
      <c r="AE4258" s="5">
        <v>4</v>
      </c>
      <c r="AF4258" s="5">
        <v>3</v>
      </c>
      <c r="AG4258" s="5">
        <v>4</v>
      </c>
      <c r="AH4258" s="5">
        <v>2</v>
      </c>
      <c r="AI4258" s="5">
        <v>4</v>
      </c>
      <c r="AJ4258" s="5">
        <v>3</v>
      </c>
      <c r="AK4258" s="5" t="s">
        <v>126</v>
      </c>
      <c r="AL4258" s="5">
        <v>2.19</v>
      </c>
      <c r="AM4258" s="5">
        <v>0.99967574400000003</v>
      </c>
      <c r="AN4258" s="5" t="s">
        <v>36</v>
      </c>
      <c r="AO4258" s="5" t="s">
        <v>39</v>
      </c>
      <c r="AP4258" s="5" t="s">
        <v>60</v>
      </c>
    </row>
    <row r="4259" spans="1:42" x14ac:dyDescent="0.35">
      <c r="A4259" s="5" t="s">
        <v>4377</v>
      </c>
      <c r="B4259" s="10">
        <v>30.514363885088919</v>
      </c>
      <c r="C4259" s="5">
        <v>1</v>
      </c>
      <c r="D4259" s="5">
        <v>0</v>
      </c>
      <c r="E4259" s="10">
        <v>34.749335350000003</v>
      </c>
      <c r="F4259" s="10">
        <v>160.53501969999999</v>
      </c>
      <c r="G4259" s="10">
        <v>89.554223660000005</v>
      </c>
      <c r="H4259" s="10">
        <v>43.646671189999999</v>
      </c>
      <c r="I4259" s="10">
        <v>198.07223619999999</v>
      </c>
      <c r="J4259" s="10">
        <v>133.97036360000001</v>
      </c>
      <c r="K4259" s="10">
        <v>290.84579029999998</v>
      </c>
      <c r="L4259" s="10">
        <v>456.18359700000002</v>
      </c>
      <c r="M4259" s="10">
        <v>6.6636419770000002</v>
      </c>
      <c r="N4259" s="10">
        <v>108.05623319999999</v>
      </c>
      <c r="O4259" s="10">
        <v>114.3412403</v>
      </c>
      <c r="P4259" s="10">
        <v>98.569556120000001</v>
      </c>
      <c r="Q4259" s="11">
        <f t="shared" si="138"/>
        <v>6</v>
      </c>
      <c r="R4259" s="5">
        <v>1</v>
      </c>
      <c r="S4259" s="5">
        <v>1</v>
      </c>
      <c r="T4259" s="5">
        <v>1</v>
      </c>
      <c r="U4259" s="5">
        <v>0</v>
      </c>
      <c r="V4259" s="5">
        <v>1</v>
      </c>
      <c r="W4259" s="5">
        <v>1</v>
      </c>
      <c r="X4259" s="5">
        <v>1</v>
      </c>
      <c r="Y4259" s="5">
        <f t="shared" si="139"/>
        <v>34</v>
      </c>
      <c r="Z4259" s="5">
        <v>3</v>
      </c>
      <c r="AA4259" s="5">
        <v>2</v>
      </c>
      <c r="AB4259" s="5">
        <v>4</v>
      </c>
      <c r="AC4259" s="5">
        <v>3</v>
      </c>
      <c r="AD4259" s="5">
        <v>3</v>
      </c>
      <c r="AE4259" s="5">
        <v>4</v>
      </c>
      <c r="AF4259" s="5">
        <v>3</v>
      </c>
      <c r="AG4259" s="5">
        <v>4</v>
      </c>
      <c r="AH4259" s="5">
        <v>1</v>
      </c>
      <c r="AI4259" s="5">
        <v>4</v>
      </c>
      <c r="AJ4259" s="5">
        <v>3</v>
      </c>
      <c r="AK4259" s="5" t="s">
        <v>126</v>
      </c>
      <c r="AL4259" s="5">
        <v>2.19</v>
      </c>
      <c r="AM4259" s="5">
        <v>0.98331806799999999</v>
      </c>
      <c r="AN4259" s="5" t="s">
        <v>36</v>
      </c>
      <c r="AO4259" s="5" t="s">
        <v>77</v>
      </c>
      <c r="AP4259" s="5" t="s">
        <v>95</v>
      </c>
    </row>
    <row r="4260" spans="1:42" x14ac:dyDescent="0.35">
      <c r="A4260" s="5" t="s">
        <v>4378</v>
      </c>
      <c r="B4260" s="10">
        <v>21.906976744186046</v>
      </c>
      <c r="C4260" s="5">
        <v>2</v>
      </c>
      <c r="D4260" s="5">
        <v>0</v>
      </c>
      <c r="E4260" s="10">
        <v>19.161383860000001</v>
      </c>
      <c r="F4260" s="10">
        <v>170.45388019999999</v>
      </c>
      <c r="G4260" s="10">
        <v>55.672491149999999</v>
      </c>
      <c r="H4260" s="10">
        <v>73.089077380000006</v>
      </c>
      <c r="I4260" s="10">
        <v>88.237958500000005</v>
      </c>
      <c r="J4260" s="10">
        <v>114.03913319999999</v>
      </c>
      <c r="K4260" s="10">
        <v>154.16100789999999</v>
      </c>
      <c r="L4260" s="10">
        <v>117.17608269999999</v>
      </c>
      <c r="M4260" s="10">
        <v>2.1092208769999998</v>
      </c>
      <c r="N4260" s="10">
        <v>82.549035660000001</v>
      </c>
      <c r="O4260" s="10">
        <v>106.9091009</v>
      </c>
      <c r="P4260" s="10">
        <v>83.664528750000002</v>
      </c>
      <c r="Q4260" s="11">
        <f t="shared" si="138"/>
        <v>2</v>
      </c>
      <c r="R4260" s="5">
        <v>1</v>
      </c>
      <c r="S4260" s="5">
        <v>1</v>
      </c>
      <c r="T4260" s="5">
        <v>0</v>
      </c>
      <c r="U4260" s="5">
        <v>0</v>
      </c>
      <c r="V4260" s="5">
        <v>0</v>
      </c>
      <c r="W4260" s="5">
        <v>0</v>
      </c>
      <c r="X4260" s="5">
        <v>0</v>
      </c>
      <c r="Y4260" s="5">
        <f t="shared" si="139"/>
        <v>17</v>
      </c>
      <c r="Z4260" s="5">
        <v>1</v>
      </c>
      <c r="AA4260" s="5">
        <v>1</v>
      </c>
      <c r="AB4260" s="5">
        <v>1</v>
      </c>
      <c r="AC4260" s="5">
        <v>1</v>
      </c>
      <c r="AD4260" s="5">
        <v>4</v>
      </c>
      <c r="AE4260" s="5">
        <v>1</v>
      </c>
      <c r="AF4260" s="5">
        <v>1</v>
      </c>
      <c r="AG4260" s="5">
        <v>1</v>
      </c>
      <c r="AH4260" s="5">
        <v>1</v>
      </c>
      <c r="AI4260" s="5">
        <v>2</v>
      </c>
      <c r="AJ4260" s="5">
        <v>3</v>
      </c>
      <c r="AK4260" s="5" t="s">
        <v>119</v>
      </c>
      <c r="AL4260" s="5">
        <v>1.02</v>
      </c>
      <c r="AM4260" s="7">
        <v>9.3499999999999998E-10</v>
      </c>
      <c r="AN4260" s="5" t="s">
        <v>36</v>
      </c>
      <c r="AO4260" s="5" t="s">
        <v>74</v>
      </c>
      <c r="AP4260" s="5" t="s">
        <v>88</v>
      </c>
    </row>
    <row r="4261" spans="1:42" x14ac:dyDescent="0.35">
      <c r="A4261" s="5" t="s">
        <v>4379</v>
      </c>
      <c r="B4261" s="10">
        <v>30.651162790697676</v>
      </c>
      <c r="C4261" s="5">
        <v>1</v>
      </c>
      <c r="D4261" s="5">
        <v>0</v>
      </c>
      <c r="E4261" s="10">
        <v>23.750293660000001</v>
      </c>
      <c r="F4261" s="10">
        <v>170.2815258</v>
      </c>
      <c r="G4261" s="10">
        <v>68.865871780000006</v>
      </c>
      <c r="H4261" s="10">
        <v>62.848075029999997</v>
      </c>
      <c r="I4261" s="10">
        <v>95.399329190000003</v>
      </c>
      <c r="J4261" s="10">
        <v>111.7275971</v>
      </c>
      <c r="K4261" s="10">
        <v>142.5790629</v>
      </c>
      <c r="L4261" s="10">
        <v>115.2962615</v>
      </c>
      <c r="M4261" s="10">
        <v>2.268630548</v>
      </c>
      <c r="N4261" s="10">
        <v>90.704605709999996</v>
      </c>
      <c r="O4261" s="10">
        <v>113.9059651</v>
      </c>
      <c r="P4261" s="10">
        <v>77.133647699999997</v>
      </c>
      <c r="Q4261" s="11">
        <f t="shared" si="138"/>
        <v>1</v>
      </c>
      <c r="R4261" s="5">
        <v>0</v>
      </c>
      <c r="S4261" s="5">
        <v>0</v>
      </c>
      <c r="T4261" s="5">
        <v>1</v>
      </c>
      <c r="U4261" s="5">
        <v>0</v>
      </c>
      <c r="V4261" s="5">
        <v>0</v>
      </c>
      <c r="W4261" s="5">
        <v>0</v>
      </c>
      <c r="X4261" s="5">
        <v>0</v>
      </c>
      <c r="Y4261" s="5">
        <f t="shared" si="139"/>
        <v>15</v>
      </c>
      <c r="Z4261" s="5">
        <v>1</v>
      </c>
      <c r="AA4261" s="5">
        <v>1</v>
      </c>
      <c r="AB4261" s="5">
        <v>1</v>
      </c>
      <c r="AC4261" s="5">
        <v>2</v>
      </c>
      <c r="AD4261" s="5">
        <v>4</v>
      </c>
      <c r="AE4261" s="5">
        <v>1</v>
      </c>
      <c r="AF4261" s="5">
        <v>1</v>
      </c>
      <c r="AG4261" s="5">
        <v>1</v>
      </c>
      <c r="AH4261" s="5">
        <v>1</v>
      </c>
      <c r="AI4261" s="5">
        <v>1</v>
      </c>
      <c r="AJ4261" s="5">
        <v>1</v>
      </c>
      <c r="AK4261" s="5" t="s">
        <v>120</v>
      </c>
      <c r="AL4261" s="5">
        <v>2.19</v>
      </c>
      <c r="AM4261" s="7">
        <v>6.5999999999999995E-8</v>
      </c>
      <c r="AN4261" s="5" t="s">
        <v>49</v>
      </c>
      <c r="AO4261" s="5" t="s">
        <v>47</v>
      </c>
      <c r="AP4261" s="5" t="s">
        <v>111</v>
      </c>
    </row>
    <row r="4262" spans="1:42" x14ac:dyDescent="0.35">
      <c r="A4262" s="5" t="s">
        <v>4380</v>
      </c>
      <c r="B4262" s="10">
        <v>28.079343365253077</v>
      </c>
      <c r="C4262" s="5">
        <v>2</v>
      </c>
      <c r="D4262" s="5">
        <v>0</v>
      </c>
      <c r="E4262" s="10">
        <v>30.409595729999999</v>
      </c>
      <c r="F4262" s="10">
        <v>169.9150765</v>
      </c>
      <c r="G4262" s="10">
        <v>87.795948989999999</v>
      </c>
      <c r="H4262" s="10">
        <v>35.060734789999998</v>
      </c>
      <c r="I4262" s="10">
        <v>194.5531967</v>
      </c>
      <c r="J4262" s="10">
        <v>126.5222134</v>
      </c>
      <c r="K4262" s="10">
        <v>283.07513060000002</v>
      </c>
      <c r="L4262" s="10">
        <v>480.10098099999999</v>
      </c>
      <c r="M4262" s="10">
        <v>8.0738504849999995</v>
      </c>
      <c r="N4262" s="10">
        <v>115.1398171</v>
      </c>
      <c r="O4262" s="10">
        <v>114.5045806</v>
      </c>
      <c r="P4262" s="10">
        <v>91.890467610000002</v>
      </c>
      <c r="Q4262" s="11">
        <f t="shared" si="138"/>
        <v>4</v>
      </c>
      <c r="R4262" s="5">
        <v>0</v>
      </c>
      <c r="S4262" s="5">
        <v>1</v>
      </c>
      <c r="T4262" s="5">
        <v>1</v>
      </c>
      <c r="U4262" s="5">
        <v>1</v>
      </c>
      <c r="V4262" s="5">
        <v>0</v>
      </c>
      <c r="W4262" s="5">
        <v>1</v>
      </c>
      <c r="X4262" s="5">
        <v>0</v>
      </c>
      <c r="Y4262" s="5">
        <f t="shared" si="139"/>
        <v>35</v>
      </c>
      <c r="Z4262" s="5">
        <v>3</v>
      </c>
      <c r="AA4262" s="5">
        <v>3</v>
      </c>
      <c r="AB4262" s="5">
        <v>3</v>
      </c>
      <c r="AC4262" s="5">
        <v>4</v>
      </c>
      <c r="AD4262" s="5">
        <v>4</v>
      </c>
      <c r="AE4262" s="5">
        <v>4</v>
      </c>
      <c r="AF4262" s="5">
        <v>3</v>
      </c>
      <c r="AG4262" s="5">
        <v>4</v>
      </c>
      <c r="AH4262" s="5">
        <v>1</v>
      </c>
      <c r="AI4262" s="5">
        <v>3</v>
      </c>
      <c r="AJ4262" s="5">
        <v>3</v>
      </c>
      <c r="AK4262" s="5" t="s">
        <v>125</v>
      </c>
      <c r="AL4262" s="5">
        <v>1.02</v>
      </c>
      <c r="AM4262" s="5">
        <v>0.96909530600000005</v>
      </c>
      <c r="AN4262" s="5" t="s">
        <v>43</v>
      </c>
      <c r="AO4262" s="5" t="s">
        <v>72</v>
      </c>
      <c r="AP4262" s="5" t="s">
        <v>73</v>
      </c>
    </row>
    <row r="4263" spans="1:42" x14ac:dyDescent="0.35">
      <c r="A4263" s="5" t="s">
        <v>4381</v>
      </c>
      <c r="B4263" s="10">
        <v>37.105335157318741</v>
      </c>
      <c r="C4263" s="5">
        <v>2</v>
      </c>
      <c r="D4263" s="5">
        <v>1</v>
      </c>
      <c r="E4263" s="10">
        <v>31.1256898</v>
      </c>
      <c r="F4263" s="10">
        <v>168.4252248</v>
      </c>
      <c r="G4263" s="10">
        <v>88.294419599999998</v>
      </c>
      <c r="H4263" s="10">
        <v>69.042511829999995</v>
      </c>
      <c r="I4263" s="10">
        <v>114.4668856</v>
      </c>
      <c r="J4263" s="10">
        <v>105.62139209999999</v>
      </c>
      <c r="K4263" s="10">
        <v>175.13844610000001</v>
      </c>
      <c r="L4263" s="10">
        <v>123.406058</v>
      </c>
      <c r="M4263" s="10">
        <v>2.536675469</v>
      </c>
      <c r="N4263" s="10">
        <v>88.891559490000006</v>
      </c>
      <c r="O4263" s="10">
        <v>108.2932385</v>
      </c>
      <c r="P4263" s="10">
        <v>78.871761649999996</v>
      </c>
      <c r="Q4263" s="11">
        <f t="shared" si="138"/>
        <v>2</v>
      </c>
      <c r="R4263" s="5">
        <v>1</v>
      </c>
      <c r="S4263" s="5">
        <v>1</v>
      </c>
      <c r="T4263" s="5">
        <v>0</v>
      </c>
      <c r="U4263" s="5">
        <v>0</v>
      </c>
      <c r="V4263" s="5">
        <v>0</v>
      </c>
      <c r="W4263" s="5">
        <v>0</v>
      </c>
      <c r="X4263" s="5">
        <v>0</v>
      </c>
      <c r="Y4263" s="5">
        <f t="shared" si="139"/>
        <v>17</v>
      </c>
      <c r="Z4263" s="5">
        <v>3</v>
      </c>
      <c r="AA4263" s="5">
        <v>1</v>
      </c>
      <c r="AB4263" s="5">
        <v>2</v>
      </c>
      <c r="AC4263" s="5">
        <v>1</v>
      </c>
      <c r="AD4263" s="5">
        <v>4</v>
      </c>
      <c r="AE4263" s="5">
        <v>1</v>
      </c>
      <c r="AF4263" s="5">
        <v>1</v>
      </c>
      <c r="AG4263" s="5">
        <v>1</v>
      </c>
      <c r="AH4263" s="5">
        <v>1</v>
      </c>
      <c r="AI4263" s="5">
        <v>1</v>
      </c>
      <c r="AJ4263" s="5">
        <v>1</v>
      </c>
      <c r="AK4263" s="5" t="s">
        <v>121</v>
      </c>
      <c r="AL4263" s="5">
        <v>1.02</v>
      </c>
      <c r="AM4263" s="7">
        <v>2.2799999999999999E-5</v>
      </c>
      <c r="AN4263" s="5" t="s">
        <v>36</v>
      </c>
      <c r="AO4263" s="5" t="s">
        <v>47</v>
      </c>
      <c r="AP4263" s="5" t="s">
        <v>103</v>
      </c>
    </row>
    <row r="4264" spans="1:42" x14ac:dyDescent="0.35">
      <c r="A4264" s="5" t="s">
        <v>4382</v>
      </c>
      <c r="B4264" s="10">
        <v>24.232558139534884</v>
      </c>
      <c r="C4264" s="5">
        <v>2</v>
      </c>
      <c r="D4264" s="5">
        <v>0</v>
      </c>
      <c r="E4264" s="10">
        <v>24.020131169999999</v>
      </c>
      <c r="F4264" s="10">
        <v>168.08815999999999</v>
      </c>
      <c r="G4264" s="10">
        <v>67.865588759999994</v>
      </c>
      <c r="H4264" s="10">
        <v>78.853742209999993</v>
      </c>
      <c r="I4264" s="10">
        <v>90.214674079999995</v>
      </c>
      <c r="J4264" s="10">
        <v>110.9417467</v>
      </c>
      <c r="K4264" s="10">
        <v>154.74491760000001</v>
      </c>
      <c r="L4264" s="10">
        <v>122.31813699999999</v>
      </c>
      <c r="M4264" s="10">
        <v>1.9624295979999999</v>
      </c>
      <c r="N4264" s="10">
        <v>86.517717849999997</v>
      </c>
      <c r="O4264" s="10">
        <v>108.62576869999999</v>
      </c>
      <c r="P4264" s="10">
        <v>79.365630080000003</v>
      </c>
      <c r="Q4264" s="11">
        <f t="shared" si="138"/>
        <v>0</v>
      </c>
      <c r="R4264" s="5">
        <v>0</v>
      </c>
      <c r="S4264" s="5">
        <v>0</v>
      </c>
      <c r="T4264" s="5">
        <v>0</v>
      </c>
      <c r="U4264" s="5">
        <v>0</v>
      </c>
      <c r="V4264" s="5">
        <v>0</v>
      </c>
      <c r="W4264" s="5">
        <v>0</v>
      </c>
      <c r="X4264" s="5">
        <v>0</v>
      </c>
      <c r="Y4264" s="5">
        <f t="shared" si="139"/>
        <v>14</v>
      </c>
      <c r="Z4264" s="5">
        <v>1</v>
      </c>
      <c r="AA4264" s="5">
        <v>1</v>
      </c>
      <c r="AB4264" s="5">
        <v>1</v>
      </c>
      <c r="AC4264" s="5">
        <v>1</v>
      </c>
      <c r="AD4264" s="5">
        <v>4</v>
      </c>
      <c r="AE4264" s="5">
        <v>1</v>
      </c>
      <c r="AF4264" s="5">
        <v>1</v>
      </c>
      <c r="AG4264" s="5">
        <v>1</v>
      </c>
      <c r="AH4264" s="5">
        <v>1</v>
      </c>
      <c r="AI4264" s="5">
        <v>1</v>
      </c>
      <c r="AJ4264" s="5">
        <v>1</v>
      </c>
      <c r="AK4264" s="5" t="s">
        <v>119</v>
      </c>
      <c r="AL4264" s="5">
        <v>1.02</v>
      </c>
      <c r="AM4264" s="7">
        <v>2.8200000000000002E-9</v>
      </c>
      <c r="AN4264" s="5" t="s">
        <v>43</v>
      </c>
      <c r="AO4264" s="5" t="s">
        <v>79</v>
      </c>
      <c r="AP4264" s="5" t="s">
        <v>80</v>
      </c>
    </row>
    <row r="4265" spans="1:42" x14ac:dyDescent="0.35">
      <c r="A4265" s="5" t="s">
        <v>4383</v>
      </c>
      <c r="B4265" s="10">
        <v>27.887824897400822</v>
      </c>
      <c r="C4265" s="5">
        <v>1</v>
      </c>
      <c r="D4265" s="5">
        <v>0</v>
      </c>
      <c r="E4265" s="10">
        <v>33.815161770000003</v>
      </c>
      <c r="F4265" s="10">
        <v>159.87490589999999</v>
      </c>
      <c r="G4265" s="10">
        <v>86.431504590000003</v>
      </c>
      <c r="H4265" s="10">
        <v>41.150191999999997</v>
      </c>
      <c r="I4265" s="10">
        <v>199.71958470000001</v>
      </c>
      <c r="J4265" s="10">
        <v>129.63291559999999</v>
      </c>
      <c r="K4265" s="10">
        <v>293.83926910000002</v>
      </c>
      <c r="L4265" s="10">
        <v>456.55057529999999</v>
      </c>
      <c r="M4265" s="10">
        <v>7.1406536589999998</v>
      </c>
      <c r="N4265" s="10">
        <v>120.2701232</v>
      </c>
      <c r="O4265" s="10">
        <v>125.61756010000001</v>
      </c>
      <c r="P4265" s="10">
        <v>96.623694319999998</v>
      </c>
      <c r="Q4265" s="11">
        <f t="shared" si="138"/>
        <v>3</v>
      </c>
      <c r="R4265" s="5">
        <v>1</v>
      </c>
      <c r="S4265" s="5">
        <v>0</v>
      </c>
      <c r="T4265" s="5">
        <v>1</v>
      </c>
      <c r="U4265" s="5">
        <v>0</v>
      </c>
      <c r="V4265" s="5">
        <v>0</v>
      </c>
      <c r="W4265" s="5">
        <v>0</v>
      </c>
      <c r="X4265" s="5">
        <v>1</v>
      </c>
      <c r="Y4265" s="5">
        <f t="shared" si="139"/>
        <v>37</v>
      </c>
      <c r="Z4265" s="5">
        <v>3</v>
      </c>
      <c r="AA4265" s="5">
        <v>3</v>
      </c>
      <c r="AB4265" s="5">
        <v>4</v>
      </c>
      <c r="AC4265" s="5">
        <v>3</v>
      </c>
      <c r="AD4265" s="5">
        <v>4</v>
      </c>
      <c r="AE4265" s="5">
        <v>4</v>
      </c>
      <c r="AF4265" s="5">
        <v>3</v>
      </c>
      <c r="AG4265" s="5">
        <v>4</v>
      </c>
      <c r="AH4265" s="5">
        <v>2</v>
      </c>
      <c r="AI4265" s="5">
        <v>4</v>
      </c>
      <c r="AJ4265" s="5">
        <v>3</v>
      </c>
      <c r="AK4265" s="5" t="s">
        <v>126</v>
      </c>
      <c r="AL4265" s="5">
        <v>2.19</v>
      </c>
      <c r="AM4265" s="5">
        <v>0.99998559600000003</v>
      </c>
      <c r="AN4265" s="5" t="s">
        <v>49</v>
      </c>
      <c r="AO4265" s="5" t="s">
        <v>47</v>
      </c>
      <c r="AP4265" s="5" t="s">
        <v>96</v>
      </c>
    </row>
    <row r="4266" spans="1:42" x14ac:dyDescent="0.35">
      <c r="A4266" s="5" t="s">
        <v>4384</v>
      </c>
      <c r="B4266" s="10">
        <v>46.21340629274966</v>
      </c>
      <c r="C4266" s="5">
        <v>1</v>
      </c>
      <c r="D4266" s="5">
        <v>0</v>
      </c>
      <c r="E4266" s="10">
        <v>22.505043090000001</v>
      </c>
      <c r="F4266" s="10">
        <v>163.3688641</v>
      </c>
      <c r="G4266" s="10">
        <v>60.064577630000002</v>
      </c>
      <c r="H4266" s="10">
        <v>72.577591179999999</v>
      </c>
      <c r="I4266" s="10">
        <v>80.761876610000002</v>
      </c>
      <c r="J4266" s="10">
        <v>118.1152359</v>
      </c>
      <c r="K4266" s="10">
        <v>142.90341069999999</v>
      </c>
      <c r="L4266" s="10">
        <v>119.1563857</v>
      </c>
      <c r="M4266" s="10">
        <v>1.968974284</v>
      </c>
      <c r="N4266" s="10">
        <v>89.02010636</v>
      </c>
      <c r="O4266" s="10">
        <v>109.9884527</v>
      </c>
      <c r="P4266" s="10">
        <v>71.708892149999997</v>
      </c>
      <c r="Q4266" s="11">
        <f t="shared" si="138"/>
        <v>2</v>
      </c>
      <c r="R4266" s="5">
        <v>1</v>
      </c>
      <c r="S4266" s="5">
        <v>0</v>
      </c>
      <c r="T4266" s="5">
        <v>1</v>
      </c>
      <c r="U4266" s="5">
        <v>0</v>
      </c>
      <c r="V4266" s="5">
        <v>0</v>
      </c>
      <c r="W4266" s="5">
        <v>0</v>
      </c>
      <c r="X4266" s="5">
        <v>0</v>
      </c>
      <c r="Y4266" s="5">
        <f t="shared" si="139"/>
        <v>14</v>
      </c>
      <c r="Z4266" s="5">
        <v>1</v>
      </c>
      <c r="AA4266" s="5">
        <v>1</v>
      </c>
      <c r="AB4266" s="5">
        <v>1</v>
      </c>
      <c r="AC4266" s="5">
        <v>1</v>
      </c>
      <c r="AD4266" s="5">
        <v>4</v>
      </c>
      <c r="AE4266" s="5">
        <v>1</v>
      </c>
      <c r="AF4266" s="5">
        <v>1</v>
      </c>
      <c r="AG4266" s="5">
        <v>1</v>
      </c>
      <c r="AH4266" s="5">
        <v>1</v>
      </c>
      <c r="AI4266" s="5">
        <v>1</v>
      </c>
      <c r="AJ4266" s="5">
        <v>1</v>
      </c>
      <c r="AK4266" s="5" t="s">
        <v>122</v>
      </c>
      <c r="AL4266" s="5">
        <v>3.36</v>
      </c>
      <c r="AM4266" s="7">
        <v>1.0899999999999999E-11</v>
      </c>
      <c r="AN4266" s="5" t="s">
        <v>36</v>
      </c>
      <c r="AO4266" s="5" t="s">
        <v>74</v>
      </c>
      <c r="AP4266" s="5" t="s">
        <v>101</v>
      </c>
    </row>
    <row r="4267" spans="1:42" x14ac:dyDescent="0.35">
      <c r="A4267" s="5" t="s">
        <v>4385</v>
      </c>
      <c r="B4267" s="10">
        <v>32.730506155950749</v>
      </c>
      <c r="C4267" s="5">
        <v>1</v>
      </c>
      <c r="D4267" s="5">
        <v>0</v>
      </c>
      <c r="E4267" s="10">
        <v>29.515671820000001</v>
      </c>
      <c r="F4267" s="10">
        <v>162.44156090000001</v>
      </c>
      <c r="G4267" s="10">
        <v>77.883772699999994</v>
      </c>
      <c r="H4267" s="10">
        <v>64.626735729999993</v>
      </c>
      <c r="I4267" s="10">
        <v>97.858889349999998</v>
      </c>
      <c r="J4267" s="10">
        <v>110.89265109999999</v>
      </c>
      <c r="K4267" s="10">
        <v>147.51848390000001</v>
      </c>
      <c r="L4267" s="10">
        <v>120.6462925</v>
      </c>
      <c r="M4267" s="10">
        <v>2.2826231620000001</v>
      </c>
      <c r="N4267" s="10">
        <v>91.975197649999998</v>
      </c>
      <c r="O4267" s="10">
        <v>110.9295257</v>
      </c>
      <c r="P4267" s="10">
        <v>76.158924510000006</v>
      </c>
      <c r="Q4267" s="11">
        <f t="shared" si="138"/>
        <v>1</v>
      </c>
      <c r="R4267" s="5">
        <v>0</v>
      </c>
      <c r="S4267" s="5">
        <v>0</v>
      </c>
      <c r="T4267" s="5">
        <v>1</v>
      </c>
      <c r="U4267" s="5">
        <v>0</v>
      </c>
      <c r="V4267" s="5">
        <v>0</v>
      </c>
      <c r="W4267" s="5">
        <v>0</v>
      </c>
      <c r="X4267" s="5">
        <v>0</v>
      </c>
      <c r="Y4267" s="5">
        <f t="shared" si="139"/>
        <v>16</v>
      </c>
      <c r="Z4267" s="5">
        <v>2</v>
      </c>
      <c r="AA4267" s="5">
        <v>1</v>
      </c>
      <c r="AB4267" s="5">
        <v>1</v>
      </c>
      <c r="AC4267" s="5">
        <v>2</v>
      </c>
      <c r="AD4267" s="5">
        <v>4</v>
      </c>
      <c r="AE4267" s="5">
        <v>1</v>
      </c>
      <c r="AF4267" s="5">
        <v>1</v>
      </c>
      <c r="AG4267" s="5">
        <v>1</v>
      </c>
      <c r="AH4267" s="5">
        <v>1</v>
      </c>
      <c r="AI4267" s="5">
        <v>1</v>
      </c>
      <c r="AJ4267" s="5">
        <v>1</v>
      </c>
      <c r="AK4267" s="5" t="s">
        <v>120</v>
      </c>
      <c r="AL4267" s="5">
        <v>2.19</v>
      </c>
      <c r="AM4267" s="7">
        <v>3.2899999999999999E-7</v>
      </c>
      <c r="AN4267" s="5" t="s">
        <v>36</v>
      </c>
      <c r="AO4267" s="5" t="s">
        <v>37</v>
      </c>
      <c r="AP4267" s="5" t="s">
        <v>38</v>
      </c>
    </row>
    <row r="4268" spans="1:42" x14ac:dyDescent="0.35">
      <c r="A4268" s="5" t="s">
        <v>4386</v>
      </c>
      <c r="B4268" s="10">
        <v>26.257181942544459</v>
      </c>
      <c r="C4268" s="5">
        <v>2</v>
      </c>
      <c r="D4268" s="5">
        <v>1</v>
      </c>
      <c r="E4268" s="10">
        <v>22.182740880000001</v>
      </c>
      <c r="F4268" s="10">
        <v>169.0958828</v>
      </c>
      <c r="G4268" s="10">
        <v>63.428037320000001</v>
      </c>
      <c r="H4268" s="10">
        <v>79.894021129999999</v>
      </c>
      <c r="I4268" s="10">
        <v>86.851818460000004</v>
      </c>
      <c r="J4268" s="10">
        <v>104.6163775</v>
      </c>
      <c r="K4268" s="10">
        <v>153.7384868</v>
      </c>
      <c r="L4268" s="10">
        <v>121.88283610000001</v>
      </c>
      <c r="M4268" s="10">
        <v>1.9242802480000001</v>
      </c>
      <c r="N4268" s="10">
        <v>88.43058671</v>
      </c>
      <c r="O4268" s="10">
        <v>109.92074359999999</v>
      </c>
      <c r="P4268" s="10">
        <v>73.978222040000006</v>
      </c>
      <c r="Q4268" s="11">
        <f t="shared" si="138"/>
        <v>1</v>
      </c>
      <c r="R4268" s="5">
        <v>0</v>
      </c>
      <c r="S4268" s="5">
        <v>0</v>
      </c>
      <c r="T4268" s="5">
        <v>1</v>
      </c>
      <c r="U4268" s="5">
        <v>0</v>
      </c>
      <c r="V4268" s="5">
        <v>0</v>
      </c>
      <c r="W4268" s="5">
        <v>0</v>
      </c>
      <c r="X4268" s="5">
        <v>0</v>
      </c>
      <c r="Y4268" s="5">
        <f t="shared" si="139"/>
        <v>14</v>
      </c>
      <c r="Z4268" s="5">
        <v>1</v>
      </c>
      <c r="AA4268" s="5">
        <v>1</v>
      </c>
      <c r="AB4268" s="5">
        <v>1</v>
      </c>
      <c r="AC4268" s="5">
        <v>1</v>
      </c>
      <c r="AD4268" s="5">
        <v>4</v>
      </c>
      <c r="AE4268" s="5">
        <v>1</v>
      </c>
      <c r="AF4268" s="5">
        <v>1</v>
      </c>
      <c r="AG4268" s="5">
        <v>1</v>
      </c>
      <c r="AH4268" s="5">
        <v>1</v>
      </c>
      <c r="AI4268" s="5">
        <v>1</v>
      </c>
      <c r="AJ4268" s="5">
        <v>1</v>
      </c>
      <c r="AK4268" s="5" t="s">
        <v>119</v>
      </c>
      <c r="AL4268" s="5">
        <v>1.02</v>
      </c>
      <c r="AM4268" s="7">
        <v>7.5099999999999999E-10</v>
      </c>
      <c r="AN4268" s="5" t="s">
        <v>43</v>
      </c>
      <c r="AO4268" s="5" t="s">
        <v>72</v>
      </c>
      <c r="AP4268" s="5" t="s">
        <v>92</v>
      </c>
    </row>
    <row r="4269" spans="1:42" x14ac:dyDescent="0.35">
      <c r="A4269" s="5" t="s">
        <v>4387</v>
      </c>
      <c r="B4269" s="10">
        <v>32.399452804377567</v>
      </c>
      <c r="C4269" s="5">
        <v>1</v>
      </c>
      <c r="D4269" s="5">
        <v>0</v>
      </c>
      <c r="E4269" s="10">
        <v>33.162439509999999</v>
      </c>
      <c r="F4269" s="10">
        <v>170.04901330000001</v>
      </c>
      <c r="G4269" s="10">
        <v>95.894721770000004</v>
      </c>
      <c r="H4269" s="10">
        <v>47.869734899999997</v>
      </c>
      <c r="I4269" s="10">
        <v>195.98560699999999</v>
      </c>
      <c r="J4269" s="10">
        <v>133.95152279999999</v>
      </c>
      <c r="K4269" s="10">
        <v>288.69189899999998</v>
      </c>
      <c r="L4269" s="10">
        <v>458.88559700000002</v>
      </c>
      <c r="M4269" s="10">
        <v>6.0307812370000002</v>
      </c>
      <c r="N4269" s="10">
        <v>110.21204609999999</v>
      </c>
      <c r="O4269" s="10">
        <v>123.9063675</v>
      </c>
      <c r="P4269" s="10">
        <v>96.799126130000005</v>
      </c>
      <c r="Q4269" s="11">
        <f t="shared" si="138"/>
        <v>5</v>
      </c>
      <c r="R4269" s="5">
        <v>0</v>
      </c>
      <c r="S4269" s="5">
        <v>1</v>
      </c>
      <c r="T4269" s="5">
        <v>1</v>
      </c>
      <c r="U4269" s="5">
        <v>1</v>
      </c>
      <c r="V4269" s="5">
        <v>1</v>
      </c>
      <c r="W4269" s="5">
        <v>1</v>
      </c>
      <c r="X4269" s="5">
        <v>0</v>
      </c>
      <c r="Y4269" s="5">
        <f t="shared" si="139"/>
        <v>35</v>
      </c>
      <c r="Z4269" s="5">
        <v>3</v>
      </c>
      <c r="AA4269" s="5">
        <v>3</v>
      </c>
      <c r="AB4269" s="5">
        <v>3</v>
      </c>
      <c r="AC4269" s="5">
        <v>3</v>
      </c>
      <c r="AD4269" s="5">
        <v>3</v>
      </c>
      <c r="AE4269" s="5">
        <v>4</v>
      </c>
      <c r="AF4269" s="5">
        <v>3</v>
      </c>
      <c r="AG4269" s="5">
        <v>4</v>
      </c>
      <c r="AH4269" s="5">
        <v>2</v>
      </c>
      <c r="AI4269" s="5">
        <v>4</v>
      </c>
      <c r="AJ4269" s="5">
        <v>3</v>
      </c>
      <c r="AK4269" s="5" t="s">
        <v>126</v>
      </c>
      <c r="AL4269" s="5">
        <v>2.19</v>
      </c>
      <c r="AM4269" s="5">
        <v>0.99372607099999999</v>
      </c>
      <c r="AN4269" s="5" t="s">
        <v>43</v>
      </c>
      <c r="AO4269" s="5" t="s">
        <v>72</v>
      </c>
      <c r="AP4269" s="5" t="s">
        <v>73</v>
      </c>
    </row>
    <row r="4270" spans="1:42" x14ac:dyDescent="0.35">
      <c r="A4270" s="5" t="s">
        <v>4388</v>
      </c>
      <c r="B4270" s="10">
        <v>37.937072503419969</v>
      </c>
      <c r="C4270" s="5">
        <v>2</v>
      </c>
      <c r="D4270" s="5">
        <v>0</v>
      </c>
      <c r="E4270" s="10">
        <v>21.415025450000002</v>
      </c>
      <c r="F4270" s="10">
        <v>171.7368366</v>
      </c>
      <c r="G4270" s="10">
        <v>63.160493199999998</v>
      </c>
      <c r="H4270" s="10">
        <v>71.778094730000007</v>
      </c>
      <c r="I4270" s="10">
        <v>120.5186289</v>
      </c>
      <c r="J4270" s="10">
        <v>111.5057541</v>
      </c>
      <c r="K4270" s="10">
        <v>171.2473109</v>
      </c>
      <c r="L4270" s="10">
        <v>125.5775352</v>
      </c>
      <c r="M4270" s="10">
        <v>2.3857879130000001</v>
      </c>
      <c r="N4270" s="10">
        <v>90.283372880000002</v>
      </c>
      <c r="O4270" s="10">
        <v>106.252126</v>
      </c>
      <c r="P4270" s="10">
        <v>79.070181160000004</v>
      </c>
      <c r="Q4270" s="11">
        <f t="shared" si="138"/>
        <v>2</v>
      </c>
      <c r="R4270" s="5">
        <v>1</v>
      </c>
      <c r="S4270" s="5">
        <v>0</v>
      </c>
      <c r="T4270" s="5">
        <v>1</v>
      </c>
      <c r="U4270" s="5">
        <v>0</v>
      </c>
      <c r="V4270" s="5">
        <v>0</v>
      </c>
      <c r="W4270" s="5">
        <v>0</v>
      </c>
      <c r="X4270" s="5">
        <v>0</v>
      </c>
      <c r="Y4270" s="5">
        <f t="shared" si="139"/>
        <v>15</v>
      </c>
      <c r="Z4270" s="5">
        <v>1</v>
      </c>
      <c r="AA4270" s="5">
        <v>1</v>
      </c>
      <c r="AB4270" s="5">
        <v>2</v>
      </c>
      <c r="AC4270" s="5">
        <v>1</v>
      </c>
      <c r="AD4270" s="5">
        <v>4</v>
      </c>
      <c r="AE4270" s="5">
        <v>1</v>
      </c>
      <c r="AF4270" s="5">
        <v>1</v>
      </c>
      <c r="AG4270" s="5">
        <v>1</v>
      </c>
      <c r="AH4270" s="5">
        <v>1</v>
      </c>
      <c r="AI4270" s="5">
        <v>1</v>
      </c>
      <c r="AJ4270" s="5">
        <v>1</v>
      </c>
      <c r="AK4270" s="5" t="s">
        <v>121</v>
      </c>
      <c r="AL4270" s="5">
        <v>1.02</v>
      </c>
      <c r="AM4270" s="7">
        <v>3.6400000000000002E-8</v>
      </c>
      <c r="AN4270" s="5" t="s">
        <v>36</v>
      </c>
      <c r="AO4270" s="5" t="s">
        <v>39</v>
      </c>
      <c r="AP4270" s="5" t="s">
        <v>40</v>
      </c>
    </row>
    <row r="4271" spans="1:42" x14ac:dyDescent="0.35">
      <c r="A4271" s="5" t="s">
        <v>4389</v>
      </c>
      <c r="B4271" s="10">
        <v>25.165526675786595</v>
      </c>
      <c r="C4271" s="5">
        <v>1</v>
      </c>
      <c r="D4271" s="5">
        <v>0</v>
      </c>
      <c r="E4271" s="10">
        <v>17.92277198</v>
      </c>
      <c r="F4271" s="10">
        <v>165.32708310000001</v>
      </c>
      <c r="G4271" s="10">
        <v>48.988392249999997</v>
      </c>
      <c r="H4271" s="10">
        <v>73.958235299999998</v>
      </c>
      <c r="I4271" s="10">
        <v>93.147150260000004</v>
      </c>
      <c r="J4271" s="10">
        <v>111.9573133</v>
      </c>
      <c r="K4271" s="10">
        <v>179.9053887</v>
      </c>
      <c r="L4271" s="10">
        <v>117.6060174</v>
      </c>
      <c r="M4271" s="10">
        <v>2.4325267890000002</v>
      </c>
      <c r="N4271" s="10">
        <v>93.697198619999995</v>
      </c>
      <c r="O4271" s="10">
        <v>107.26526579999999</v>
      </c>
      <c r="P4271" s="10">
        <v>81.964450369999994</v>
      </c>
      <c r="Q4271" s="11">
        <f t="shared" si="138"/>
        <v>1</v>
      </c>
      <c r="R4271" s="5">
        <v>0</v>
      </c>
      <c r="S4271" s="5">
        <v>0</v>
      </c>
      <c r="T4271" s="5">
        <v>1</v>
      </c>
      <c r="U4271" s="5">
        <v>0</v>
      </c>
      <c r="V4271" s="5">
        <v>0</v>
      </c>
      <c r="W4271" s="5">
        <v>0</v>
      </c>
      <c r="X4271" s="5">
        <v>0</v>
      </c>
      <c r="Y4271" s="5">
        <f t="shared" si="139"/>
        <v>18</v>
      </c>
      <c r="Z4271" s="5">
        <v>1</v>
      </c>
      <c r="AA4271" s="5">
        <v>1</v>
      </c>
      <c r="AB4271" s="5">
        <v>2</v>
      </c>
      <c r="AC4271" s="5">
        <v>1</v>
      </c>
      <c r="AD4271" s="5">
        <v>4</v>
      </c>
      <c r="AE4271" s="5">
        <v>1</v>
      </c>
      <c r="AF4271" s="5">
        <v>1</v>
      </c>
      <c r="AG4271" s="5">
        <v>1</v>
      </c>
      <c r="AH4271" s="5">
        <v>1</v>
      </c>
      <c r="AI4271" s="5">
        <v>2</v>
      </c>
      <c r="AJ4271" s="5">
        <v>3</v>
      </c>
      <c r="AK4271" s="5" t="s">
        <v>35</v>
      </c>
      <c r="AL4271" s="5">
        <v>2.19</v>
      </c>
      <c r="AM4271" s="7">
        <v>3.5100000000000001E-7</v>
      </c>
      <c r="AN4271" s="5" t="s">
        <v>49</v>
      </c>
      <c r="AO4271" s="5" t="s">
        <v>47</v>
      </c>
      <c r="AP4271" s="5" t="s">
        <v>50</v>
      </c>
    </row>
    <row r="4272" spans="1:42" x14ac:dyDescent="0.35">
      <c r="A4272" s="5" t="s">
        <v>4390</v>
      </c>
      <c r="B4272" s="10">
        <v>36.145006839945282</v>
      </c>
      <c r="C4272" s="5">
        <v>1</v>
      </c>
      <c r="D4272" s="5">
        <v>0</v>
      </c>
      <c r="E4272" s="10">
        <v>29.505412939999999</v>
      </c>
      <c r="F4272" s="10">
        <v>168.39128460000001</v>
      </c>
      <c r="G4272" s="10">
        <v>83.664441640000007</v>
      </c>
      <c r="H4272" s="10">
        <v>41.256217079999999</v>
      </c>
      <c r="I4272" s="10">
        <v>201.39315880000001</v>
      </c>
      <c r="J4272" s="10">
        <v>139.50069099999999</v>
      </c>
      <c r="K4272" s="10">
        <v>289.17727209999998</v>
      </c>
      <c r="L4272" s="10">
        <v>457.1846013</v>
      </c>
      <c r="M4272" s="10">
        <v>7.00930169</v>
      </c>
      <c r="N4272" s="10">
        <v>107.11266500000001</v>
      </c>
      <c r="O4272" s="10">
        <v>115.72097650000001</v>
      </c>
      <c r="P4272" s="10">
        <v>97.808325730000007</v>
      </c>
      <c r="Q4272" s="11">
        <f t="shared" si="138"/>
        <v>4</v>
      </c>
      <c r="R4272" s="5">
        <v>1</v>
      </c>
      <c r="S4272" s="5">
        <v>1</v>
      </c>
      <c r="T4272" s="5">
        <v>1</v>
      </c>
      <c r="U4272" s="5">
        <v>1</v>
      </c>
      <c r="V4272" s="5">
        <v>0</v>
      </c>
      <c r="W4272" s="5">
        <v>0</v>
      </c>
      <c r="X4272" s="5">
        <v>0</v>
      </c>
      <c r="Y4272" s="5">
        <f t="shared" si="139"/>
        <v>32</v>
      </c>
      <c r="Z4272" s="5">
        <v>2</v>
      </c>
      <c r="AA4272" s="5">
        <v>2</v>
      </c>
      <c r="AB4272" s="5">
        <v>3</v>
      </c>
      <c r="AC4272" s="5">
        <v>3</v>
      </c>
      <c r="AD4272" s="5">
        <v>3</v>
      </c>
      <c r="AE4272" s="5">
        <v>4</v>
      </c>
      <c r="AF4272" s="5">
        <v>3</v>
      </c>
      <c r="AG4272" s="5">
        <v>4</v>
      </c>
      <c r="AH4272" s="5">
        <v>1</v>
      </c>
      <c r="AI4272" s="5">
        <v>4</v>
      </c>
      <c r="AJ4272" s="5">
        <v>3</v>
      </c>
      <c r="AK4272" s="5" t="s">
        <v>126</v>
      </c>
      <c r="AL4272" s="5">
        <v>2.19</v>
      </c>
      <c r="AM4272" s="5">
        <v>0.78949743500000003</v>
      </c>
      <c r="AN4272" s="5" t="s">
        <v>36</v>
      </c>
      <c r="AO4272" s="5" t="s">
        <v>53</v>
      </c>
      <c r="AP4272" s="5" t="s">
        <v>107</v>
      </c>
    </row>
    <row r="4273" spans="1:42" x14ac:dyDescent="0.35">
      <c r="A4273" s="5" t="s">
        <v>4391</v>
      </c>
      <c r="B4273" s="10">
        <v>49.348837209302324</v>
      </c>
      <c r="C4273" s="5">
        <v>1</v>
      </c>
      <c r="D4273" s="5">
        <v>1</v>
      </c>
      <c r="E4273" s="10">
        <v>19.91873258</v>
      </c>
      <c r="F4273" s="10">
        <v>161.2662449</v>
      </c>
      <c r="G4273" s="10">
        <v>51.802252930000002</v>
      </c>
      <c r="H4273" s="10">
        <v>65.481181629999995</v>
      </c>
      <c r="I4273" s="10">
        <v>71.949830019999993</v>
      </c>
      <c r="J4273" s="10">
        <v>126.4786259</v>
      </c>
      <c r="K4273" s="10">
        <v>143.6637006</v>
      </c>
      <c r="L4273" s="10">
        <v>121.4316228</v>
      </c>
      <c r="M4273" s="10">
        <v>2.1939692740000001</v>
      </c>
      <c r="N4273" s="10">
        <v>95.181281850000005</v>
      </c>
      <c r="O4273" s="10">
        <v>116.3778348</v>
      </c>
      <c r="P4273" s="10">
        <v>79.982269830000007</v>
      </c>
      <c r="Q4273" s="11">
        <f t="shared" si="138"/>
        <v>4</v>
      </c>
      <c r="R4273" s="5">
        <v>1</v>
      </c>
      <c r="S4273" s="5">
        <v>0</v>
      </c>
      <c r="T4273" s="5">
        <v>1</v>
      </c>
      <c r="U4273" s="5">
        <v>1</v>
      </c>
      <c r="V4273" s="5">
        <v>0</v>
      </c>
      <c r="W4273" s="5">
        <v>1</v>
      </c>
      <c r="X4273" s="5">
        <v>0</v>
      </c>
      <c r="Y4273" s="5">
        <f t="shared" si="139"/>
        <v>14</v>
      </c>
      <c r="Z4273" s="5">
        <v>1</v>
      </c>
      <c r="AA4273" s="5">
        <v>1</v>
      </c>
      <c r="AB4273" s="5">
        <v>1</v>
      </c>
      <c r="AC4273" s="5">
        <v>1</v>
      </c>
      <c r="AD4273" s="5">
        <v>4</v>
      </c>
      <c r="AE4273" s="5">
        <v>1</v>
      </c>
      <c r="AF4273" s="5">
        <v>1</v>
      </c>
      <c r="AG4273" s="5">
        <v>1</v>
      </c>
      <c r="AH4273" s="5">
        <v>1</v>
      </c>
      <c r="AI4273" s="5">
        <v>1</v>
      </c>
      <c r="AJ4273" s="5">
        <v>1</v>
      </c>
      <c r="AK4273" s="5" t="s">
        <v>122</v>
      </c>
      <c r="AL4273" s="5">
        <v>3.36</v>
      </c>
      <c r="AM4273" s="7">
        <v>1.61E-9</v>
      </c>
      <c r="AN4273" s="5" t="s">
        <v>36</v>
      </c>
      <c r="AO4273" s="5" t="s">
        <v>74</v>
      </c>
      <c r="AP4273" s="5" t="s">
        <v>101</v>
      </c>
    </row>
    <row r="4274" spans="1:42" x14ac:dyDescent="0.35">
      <c r="A4274" s="5" t="s">
        <v>4392</v>
      </c>
      <c r="B4274" s="10">
        <v>29.428180574555405</v>
      </c>
      <c r="C4274" s="5">
        <v>1</v>
      </c>
      <c r="D4274" s="5">
        <v>0</v>
      </c>
      <c r="E4274" s="10">
        <v>27.157233890000001</v>
      </c>
      <c r="F4274" s="10">
        <v>158.34994660000001</v>
      </c>
      <c r="G4274" s="10">
        <v>68.095964460000005</v>
      </c>
      <c r="H4274" s="10">
        <v>64.254823009999996</v>
      </c>
      <c r="I4274" s="10">
        <v>95.13011727</v>
      </c>
      <c r="J4274" s="10">
        <v>108.23206190000001</v>
      </c>
      <c r="K4274" s="10">
        <v>141.3214916</v>
      </c>
      <c r="L4274" s="10">
        <v>121.8466037</v>
      </c>
      <c r="M4274" s="10">
        <v>2.1993911900000001</v>
      </c>
      <c r="N4274" s="10">
        <v>91.286836750000006</v>
      </c>
      <c r="O4274" s="10">
        <v>108.2862403</v>
      </c>
      <c r="P4274" s="10">
        <v>82.143848460000001</v>
      </c>
      <c r="Q4274" s="11">
        <f t="shared" si="138"/>
        <v>1</v>
      </c>
      <c r="R4274" s="5">
        <v>0</v>
      </c>
      <c r="S4274" s="5">
        <v>0</v>
      </c>
      <c r="T4274" s="5">
        <v>0</v>
      </c>
      <c r="U4274" s="5">
        <v>0</v>
      </c>
      <c r="V4274" s="5">
        <v>0</v>
      </c>
      <c r="W4274" s="5">
        <v>1</v>
      </c>
      <c r="X4274" s="5">
        <v>0</v>
      </c>
      <c r="Y4274" s="5">
        <f t="shared" si="139"/>
        <v>19</v>
      </c>
      <c r="Z4274" s="5">
        <v>2</v>
      </c>
      <c r="AA4274" s="5">
        <v>1</v>
      </c>
      <c r="AB4274" s="5">
        <v>1</v>
      </c>
      <c r="AC4274" s="5">
        <v>2</v>
      </c>
      <c r="AD4274" s="5">
        <v>4</v>
      </c>
      <c r="AE4274" s="5">
        <v>1</v>
      </c>
      <c r="AF4274" s="5">
        <v>1</v>
      </c>
      <c r="AG4274" s="5">
        <v>1</v>
      </c>
      <c r="AH4274" s="5">
        <v>1</v>
      </c>
      <c r="AI4274" s="5">
        <v>2</v>
      </c>
      <c r="AJ4274" s="5">
        <v>3</v>
      </c>
      <c r="AK4274" s="5" t="s">
        <v>120</v>
      </c>
      <c r="AL4274" s="5">
        <v>2.19</v>
      </c>
      <c r="AM4274" s="7">
        <v>1.02E-6</v>
      </c>
      <c r="AN4274" s="5" t="s">
        <v>43</v>
      </c>
      <c r="AO4274" s="5" t="s">
        <v>51</v>
      </c>
      <c r="AP4274" s="5" t="s">
        <v>52</v>
      </c>
    </row>
    <row r="4275" spans="1:42" x14ac:dyDescent="0.35">
      <c r="A4275" s="5" t="s">
        <v>4393</v>
      </c>
      <c r="B4275" s="10">
        <v>31.748290013679892</v>
      </c>
      <c r="C4275" s="5">
        <v>1</v>
      </c>
      <c r="D4275" s="5">
        <v>0</v>
      </c>
      <c r="E4275" s="10">
        <v>27.957864480000001</v>
      </c>
      <c r="F4275" s="10">
        <v>164.0792936</v>
      </c>
      <c r="G4275" s="10">
        <v>75.26820352</v>
      </c>
      <c r="H4275" s="10">
        <v>63.643863539999998</v>
      </c>
      <c r="I4275" s="10">
        <v>94.318655379999996</v>
      </c>
      <c r="J4275" s="10">
        <v>111.2531137</v>
      </c>
      <c r="K4275" s="10">
        <v>142.78215370000001</v>
      </c>
      <c r="L4275" s="10">
        <v>119.1177294</v>
      </c>
      <c r="M4275" s="10">
        <v>2.2434551549999999</v>
      </c>
      <c r="N4275" s="10">
        <v>94.636387909999996</v>
      </c>
      <c r="O4275" s="10">
        <v>114.8676123</v>
      </c>
      <c r="P4275" s="10">
        <v>80.773714929999997</v>
      </c>
      <c r="Q4275" s="11">
        <f t="shared" si="138"/>
        <v>0</v>
      </c>
      <c r="R4275" s="5">
        <v>0</v>
      </c>
      <c r="S4275" s="5">
        <v>0</v>
      </c>
      <c r="T4275" s="5">
        <v>0</v>
      </c>
      <c r="U4275" s="5">
        <v>0</v>
      </c>
      <c r="V4275" s="5">
        <v>0</v>
      </c>
      <c r="W4275" s="5">
        <v>0</v>
      </c>
      <c r="X4275" s="5">
        <v>0</v>
      </c>
      <c r="Y4275" s="5">
        <f t="shared" si="139"/>
        <v>19</v>
      </c>
      <c r="Z4275" s="5">
        <v>2</v>
      </c>
      <c r="AA4275" s="5">
        <v>1</v>
      </c>
      <c r="AB4275" s="5">
        <v>1</v>
      </c>
      <c r="AC4275" s="5">
        <v>2</v>
      </c>
      <c r="AD4275" s="5">
        <v>4</v>
      </c>
      <c r="AE4275" s="5">
        <v>1</v>
      </c>
      <c r="AF4275" s="5">
        <v>1</v>
      </c>
      <c r="AG4275" s="5">
        <v>1</v>
      </c>
      <c r="AH4275" s="5">
        <v>1</v>
      </c>
      <c r="AI4275" s="5">
        <v>2</v>
      </c>
      <c r="AJ4275" s="5">
        <v>3</v>
      </c>
      <c r="AK4275" s="5" t="s">
        <v>120</v>
      </c>
      <c r="AL4275" s="5">
        <v>2.19</v>
      </c>
      <c r="AM4275" s="7">
        <v>4.4700000000000004E-6</v>
      </c>
      <c r="AN4275" s="5" t="s">
        <v>36</v>
      </c>
      <c r="AO4275" s="5" t="s">
        <v>39</v>
      </c>
      <c r="AP4275" s="5" t="s">
        <v>83</v>
      </c>
    </row>
    <row r="4276" spans="1:42" x14ac:dyDescent="0.35">
      <c r="A4276" s="5" t="s">
        <v>4394</v>
      </c>
      <c r="B4276" s="10">
        <v>41.556771545827637</v>
      </c>
      <c r="C4276" s="5">
        <v>1</v>
      </c>
      <c r="D4276" s="5">
        <v>0</v>
      </c>
      <c r="E4276" s="10">
        <v>37.634040820000003</v>
      </c>
      <c r="F4276" s="10">
        <v>169.8429835</v>
      </c>
      <c r="G4276" s="10">
        <v>108.5615591</v>
      </c>
      <c r="H4276" s="10">
        <v>38.75701179</v>
      </c>
      <c r="I4276" s="10">
        <v>200.64045160000001</v>
      </c>
      <c r="J4276" s="10">
        <v>133.73785419999999</v>
      </c>
      <c r="K4276" s="10">
        <v>289.31643480000002</v>
      </c>
      <c r="L4276" s="10">
        <v>453.7314786</v>
      </c>
      <c r="M4276" s="10">
        <v>7.4648798090000001</v>
      </c>
      <c r="N4276" s="10">
        <v>106.3909472</v>
      </c>
      <c r="O4276" s="10">
        <v>120.4513972</v>
      </c>
      <c r="P4276" s="10">
        <v>100.0688249</v>
      </c>
      <c r="Q4276" s="11">
        <f t="shared" si="138"/>
        <v>5</v>
      </c>
      <c r="R4276" s="5">
        <v>0</v>
      </c>
      <c r="S4276" s="5">
        <v>1</v>
      </c>
      <c r="T4276" s="5">
        <v>1</v>
      </c>
      <c r="U4276" s="5">
        <v>1</v>
      </c>
      <c r="V4276" s="5">
        <v>1</v>
      </c>
      <c r="W4276" s="5">
        <v>0</v>
      </c>
      <c r="X4276" s="5">
        <v>1</v>
      </c>
      <c r="Y4276" s="5">
        <f t="shared" si="139"/>
        <v>35</v>
      </c>
      <c r="Z4276" s="5">
        <v>3</v>
      </c>
      <c r="AA4276" s="5">
        <v>2</v>
      </c>
      <c r="AB4276" s="5">
        <v>3</v>
      </c>
      <c r="AC4276" s="5">
        <v>4</v>
      </c>
      <c r="AD4276" s="5">
        <v>3</v>
      </c>
      <c r="AE4276" s="5">
        <v>4</v>
      </c>
      <c r="AF4276" s="5">
        <v>3</v>
      </c>
      <c r="AG4276" s="5">
        <v>4</v>
      </c>
      <c r="AH4276" s="5">
        <v>2</v>
      </c>
      <c r="AI4276" s="5">
        <v>4</v>
      </c>
      <c r="AJ4276" s="5">
        <v>3</v>
      </c>
      <c r="AK4276" s="5" t="s">
        <v>126</v>
      </c>
      <c r="AL4276" s="5">
        <v>2.19</v>
      </c>
      <c r="AM4276" s="5">
        <v>0.99973603799999999</v>
      </c>
      <c r="AN4276" s="5" t="s">
        <v>36</v>
      </c>
      <c r="AO4276" s="5" t="s">
        <v>39</v>
      </c>
      <c r="AP4276" s="5" t="s">
        <v>90</v>
      </c>
    </row>
    <row r="4277" spans="1:42" x14ac:dyDescent="0.35">
      <c r="A4277" s="5" t="s">
        <v>4395</v>
      </c>
      <c r="B4277" s="10">
        <v>34.768809849521205</v>
      </c>
      <c r="C4277" s="5">
        <v>1</v>
      </c>
      <c r="D4277" s="5">
        <v>0</v>
      </c>
      <c r="E4277" s="10">
        <v>32.769500770000001</v>
      </c>
      <c r="F4277" s="10">
        <v>163.06229959999999</v>
      </c>
      <c r="G4277" s="10">
        <v>87.131853039999996</v>
      </c>
      <c r="H4277" s="10">
        <v>37.131870040000003</v>
      </c>
      <c r="I4277" s="10">
        <v>199.37674319999999</v>
      </c>
      <c r="J4277" s="10">
        <v>135.0301456</v>
      </c>
      <c r="K4277" s="10">
        <v>292.3215783</v>
      </c>
      <c r="L4277" s="10">
        <v>457.07407230000001</v>
      </c>
      <c r="M4277" s="10">
        <v>7.8725250830000002</v>
      </c>
      <c r="N4277" s="10">
        <v>111.43327619999999</v>
      </c>
      <c r="O4277" s="10">
        <v>125.5317359</v>
      </c>
      <c r="P4277" s="10">
        <v>95.873205720000001</v>
      </c>
      <c r="Q4277" s="11">
        <f t="shared" si="138"/>
        <v>3</v>
      </c>
      <c r="R4277" s="5">
        <v>0</v>
      </c>
      <c r="S4277" s="5">
        <v>0</v>
      </c>
      <c r="T4277" s="5">
        <v>0</v>
      </c>
      <c r="U4277" s="5">
        <v>1</v>
      </c>
      <c r="V4277" s="5">
        <v>1</v>
      </c>
      <c r="W4277" s="5">
        <v>1</v>
      </c>
      <c r="X4277" s="5">
        <v>0</v>
      </c>
      <c r="Y4277" s="5">
        <f t="shared" si="139"/>
        <v>37</v>
      </c>
      <c r="Z4277" s="5">
        <v>3</v>
      </c>
      <c r="AA4277" s="5">
        <v>3</v>
      </c>
      <c r="AB4277" s="5">
        <v>4</v>
      </c>
      <c r="AC4277" s="5">
        <v>4</v>
      </c>
      <c r="AD4277" s="5">
        <v>3</v>
      </c>
      <c r="AE4277" s="5">
        <v>4</v>
      </c>
      <c r="AF4277" s="5">
        <v>3</v>
      </c>
      <c r="AG4277" s="5">
        <v>4</v>
      </c>
      <c r="AH4277" s="5">
        <v>2</v>
      </c>
      <c r="AI4277" s="5">
        <v>4</v>
      </c>
      <c r="AJ4277" s="5">
        <v>3</v>
      </c>
      <c r="AK4277" s="5" t="s">
        <v>126</v>
      </c>
      <c r="AL4277" s="5">
        <v>2.19</v>
      </c>
      <c r="AM4277" s="5">
        <v>0.99941928899999999</v>
      </c>
      <c r="AN4277" s="5" t="s">
        <v>36</v>
      </c>
      <c r="AO4277" s="5" t="s">
        <v>66</v>
      </c>
      <c r="AP4277" s="5" t="s">
        <v>106</v>
      </c>
    </row>
    <row r="4278" spans="1:42" x14ac:dyDescent="0.35">
      <c r="A4278" s="5" t="s">
        <v>4396</v>
      </c>
      <c r="B4278" s="10">
        <v>23.90971272229822</v>
      </c>
      <c r="C4278" s="5">
        <v>2</v>
      </c>
      <c r="D4278" s="5">
        <v>0</v>
      </c>
      <c r="E4278" s="10">
        <v>24.760750519999998</v>
      </c>
      <c r="F4278" s="10">
        <v>168.09898899999999</v>
      </c>
      <c r="G4278" s="10">
        <v>69.967121509999998</v>
      </c>
      <c r="H4278" s="10">
        <v>75.530080029999993</v>
      </c>
      <c r="I4278" s="10">
        <v>86.320454060000003</v>
      </c>
      <c r="J4278" s="10">
        <v>109.9142135</v>
      </c>
      <c r="K4278" s="10">
        <v>153.48582759999999</v>
      </c>
      <c r="L4278" s="10">
        <v>114.532776</v>
      </c>
      <c r="M4278" s="10">
        <v>2.032115251</v>
      </c>
      <c r="N4278" s="10">
        <v>90.408277409999997</v>
      </c>
      <c r="O4278" s="10">
        <v>108.82993070000001</v>
      </c>
      <c r="P4278" s="10">
        <v>83.307521399999999</v>
      </c>
      <c r="Q4278" s="11">
        <f t="shared" si="138"/>
        <v>0</v>
      </c>
      <c r="R4278" s="5">
        <v>0</v>
      </c>
      <c r="S4278" s="5">
        <v>0</v>
      </c>
      <c r="T4278" s="5">
        <v>0</v>
      </c>
      <c r="U4278" s="5">
        <v>0</v>
      </c>
      <c r="V4278" s="5">
        <v>0</v>
      </c>
      <c r="W4278" s="5">
        <v>0</v>
      </c>
      <c r="X4278" s="5">
        <v>0</v>
      </c>
      <c r="Y4278" s="5">
        <f t="shared" si="139"/>
        <v>17</v>
      </c>
      <c r="Z4278" s="5">
        <v>1</v>
      </c>
      <c r="AA4278" s="5">
        <v>1</v>
      </c>
      <c r="AB4278" s="5">
        <v>1</v>
      </c>
      <c r="AC4278" s="5">
        <v>1</v>
      </c>
      <c r="AD4278" s="5">
        <v>4</v>
      </c>
      <c r="AE4278" s="5">
        <v>1</v>
      </c>
      <c r="AF4278" s="5">
        <v>1</v>
      </c>
      <c r="AG4278" s="5">
        <v>1</v>
      </c>
      <c r="AH4278" s="5">
        <v>1</v>
      </c>
      <c r="AI4278" s="5">
        <v>2</v>
      </c>
      <c r="AJ4278" s="5">
        <v>3</v>
      </c>
      <c r="AK4278" s="5" t="s">
        <v>119</v>
      </c>
      <c r="AL4278" s="5">
        <v>1.02</v>
      </c>
      <c r="AM4278" s="7">
        <v>1.4000000000000001E-7</v>
      </c>
      <c r="AN4278" s="5" t="s">
        <v>43</v>
      </c>
      <c r="AO4278" s="5" t="s">
        <v>72</v>
      </c>
      <c r="AP4278" s="5" t="s">
        <v>73</v>
      </c>
    </row>
    <row r="4279" spans="1:42" x14ac:dyDescent="0.35">
      <c r="A4279" s="5" t="s">
        <v>4397</v>
      </c>
      <c r="B4279" s="10">
        <v>23.362517099863201</v>
      </c>
      <c r="C4279" s="5">
        <v>1</v>
      </c>
      <c r="D4279" s="5">
        <v>0</v>
      </c>
      <c r="E4279" s="10">
        <v>21.302395140000002</v>
      </c>
      <c r="F4279" s="10">
        <v>160.86521400000001</v>
      </c>
      <c r="G4279" s="10">
        <v>55.125522420000003</v>
      </c>
      <c r="H4279" s="10">
        <v>62.962577779999997</v>
      </c>
      <c r="I4279" s="10">
        <v>91.380163710000005</v>
      </c>
      <c r="J4279" s="10">
        <v>108.5629386</v>
      </c>
      <c r="K4279" s="10">
        <v>181.35348260000001</v>
      </c>
      <c r="L4279" s="10">
        <v>125.1617553</v>
      </c>
      <c r="M4279" s="10">
        <v>2.8803376389999999</v>
      </c>
      <c r="N4279" s="10">
        <v>85.411231110000003</v>
      </c>
      <c r="O4279" s="10">
        <v>111.0664726</v>
      </c>
      <c r="P4279" s="10">
        <v>81.457305129999995</v>
      </c>
      <c r="Q4279" s="11">
        <f t="shared" si="138"/>
        <v>2</v>
      </c>
      <c r="R4279" s="5">
        <v>0</v>
      </c>
      <c r="S4279" s="5">
        <v>0</v>
      </c>
      <c r="T4279" s="5">
        <v>1</v>
      </c>
      <c r="U4279" s="5">
        <v>0</v>
      </c>
      <c r="V4279" s="5">
        <v>1</v>
      </c>
      <c r="W4279" s="5">
        <v>0</v>
      </c>
      <c r="X4279" s="5">
        <v>0</v>
      </c>
      <c r="Y4279" s="5">
        <f t="shared" si="139"/>
        <v>19</v>
      </c>
      <c r="Z4279" s="5">
        <v>1</v>
      </c>
      <c r="AA4279" s="5">
        <v>1</v>
      </c>
      <c r="AB4279" s="5">
        <v>2</v>
      </c>
      <c r="AC4279" s="5">
        <v>2</v>
      </c>
      <c r="AD4279" s="5">
        <v>4</v>
      </c>
      <c r="AE4279" s="5">
        <v>1</v>
      </c>
      <c r="AF4279" s="5">
        <v>1</v>
      </c>
      <c r="AG4279" s="5">
        <v>1</v>
      </c>
      <c r="AH4279" s="5">
        <v>1</v>
      </c>
      <c r="AI4279" s="5">
        <v>2</v>
      </c>
      <c r="AJ4279" s="5">
        <v>3</v>
      </c>
      <c r="AK4279" s="5" t="s">
        <v>35</v>
      </c>
      <c r="AL4279" s="5">
        <v>2.19</v>
      </c>
      <c r="AM4279" s="7">
        <v>1.11E-5</v>
      </c>
      <c r="AN4279" s="5" t="s">
        <v>49</v>
      </c>
      <c r="AO4279" s="5" t="s">
        <v>47</v>
      </c>
      <c r="AP4279" s="5" t="s">
        <v>100</v>
      </c>
    </row>
    <row r="4280" spans="1:42" x14ac:dyDescent="0.35">
      <c r="A4280" s="5" t="s">
        <v>4398</v>
      </c>
      <c r="B4280" s="10">
        <v>47.400820793433653</v>
      </c>
      <c r="C4280" s="5">
        <v>2</v>
      </c>
      <c r="D4280" s="5">
        <v>0</v>
      </c>
      <c r="E4280" s="10">
        <v>27.373669830000001</v>
      </c>
      <c r="F4280" s="10">
        <v>166.93544109999999</v>
      </c>
      <c r="G4280" s="10">
        <v>76.283414239999999</v>
      </c>
      <c r="H4280" s="10">
        <v>63.172556610000001</v>
      </c>
      <c r="I4280" s="10">
        <v>113.2321889</v>
      </c>
      <c r="J4280" s="10">
        <v>121.3412845</v>
      </c>
      <c r="K4280" s="10">
        <v>139.46900360000001</v>
      </c>
      <c r="L4280" s="10">
        <v>117.98150149999999</v>
      </c>
      <c r="M4280" s="10">
        <v>2.2077467030000002</v>
      </c>
      <c r="N4280" s="10">
        <v>86.495484970000007</v>
      </c>
      <c r="O4280" s="10">
        <v>113.0662907</v>
      </c>
      <c r="P4280" s="10">
        <v>82.513640480000007</v>
      </c>
      <c r="Q4280" s="11">
        <f t="shared" si="138"/>
        <v>4</v>
      </c>
      <c r="R4280" s="5">
        <v>1</v>
      </c>
      <c r="S4280" s="5">
        <v>1</v>
      </c>
      <c r="T4280" s="5">
        <v>1</v>
      </c>
      <c r="U4280" s="5">
        <v>1</v>
      </c>
      <c r="V4280" s="5">
        <v>0</v>
      </c>
      <c r="W4280" s="5">
        <v>0</v>
      </c>
      <c r="X4280" s="5">
        <v>0</v>
      </c>
      <c r="Y4280" s="5">
        <f t="shared" si="139"/>
        <v>19</v>
      </c>
      <c r="Z4280" s="5">
        <v>2</v>
      </c>
      <c r="AA4280" s="5">
        <v>1</v>
      </c>
      <c r="AB4280" s="5">
        <v>1</v>
      </c>
      <c r="AC4280" s="5">
        <v>2</v>
      </c>
      <c r="AD4280" s="5">
        <v>4</v>
      </c>
      <c r="AE4280" s="5">
        <v>1</v>
      </c>
      <c r="AF4280" s="5">
        <v>1</v>
      </c>
      <c r="AG4280" s="5">
        <v>1</v>
      </c>
      <c r="AH4280" s="5">
        <v>1</v>
      </c>
      <c r="AI4280" s="5">
        <v>2</v>
      </c>
      <c r="AJ4280" s="5">
        <v>3</v>
      </c>
      <c r="AK4280" s="5" t="s">
        <v>123</v>
      </c>
      <c r="AL4280" s="5">
        <v>2.15</v>
      </c>
      <c r="AM4280" s="7">
        <v>4.06E-8</v>
      </c>
      <c r="AN4280" s="5" t="s">
        <v>36</v>
      </c>
      <c r="AO4280" s="5" t="s">
        <v>57</v>
      </c>
      <c r="AP4280" s="5" t="s">
        <v>59</v>
      </c>
    </row>
    <row r="4281" spans="1:42" x14ac:dyDescent="0.35">
      <c r="A4281" s="5" t="s">
        <v>4399</v>
      </c>
      <c r="B4281" s="10">
        <v>30.861833105335158</v>
      </c>
      <c r="C4281" s="5">
        <v>2</v>
      </c>
      <c r="D4281" s="5">
        <v>0</v>
      </c>
      <c r="E4281" s="10">
        <v>24.339276210000001</v>
      </c>
      <c r="F4281" s="10">
        <v>171.43721009999999</v>
      </c>
      <c r="G4281" s="10">
        <v>71.534877899999998</v>
      </c>
      <c r="H4281" s="10">
        <v>77.196839879999999</v>
      </c>
      <c r="I4281" s="10">
        <v>113.7714778</v>
      </c>
      <c r="J4281" s="10">
        <v>110.7674899</v>
      </c>
      <c r="K4281" s="10">
        <v>174.97549330000001</v>
      </c>
      <c r="L4281" s="10">
        <v>124.8958354</v>
      </c>
      <c r="M4281" s="10">
        <v>2.2666147159999999</v>
      </c>
      <c r="N4281" s="10">
        <v>86.144734009999993</v>
      </c>
      <c r="O4281" s="10">
        <v>110.4764282</v>
      </c>
      <c r="P4281" s="10">
        <v>78.962904409999993</v>
      </c>
      <c r="Q4281" s="11">
        <f t="shared" si="138"/>
        <v>2</v>
      </c>
      <c r="R4281" s="5">
        <v>1</v>
      </c>
      <c r="S4281" s="5">
        <v>0</v>
      </c>
      <c r="T4281" s="5">
        <v>1</v>
      </c>
      <c r="U4281" s="5">
        <v>0</v>
      </c>
      <c r="V4281" s="5">
        <v>0</v>
      </c>
      <c r="W4281" s="5">
        <v>0</v>
      </c>
      <c r="X4281" s="5">
        <v>0</v>
      </c>
      <c r="Y4281" s="5">
        <f t="shared" si="139"/>
        <v>15</v>
      </c>
      <c r="Z4281" s="5">
        <v>1</v>
      </c>
      <c r="AA4281" s="5">
        <v>1</v>
      </c>
      <c r="AB4281" s="5">
        <v>2</v>
      </c>
      <c r="AC4281" s="5">
        <v>1</v>
      </c>
      <c r="AD4281" s="5">
        <v>4</v>
      </c>
      <c r="AE4281" s="5">
        <v>1</v>
      </c>
      <c r="AF4281" s="5">
        <v>1</v>
      </c>
      <c r="AG4281" s="5">
        <v>1</v>
      </c>
      <c r="AH4281" s="5">
        <v>1</v>
      </c>
      <c r="AI4281" s="5">
        <v>1</v>
      </c>
      <c r="AJ4281" s="5">
        <v>1</v>
      </c>
      <c r="AK4281" s="5" t="s">
        <v>121</v>
      </c>
      <c r="AL4281" s="5">
        <v>1.02</v>
      </c>
      <c r="AM4281" s="7">
        <v>9.7399999999999999E-8</v>
      </c>
      <c r="AN4281" s="5" t="s">
        <v>43</v>
      </c>
      <c r="AO4281" s="5" t="s">
        <v>72</v>
      </c>
      <c r="AP4281" s="5" t="s">
        <v>89</v>
      </c>
    </row>
    <row r="4282" spans="1:42" x14ac:dyDescent="0.35">
      <c r="A4282" s="5" t="s">
        <v>4400</v>
      </c>
      <c r="B4282" s="10">
        <v>33.989056087551297</v>
      </c>
      <c r="C4282" s="5">
        <v>2</v>
      </c>
      <c r="D4282" s="5">
        <v>0</v>
      </c>
      <c r="E4282" s="10">
        <v>28.490839210000001</v>
      </c>
      <c r="F4282" s="10">
        <v>169.885582</v>
      </c>
      <c r="G4282" s="10">
        <v>82.227727200000004</v>
      </c>
      <c r="H4282" s="10">
        <v>43.668762549999997</v>
      </c>
      <c r="I4282" s="10">
        <v>204.63041569999999</v>
      </c>
      <c r="J4282" s="10">
        <v>131.1618493</v>
      </c>
      <c r="K4282" s="10">
        <v>291.704095</v>
      </c>
      <c r="L4282" s="10">
        <v>466.2308304</v>
      </c>
      <c r="M4282" s="10">
        <v>6.6799258310000003</v>
      </c>
      <c r="N4282" s="10">
        <v>119.7869185</v>
      </c>
      <c r="O4282" s="10">
        <v>120.2597724</v>
      </c>
      <c r="P4282" s="10">
        <v>80.183220489999997</v>
      </c>
      <c r="Q4282" s="11">
        <f t="shared" si="138"/>
        <v>4</v>
      </c>
      <c r="R4282" s="5">
        <v>1</v>
      </c>
      <c r="S4282" s="5">
        <v>0</v>
      </c>
      <c r="T4282" s="5">
        <v>1</v>
      </c>
      <c r="U4282" s="5">
        <v>1</v>
      </c>
      <c r="V4282" s="5">
        <v>0</v>
      </c>
      <c r="W4282" s="5">
        <v>0</v>
      </c>
      <c r="X4282" s="5">
        <v>1</v>
      </c>
      <c r="Y4282" s="5">
        <f t="shared" si="139"/>
        <v>33</v>
      </c>
      <c r="Z4282" s="5">
        <v>2</v>
      </c>
      <c r="AA4282" s="5">
        <v>3</v>
      </c>
      <c r="AB4282" s="5">
        <v>4</v>
      </c>
      <c r="AC4282" s="5">
        <v>3</v>
      </c>
      <c r="AD4282" s="5">
        <v>3</v>
      </c>
      <c r="AE4282" s="5">
        <v>4</v>
      </c>
      <c r="AF4282" s="5">
        <v>3</v>
      </c>
      <c r="AG4282" s="5">
        <v>4</v>
      </c>
      <c r="AH4282" s="5">
        <v>2</v>
      </c>
      <c r="AI4282" s="5">
        <v>2</v>
      </c>
      <c r="AJ4282" s="5">
        <v>3</v>
      </c>
      <c r="AK4282" s="5" t="s">
        <v>127</v>
      </c>
      <c r="AL4282" s="5">
        <v>1.02</v>
      </c>
      <c r="AM4282" s="5">
        <v>0.43358555599999998</v>
      </c>
      <c r="AN4282" s="5" t="s">
        <v>36</v>
      </c>
      <c r="AO4282" s="5" t="s">
        <v>74</v>
      </c>
      <c r="AP4282" s="5" t="s">
        <v>75</v>
      </c>
    </row>
    <row r="4283" spans="1:42" x14ac:dyDescent="0.35">
      <c r="A4283" s="5" t="s">
        <v>4401</v>
      </c>
      <c r="B4283" s="10">
        <v>22.120383036935703</v>
      </c>
      <c r="C4283" s="5">
        <v>1</v>
      </c>
      <c r="D4283" s="5">
        <v>0</v>
      </c>
      <c r="E4283" s="10">
        <v>29.086393919999999</v>
      </c>
      <c r="F4283" s="10">
        <v>162.57118209999999</v>
      </c>
      <c r="G4283" s="10">
        <v>76.873562669999998</v>
      </c>
      <c r="H4283" s="10">
        <v>69.614473770000004</v>
      </c>
      <c r="I4283" s="10">
        <v>84.098188649999997</v>
      </c>
      <c r="J4283" s="10">
        <v>110.8272892</v>
      </c>
      <c r="K4283" s="10">
        <v>185.97210480000001</v>
      </c>
      <c r="L4283" s="10">
        <v>122.6253237</v>
      </c>
      <c r="M4283" s="10">
        <v>2.6714574519999998</v>
      </c>
      <c r="N4283" s="10">
        <v>85.116181600000004</v>
      </c>
      <c r="O4283" s="10">
        <v>109.4960535</v>
      </c>
      <c r="P4283" s="10">
        <v>82.372184039999993</v>
      </c>
      <c r="Q4283" s="11">
        <f t="shared" si="138"/>
        <v>1</v>
      </c>
      <c r="R4283" s="5">
        <v>0</v>
      </c>
      <c r="S4283" s="5">
        <v>0</v>
      </c>
      <c r="T4283" s="5">
        <v>1</v>
      </c>
      <c r="U4283" s="5">
        <v>0</v>
      </c>
      <c r="V4283" s="5">
        <v>0</v>
      </c>
      <c r="W4283" s="5">
        <v>0</v>
      </c>
      <c r="X4283" s="5">
        <v>0</v>
      </c>
      <c r="Y4283" s="5">
        <f t="shared" si="139"/>
        <v>19</v>
      </c>
      <c r="Z4283" s="5">
        <v>2</v>
      </c>
      <c r="AA4283" s="5">
        <v>1</v>
      </c>
      <c r="AB4283" s="5">
        <v>2</v>
      </c>
      <c r="AC4283" s="5">
        <v>1</v>
      </c>
      <c r="AD4283" s="5">
        <v>4</v>
      </c>
      <c r="AE4283" s="5">
        <v>1</v>
      </c>
      <c r="AF4283" s="5">
        <v>1</v>
      </c>
      <c r="AG4283" s="5">
        <v>1</v>
      </c>
      <c r="AH4283" s="5">
        <v>1</v>
      </c>
      <c r="AI4283" s="5">
        <v>2</v>
      </c>
      <c r="AJ4283" s="5">
        <v>3</v>
      </c>
      <c r="AK4283" s="5" t="s">
        <v>35</v>
      </c>
      <c r="AL4283" s="5">
        <v>2.19</v>
      </c>
      <c r="AM4283" s="7">
        <v>1.42E-5</v>
      </c>
      <c r="AN4283" s="5" t="s">
        <v>76</v>
      </c>
      <c r="AO4283" s="5" t="s">
        <v>37</v>
      </c>
      <c r="AP4283" s="5" t="s">
        <v>84</v>
      </c>
    </row>
    <row r="4284" spans="1:42" x14ac:dyDescent="0.35">
      <c r="A4284" s="5" t="s">
        <v>4402</v>
      </c>
      <c r="B4284" s="10">
        <v>22.155950752393981</v>
      </c>
      <c r="C4284" s="5">
        <v>2</v>
      </c>
      <c r="D4284" s="5">
        <v>0</v>
      </c>
      <c r="E4284" s="10">
        <v>20.816459089999999</v>
      </c>
      <c r="F4284" s="10">
        <v>169.03062919999999</v>
      </c>
      <c r="G4284" s="10">
        <v>59.475441310000001</v>
      </c>
      <c r="H4284" s="10">
        <v>77.659455730000005</v>
      </c>
      <c r="I4284" s="10">
        <v>89.857189829999996</v>
      </c>
      <c r="J4284" s="10">
        <v>108.7931918</v>
      </c>
      <c r="K4284" s="10">
        <v>155.14618949999999</v>
      </c>
      <c r="L4284" s="10">
        <v>126.1319762</v>
      </c>
      <c r="M4284" s="10">
        <v>1.997775906</v>
      </c>
      <c r="N4284" s="10">
        <v>84.914417299999997</v>
      </c>
      <c r="O4284" s="10">
        <v>108.25667559999999</v>
      </c>
      <c r="P4284" s="10">
        <v>72.68722296</v>
      </c>
      <c r="Q4284" s="11">
        <f t="shared" si="138"/>
        <v>1</v>
      </c>
      <c r="R4284" s="5">
        <v>0</v>
      </c>
      <c r="S4284" s="5">
        <v>0</v>
      </c>
      <c r="T4284" s="5">
        <v>0</v>
      </c>
      <c r="U4284" s="5">
        <v>1</v>
      </c>
      <c r="V4284" s="5">
        <v>0</v>
      </c>
      <c r="W4284" s="5">
        <v>0</v>
      </c>
      <c r="X4284" s="5">
        <v>0</v>
      </c>
      <c r="Y4284" s="5">
        <f t="shared" si="139"/>
        <v>14</v>
      </c>
      <c r="Z4284" s="5">
        <v>1</v>
      </c>
      <c r="AA4284" s="5">
        <v>1</v>
      </c>
      <c r="AB4284" s="5">
        <v>1</v>
      </c>
      <c r="AC4284" s="5">
        <v>1</v>
      </c>
      <c r="AD4284" s="5">
        <v>4</v>
      </c>
      <c r="AE4284" s="5">
        <v>1</v>
      </c>
      <c r="AF4284" s="5">
        <v>1</v>
      </c>
      <c r="AG4284" s="5">
        <v>1</v>
      </c>
      <c r="AH4284" s="5">
        <v>1</v>
      </c>
      <c r="AI4284" s="5">
        <v>1</v>
      </c>
      <c r="AJ4284" s="5">
        <v>1</v>
      </c>
      <c r="AK4284" s="5" t="s">
        <v>119</v>
      </c>
      <c r="AL4284" s="5">
        <v>1.02</v>
      </c>
      <c r="AM4284" s="7">
        <v>6.1400000000000003E-11</v>
      </c>
      <c r="AN4284" s="5" t="s">
        <v>36</v>
      </c>
      <c r="AO4284" s="5" t="s">
        <v>39</v>
      </c>
      <c r="AP4284" s="5" t="s">
        <v>108</v>
      </c>
    </row>
    <row r="4285" spans="1:42" x14ac:dyDescent="0.35">
      <c r="A4285" s="5" t="s">
        <v>4403</v>
      </c>
      <c r="B4285" s="10">
        <v>25.105335157318741</v>
      </c>
      <c r="C4285" s="5">
        <v>2</v>
      </c>
      <c r="D4285" s="5">
        <v>0</v>
      </c>
      <c r="E4285" s="10">
        <v>29.293837109999998</v>
      </c>
      <c r="F4285" s="10">
        <v>173.8094633</v>
      </c>
      <c r="G4285" s="10">
        <v>88.495889610000006</v>
      </c>
      <c r="H4285" s="10">
        <v>38.73159278</v>
      </c>
      <c r="I4285" s="10">
        <v>196.4089865</v>
      </c>
      <c r="J4285" s="10">
        <v>127.5533106</v>
      </c>
      <c r="K4285" s="10">
        <v>280.95605289999997</v>
      </c>
      <c r="L4285" s="10">
        <v>482.17273560000001</v>
      </c>
      <c r="M4285" s="10">
        <v>7.2539245799999996</v>
      </c>
      <c r="N4285" s="10">
        <v>104.35710570000001</v>
      </c>
      <c r="O4285" s="10">
        <v>119.21338419999999</v>
      </c>
      <c r="P4285" s="10">
        <v>88.222078030000006</v>
      </c>
      <c r="Q4285" s="11">
        <f t="shared" si="138"/>
        <v>4</v>
      </c>
      <c r="R4285" s="5">
        <v>1</v>
      </c>
      <c r="S4285" s="5">
        <v>0</v>
      </c>
      <c r="T4285" s="5">
        <v>1</v>
      </c>
      <c r="U4285" s="5">
        <v>0</v>
      </c>
      <c r="V4285" s="5">
        <v>0</v>
      </c>
      <c r="W4285" s="5">
        <v>1</v>
      </c>
      <c r="X4285" s="5">
        <v>1</v>
      </c>
      <c r="Y4285" s="5">
        <f t="shared" si="139"/>
        <v>32</v>
      </c>
      <c r="Z4285" s="5">
        <v>2</v>
      </c>
      <c r="AA4285" s="5">
        <v>2</v>
      </c>
      <c r="AB4285" s="5">
        <v>3</v>
      </c>
      <c r="AC4285" s="5">
        <v>4</v>
      </c>
      <c r="AD4285" s="5">
        <v>4</v>
      </c>
      <c r="AE4285" s="5">
        <v>4</v>
      </c>
      <c r="AF4285" s="5">
        <v>3</v>
      </c>
      <c r="AG4285" s="5">
        <v>4</v>
      </c>
      <c r="AH4285" s="5">
        <v>1</v>
      </c>
      <c r="AI4285" s="5">
        <v>2</v>
      </c>
      <c r="AJ4285" s="5">
        <v>3</v>
      </c>
      <c r="AK4285" s="5" t="s">
        <v>125</v>
      </c>
      <c r="AL4285" s="5">
        <v>1.02</v>
      </c>
      <c r="AM4285" s="5">
        <v>0.298498288</v>
      </c>
      <c r="AN4285" s="5" t="s">
        <v>43</v>
      </c>
      <c r="AO4285" s="5" t="s">
        <v>72</v>
      </c>
      <c r="AP4285" s="5" t="s">
        <v>104</v>
      </c>
    </row>
    <row r="4286" spans="1:42" x14ac:dyDescent="0.35">
      <c r="A4286" s="5" t="s">
        <v>4404</v>
      </c>
      <c r="B4286" s="10">
        <v>45.097127222982216</v>
      </c>
      <c r="C4286" s="5">
        <v>2</v>
      </c>
      <c r="D4286" s="5">
        <v>0</v>
      </c>
      <c r="E4286" s="10">
        <v>27.684916189999999</v>
      </c>
      <c r="F4286" s="10">
        <v>172.06841750000001</v>
      </c>
      <c r="G4286" s="10">
        <v>81.968227209999995</v>
      </c>
      <c r="H4286" s="10">
        <v>62.466502130000002</v>
      </c>
      <c r="I4286" s="10">
        <v>106.6982637</v>
      </c>
      <c r="J4286" s="10">
        <v>118.39823699999999</v>
      </c>
      <c r="K4286" s="10">
        <v>144.3262885</v>
      </c>
      <c r="L4286" s="10">
        <v>123.0371043</v>
      </c>
      <c r="M4286" s="10">
        <v>2.310458943</v>
      </c>
      <c r="N4286" s="10">
        <v>83.273652549999994</v>
      </c>
      <c r="O4286" s="10">
        <v>118.6886777</v>
      </c>
      <c r="P4286" s="10">
        <v>83.919873179999996</v>
      </c>
      <c r="Q4286" s="11">
        <f t="shared" si="138"/>
        <v>2</v>
      </c>
      <c r="R4286" s="5">
        <v>1</v>
      </c>
      <c r="S4286" s="5">
        <v>0</v>
      </c>
      <c r="T4286" s="5">
        <v>1</v>
      </c>
      <c r="U4286" s="5">
        <v>0</v>
      </c>
      <c r="V4286" s="5">
        <v>0</v>
      </c>
      <c r="W4286" s="5">
        <v>0</v>
      </c>
      <c r="X4286" s="5">
        <v>0</v>
      </c>
      <c r="Y4286" s="5">
        <f t="shared" si="139"/>
        <v>19</v>
      </c>
      <c r="Z4286" s="5">
        <v>2</v>
      </c>
      <c r="AA4286" s="5">
        <v>1</v>
      </c>
      <c r="AB4286" s="5">
        <v>1</v>
      </c>
      <c r="AC4286" s="5">
        <v>2</v>
      </c>
      <c r="AD4286" s="5">
        <v>4</v>
      </c>
      <c r="AE4286" s="5">
        <v>1</v>
      </c>
      <c r="AF4286" s="5">
        <v>1</v>
      </c>
      <c r="AG4286" s="5">
        <v>1</v>
      </c>
      <c r="AH4286" s="5">
        <v>1</v>
      </c>
      <c r="AI4286" s="5">
        <v>2</v>
      </c>
      <c r="AJ4286" s="5">
        <v>3</v>
      </c>
      <c r="AK4286" s="5" t="s">
        <v>123</v>
      </c>
      <c r="AL4286" s="5">
        <v>2.15</v>
      </c>
      <c r="AM4286" s="7">
        <v>3.8299999999999998E-7</v>
      </c>
      <c r="AN4286" s="5" t="s">
        <v>43</v>
      </c>
      <c r="AO4286" s="5" t="s">
        <v>72</v>
      </c>
      <c r="AP4286" s="5" t="s">
        <v>92</v>
      </c>
    </row>
    <row r="4287" spans="1:42" x14ac:dyDescent="0.35">
      <c r="A4287" s="5" t="s">
        <v>4405</v>
      </c>
      <c r="B4287" s="10">
        <v>48.716826265389876</v>
      </c>
      <c r="C4287" s="5">
        <v>2</v>
      </c>
      <c r="D4287" s="5">
        <v>0</v>
      </c>
      <c r="E4287" s="10">
        <v>23.95610667</v>
      </c>
      <c r="F4287" s="10">
        <v>168.23078409999999</v>
      </c>
      <c r="G4287" s="10">
        <v>67.799606979999993</v>
      </c>
      <c r="H4287" s="10">
        <v>63.407081179999999</v>
      </c>
      <c r="I4287" s="10">
        <v>110.6084566</v>
      </c>
      <c r="J4287" s="10">
        <v>124.0050165</v>
      </c>
      <c r="K4287" s="10">
        <v>147.22154620000001</v>
      </c>
      <c r="L4287" s="10">
        <v>118.6205174</v>
      </c>
      <c r="M4287" s="10">
        <v>2.3218470779999998</v>
      </c>
      <c r="N4287" s="10">
        <v>88.85486023</v>
      </c>
      <c r="O4287" s="10">
        <v>106.20331849999999</v>
      </c>
      <c r="P4287" s="10">
        <v>76.335468700000007</v>
      </c>
      <c r="Q4287" s="11">
        <f t="shared" si="138"/>
        <v>3</v>
      </c>
      <c r="R4287" s="5">
        <v>1</v>
      </c>
      <c r="S4287" s="5">
        <v>0</v>
      </c>
      <c r="T4287" s="5">
        <v>1</v>
      </c>
      <c r="U4287" s="5">
        <v>0</v>
      </c>
      <c r="V4287" s="5">
        <v>0</v>
      </c>
      <c r="W4287" s="5">
        <v>0</v>
      </c>
      <c r="X4287" s="5">
        <v>1</v>
      </c>
      <c r="Y4287" s="5">
        <f t="shared" si="139"/>
        <v>15</v>
      </c>
      <c r="Z4287" s="5">
        <v>1</v>
      </c>
      <c r="AA4287" s="5">
        <v>1</v>
      </c>
      <c r="AB4287" s="5">
        <v>1</v>
      </c>
      <c r="AC4287" s="5">
        <v>2</v>
      </c>
      <c r="AD4287" s="5">
        <v>4</v>
      </c>
      <c r="AE4287" s="5">
        <v>1</v>
      </c>
      <c r="AF4287" s="5">
        <v>1</v>
      </c>
      <c r="AG4287" s="5">
        <v>1</v>
      </c>
      <c r="AH4287" s="5">
        <v>1</v>
      </c>
      <c r="AI4287" s="5">
        <v>1</v>
      </c>
      <c r="AJ4287" s="5">
        <v>1</v>
      </c>
      <c r="AK4287" s="5" t="s">
        <v>123</v>
      </c>
      <c r="AL4287" s="5">
        <v>2.15</v>
      </c>
      <c r="AM4287" s="7">
        <v>2.7299999999999999E-10</v>
      </c>
      <c r="AN4287" s="5" t="s">
        <v>36</v>
      </c>
      <c r="AO4287" s="5" t="s">
        <v>39</v>
      </c>
      <c r="AP4287" s="5" t="s">
        <v>83</v>
      </c>
    </row>
    <row r="4288" spans="1:42" x14ac:dyDescent="0.35">
      <c r="A4288" s="5" t="s">
        <v>4406</v>
      </c>
      <c r="B4288" s="10">
        <v>24.224350205198359</v>
      </c>
      <c r="C4288" s="5">
        <v>1</v>
      </c>
      <c r="D4288" s="5">
        <v>0</v>
      </c>
      <c r="E4288" s="10">
        <v>22.380535519999999</v>
      </c>
      <c r="F4288" s="10">
        <v>160.912226</v>
      </c>
      <c r="G4288" s="10">
        <v>57.949348710000002</v>
      </c>
      <c r="H4288" s="10">
        <v>67.584591689999996</v>
      </c>
      <c r="I4288" s="10">
        <v>89.169668139999999</v>
      </c>
      <c r="J4288" s="10">
        <v>106.5404367</v>
      </c>
      <c r="K4288" s="10">
        <v>183.22064810000001</v>
      </c>
      <c r="L4288" s="10">
        <v>123.13804020000001</v>
      </c>
      <c r="M4288" s="10">
        <v>2.7109825399999998</v>
      </c>
      <c r="N4288" s="10">
        <v>90.954300189999998</v>
      </c>
      <c r="O4288" s="10">
        <v>108.47502489999999</v>
      </c>
      <c r="P4288" s="10">
        <v>77.328472349999998</v>
      </c>
      <c r="Q4288" s="11">
        <f t="shared" si="138"/>
        <v>0</v>
      </c>
      <c r="R4288" s="5">
        <v>0</v>
      </c>
      <c r="S4288" s="5">
        <v>0</v>
      </c>
      <c r="T4288" s="5">
        <v>0</v>
      </c>
      <c r="U4288" s="5">
        <v>0</v>
      </c>
      <c r="V4288" s="5">
        <v>0</v>
      </c>
      <c r="W4288" s="5">
        <v>0</v>
      </c>
      <c r="X4288" s="5">
        <v>0</v>
      </c>
      <c r="Y4288" s="5">
        <f t="shared" si="139"/>
        <v>15</v>
      </c>
      <c r="Z4288" s="5">
        <v>1</v>
      </c>
      <c r="AA4288" s="5">
        <v>1</v>
      </c>
      <c r="AB4288" s="5">
        <v>2</v>
      </c>
      <c r="AC4288" s="5">
        <v>1</v>
      </c>
      <c r="AD4288" s="5">
        <v>4</v>
      </c>
      <c r="AE4288" s="5">
        <v>1</v>
      </c>
      <c r="AF4288" s="5">
        <v>1</v>
      </c>
      <c r="AG4288" s="5">
        <v>1</v>
      </c>
      <c r="AH4288" s="5">
        <v>1</v>
      </c>
      <c r="AI4288" s="5">
        <v>1</v>
      </c>
      <c r="AJ4288" s="5">
        <v>1</v>
      </c>
      <c r="AK4288" s="5" t="s">
        <v>35</v>
      </c>
      <c r="AL4288" s="5">
        <v>2.19</v>
      </c>
      <c r="AM4288" s="7">
        <v>3.8399999999999997E-6</v>
      </c>
      <c r="AN4288" s="5" t="s">
        <v>36</v>
      </c>
      <c r="AO4288" s="5" t="s">
        <v>66</v>
      </c>
      <c r="AP4288" s="5" t="s">
        <v>67</v>
      </c>
    </row>
    <row r="4289" spans="1:42" x14ac:dyDescent="0.35">
      <c r="A4289" s="5" t="s">
        <v>4407</v>
      </c>
      <c r="B4289" s="10">
        <v>33.945280437756495</v>
      </c>
      <c r="C4289" s="5">
        <v>1</v>
      </c>
      <c r="D4289" s="5">
        <v>2</v>
      </c>
      <c r="E4289" s="10">
        <v>24.98388894</v>
      </c>
      <c r="F4289" s="10">
        <v>162.50581579999999</v>
      </c>
      <c r="G4289" s="10">
        <v>65.977804079999999</v>
      </c>
      <c r="H4289" s="10">
        <v>64.686448630000001</v>
      </c>
      <c r="I4289" s="10">
        <v>100.2435783</v>
      </c>
      <c r="J4289" s="10">
        <v>103.9736649</v>
      </c>
      <c r="K4289" s="10">
        <v>142.36161609999999</v>
      </c>
      <c r="L4289" s="10">
        <v>118.0712154</v>
      </c>
      <c r="M4289" s="10">
        <v>2.2007950520000001</v>
      </c>
      <c r="N4289" s="10">
        <v>88.019575770000003</v>
      </c>
      <c r="O4289" s="10">
        <v>104.61300919999999</v>
      </c>
      <c r="P4289" s="10">
        <v>83.510908169999993</v>
      </c>
      <c r="Q4289" s="11">
        <f t="shared" si="138"/>
        <v>1</v>
      </c>
      <c r="R4289" s="5">
        <v>0</v>
      </c>
      <c r="S4289" s="5">
        <v>0</v>
      </c>
      <c r="T4289" s="5">
        <v>1</v>
      </c>
      <c r="U4289" s="5">
        <v>0</v>
      </c>
      <c r="V4289" s="5">
        <v>0</v>
      </c>
      <c r="W4289" s="5">
        <v>0</v>
      </c>
      <c r="X4289" s="5">
        <v>0</v>
      </c>
      <c r="Y4289" s="5">
        <f t="shared" si="139"/>
        <v>19</v>
      </c>
      <c r="Z4289" s="5">
        <v>2</v>
      </c>
      <c r="AA4289" s="5">
        <v>1</v>
      </c>
      <c r="AB4289" s="5">
        <v>1</v>
      </c>
      <c r="AC4289" s="5">
        <v>2</v>
      </c>
      <c r="AD4289" s="5">
        <v>4</v>
      </c>
      <c r="AE4289" s="5">
        <v>1</v>
      </c>
      <c r="AF4289" s="5">
        <v>1</v>
      </c>
      <c r="AG4289" s="5">
        <v>1</v>
      </c>
      <c r="AH4289" s="5">
        <v>1</v>
      </c>
      <c r="AI4289" s="5">
        <v>2</v>
      </c>
      <c r="AJ4289" s="5">
        <v>3</v>
      </c>
      <c r="AK4289" s="5" t="s">
        <v>120</v>
      </c>
      <c r="AL4289" s="5">
        <v>2.19</v>
      </c>
      <c r="AM4289" s="7">
        <v>4.3000000000000001E-7</v>
      </c>
      <c r="AN4289" s="5" t="s">
        <v>43</v>
      </c>
      <c r="AO4289" s="5" t="s">
        <v>79</v>
      </c>
      <c r="AP4289" s="5" t="s">
        <v>80</v>
      </c>
    </row>
    <row r="4290" spans="1:42" x14ac:dyDescent="0.35">
      <c r="A4290" s="5" t="s">
        <v>4408</v>
      </c>
      <c r="B4290" s="10">
        <v>44.114911080711352</v>
      </c>
      <c r="C4290" s="5">
        <v>2</v>
      </c>
      <c r="D4290" s="5">
        <v>1</v>
      </c>
      <c r="E4290" s="10">
        <v>19.468302560000001</v>
      </c>
      <c r="F4290" s="10">
        <v>172.71452360000001</v>
      </c>
      <c r="G4290" s="10">
        <v>58.074543550000001</v>
      </c>
      <c r="H4290" s="10">
        <v>65.429280050000003</v>
      </c>
      <c r="I4290" s="10">
        <v>118.3236924</v>
      </c>
      <c r="J4290" s="10">
        <v>118.87256619999999</v>
      </c>
      <c r="K4290" s="10">
        <v>145.19437070000001</v>
      </c>
      <c r="L4290" s="10">
        <v>121.4914136</v>
      </c>
      <c r="M4290" s="10">
        <v>2.2191039030000002</v>
      </c>
      <c r="N4290" s="10">
        <v>90.498538080000003</v>
      </c>
      <c r="O4290" s="10">
        <v>106.1595389</v>
      </c>
      <c r="P4290" s="10">
        <v>81.956664189999998</v>
      </c>
      <c r="Q4290" s="11">
        <f t="shared" si="138"/>
        <v>4</v>
      </c>
      <c r="R4290" s="5">
        <v>1</v>
      </c>
      <c r="S4290" s="5">
        <v>0</v>
      </c>
      <c r="T4290" s="5">
        <v>1</v>
      </c>
      <c r="U4290" s="5">
        <v>0</v>
      </c>
      <c r="V4290" s="5">
        <v>0</v>
      </c>
      <c r="W4290" s="5">
        <v>1</v>
      </c>
      <c r="X4290" s="5">
        <v>1</v>
      </c>
      <c r="Y4290" s="5">
        <f t="shared" si="139"/>
        <v>17</v>
      </c>
      <c r="Z4290" s="5">
        <v>1</v>
      </c>
      <c r="AA4290" s="5">
        <v>1</v>
      </c>
      <c r="AB4290" s="5">
        <v>1</v>
      </c>
      <c r="AC4290" s="5">
        <v>1</v>
      </c>
      <c r="AD4290" s="5">
        <v>4</v>
      </c>
      <c r="AE4290" s="5">
        <v>1</v>
      </c>
      <c r="AF4290" s="5">
        <v>1</v>
      </c>
      <c r="AG4290" s="5">
        <v>1</v>
      </c>
      <c r="AH4290" s="5">
        <v>1</v>
      </c>
      <c r="AI4290" s="5">
        <v>2</v>
      </c>
      <c r="AJ4290" s="5">
        <v>3</v>
      </c>
      <c r="AK4290" s="5" t="s">
        <v>123</v>
      </c>
      <c r="AL4290" s="5">
        <v>2.15</v>
      </c>
      <c r="AM4290" s="7">
        <v>1.01E-9</v>
      </c>
      <c r="AN4290" s="5" t="s">
        <v>36</v>
      </c>
      <c r="AO4290" s="5" t="s">
        <v>74</v>
      </c>
      <c r="AP4290" s="5" t="s">
        <v>109</v>
      </c>
    </row>
    <row r="4291" spans="1:42" x14ac:dyDescent="0.35">
      <c r="A4291" s="5" t="s">
        <v>4409</v>
      </c>
      <c r="B4291" s="10">
        <v>20.760601915184679</v>
      </c>
      <c r="C4291" s="5">
        <v>2</v>
      </c>
      <c r="D4291" s="5">
        <v>0</v>
      </c>
      <c r="E4291" s="10">
        <v>32.561168189999997</v>
      </c>
      <c r="F4291" s="10">
        <v>162.21162000000001</v>
      </c>
      <c r="G4291" s="10">
        <v>85.676930909999996</v>
      </c>
      <c r="H4291" s="10">
        <v>45.418983679999997</v>
      </c>
      <c r="I4291" s="10">
        <v>201.10955609999999</v>
      </c>
      <c r="J4291" s="10">
        <v>130.5658262</v>
      </c>
      <c r="K4291" s="10">
        <v>287.5959484</v>
      </c>
      <c r="L4291" s="10">
        <v>477.5878596</v>
      </c>
      <c r="M4291" s="10">
        <v>6.3320648129999997</v>
      </c>
      <c r="N4291" s="10">
        <v>112.33787890000001</v>
      </c>
      <c r="O4291" s="10">
        <v>124.5666914</v>
      </c>
      <c r="P4291" s="10">
        <v>91.388358030000006</v>
      </c>
      <c r="Q4291" s="11">
        <f t="shared" si="138"/>
        <v>4</v>
      </c>
      <c r="R4291" s="5">
        <v>1</v>
      </c>
      <c r="S4291" s="5">
        <v>0</v>
      </c>
      <c r="T4291" s="5">
        <v>1</v>
      </c>
      <c r="U4291" s="5">
        <v>0</v>
      </c>
      <c r="V4291" s="5">
        <v>1</v>
      </c>
      <c r="W4291" s="5">
        <v>1</v>
      </c>
      <c r="X4291" s="5">
        <v>0</v>
      </c>
      <c r="Y4291" s="5">
        <f t="shared" si="139"/>
        <v>34</v>
      </c>
      <c r="Z4291" s="5">
        <v>3</v>
      </c>
      <c r="AA4291" s="5">
        <v>3</v>
      </c>
      <c r="AB4291" s="5">
        <v>3</v>
      </c>
      <c r="AC4291" s="5">
        <v>3</v>
      </c>
      <c r="AD4291" s="5">
        <v>3</v>
      </c>
      <c r="AE4291" s="5">
        <v>4</v>
      </c>
      <c r="AF4291" s="5">
        <v>3</v>
      </c>
      <c r="AG4291" s="5">
        <v>4</v>
      </c>
      <c r="AH4291" s="5">
        <v>2</v>
      </c>
      <c r="AI4291" s="5">
        <v>3</v>
      </c>
      <c r="AJ4291" s="5">
        <v>3</v>
      </c>
      <c r="AK4291" s="5" t="s">
        <v>125</v>
      </c>
      <c r="AL4291" s="5">
        <v>1.02</v>
      </c>
      <c r="AM4291" s="5">
        <v>0.984304556</v>
      </c>
      <c r="AN4291" s="5" t="s">
        <v>49</v>
      </c>
      <c r="AO4291" s="5" t="s">
        <v>47</v>
      </c>
      <c r="AP4291" s="5" t="s">
        <v>50</v>
      </c>
    </row>
    <row r="4292" spans="1:42" x14ac:dyDescent="0.35">
      <c r="A4292" s="5" t="s">
        <v>4410</v>
      </c>
      <c r="B4292" s="10">
        <v>34.082079343365251</v>
      </c>
      <c r="C4292" s="5">
        <v>1</v>
      </c>
      <c r="D4292" s="5">
        <v>0</v>
      </c>
      <c r="E4292" s="10">
        <v>28.957466199999999</v>
      </c>
      <c r="F4292" s="10">
        <v>159.46632249999999</v>
      </c>
      <c r="G4292" s="10">
        <v>73.637411900000004</v>
      </c>
      <c r="H4292" s="10">
        <v>44.091006880000002</v>
      </c>
      <c r="I4292" s="10">
        <v>201.40491599999999</v>
      </c>
      <c r="J4292" s="10">
        <v>131.30629339999999</v>
      </c>
      <c r="K4292" s="10">
        <v>295.40496230000002</v>
      </c>
      <c r="L4292" s="10">
        <v>461.34758110000001</v>
      </c>
      <c r="M4292" s="10">
        <v>6.6998915019999998</v>
      </c>
      <c r="N4292" s="10">
        <v>111.09981999999999</v>
      </c>
      <c r="O4292" s="10">
        <v>111.73297549999999</v>
      </c>
      <c r="P4292" s="10">
        <v>94.906868149999994</v>
      </c>
      <c r="Q4292" s="11">
        <f t="shared" si="138"/>
        <v>5</v>
      </c>
      <c r="R4292" s="5">
        <v>1</v>
      </c>
      <c r="S4292" s="5">
        <v>1</v>
      </c>
      <c r="T4292" s="5">
        <v>0</v>
      </c>
      <c r="U4292" s="5">
        <v>1</v>
      </c>
      <c r="V4292" s="5">
        <v>0</v>
      </c>
      <c r="W4292" s="5">
        <v>1</v>
      </c>
      <c r="X4292" s="5">
        <v>1</v>
      </c>
      <c r="Y4292" s="5">
        <f t="shared" si="139"/>
        <v>33</v>
      </c>
      <c r="Z4292" s="5">
        <v>2</v>
      </c>
      <c r="AA4292" s="5">
        <v>3</v>
      </c>
      <c r="AB4292" s="5">
        <v>4</v>
      </c>
      <c r="AC4292" s="5">
        <v>3</v>
      </c>
      <c r="AD4292" s="5">
        <v>3</v>
      </c>
      <c r="AE4292" s="5">
        <v>4</v>
      </c>
      <c r="AF4292" s="5">
        <v>3</v>
      </c>
      <c r="AG4292" s="5">
        <v>4</v>
      </c>
      <c r="AH4292" s="5">
        <v>1</v>
      </c>
      <c r="AI4292" s="5">
        <v>3</v>
      </c>
      <c r="AJ4292" s="5">
        <v>3</v>
      </c>
      <c r="AK4292" s="5" t="s">
        <v>126</v>
      </c>
      <c r="AL4292" s="5">
        <v>2.19</v>
      </c>
      <c r="AM4292" s="5">
        <v>0.88217169399999995</v>
      </c>
      <c r="AN4292" s="5" t="s">
        <v>36</v>
      </c>
      <c r="AO4292" s="5" t="s">
        <v>66</v>
      </c>
      <c r="AP4292" s="5" t="s">
        <v>106</v>
      </c>
    </row>
    <row r="4293" spans="1:42" x14ac:dyDescent="0.35">
      <c r="A4293" s="5" t="s">
        <v>4411</v>
      </c>
      <c r="B4293" s="10">
        <v>28.207934336525309</v>
      </c>
      <c r="C4293" s="5">
        <v>1</v>
      </c>
      <c r="D4293" s="5">
        <v>0</v>
      </c>
      <c r="E4293" s="10">
        <v>24.686049919999999</v>
      </c>
      <c r="F4293" s="10">
        <v>151.46603189999999</v>
      </c>
      <c r="G4293" s="10">
        <v>56.634634089999999</v>
      </c>
      <c r="H4293" s="10">
        <v>66.664415610000006</v>
      </c>
      <c r="I4293" s="10">
        <v>95.268093269999994</v>
      </c>
      <c r="J4293" s="10">
        <v>110.1288423</v>
      </c>
      <c r="K4293" s="10">
        <v>175.8783229</v>
      </c>
      <c r="L4293" s="10">
        <v>120.3583829</v>
      </c>
      <c r="M4293" s="10">
        <v>2.638263926</v>
      </c>
      <c r="N4293" s="10">
        <v>93.334884759999994</v>
      </c>
      <c r="O4293" s="10">
        <v>110.5319583</v>
      </c>
      <c r="P4293" s="10">
        <v>85.940094740000006</v>
      </c>
      <c r="Q4293" s="11">
        <f t="shared" si="138"/>
        <v>1</v>
      </c>
      <c r="R4293" s="5">
        <v>0</v>
      </c>
      <c r="S4293" s="5">
        <v>0</v>
      </c>
      <c r="T4293" s="5">
        <v>1</v>
      </c>
      <c r="U4293" s="5">
        <v>0</v>
      </c>
      <c r="V4293" s="5">
        <v>0</v>
      </c>
      <c r="W4293" s="5">
        <v>0</v>
      </c>
      <c r="X4293" s="5">
        <v>0</v>
      </c>
      <c r="Y4293" s="5">
        <f t="shared" si="139"/>
        <v>18</v>
      </c>
      <c r="Z4293" s="5">
        <v>1</v>
      </c>
      <c r="AA4293" s="5">
        <v>1</v>
      </c>
      <c r="AB4293" s="5">
        <v>2</v>
      </c>
      <c r="AC4293" s="5">
        <v>1</v>
      </c>
      <c r="AD4293" s="5">
        <v>4</v>
      </c>
      <c r="AE4293" s="5">
        <v>1</v>
      </c>
      <c r="AF4293" s="5">
        <v>1</v>
      </c>
      <c r="AG4293" s="5">
        <v>1</v>
      </c>
      <c r="AH4293" s="5">
        <v>1</v>
      </c>
      <c r="AI4293" s="5">
        <v>2</v>
      </c>
      <c r="AJ4293" s="5">
        <v>3</v>
      </c>
      <c r="AK4293" s="5" t="s">
        <v>35</v>
      </c>
      <c r="AL4293" s="5">
        <v>2.19</v>
      </c>
      <c r="AM4293" s="5">
        <v>4.9141500000000004E-4</v>
      </c>
      <c r="AN4293" s="5" t="s">
        <v>49</v>
      </c>
      <c r="AO4293" s="5" t="s">
        <v>47</v>
      </c>
      <c r="AP4293" s="5" t="s">
        <v>50</v>
      </c>
    </row>
    <row r="4294" spans="1:42" x14ac:dyDescent="0.35">
      <c r="A4294" s="5" t="s">
        <v>4412</v>
      </c>
      <c r="B4294" s="10">
        <v>46.807113543091653</v>
      </c>
      <c r="C4294" s="5">
        <v>2</v>
      </c>
      <c r="D4294" s="5">
        <v>0</v>
      </c>
      <c r="E4294" s="10">
        <v>24.918160919999998</v>
      </c>
      <c r="F4294" s="10">
        <v>167.7911694</v>
      </c>
      <c r="G4294" s="10">
        <v>70.154282570000007</v>
      </c>
      <c r="H4294" s="10">
        <v>65.519830310000003</v>
      </c>
      <c r="I4294" s="10">
        <v>117.63788580000001</v>
      </c>
      <c r="J4294" s="10">
        <v>118.4664513</v>
      </c>
      <c r="K4294" s="10">
        <v>142.7167843</v>
      </c>
      <c r="L4294" s="10">
        <v>120.84983219999999</v>
      </c>
      <c r="M4294" s="10">
        <v>2.1782227399999998</v>
      </c>
      <c r="N4294" s="10">
        <v>87.101533090000004</v>
      </c>
      <c r="O4294" s="10">
        <v>103.1584967</v>
      </c>
      <c r="P4294" s="10">
        <v>83.72300181</v>
      </c>
      <c r="Q4294" s="11">
        <f t="shared" si="138"/>
        <v>3</v>
      </c>
      <c r="R4294" s="5">
        <v>1</v>
      </c>
      <c r="S4294" s="5">
        <v>0</v>
      </c>
      <c r="T4294" s="5">
        <v>1</v>
      </c>
      <c r="U4294" s="5">
        <v>1</v>
      </c>
      <c r="V4294" s="5">
        <v>0</v>
      </c>
      <c r="W4294" s="5">
        <v>0</v>
      </c>
      <c r="X4294" s="5">
        <v>0</v>
      </c>
      <c r="Y4294" s="5">
        <f t="shared" si="139"/>
        <v>18</v>
      </c>
      <c r="Z4294" s="5">
        <v>2</v>
      </c>
      <c r="AA4294" s="5">
        <v>1</v>
      </c>
      <c r="AB4294" s="5">
        <v>1</v>
      </c>
      <c r="AC4294" s="5">
        <v>1</v>
      </c>
      <c r="AD4294" s="5">
        <v>4</v>
      </c>
      <c r="AE4294" s="5">
        <v>1</v>
      </c>
      <c r="AF4294" s="5">
        <v>1</v>
      </c>
      <c r="AG4294" s="5">
        <v>1</v>
      </c>
      <c r="AH4294" s="5">
        <v>1</v>
      </c>
      <c r="AI4294" s="5">
        <v>2</v>
      </c>
      <c r="AJ4294" s="5">
        <v>3</v>
      </c>
      <c r="AK4294" s="5" t="s">
        <v>123</v>
      </c>
      <c r="AL4294" s="5">
        <v>2.15</v>
      </c>
      <c r="AM4294" s="7">
        <v>4.6500000000000003E-9</v>
      </c>
      <c r="AN4294" s="5" t="s">
        <v>63</v>
      </c>
      <c r="AO4294" s="5" t="s">
        <v>64</v>
      </c>
      <c r="AP4294" s="5" t="s">
        <v>65</v>
      </c>
    </row>
    <row r="4295" spans="1:42" x14ac:dyDescent="0.35">
      <c r="A4295" s="5" t="s">
        <v>4413</v>
      </c>
      <c r="B4295" s="10">
        <v>31.31326949384405</v>
      </c>
      <c r="C4295" s="5">
        <v>1</v>
      </c>
      <c r="D4295" s="5">
        <v>0</v>
      </c>
      <c r="E4295" s="10">
        <v>27.1156015</v>
      </c>
      <c r="F4295" s="10">
        <v>161.5161354</v>
      </c>
      <c r="G4295" s="10">
        <v>70.737722320000003</v>
      </c>
      <c r="H4295" s="10">
        <v>32.650807970000002</v>
      </c>
      <c r="I4295" s="10">
        <v>202.87170409999999</v>
      </c>
      <c r="J4295" s="10">
        <v>128.23149520000001</v>
      </c>
      <c r="K4295" s="10">
        <v>284.7259019</v>
      </c>
      <c r="L4295" s="10">
        <v>476.04566649999998</v>
      </c>
      <c r="M4295" s="10">
        <v>8.7203324999999996</v>
      </c>
      <c r="N4295" s="10">
        <v>111.1914668</v>
      </c>
      <c r="O4295" s="10">
        <v>125.25972830000001</v>
      </c>
      <c r="P4295" s="10">
        <v>100.7498133</v>
      </c>
      <c r="Q4295" s="11">
        <f t="shared" si="138"/>
        <v>5</v>
      </c>
      <c r="R4295" s="5">
        <v>1</v>
      </c>
      <c r="S4295" s="5">
        <v>0</v>
      </c>
      <c r="T4295" s="5">
        <v>1</v>
      </c>
      <c r="U4295" s="5">
        <v>1</v>
      </c>
      <c r="V4295" s="5">
        <v>0</v>
      </c>
      <c r="W4295" s="5">
        <v>1</v>
      </c>
      <c r="X4295" s="5">
        <v>1</v>
      </c>
      <c r="Y4295" s="5">
        <f t="shared" si="139"/>
        <v>36</v>
      </c>
      <c r="Z4295" s="5">
        <v>2</v>
      </c>
      <c r="AA4295" s="5">
        <v>3</v>
      </c>
      <c r="AB4295" s="5">
        <v>3</v>
      </c>
      <c r="AC4295" s="5">
        <v>4</v>
      </c>
      <c r="AD4295" s="5">
        <v>4</v>
      </c>
      <c r="AE4295" s="5">
        <v>4</v>
      </c>
      <c r="AF4295" s="5">
        <v>3</v>
      </c>
      <c r="AG4295" s="5">
        <v>4</v>
      </c>
      <c r="AH4295" s="5">
        <v>2</v>
      </c>
      <c r="AI4295" s="5">
        <v>4</v>
      </c>
      <c r="AJ4295" s="5">
        <v>3</v>
      </c>
      <c r="AK4295" s="5" t="s">
        <v>124</v>
      </c>
      <c r="AL4295" s="5">
        <v>2.19</v>
      </c>
      <c r="AM4295" s="5">
        <v>0.999840383</v>
      </c>
      <c r="AN4295" s="5" t="s">
        <v>76</v>
      </c>
      <c r="AO4295" s="5" t="s">
        <v>37</v>
      </c>
      <c r="AP4295" s="5" t="s">
        <v>84</v>
      </c>
    </row>
    <row r="4296" spans="1:42" x14ac:dyDescent="0.35">
      <c r="A4296" s="5" t="s">
        <v>4414</v>
      </c>
      <c r="B4296" s="10">
        <v>49.433652530779753</v>
      </c>
      <c r="C4296" s="5">
        <v>1</v>
      </c>
      <c r="D4296" s="5">
        <v>0</v>
      </c>
      <c r="E4296" s="10">
        <v>23.189592350000002</v>
      </c>
      <c r="F4296" s="10">
        <v>164.51264140000001</v>
      </c>
      <c r="G4296" s="10">
        <v>62.761261650000002</v>
      </c>
      <c r="H4296" s="10">
        <v>64.431608639999993</v>
      </c>
      <c r="I4296" s="10">
        <v>74.894028829999996</v>
      </c>
      <c r="J4296" s="10">
        <v>118.6784141</v>
      </c>
      <c r="K4296" s="10">
        <v>139.5985292</v>
      </c>
      <c r="L4296" s="10">
        <v>117.7767922</v>
      </c>
      <c r="M4296" s="10">
        <v>2.1666156129999998</v>
      </c>
      <c r="N4296" s="10">
        <v>95.004542009999994</v>
      </c>
      <c r="O4296" s="10">
        <v>107.2000729</v>
      </c>
      <c r="P4296" s="10">
        <v>75.672319560000005</v>
      </c>
      <c r="Q4296" s="11">
        <f t="shared" si="138"/>
        <v>3</v>
      </c>
      <c r="R4296" s="5">
        <v>1</v>
      </c>
      <c r="S4296" s="5">
        <v>1</v>
      </c>
      <c r="T4296" s="5">
        <v>1</v>
      </c>
      <c r="U4296" s="5">
        <v>0</v>
      </c>
      <c r="V4296" s="5">
        <v>0</v>
      </c>
      <c r="W4296" s="5">
        <v>0</v>
      </c>
      <c r="X4296" s="5">
        <v>0</v>
      </c>
      <c r="Y4296" s="5">
        <f t="shared" si="139"/>
        <v>15</v>
      </c>
      <c r="Z4296" s="5">
        <v>1</v>
      </c>
      <c r="AA4296" s="5">
        <v>1</v>
      </c>
      <c r="AB4296" s="5">
        <v>1</v>
      </c>
      <c r="AC4296" s="5">
        <v>2</v>
      </c>
      <c r="AD4296" s="5">
        <v>4</v>
      </c>
      <c r="AE4296" s="5">
        <v>1</v>
      </c>
      <c r="AF4296" s="5">
        <v>1</v>
      </c>
      <c r="AG4296" s="5">
        <v>1</v>
      </c>
      <c r="AH4296" s="5">
        <v>1</v>
      </c>
      <c r="AI4296" s="5">
        <v>1</v>
      </c>
      <c r="AJ4296" s="5">
        <v>1</v>
      </c>
      <c r="AK4296" s="5" t="s">
        <v>122</v>
      </c>
      <c r="AL4296" s="5">
        <v>3.36</v>
      </c>
      <c r="AM4296" s="7">
        <v>2.4499999999999998E-10</v>
      </c>
      <c r="AN4296" s="5" t="s">
        <v>36</v>
      </c>
      <c r="AO4296" s="5" t="s">
        <v>39</v>
      </c>
      <c r="AP4296" s="5" t="s">
        <v>90</v>
      </c>
    </row>
    <row r="4297" spans="1:42" x14ac:dyDescent="0.35">
      <c r="A4297" s="5" t="s">
        <v>4415</v>
      </c>
      <c r="B4297" s="10">
        <v>22.853625170998633</v>
      </c>
      <c r="C4297" s="5">
        <v>2</v>
      </c>
      <c r="D4297" s="5">
        <v>1</v>
      </c>
      <c r="E4297" s="10">
        <v>27.73213273</v>
      </c>
      <c r="F4297" s="10">
        <v>170.308965</v>
      </c>
      <c r="G4297" s="10">
        <v>80.437449130000005</v>
      </c>
      <c r="H4297" s="10">
        <v>35.406260359999997</v>
      </c>
      <c r="I4297" s="10">
        <v>200.79551309999999</v>
      </c>
      <c r="J4297" s="10">
        <v>140.41205149999999</v>
      </c>
      <c r="K4297" s="10">
        <v>287.06960930000002</v>
      </c>
      <c r="L4297" s="10">
        <v>476.8743437</v>
      </c>
      <c r="M4297" s="10">
        <v>8.1078771500000002</v>
      </c>
      <c r="N4297" s="10">
        <v>107.4170785</v>
      </c>
      <c r="O4297" s="10">
        <v>116.47864180000001</v>
      </c>
      <c r="P4297" s="10">
        <v>88.169238359999994</v>
      </c>
      <c r="Q4297" s="11">
        <f t="shared" si="138"/>
        <v>5</v>
      </c>
      <c r="R4297" s="5">
        <v>1</v>
      </c>
      <c r="S4297" s="5">
        <v>1</v>
      </c>
      <c r="T4297" s="5">
        <v>1</v>
      </c>
      <c r="U4297" s="5">
        <v>0</v>
      </c>
      <c r="V4297" s="5">
        <v>1</v>
      </c>
      <c r="W4297" s="5">
        <v>0</v>
      </c>
      <c r="X4297" s="5">
        <v>1</v>
      </c>
      <c r="Y4297" s="5">
        <f t="shared" si="139"/>
        <v>31</v>
      </c>
      <c r="Z4297" s="5">
        <v>2</v>
      </c>
      <c r="AA4297" s="5">
        <v>2</v>
      </c>
      <c r="AB4297" s="5">
        <v>3</v>
      </c>
      <c r="AC4297" s="5">
        <v>4</v>
      </c>
      <c r="AD4297" s="5">
        <v>3</v>
      </c>
      <c r="AE4297" s="5">
        <v>4</v>
      </c>
      <c r="AF4297" s="5">
        <v>3</v>
      </c>
      <c r="AG4297" s="5">
        <v>4</v>
      </c>
      <c r="AH4297" s="5">
        <v>1</v>
      </c>
      <c r="AI4297" s="5">
        <v>2</v>
      </c>
      <c r="AJ4297" s="5">
        <v>3</v>
      </c>
      <c r="AK4297" s="5" t="s">
        <v>125</v>
      </c>
      <c r="AL4297" s="5">
        <v>1.02</v>
      </c>
      <c r="AM4297" s="5">
        <v>7.9631444999999995E-2</v>
      </c>
      <c r="AN4297" s="5" t="s">
        <v>43</v>
      </c>
      <c r="AO4297" s="5" t="s">
        <v>72</v>
      </c>
      <c r="AP4297" s="5" t="s">
        <v>92</v>
      </c>
    </row>
    <row r="4298" spans="1:42" x14ac:dyDescent="0.35">
      <c r="A4298" s="5" t="s">
        <v>4416</v>
      </c>
      <c r="B4298" s="10">
        <v>36.279069767441861</v>
      </c>
      <c r="C4298" s="5">
        <v>2</v>
      </c>
      <c r="D4298" s="5">
        <v>1</v>
      </c>
      <c r="E4298" s="10">
        <v>28.50326819</v>
      </c>
      <c r="F4298" s="10">
        <v>173.64547820000001</v>
      </c>
      <c r="G4298" s="10">
        <v>85.945197980000003</v>
      </c>
      <c r="H4298" s="10">
        <v>74.453111309999997</v>
      </c>
      <c r="I4298" s="10">
        <v>116.4565114</v>
      </c>
      <c r="J4298" s="10">
        <v>106.52721219999999</v>
      </c>
      <c r="K4298" s="10">
        <v>174.85894709999999</v>
      </c>
      <c r="L4298" s="10">
        <v>117.7947801</v>
      </c>
      <c r="M4298" s="10">
        <v>2.3485781050000001</v>
      </c>
      <c r="N4298" s="10">
        <v>89.960877710000005</v>
      </c>
      <c r="O4298" s="10">
        <v>110.4652868</v>
      </c>
      <c r="P4298" s="10">
        <v>77.121672309999994</v>
      </c>
      <c r="Q4298" s="11">
        <f t="shared" ref="Q4298:Q4361" si="140">SUM(R4298:X4298)</f>
        <v>1</v>
      </c>
      <c r="R4298" s="5">
        <v>0</v>
      </c>
      <c r="S4298" s="5">
        <v>0</v>
      </c>
      <c r="T4298" s="5">
        <v>0</v>
      </c>
      <c r="U4298" s="5">
        <v>1</v>
      </c>
      <c r="V4298" s="5">
        <v>0</v>
      </c>
      <c r="W4298" s="5">
        <v>0</v>
      </c>
      <c r="X4298" s="5">
        <v>0</v>
      </c>
      <c r="Y4298" s="5">
        <f t="shared" ref="Y4298:Y4361" si="141">SUM(Z4298:AJ4298)</f>
        <v>16</v>
      </c>
      <c r="Z4298" s="5">
        <v>2</v>
      </c>
      <c r="AA4298" s="5">
        <v>1</v>
      </c>
      <c r="AB4298" s="5">
        <v>2</v>
      </c>
      <c r="AC4298" s="5">
        <v>1</v>
      </c>
      <c r="AD4298" s="5">
        <v>4</v>
      </c>
      <c r="AE4298" s="5">
        <v>1</v>
      </c>
      <c r="AF4298" s="5">
        <v>1</v>
      </c>
      <c r="AG4298" s="5">
        <v>1</v>
      </c>
      <c r="AH4298" s="5">
        <v>1</v>
      </c>
      <c r="AI4298" s="5">
        <v>1</v>
      </c>
      <c r="AJ4298" s="5">
        <v>1</v>
      </c>
      <c r="AK4298" s="5" t="s">
        <v>121</v>
      </c>
      <c r="AL4298" s="5">
        <v>1.02</v>
      </c>
      <c r="AM4298" s="7">
        <v>3.6899999999999998E-6</v>
      </c>
      <c r="AN4298" s="5" t="s">
        <v>36</v>
      </c>
      <c r="AO4298" s="5" t="s">
        <v>98</v>
      </c>
      <c r="AP4298" s="5" t="s">
        <v>99</v>
      </c>
    </row>
    <row r="4299" spans="1:42" x14ac:dyDescent="0.35">
      <c r="A4299" s="5" t="s">
        <v>4417</v>
      </c>
      <c r="B4299" s="10">
        <v>49.321477428180572</v>
      </c>
      <c r="C4299" s="5">
        <v>2</v>
      </c>
      <c r="D4299" s="5">
        <v>1</v>
      </c>
      <c r="E4299" s="10">
        <v>22.347678819999999</v>
      </c>
      <c r="F4299" s="10">
        <v>169.25402700000001</v>
      </c>
      <c r="G4299" s="10">
        <v>64.019229370000005</v>
      </c>
      <c r="H4299" s="10">
        <v>63.557095859999997</v>
      </c>
      <c r="I4299" s="10">
        <v>111.0721554</v>
      </c>
      <c r="J4299" s="10">
        <v>117.321358</v>
      </c>
      <c r="K4299" s="10">
        <v>138.16080729999999</v>
      </c>
      <c r="L4299" s="10">
        <v>119.8744123</v>
      </c>
      <c r="M4299" s="10">
        <v>2.173806173</v>
      </c>
      <c r="N4299" s="10">
        <v>88.1723772</v>
      </c>
      <c r="O4299" s="10">
        <v>111.283911</v>
      </c>
      <c r="P4299" s="10">
        <v>75.519409449999998</v>
      </c>
      <c r="Q4299" s="11">
        <f t="shared" si="140"/>
        <v>3</v>
      </c>
      <c r="R4299" s="5">
        <v>1</v>
      </c>
      <c r="S4299" s="5">
        <v>1</v>
      </c>
      <c r="T4299" s="5">
        <v>1</v>
      </c>
      <c r="U4299" s="5">
        <v>0</v>
      </c>
      <c r="V4299" s="5">
        <v>0</v>
      </c>
      <c r="W4299" s="5">
        <v>0</v>
      </c>
      <c r="X4299" s="5">
        <v>0</v>
      </c>
      <c r="Y4299" s="5">
        <f t="shared" si="141"/>
        <v>15</v>
      </c>
      <c r="Z4299" s="5">
        <v>1</v>
      </c>
      <c r="AA4299" s="5">
        <v>1</v>
      </c>
      <c r="AB4299" s="5">
        <v>1</v>
      </c>
      <c r="AC4299" s="5">
        <v>2</v>
      </c>
      <c r="AD4299" s="5">
        <v>4</v>
      </c>
      <c r="AE4299" s="5">
        <v>1</v>
      </c>
      <c r="AF4299" s="5">
        <v>1</v>
      </c>
      <c r="AG4299" s="5">
        <v>1</v>
      </c>
      <c r="AH4299" s="5">
        <v>1</v>
      </c>
      <c r="AI4299" s="5">
        <v>1</v>
      </c>
      <c r="AJ4299" s="5">
        <v>1</v>
      </c>
      <c r="AK4299" s="5" t="s">
        <v>123</v>
      </c>
      <c r="AL4299" s="5">
        <v>2.15</v>
      </c>
      <c r="AM4299" s="7">
        <v>4.48E-10</v>
      </c>
      <c r="AN4299" s="5" t="s">
        <v>36</v>
      </c>
      <c r="AO4299" s="5" t="s">
        <v>74</v>
      </c>
      <c r="AP4299" s="5" t="s">
        <v>101</v>
      </c>
    </row>
    <row r="4300" spans="1:42" x14ac:dyDescent="0.35">
      <c r="A4300" s="5" t="s">
        <v>4418</v>
      </c>
      <c r="B4300" s="10">
        <v>31.017783857729139</v>
      </c>
      <c r="C4300" s="5">
        <v>1</v>
      </c>
      <c r="D4300" s="5">
        <v>0</v>
      </c>
      <c r="E4300" s="10">
        <v>24.926617390000001</v>
      </c>
      <c r="F4300" s="10">
        <v>162.5417027</v>
      </c>
      <c r="G4300" s="10">
        <v>65.85563732</v>
      </c>
      <c r="H4300" s="10">
        <v>66.42451896</v>
      </c>
      <c r="I4300" s="10">
        <v>94.013462799999999</v>
      </c>
      <c r="J4300" s="10">
        <v>109.79477230000001</v>
      </c>
      <c r="K4300" s="10">
        <v>142.2276918</v>
      </c>
      <c r="L4300" s="10">
        <v>119.0446209</v>
      </c>
      <c r="M4300" s="10">
        <v>2.1411926509999999</v>
      </c>
      <c r="N4300" s="10">
        <v>95.51895734</v>
      </c>
      <c r="O4300" s="10">
        <v>112.1812269</v>
      </c>
      <c r="P4300" s="10">
        <v>76.466620340000006</v>
      </c>
      <c r="Q4300" s="11">
        <f t="shared" si="140"/>
        <v>0</v>
      </c>
      <c r="R4300" s="5">
        <v>0</v>
      </c>
      <c r="S4300" s="5">
        <v>0</v>
      </c>
      <c r="T4300" s="5">
        <v>0</v>
      </c>
      <c r="U4300" s="5">
        <v>0</v>
      </c>
      <c r="V4300" s="5">
        <v>0</v>
      </c>
      <c r="W4300" s="5">
        <v>0</v>
      </c>
      <c r="X4300" s="5">
        <v>0</v>
      </c>
      <c r="Y4300" s="5">
        <f t="shared" si="141"/>
        <v>15</v>
      </c>
      <c r="Z4300" s="5">
        <v>2</v>
      </c>
      <c r="AA4300" s="5">
        <v>1</v>
      </c>
      <c r="AB4300" s="5">
        <v>1</v>
      </c>
      <c r="AC4300" s="5">
        <v>1</v>
      </c>
      <c r="AD4300" s="5">
        <v>4</v>
      </c>
      <c r="AE4300" s="5">
        <v>1</v>
      </c>
      <c r="AF4300" s="5">
        <v>1</v>
      </c>
      <c r="AG4300" s="5">
        <v>1</v>
      </c>
      <c r="AH4300" s="5">
        <v>1</v>
      </c>
      <c r="AI4300" s="5">
        <v>1</v>
      </c>
      <c r="AJ4300" s="5">
        <v>1</v>
      </c>
      <c r="AK4300" s="5" t="s">
        <v>120</v>
      </c>
      <c r="AL4300" s="5">
        <v>2.19</v>
      </c>
      <c r="AM4300" s="7">
        <v>1.7100000000000001E-7</v>
      </c>
      <c r="AN4300" s="5" t="s">
        <v>36</v>
      </c>
      <c r="AO4300" s="5" t="s">
        <v>41</v>
      </c>
      <c r="AP4300" s="5" t="s">
        <v>42</v>
      </c>
    </row>
    <row r="4301" spans="1:42" x14ac:dyDescent="0.35">
      <c r="A4301" s="5" t="s">
        <v>4419</v>
      </c>
      <c r="B4301" s="10">
        <v>34.393980848153213</v>
      </c>
      <c r="C4301" s="5">
        <v>2</v>
      </c>
      <c r="D4301" s="5">
        <v>0</v>
      </c>
      <c r="E4301" s="10">
        <v>26.92199901</v>
      </c>
      <c r="F4301" s="10">
        <v>164.83411910000001</v>
      </c>
      <c r="G4301" s="10">
        <v>73.147843499999993</v>
      </c>
      <c r="H4301" s="10">
        <v>76.724121460000006</v>
      </c>
      <c r="I4301" s="10">
        <v>113.3632077</v>
      </c>
      <c r="J4301" s="10">
        <v>110.9133664</v>
      </c>
      <c r="K4301" s="10">
        <v>174.57653540000001</v>
      </c>
      <c r="L4301" s="10">
        <v>125.1328785</v>
      </c>
      <c r="M4301" s="10">
        <v>2.275380051</v>
      </c>
      <c r="N4301" s="10">
        <v>87.954450980000004</v>
      </c>
      <c r="O4301" s="10">
        <v>112.7048459</v>
      </c>
      <c r="P4301" s="10">
        <v>81.924569529999999</v>
      </c>
      <c r="Q4301" s="11">
        <f t="shared" si="140"/>
        <v>2</v>
      </c>
      <c r="R4301" s="5">
        <v>1</v>
      </c>
      <c r="S4301" s="5">
        <v>0</v>
      </c>
      <c r="T4301" s="5">
        <v>1</v>
      </c>
      <c r="U4301" s="5">
        <v>0</v>
      </c>
      <c r="V4301" s="5">
        <v>0</v>
      </c>
      <c r="W4301" s="5">
        <v>0</v>
      </c>
      <c r="X4301" s="5">
        <v>0</v>
      </c>
      <c r="Y4301" s="5">
        <f t="shared" si="141"/>
        <v>19</v>
      </c>
      <c r="Z4301" s="5">
        <v>2</v>
      </c>
      <c r="AA4301" s="5">
        <v>1</v>
      </c>
      <c r="AB4301" s="5">
        <v>2</v>
      </c>
      <c r="AC4301" s="5">
        <v>1</v>
      </c>
      <c r="AD4301" s="5">
        <v>4</v>
      </c>
      <c r="AE4301" s="5">
        <v>1</v>
      </c>
      <c r="AF4301" s="5">
        <v>1</v>
      </c>
      <c r="AG4301" s="5">
        <v>1</v>
      </c>
      <c r="AH4301" s="5">
        <v>1</v>
      </c>
      <c r="AI4301" s="5">
        <v>2</v>
      </c>
      <c r="AJ4301" s="5">
        <v>3</v>
      </c>
      <c r="AK4301" s="5" t="s">
        <v>121</v>
      </c>
      <c r="AL4301" s="5">
        <v>1.02</v>
      </c>
      <c r="AM4301" s="7">
        <v>2.7199999999999998E-6</v>
      </c>
      <c r="AN4301" s="5" t="s">
        <v>49</v>
      </c>
      <c r="AO4301" s="5" t="s">
        <v>47</v>
      </c>
      <c r="AP4301" s="5" t="s">
        <v>105</v>
      </c>
    </row>
    <row r="4302" spans="1:42" x14ac:dyDescent="0.35">
      <c r="A4302" s="5" t="s">
        <v>4420</v>
      </c>
      <c r="B4302" s="10">
        <v>22.213406292749657</v>
      </c>
      <c r="C4302" s="5">
        <v>1</v>
      </c>
      <c r="D4302" s="5">
        <v>0</v>
      </c>
      <c r="E4302" s="10">
        <v>26.696503409999998</v>
      </c>
      <c r="F4302" s="10">
        <v>159.8206222</v>
      </c>
      <c r="G4302" s="10">
        <v>68.18989431</v>
      </c>
      <c r="H4302" s="10">
        <v>33.773029719999997</v>
      </c>
      <c r="I4302" s="10">
        <v>194.94496860000001</v>
      </c>
      <c r="J4302" s="10">
        <v>132.53212239999999</v>
      </c>
      <c r="K4302" s="10">
        <v>293.13826319999998</v>
      </c>
      <c r="L4302" s="10">
        <v>477.10153270000001</v>
      </c>
      <c r="M4302" s="10">
        <v>8.6796555039999994</v>
      </c>
      <c r="N4302" s="10">
        <v>110.5687573</v>
      </c>
      <c r="O4302" s="10">
        <v>125.2509649</v>
      </c>
      <c r="P4302" s="10">
        <v>97.588900899999999</v>
      </c>
      <c r="Q4302" s="11">
        <f t="shared" si="140"/>
        <v>6</v>
      </c>
      <c r="R4302" s="5">
        <v>1</v>
      </c>
      <c r="S4302" s="5">
        <v>0</v>
      </c>
      <c r="T4302" s="5">
        <v>1</v>
      </c>
      <c r="U4302" s="5">
        <v>1</v>
      </c>
      <c r="V4302" s="5">
        <v>1</v>
      </c>
      <c r="W4302" s="5">
        <v>1</v>
      </c>
      <c r="X4302" s="5">
        <v>1</v>
      </c>
      <c r="Y4302" s="5">
        <f t="shared" si="141"/>
        <v>36</v>
      </c>
      <c r="Z4302" s="5">
        <v>2</v>
      </c>
      <c r="AA4302" s="5">
        <v>3</v>
      </c>
      <c r="AB4302" s="5">
        <v>4</v>
      </c>
      <c r="AC4302" s="5">
        <v>4</v>
      </c>
      <c r="AD4302" s="5">
        <v>3</v>
      </c>
      <c r="AE4302" s="5">
        <v>4</v>
      </c>
      <c r="AF4302" s="5">
        <v>3</v>
      </c>
      <c r="AG4302" s="5">
        <v>4</v>
      </c>
      <c r="AH4302" s="5">
        <v>2</v>
      </c>
      <c r="AI4302" s="5">
        <v>4</v>
      </c>
      <c r="AJ4302" s="5">
        <v>3</v>
      </c>
      <c r="AK4302" s="5" t="s">
        <v>124</v>
      </c>
      <c r="AL4302" s="5">
        <v>2.19</v>
      </c>
      <c r="AM4302" s="5">
        <v>0.99925700100000003</v>
      </c>
      <c r="AN4302" s="5" t="s">
        <v>36</v>
      </c>
      <c r="AO4302" s="5" t="s">
        <v>39</v>
      </c>
      <c r="AP4302" s="5" t="s">
        <v>60</v>
      </c>
    </row>
    <row r="4303" spans="1:42" x14ac:dyDescent="0.35">
      <c r="A4303" s="5" t="s">
        <v>4421</v>
      </c>
      <c r="B4303" s="10">
        <v>27.03967168262654</v>
      </c>
      <c r="C4303" s="5">
        <v>2</v>
      </c>
      <c r="D4303" s="5">
        <v>0</v>
      </c>
      <c r="E4303" s="10">
        <v>28.094615489999999</v>
      </c>
      <c r="F4303" s="10">
        <v>170.85591439999999</v>
      </c>
      <c r="G4303" s="10">
        <v>82.013080880000004</v>
      </c>
      <c r="H4303" s="10">
        <v>72.374609770000006</v>
      </c>
      <c r="I4303" s="10">
        <v>90.440065619999999</v>
      </c>
      <c r="J4303" s="10">
        <v>111.44522619999999</v>
      </c>
      <c r="K4303" s="10">
        <v>149.6923022</v>
      </c>
      <c r="L4303" s="10">
        <v>123.73057799999999</v>
      </c>
      <c r="M4303" s="10">
        <v>2.0682985739999999</v>
      </c>
      <c r="N4303" s="10">
        <v>96.461917279999994</v>
      </c>
      <c r="O4303" s="10">
        <v>110.38569939999999</v>
      </c>
      <c r="P4303" s="10">
        <v>82.521708579999995</v>
      </c>
      <c r="Q4303" s="11">
        <f t="shared" si="140"/>
        <v>0</v>
      </c>
      <c r="R4303" s="5">
        <v>0</v>
      </c>
      <c r="S4303" s="5">
        <v>0</v>
      </c>
      <c r="T4303" s="5">
        <v>0</v>
      </c>
      <c r="U4303" s="5">
        <v>0</v>
      </c>
      <c r="V4303" s="5">
        <v>0</v>
      </c>
      <c r="W4303" s="5">
        <v>0</v>
      </c>
      <c r="X4303" s="5">
        <v>0</v>
      </c>
      <c r="Y4303" s="5">
        <f t="shared" si="141"/>
        <v>18</v>
      </c>
      <c r="Z4303" s="5">
        <v>2</v>
      </c>
      <c r="AA4303" s="5">
        <v>1</v>
      </c>
      <c r="AB4303" s="5">
        <v>1</v>
      </c>
      <c r="AC4303" s="5">
        <v>1</v>
      </c>
      <c r="AD4303" s="5">
        <v>4</v>
      </c>
      <c r="AE4303" s="5">
        <v>1</v>
      </c>
      <c r="AF4303" s="5">
        <v>1</v>
      </c>
      <c r="AG4303" s="5">
        <v>1</v>
      </c>
      <c r="AH4303" s="5">
        <v>1</v>
      </c>
      <c r="AI4303" s="5">
        <v>2</v>
      </c>
      <c r="AJ4303" s="5">
        <v>3</v>
      </c>
      <c r="AK4303" s="5" t="s">
        <v>119</v>
      </c>
      <c r="AL4303" s="5">
        <v>1.02</v>
      </c>
      <c r="AM4303" s="7">
        <v>1.1599999999999999E-6</v>
      </c>
      <c r="AN4303" s="5" t="s">
        <v>36</v>
      </c>
      <c r="AO4303" s="5" t="s">
        <v>39</v>
      </c>
      <c r="AP4303" s="5" t="s">
        <v>113</v>
      </c>
    </row>
    <row r="4304" spans="1:42" x14ac:dyDescent="0.35">
      <c r="A4304" s="5" t="s">
        <v>4422</v>
      </c>
      <c r="B4304" s="10">
        <v>26.270861833105336</v>
      </c>
      <c r="C4304" s="5">
        <v>2</v>
      </c>
      <c r="D4304" s="5">
        <v>1</v>
      </c>
      <c r="E4304" s="10">
        <v>27.5288769</v>
      </c>
      <c r="F4304" s="10">
        <v>174.87494119999999</v>
      </c>
      <c r="G4304" s="10">
        <v>84.186733099999998</v>
      </c>
      <c r="H4304" s="10">
        <v>38.687050810000002</v>
      </c>
      <c r="I4304" s="10">
        <v>201.27369530000001</v>
      </c>
      <c r="J4304" s="10">
        <v>129.59578289999999</v>
      </c>
      <c r="K4304" s="10">
        <v>282.58337949999998</v>
      </c>
      <c r="L4304" s="10">
        <v>478.0315152</v>
      </c>
      <c r="M4304" s="10">
        <v>7.3043401760000002</v>
      </c>
      <c r="N4304" s="10">
        <v>108.37639540000001</v>
      </c>
      <c r="O4304" s="10">
        <v>117.521457</v>
      </c>
      <c r="P4304" s="10">
        <v>97.460877980000006</v>
      </c>
      <c r="Q4304" s="11">
        <f t="shared" si="140"/>
        <v>5</v>
      </c>
      <c r="R4304" s="5">
        <v>1</v>
      </c>
      <c r="S4304" s="5">
        <v>1</v>
      </c>
      <c r="T4304" s="5">
        <v>0</v>
      </c>
      <c r="U4304" s="5">
        <v>1</v>
      </c>
      <c r="V4304" s="5">
        <v>1</v>
      </c>
      <c r="W4304" s="5">
        <v>1</v>
      </c>
      <c r="X4304" s="5">
        <v>0</v>
      </c>
      <c r="Y4304" s="5">
        <f t="shared" si="141"/>
        <v>34</v>
      </c>
      <c r="Z4304" s="5">
        <v>2</v>
      </c>
      <c r="AA4304" s="5">
        <v>2</v>
      </c>
      <c r="AB4304" s="5">
        <v>3</v>
      </c>
      <c r="AC4304" s="5">
        <v>4</v>
      </c>
      <c r="AD4304" s="5">
        <v>4</v>
      </c>
      <c r="AE4304" s="5">
        <v>4</v>
      </c>
      <c r="AF4304" s="5">
        <v>3</v>
      </c>
      <c r="AG4304" s="5">
        <v>4</v>
      </c>
      <c r="AH4304" s="5">
        <v>1</v>
      </c>
      <c r="AI4304" s="5">
        <v>4</v>
      </c>
      <c r="AJ4304" s="5">
        <v>3</v>
      </c>
      <c r="AK4304" s="5" t="s">
        <v>125</v>
      </c>
      <c r="AL4304" s="5">
        <v>1.02</v>
      </c>
      <c r="AM4304" s="5">
        <v>0.93263384000000005</v>
      </c>
      <c r="AN4304" s="5" t="s">
        <v>76</v>
      </c>
      <c r="AO4304" s="5" t="s">
        <v>77</v>
      </c>
      <c r="AP4304" s="5" t="s">
        <v>78</v>
      </c>
    </row>
    <row r="4305" spans="1:42" x14ac:dyDescent="0.35">
      <c r="A4305" s="5" t="s">
        <v>4423</v>
      </c>
      <c r="B4305" s="10">
        <v>23.294117647058822</v>
      </c>
      <c r="C4305" s="5">
        <v>1</v>
      </c>
      <c r="D4305" s="5">
        <v>0</v>
      </c>
      <c r="E4305" s="10">
        <v>21.065887369999999</v>
      </c>
      <c r="F4305" s="10">
        <v>160.0494898</v>
      </c>
      <c r="G4305" s="10">
        <v>53.962038319999998</v>
      </c>
      <c r="H4305" s="10">
        <v>63.475424009999998</v>
      </c>
      <c r="I4305" s="10">
        <v>94.18603865</v>
      </c>
      <c r="J4305" s="10">
        <v>106.9634215</v>
      </c>
      <c r="K4305" s="10">
        <v>178.84171889999999</v>
      </c>
      <c r="L4305" s="10">
        <v>118.6936547</v>
      </c>
      <c r="M4305" s="10">
        <v>2.81749546</v>
      </c>
      <c r="N4305" s="10">
        <v>91.244332819999997</v>
      </c>
      <c r="O4305" s="10">
        <v>109.4863077</v>
      </c>
      <c r="P4305" s="10">
        <v>79.573657749999995</v>
      </c>
      <c r="Q4305" s="11">
        <f t="shared" si="140"/>
        <v>1</v>
      </c>
      <c r="R4305" s="5">
        <v>0</v>
      </c>
      <c r="S4305" s="5">
        <v>0</v>
      </c>
      <c r="T4305" s="5">
        <v>1</v>
      </c>
      <c r="U4305" s="5">
        <v>0</v>
      </c>
      <c r="V4305" s="5">
        <v>0</v>
      </c>
      <c r="W4305" s="5">
        <v>0</v>
      </c>
      <c r="X4305" s="5">
        <v>0</v>
      </c>
      <c r="Y4305" s="5">
        <f t="shared" si="141"/>
        <v>16</v>
      </c>
      <c r="Z4305" s="5">
        <v>1</v>
      </c>
      <c r="AA4305" s="5">
        <v>1</v>
      </c>
      <c r="AB4305" s="5">
        <v>2</v>
      </c>
      <c r="AC4305" s="5">
        <v>2</v>
      </c>
      <c r="AD4305" s="5">
        <v>4</v>
      </c>
      <c r="AE4305" s="5">
        <v>1</v>
      </c>
      <c r="AF4305" s="5">
        <v>1</v>
      </c>
      <c r="AG4305" s="5">
        <v>1</v>
      </c>
      <c r="AH4305" s="5">
        <v>1</v>
      </c>
      <c r="AI4305" s="5">
        <v>1</v>
      </c>
      <c r="AJ4305" s="5">
        <v>1</v>
      </c>
      <c r="AK4305" s="5" t="s">
        <v>35</v>
      </c>
      <c r="AL4305" s="5">
        <v>2.19</v>
      </c>
      <c r="AM4305" s="7">
        <v>2.3300000000000001E-5</v>
      </c>
      <c r="AN4305" s="5" t="s">
        <v>36</v>
      </c>
      <c r="AO4305" s="5" t="s">
        <v>53</v>
      </c>
      <c r="AP4305" s="5" t="s">
        <v>107</v>
      </c>
    </row>
    <row r="4306" spans="1:42" x14ac:dyDescent="0.35">
      <c r="A4306" s="5" t="s">
        <v>4424</v>
      </c>
      <c r="B4306" s="10">
        <v>35.592339261285908</v>
      </c>
      <c r="C4306" s="5">
        <v>2</v>
      </c>
      <c r="D4306" s="5">
        <v>1</v>
      </c>
      <c r="E4306" s="10">
        <v>23.017677290000002</v>
      </c>
      <c r="F4306" s="10">
        <v>171.97321729999999</v>
      </c>
      <c r="G4306" s="10">
        <v>68.074291400000007</v>
      </c>
      <c r="H4306" s="10">
        <v>74.314958410000003</v>
      </c>
      <c r="I4306" s="10">
        <v>117.1174944</v>
      </c>
      <c r="J4306" s="10">
        <v>108.15269259999999</v>
      </c>
      <c r="K4306" s="10">
        <v>185.67730539999999</v>
      </c>
      <c r="L4306" s="10">
        <v>111.8953532</v>
      </c>
      <c r="M4306" s="10">
        <v>2.4985185940000001</v>
      </c>
      <c r="N4306" s="10">
        <v>89.091159660000002</v>
      </c>
      <c r="O4306" s="10">
        <v>103.49771</v>
      </c>
      <c r="P4306" s="10">
        <v>77.709644589999996</v>
      </c>
      <c r="Q4306" s="11">
        <f t="shared" si="140"/>
        <v>1</v>
      </c>
      <c r="R4306" s="5">
        <v>1</v>
      </c>
      <c r="S4306" s="5">
        <v>0</v>
      </c>
      <c r="T4306" s="5">
        <v>0</v>
      </c>
      <c r="U4306" s="5">
        <v>0</v>
      </c>
      <c r="V4306" s="5">
        <v>0</v>
      </c>
      <c r="W4306" s="5">
        <v>0</v>
      </c>
      <c r="X4306" s="5">
        <v>0</v>
      </c>
      <c r="Y4306" s="5">
        <f t="shared" si="141"/>
        <v>15</v>
      </c>
      <c r="Z4306" s="5">
        <v>1</v>
      </c>
      <c r="AA4306" s="5">
        <v>1</v>
      </c>
      <c r="AB4306" s="5">
        <v>2</v>
      </c>
      <c r="AC4306" s="5">
        <v>1</v>
      </c>
      <c r="AD4306" s="5">
        <v>4</v>
      </c>
      <c r="AE4306" s="5">
        <v>1</v>
      </c>
      <c r="AF4306" s="5">
        <v>1</v>
      </c>
      <c r="AG4306" s="5">
        <v>1</v>
      </c>
      <c r="AH4306" s="5">
        <v>1</v>
      </c>
      <c r="AI4306" s="5">
        <v>1</v>
      </c>
      <c r="AJ4306" s="5">
        <v>1</v>
      </c>
      <c r="AK4306" s="5" t="s">
        <v>121</v>
      </c>
      <c r="AL4306" s="5">
        <v>1.02</v>
      </c>
      <c r="AM4306" s="7">
        <v>2.1500000000000001E-7</v>
      </c>
      <c r="AN4306" s="5" t="s">
        <v>49</v>
      </c>
      <c r="AO4306" s="5" t="s">
        <v>47</v>
      </c>
      <c r="AP4306" s="5" t="s">
        <v>105</v>
      </c>
    </row>
    <row r="4307" spans="1:42" x14ac:dyDescent="0.35">
      <c r="A4307" s="5" t="s">
        <v>4425</v>
      </c>
      <c r="B4307" s="10">
        <v>21.649794801641587</v>
      </c>
      <c r="C4307" s="5">
        <v>2</v>
      </c>
      <c r="D4307" s="5">
        <v>0</v>
      </c>
      <c r="E4307" s="10">
        <v>25.62572071</v>
      </c>
      <c r="F4307" s="10">
        <v>160.59717549999999</v>
      </c>
      <c r="G4307" s="10">
        <v>66.092456569999996</v>
      </c>
      <c r="H4307" s="10">
        <v>69.651761199999996</v>
      </c>
      <c r="I4307" s="10">
        <v>90.056394159999996</v>
      </c>
      <c r="J4307" s="10">
        <v>110.6408617</v>
      </c>
      <c r="K4307" s="10">
        <v>155.8398425</v>
      </c>
      <c r="L4307" s="10">
        <v>121.64176430000001</v>
      </c>
      <c r="M4307" s="10">
        <v>2.2374142419999998</v>
      </c>
      <c r="N4307" s="10">
        <v>90.094723979999998</v>
      </c>
      <c r="O4307" s="10">
        <v>113.2350998</v>
      </c>
      <c r="P4307" s="10">
        <v>77.587519400000005</v>
      </c>
      <c r="Q4307" s="11">
        <f t="shared" si="140"/>
        <v>2</v>
      </c>
      <c r="R4307" s="5">
        <v>1</v>
      </c>
      <c r="S4307" s="5">
        <v>0</v>
      </c>
      <c r="T4307" s="5">
        <v>1</v>
      </c>
      <c r="U4307" s="5">
        <v>0</v>
      </c>
      <c r="V4307" s="5">
        <v>0</v>
      </c>
      <c r="W4307" s="5">
        <v>0</v>
      </c>
      <c r="X4307" s="5">
        <v>0</v>
      </c>
      <c r="Y4307" s="5">
        <f t="shared" si="141"/>
        <v>15</v>
      </c>
      <c r="Z4307" s="5">
        <v>2</v>
      </c>
      <c r="AA4307" s="5">
        <v>1</v>
      </c>
      <c r="AB4307" s="5">
        <v>1</v>
      </c>
      <c r="AC4307" s="5">
        <v>1</v>
      </c>
      <c r="AD4307" s="5">
        <v>4</v>
      </c>
      <c r="AE4307" s="5">
        <v>1</v>
      </c>
      <c r="AF4307" s="5">
        <v>1</v>
      </c>
      <c r="AG4307" s="5">
        <v>1</v>
      </c>
      <c r="AH4307" s="5">
        <v>1</v>
      </c>
      <c r="AI4307" s="5">
        <v>1</v>
      </c>
      <c r="AJ4307" s="5">
        <v>1</v>
      </c>
      <c r="AK4307" s="5" t="s">
        <v>119</v>
      </c>
      <c r="AL4307" s="5">
        <v>1.02</v>
      </c>
      <c r="AM4307" s="7">
        <v>3.6600000000000002E-7</v>
      </c>
      <c r="AN4307" s="5" t="s">
        <v>43</v>
      </c>
      <c r="AO4307" s="5" t="s">
        <v>72</v>
      </c>
      <c r="AP4307" s="5" t="s">
        <v>89</v>
      </c>
    </row>
    <row r="4308" spans="1:42" x14ac:dyDescent="0.35">
      <c r="A4308" s="5" t="s">
        <v>4426</v>
      </c>
      <c r="B4308" s="10">
        <v>30.180574555403556</v>
      </c>
      <c r="C4308" s="5">
        <v>1</v>
      </c>
      <c r="D4308" s="5">
        <v>1</v>
      </c>
      <c r="E4308" s="10">
        <v>31.654825030000001</v>
      </c>
      <c r="F4308" s="10">
        <v>168.36181139999999</v>
      </c>
      <c r="G4308" s="10">
        <v>89.727815879999994</v>
      </c>
      <c r="H4308" s="10">
        <v>38.357583269999999</v>
      </c>
      <c r="I4308" s="10">
        <v>196.72895890000001</v>
      </c>
      <c r="J4308" s="10">
        <v>132.0564626</v>
      </c>
      <c r="K4308" s="10">
        <v>293.70579720000001</v>
      </c>
      <c r="L4308" s="10">
        <v>474.1331141</v>
      </c>
      <c r="M4308" s="10">
        <v>7.6570464579999999</v>
      </c>
      <c r="N4308" s="10">
        <v>114.0026824</v>
      </c>
      <c r="O4308" s="10">
        <v>122.16412099999999</v>
      </c>
      <c r="P4308" s="10">
        <v>94.9279674</v>
      </c>
      <c r="Q4308" s="11">
        <f t="shared" si="140"/>
        <v>4</v>
      </c>
      <c r="R4308" s="5">
        <v>1</v>
      </c>
      <c r="S4308" s="5">
        <v>0</v>
      </c>
      <c r="T4308" s="5">
        <v>1</v>
      </c>
      <c r="U4308" s="5">
        <v>1</v>
      </c>
      <c r="V4308" s="5">
        <v>1</v>
      </c>
      <c r="W4308" s="5">
        <v>0</v>
      </c>
      <c r="X4308" s="5">
        <v>0</v>
      </c>
      <c r="Y4308" s="5">
        <f t="shared" si="141"/>
        <v>36</v>
      </c>
      <c r="Z4308" s="5">
        <v>3</v>
      </c>
      <c r="AA4308" s="5">
        <v>3</v>
      </c>
      <c r="AB4308" s="5">
        <v>4</v>
      </c>
      <c r="AC4308" s="5">
        <v>4</v>
      </c>
      <c r="AD4308" s="5">
        <v>3</v>
      </c>
      <c r="AE4308" s="5">
        <v>4</v>
      </c>
      <c r="AF4308" s="5">
        <v>3</v>
      </c>
      <c r="AG4308" s="5">
        <v>4</v>
      </c>
      <c r="AH4308" s="5">
        <v>2</v>
      </c>
      <c r="AI4308" s="5">
        <v>3</v>
      </c>
      <c r="AJ4308" s="5">
        <v>3</v>
      </c>
      <c r="AK4308" s="5" t="s">
        <v>124</v>
      </c>
      <c r="AL4308" s="5">
        <v>2.19</v>
      </c>
      <c r="AM4308" s="5">
        <v>0.998480492</v>
      </c>
      <c r="AN4308" s="5" t="s">
        <v>43</v>
      </c>
      <c r="AO4308" s="5" t="s">
        <v>72</v>
      </c>
      <c r="AP4308" s="5" t="s">
        <v>92</v>
      </c>
    </row>
    <row r="4309" spans="1:42" x14ac:dyDescent="0.35">
      <c r="A4309" s="5" t="s">
        <v>4427</v>
      </c>
      <c r="B4309" s="10">
        <v>22.16689466484268</v>
      </c>
      <c r="C4309" s="5">
        <v>2</v>
      </c>
      <c r="D4309" s="5">
        <v>0</v>
      </c>
      <c r="E4309" s="10">
        <v>32.179232919999997</v>
      </c>
      <c r="F4309" s="10">
        <v>171.100832</v>
      </c>
      <c r="G4309" s="10">
        <v>94.206296280000004</v>
      </c>
      <c r="H4309" s="10">
        <v>36.789760790000003</v>
      </c>
      <c r="I4309" s="10">
        <v>200.44727349999999</v>
      </c>
      <c r="J4309" s="10">
        <v>132.89489829999999</v>
      </c>
      <c r="K4309" s="10">
        <v>289.0470196</v>
      </c>
      <c r="L4309" s="10">
        <v>479.0917887</v>
      </c>
      <c r="M4309" s="10">
        <v>7.8567246270000002</v>
      </c>
      <c r="N4309" s="10">
        <v>114.32446349999999</v>
      </c>
      <c r="O4309" s="10">
        <v>121.344792</v>
      </c>
      <c r="P4309" s="10">
        <v>89.829312560000005</v>
      </c>
      <c r="Q4309" s="11">
        <f t="shared" si="140"/>
        <v>5</v>
      </c>
      <c r="R4309" s="5">
        <v>1</v>
      </c>
      <c r="S4309" s="5">
        <v>1</v>
      </c>
      <c r="T4309" s="5">
        <v>1</v>
      </c>
      <c r="U4309" s="5">
        <v>1</v>
      </c>
      <c r="V4309" s="5">
        <v>0</v>
      </c>
      <c r="W4309" s="5">
        <v>1</v>
      </c>
      <c r="X4309" s="5">
        <v>0</v>
      </c>
      <c r="Y4309" s="5">
        <f t="shared" si="141"/>
        <v>35</v>
      </c>
      <c r="Z4309" s="5">
        <v>3</v>
      </c>
      <c r="AA4309" s="5">
        <v>3</v>
      </c>
      <c r="AB4309" s="5">
        <v>3</v>
      </c>
      <c r="AC4309" s="5">
        <v>4</v>
      </c>
      <c r="AD4309" s="5">
        <v>3</v>
      </c>
      <c r="AE4309" s="5">
        <v>4</v>
      </c>
      <c r="AF4309" s="5">
        <v>3</v>
      </c>
      <c r="AG4309" s="5">
        <v>4</v>
      </c>
      <c r="AH4309" s="5">
        <v>2</v>
      </c>
      <c r="AI4309" s="5">
        <v>3</v>
      </c>
      <c r="AJ4309" s="5">
        <v>3</v>
      </c>
      <c r="AK4309" s="5" t="s">
        <v>125</v>
      </c>
      <c r="AL4309" s="5">
        <v>1.02</v>
      </c>
      <c r="AM4309" s="5">
        <v>0.98972634500000001</v>
      </c>
      <c r="AN4309" s="5" t="s">
        <v>49</v>
      </c>
      <c r="AO4309" s="5" t="s">
        <v>47</v>
      </c>
      <c r="AP4309" s="5" t="s">
        <v>50</v>
      </c>
    </row>
    <row r="4310" spans="1:42" x14ac:dyDescent="0.35">
      <c r="A4310" s="5" t="s">
        <v>4428</v>
      </c>
      <c r="B4310" s="10">
        <v>35.63611491108071</v>
      </c>
      <c r="C4310" s="5">
        <v>1</v>
      </c>
      <c r="D4310" s="5">
        <v>0</v>
      </c>
      <c r="E4310" s="10">
        <v>28.884545599999999</v>
      </c>
      <c r="F4310" s="10">
        <v>161.80380650000001</v>
      </c>
      <c r="G4310" s="10">
        <v>75.621103129999995</v>
      </c>
      <c r="H4310" s="10">
        <v>62.284156920000001</v>
      </c>
      <c r="I4310" s="10">
        <v>98.609029620000001</v>
      </c>
      <c r="J4310" s="10">
        <v>112.064712</v>
      </c>
      <c r="K4310" s="10">
        <v>143.96048160000001</v>
      </c>
      <c r="L4310" s="10">
        <v>124.353201</v>
      </c>
      <c r="M4310" s="10">
        <v>2.3113499270000002</v>
      </c>
      <c r="N4310" s="10">
        <v>91.526282089999995</v>
      </c>
      <c r="O4310" s="10">
        <v>108.01454630000001</v>
      </c>
      <c r="P4310" s="10">
        <v>82.18647661</v>
      </c>
      <c r="Q4310" s="11">
        <f t="shared" si="140"/>
        <v>1</v>
      </c>
      <c r="R4310" s="5">
        <v>0</v>
      </c>
      <c r="S4310" s="5">
        <v>0</v>
      </c>
      <c r="T4310" s="5">
        <v>1</v>
      </c>
      <c r="U4310" s="5">
        <v>0</v>
      </c>
      <c r="V4310" s="5">
        <v>0</v>
      </c>
      <c r="W4310" s="5">
        <v>0</v>
      </c>
      <c r="X4310" s="5">
        <v>0</v>
      </c>
      <c r="Y4310" s="5">
        <f t="shared" si="141"/>
        <v>19</v>
      </c>
      <c r="Z4310" s="5">
        <v>2</v>
      </c>
      <c r="AA4310" s="5">
        <v>1</v>
      </c>
      <c r="AB4310" s="5">
        <v>1</v>
      </c>
      <c r="AC4310" s="5">
        <v>2</v>
      </c>
      <c r="AD4310" s="5">
        <v>4</v>
      </c>
      <c r="AE4310" s="5">
        <v>1</v>
      </c>
      <c r="AF4310" s="5">
        <v>1</v>
      </c>
      <c r="AG4310" s="5">
        <v>1</v>
      </c>
      <c r="AH4310" s="5">
        <v>1</v>
      </c>
      <c r="AI4310" s="5">
        <v>2</v>
      </c>
      <c r="AJ4310" s="5">
        <v>3</v>
      </c>
      <c r="AK4310" s="5" t="s">
        <v>120</v>
      </c>
      <c r="AL4310" s="5">
        <v>2.19</v>
      </c>
      <c r="AM4310" s="7">
        <v>7.61E-7</v>
      </c>
      <c r="AN4310" s="5" t="s">
        <v>43</v>
      </c>
      <c r="AO4310" s="5" t="s">
        <v>72</v>
      </c>
      <c r="AP4310" s="5" t="s">
        <v>89</v>
      </c>
    </row>
    <row r="4311" spans="1:42" x14ac:dyDescent="0.35">
      <c r="A4311" s="5" t="s">
        <v>4429</v>
      </c>
      <c r="B4311" s="10">
        <v>25.359781121751027</v>
      </c>
      <c r="C4311" s="5">
        <v>2</v>
      </c>
      <c r="D4311" s="5">
        <v>0</v>
      </c>
      <c r="E4311" s="10">
        <v>19.05314723</v>
      </c>
      <c r="F4311" s="10">
        <v>163.1408777</v>
      </c>
      <c r="G4311" s="10">
        <v>50.709848399999998</v>
      </c>
      <c r="H4311" s="10">
        <v>85.913630029999993</v>
      </c>
      <c r="I4311" s="10">
        <v>95.537548319999999</v>
      </c>
      <c r="J4311" s="10">
        <v>112.24663099999999</v>
      </c>
      <c r="K4311" s="10">
        <v>158.94508909999999</v>
      </c>
      <c r="L4311" s="10">
        <v>121.4115565</v>
      </c>
      <c r="M4311" s="10">
        <v>1.850056726</v>
      </c>
      <c r="N4311" s="10">
        <v>87.860363509999999</v>
      </c>
      <c r="O4311" s="10">
        <v>106.6531025</v>
      </c>
      <c r="P4311" s="10">
        <v>80.075603569999998</v>
      </c>
      <c r="Q4311" s="11">
        <f t="shared" si="140"/>
        <v>0</v>
      </c>
      <c r="R4311" s="5">
        <v>0</v>
      </c>
      <c r="S4311" s="5">
        <v>0</v>
      </c>
      <c r="T4311" s="5">
        <v>0</v>
      </c>
      <c r="U4311" s="5">
        <v>0</v>
      </c>
      <c r="V4311" s="5">
        <v>0</v>
      </c>
      <c r="W4311" s="5">
        <v>0</v>
      </c>
      <c r="X4311" s="5">
        <v>0</v>
      </c>
      <c r="Y4311" s="5">
        <f t="shared" si="141"/>
        <v>17</v>
      </c>
      <c r="Z4311" s="5">
        <v>1</v>
      </c>
      <c r="AA4311" s="5">
        <v>1</v>
      </c>
      <c r="AB4311" s="5">
        <v>1</v>
      </c>
      <c r="AC4311" s="5">
        <v>1</v>
      </c>
      <c r="AD4311" s="5">
        <v>4</v>
      </c>
      <c r="AE4311" s="5">
        <v>1</v>
      </c>
      <c r="AF4311" s="5">
        <v>1</v>
      </c>
      <c r="AG4311" s="5">
        <v>1</v>
      </c>
      <c r="AH4311" s="5">
        <v>1</v>
      </c>
      <c r="AI4311" s="5">
        <v>2</v>
      </c>
      <c r="AJ4311" s="5">
        <v>3</v>
      </c>
      <c r="AK4311" s="5" t="s">
        <v>119</v>
      </c>
      <c r="AL4311" s="5">
        <v>1.02</v>
      </c>
      <c r="AM4311" s="7">
        <v>4.2700000000000002E-10</v>
      </c>
      <c r="AN4311" s="5" t="s">
        <v>36</v>
      </c>
      <c r="AO4311" s="5" t="s">
        <v>74</v>
      </c>
      <c r="AP4311" s="5" t="s">
        <v>101</v>
      </c>
    </row>
    <row r="4312" spans="1:42" x14ac:dyDescent="0.35">
      <c r="A4312" s="5" t="s">
        <v>4430</v>
      </c>
      <c r="B4312" s="10">
        <v>33.641586867305058</v>
      </c>
      <c r="C4312" s="5">
        <v>1</v>
      </c>
      <c r="D4312" s="5">
        <v>0</v>
      </c>
      <c r="E4312" s="10">
        <v>32.444046700000001</v>
      </c>
      <c r="F4312" s="10">
        <v>163.12117649999999</v>
      </c>
      <c r="G4312" s="10">
        <v>86.328800810000004</v>
      </c>
      <c r="H4312" s="10">
        <v>38.590156110000002</v>
      </c>
      <c r="I4312" s="10">
        <v>201.7364292</v>
      </c>
      <c r="J4312" s="10">
        <v>137.5622228</v>
      </c>
      <c r="K4312" s="10">
        <v>287.55007460000002</v>
      </c>
      <c r="L4312" s="10">
        <v>454.52266509999998</v>
      </c>
      <c r="M4312" s="10">
        <v>7.4513840719999997</v>
      </c>
      <c r="N4312" s="10">
        <v>112.4086296</v>
      </c>
      <c r="O4312" s="10">
        <v>120.1987997</v>
      </c>
      <c r="P4312" s="10">
        <v>96.097931799999998</v>
      </c>
      <c r="Q4312" s="11">
        <f t="shared" si="140"/>
        <v>4</v>
      </c>
      <c r="R4312" s="5">
        <v>0</v>
      </c>
      <c r="S4312" s="5">
        <v>1</v>
      </c>
      <c r="T4312" s="5">
        <v>1</v>
      </c>
      <c r="U4312" s="5">
        <v>1</v>
      </c>
      <c r="V4312" s="5">
        <v>0</v>
      </c>
      <c r="W4312" s="5">
        <v>0</v>
      </c>
      <c r="X4312" s="5">
        <v>1</v>
      </c>
      <c r="Y4312" s="5">
        <f t="shared" si="141"/>
        <v>36</v>
      </c>
      <c r="Z4312" s="5">
        <v>3</v>
      </c>
      <c r="AA4312" s="5">
        <v>3</v>
      </c>
      <c r="AB4312" s="5">
        <v>3</v>
      </c>
      <c r="AC4312" s="5">
        <v>4</v>
      </c>
      <c r="AD4312" s="5">
        <v>3</v>
      </c>
      <c r="AE4312" s="5">
        <v>4</v>
      </c>
      <c r="AF4312" s="5">
        <v>3</v>
      </c>
      <c r="AG4312" s="5">
        <v>4</v>
      </c>
      <c r="AH4312" s="5">
        <v>2</v>
      </c>
      <c r="AI4312" s="5">
        <v>4</v>
      </c>
      <c r="AJ4312" s="5">
        <v>3</v>
      </c>
      <c r="AK4312" s="5" t="s">
        <v>126</v>
      </c>
      <c r="AL4312" s="5">
        <v>2.19</v>
      </c>
      <c r="AM4312" s="5">
        <v>0.99406368099999998</v>
      </c>
      <c r="AN4312" s="5" t="s">
        <v>43</v>
      </c>
      <c r="AO4312" s="5" t="s">
        <v>79</v>
      </c>
      <c r="AP4312" s="5" t="s">
        <v>80</v>
      </c>
    </row>
    <row r="4313" spans="1:42" x14ac:dyDescent="0.35">
      <c r="A4313" s="5" t="s">
        <v>4431</v>
      </c>
      <c r="B4313" s="10">
        <v>39.149110807113544</v>
      </c>
      <c r="C4313" s="5">
        <v>2</v>
      </c>
      <c r="D4313" s="5">
        <v>0</v>
      </c>
      <c r="E4313" s="10">
        <v>17.909618500000001</v>
      </c>
      <c r="F4313" s="10">
        <v>168.5186281</v>
      </c>
      <c r="G4313" s="10">
        <v>50.860680279999997</v>
      </c>
      <c r="H4313" s="10">
        <v>72.065784339999993</v>
      </c>
      <c r="I4313" s="10">
        <v>117.19585120000001</v>
      </c>
      <c r="J4313" s="10">
        <v>109.81109050000001</v>
      </c>
      <c r="K4313" s="10">
        <v>171.85586559999999</v>
      </c>
      <c r="L4313" s="10">
        <v>116.0556146</v>
      </c>
      <c r="M4313" s="10">
        <v>2.3847081819999998</v>
      </c>
      <c r="N4313" s="10">
        <v>89.569956559999994</v>
      </c>
      <c r="O4313" s="10">
        <v>108.8769806</v>
      </c>
      <c r="P4313" s="10">
        <v>74.128241900000006</v>
      </c>
      <c r="Q4313" s="11">
        <f t="shared" si="140"/>
        <v>1</v>
      </c>
      <c r="R4313" s="5">
        <v>1</v>
      </c>
      <c r="S4313" s="5">
        <v>0</v>
      </c>
      <c r="T4313" s="5">
        <v>0</v>
      </c>
      <c r="U4313" s="5">
        <v>0</v>
      </c>
      <c r="V4313" s="5">
        <v>0</v>
      </c>
      <c r="W4313" s="5">
        <v>0</v>
      </c>
      <c r="X4313" s="5">
        <v>0</v>
      </c>
      <c r="Y4313" s="5">
        <f t="shared" si="141"/>
        <v>15</v>
      </c>
      <c r="Z4313" s="5">
        <v>1</v>
      </c>
      <c r="AA4313" s="5">
        <v>1</v>
      </c>
      <c r="AB4313" s="5">
        <v>2</v>
      </c>
      <c r="AC4313" s="5">
        <v>1</v>
      </c>
      <c r="AD4313" s="5">
        <v>4</v>
      </c>
      <c r="AE4313" s="5">
        <v>1</v>
      </c>
      <c r="AF4313" s="5">
        <v>1</v>
      </c>
      <c r="AG4313" s="5">
        <v>1</v>
      </c>
      <c r="AH4313" s="5">
        <v>1</v>
      </c>
      <c r="AI4313" s="5">
        <v>1</v>
      </c>
      <c r="AJ4313" s="5">
        <v>1</v>
      </c>
      <c r="AK4313" s="5" t="s">
        <v>121</v>
      </c>
      <c r="AL4313" s="5">
        <v>1.02</v>
      </c>
      <c r="AM4313" s="7">
        <v>6.5899999999999998E-9</v>
      </c>
      <c r="AN4313" s="5" t="s">
        <v>43</v>
      </c>
      <c r="AO4313" s="5" t="s">
        <v>44</v>
      </c>
      <c r="AP4313" s="5" t="s">
        <v>45</v>
      </c>
    </row>
    <row r="4314" spans="1:42" x14ac:dyDescent="0.35">
      <c r="A4314" s="5" t="s">
        <v>4432</v>
      </c>
      <c r="B4314" s="10">
        <v>25.931600547195622</v>
      </c>
      <c r="C4314" s="5">
        <v>2</v>
      </c>
      <c r="D4314" s="5">
        <v>3</v>
      </c>
      <c r="E4314" s="10">
        <v>28.17570259</v>
      </c>
      <c r="F4314" s="10">
        <v>169.3886991</v>
      </c>
      <c r="G4314" s="10">
        <v>80.843223089999995</v>
      </c>
      <c r="H4314" s="10">
        <v>30.95627558</v>
      </c>
      <c r="I4314" s="10">
        <v>204.08357129999999</v>
      </c>
      <c r="J4314" s="10">
        <v>133.30682569999999</v>
      </c>
      <c r="K4314" s="10">
        <v>291.99229539999999</v>
      </c>
      <c r="L4314" s="10">
        <v>485.20910850000001</v>
      </c>
      <c r="M4314" s="10">
        <v>9.4324103879999992</v>
      </c>
      <c r="N4314" s="10">
        <v>116.0554154</v>
      </c>
      <c r="O4314" s="10">
        <v>122.4820802</v>
      </c>
      <c r="P4314" s="10">
        <v>92.011645720000004</v>
      </c>
      <c r="Q4314" s="11">
        <f t="shared" si="140"/>
        <v>3</v>
      </c>
      <c r="R4314" s="5">
        <v>1</v>
      </c>
      <c r="S4314" s="5">
        <v>1</v>
      </c>
      <c r="T4314" s="5">
        <v>0</v>
      </c>
      <c r="U4314" s="5">
        <v>0</v>
      </c>
      <c r="V4314" s="5">
        <v>0</v>
      </c>
      <c r="W4314" s="5">
        <v>0</v>
      </c>
      <c r="X4314" s="5">
        <v>1</v>
      </c>
      <c r="Y4314" s="5">
        <f t="shared" si="141"/>
        <v>35</v>
      </c>
      <c r="Z4314" s="5">
        <v>2</v>
      </c>
      <c r="AA4314" s="5">
        <v>3</v>
      </c>
      <c r="AB4314" s="5">
        <v>4</v>
      </c>
      <c r="AC4314" s="5">
        <v>4</v>
      </c>
      <c r="AD4314" s="5">
        <v>3</v>
      </c>
      <c r="AE4314" s="5">
        <v>4</v>
      </c>
      <c r="AF4314" s="5">
        <v>3</v>
      </c>
      <c r="AG4314" s="5">
        <v>4</v>
      </c>
      <c r="AH4314" s="5">
        <v>2</v>
      </c>
      <c r="AI4314" s="5">
        <v>3</v>
      </c>
      <c r="AJ4314" s="5">
        <v>3</v>
      </c>
      <c r="AK4314" s="5" t="s">
        <v>125</v>
      </c>
      <c r="AL4314" s="5">
        <v>1.02</v>
      </c>
      <c r="AM4314" s="5">
        <v>0.99670585499999997</v>
      </c>
      <c r="AN4314" s="5" t="s">
        <v>36</v>
      </c>
      <c r="AO4314" s="5" t="s">
        <v>53</v>
      </c>
      <c r="AP4314" s="5" t="s">
        <v>107</v>
      </c>
    </row>
    <row r="4315" spans="1:42" x14ac:dyDescent="0.35">
      <c r="A4315" s="5" t="s">
        <v>4433</v>
      </c>
      <c r="B4315" s="10">
        <v>44.235294117647058</v>
      </c>
      <c r="C4315" s="5">
        <v>1</v>
      </c>
      <c r="D4315" s="5">
        <v>1</v>
      </c>
      <c r="E4315" s="10">
        <v>24.452849270000002</v>
      </c>
      <c r="F4315" s="10">
        <v>167.335701</v>
      </c>
      <c r="G4315" s="10">
        <v>68.471002389999995</v>
      </c>
      <c r="H4315" s="10">
        <v>64.098116489999995</v>
      </c>
      <c r="I4315" s="10">
        <v>76.876431229999994</v>
      </c>
      <c r="J4315" s="10">
        <v>116.54142640000001</v>
      </c>
      <c r="K4315" s="10">
        <v>143.7441996</v>
      </c>
      <c r="L4315" s="10">
        <v>122.2735469</v>
      </c>
      <c r="M4315" s="10">
        <v>2.2425651100000001</v>
      </c>
      <c r="N4315" s="10">
        <v>91.780905509999997</v>
      </c>
      <c r="O4315" s="10">
        <v>107.413115</v>
      </c>
      <c r="P4315" s="10">
        <v>80.8018371</v>
      </c>
      <c r="Q4315" s="11">
        <f t="shared" si="140"/>
        <v>2</v>
      </c>
      <c r="R4315" s="5">
        <v>1</v>
      </c>
      <c r="S4315" s="5">
        <v>0</v>
      </c>
      <c r="T4315" s="5">
        <v>1</v>
      </c>
      <c r="U4315" s="5">
        <v>0</v>
      </c>
      <c r="V4315" s="5">
        <v>0</v>
      </c>
      <c r="W4315" s="5">
        <v>0</v>
      </c>
      <c r="X4315" s="5">
        <v>0</v>
      </c>
      <c r="Y4315" s="5">
        <f t="shared" si="141"/>
        <v>18</v>
      </c>
      <c r="Z4315" s="5">
        <v>1</v>
      </c>
      <c r="AA4315" s="5">
        <v>1</v>
      </c>
      <c r="AB4315" s="5">
        <v>1</v>
      </c>
      <c r="AC4315" s="5">
        <v>2</v>
      </c>
      <c r="AD4315" s="5">
        <v>4</v>
      </c>
      <c r="AE4315" s="5">
        <v>1</v>
      </c>
      <c r="AF4315" s="5">
        <v>1</v>
      </c>
      <c r="AG4315" s="5">
        <v>1</v>
      </c>
      <c r="AH4315" s="5">
        <v>1</v>
      </c>
      <c r="AI4315" s="5">
        <v>2</v>
      </c>
      <c r="AJ4315" s="5">
        <v>3</v>
      </c>
      <c r="AK4315" s="5" t="s">
        <v>122</v>
      </c>
      <c r="AL4315" s="5">
        <v>3.36</v>
      </c>
      <c r="AM4315" s="7">
        <v>3.8199999999999996E-9</v>
      </c>
      <c r="AN4315" s="5" t="s">
        <v>76</v>
      </c>
      <c r="AO4315" s="5" t="s">
        <v>77</v>
      </c>
      <c r="AP4315" s="5" t="s">
        <v>85</v>
      </c>
    </row>
    <row r="4316" spans="1:42" x14ac:dyDescent="0.35">
      <c r="A4316" s="5" t="s">
        <v>4434</v>
      </c>
      <c r="B4316" s="10">
        <v>50.588235294117645</v>
      </c>
      <c r="C4316" s="5">
        <v>1</v>
      </c>
      <c r="D4316" s="5">
        <v>3</v>
      </c>
      <c r="E4316" s="10">
        <v>28.409597819999998</v>
      </c>
      <c r="F4316" s="10">
        <v>161.18087199999999</v>
      </c>
      <c r="G4316" s="10">
        <v>73.80607114</v>
      </c>
      <c r="H4316" s="10">
        <v>62.672012479999999</v>
      </c>
      <c r="I4316" s="10">
        <v>73.830637909999993</v>
      </c>
      <c r="J4316" s="10">
        <v>124.53073929999999</v>
      </c>
      <c r="K4316" s="10">
        <v>150.918969</v>
      </c>
      <c r="L4316" s="10">
        <v>112.3733022</v>
      </c>
      <c r="M4316" s="10">
        <v>2.4080759980000002</v>
      </c>
      <c r="N4316" s="10">
        <v>95.037360460000002</v>
      </c>
      <c r="O4316" s="10">
        <v>107.4129044</v>
      </c>
      <c r="P4316" s="10">
        <v>78.956197579999994</v>
      </c>
      <c r="Q4316" s="11">
        <f t="shared" si="140"/>
        <v>3</v>
      </c>
      <c r="R4316" s="5">
        <v>1</v>
      </c>
      <c r="S4316" s="5">
        <v>0</v>
      </c>
      <c r="T4316" s="5">
        <v>1</v>
      </c>
      <c r="U4316" s="5">
        <v>1</v>
      </c>
      <c r="V4316" s="5">
        <v>0</v>
      </c>
      <c r="W4316" s="5">
        <v>0</v>
      </c>
      <c r="X4316" s="5">
        <v>0</v>
      </c>
      <c r="Y4316" s="5">
        <f t="shared" si="141"/>
        <v>16</v>
      </c>
      <c r="Z4316" s="5">
        <v>2</v>
      </c>
      <c r="AA4316" s="5">
        <v>1</v>
      </c>
      <c r="AB4316" s="5">
        <v>1</v>
      </c>
      <c r="AC4316" s="5">
        <v>2</v>
      </c>
      <c r="AD4316" s="5">
        <v>4</v>
      </c>
      <c r="AE4316" s="5">
        <v>1</v>
      </c>
      <c r="AF4316" s="5">
        <v>1</v>
      </c>
      <c r="AG4316" s="5">
        <v>1</v>
      </c>
      <c r="AH4316" s="5">
        <v>1</v>
      </c>
      <c r="AI4316" s="5">
        <v>1</v>
      </c>
      <c r="AJ4316" s="5">
        <v>1</v>
      </c>
      <c r="AK4316" s="5" t="s">
        <v>122</v>
      </c>
      <c r="AL4316" s="5">
        <v>3.36</v>
      </c>
      <c r="AM4316" s="7">
        <v>9.2599999999999999E-9</v>
      </c>
      <c r="AN4316" s="5" t="s">
        <v>36</v>
      </c>
      <c r="AO4316" s="5" t="s">
        <v>55</v>
      </c>
      <c r="AP4316" s="5" t="s">
        <v>56</v>
      </c>
    </row>
    <row r="4317" spans="1:42" x14ac:dyDescent="0.35">
      <c r="A4317" s="5" t="s">
        <v>4435</v>
      </c>
      <c r="B4317" s="10">
        <v>20.459644322845417</v>
      </c>
      <c r="C4317" s="5">
        <v>1</v>
      </c>
      <c r="D4317" s="5">
        <v>0</v>
      </c>
      <c r="E4317" s="10">
        <v>26.67045701</v>
      </c>
      <c r="F4317" s="10">
        <v>162.11960920000001</v>
      </c>
      <c r="G4317" s="10">
        <v>70.09734254</v>
      </c>
      <c r="H4317" s="10">
        <v>60.61630761</v>
      </c>
      <c r="I4317" s="10">
        <v>86.869634649999995</v>
      </c>
      <c r="J4317" s="10">
        <v>111.39483850000001</v>
      </c>
      <c r="K4317" s="10">
        <v>178.28862849999999</v>
      </c>
      <c r="L4317" s="10">
        <v>116.48544099999999</v>
      </c>
      <c r="M4317" s="10">
        <v>2.9412650739999999</v>
      </c>
      <c r="N4317" s="10">
        <v>88.562184770000002</v>
      </c>
      <c r="O4317" s="10">
        <v>112.3087701</v>
      </c>
      <c r="P4317" s="10">
        <v>82.12729736</v>
      </c>
      <c r="Q4317" s="11">
        <f t="shared" si="140"/>
        <v>1</v>
      </c>
      <c r="R4317" s="5">
        <v>0</v>
      </c>
      <c r="S4317" s="5">
        <v>0</v>
      </c>
      <c r="T4317" s="5">
        <v>1</v>
      </c>
      <c r="U4317" s="5">
        <v>0</v>
      </c>
      <c r="V4317" s="5">
        <v>0</v>
      </c>
      <c r="W4317" s="5">
        <v>0</v>
      </c>
      <c r="X4317" s="5">
        <v>0</v>
      </c>
      <c r="Y4317" s="5">
        <f t="shared" si="141"/>
        <v>20</v>
      </c>
      <c r="Z4317" s="5">
        <v>2</v>
      </c>
      <c r="AA4317" s="5">
        <v>1</v>
      </c>
      <c r="AB4317" s="5">
        <v>2</v>
      </c>
      <c r="AC4317" s="5">
        <v>2</v>
      </c>
      <c r="AD4317" s="5">
        <v>4</v>
      </c>
      <c r="AE4317" s="5">
        <v>1</v>
      </c>
      <c r="AF4317" s="5">
        <v>1</v>
      </c>
      <c r="AG4317" s="5">
        <v>1</v>
      </c>
      <c r="AH4317" s="5">
        <v>1</v>
      </c>
      <c r="AI4317" s="5">
        <v>2</v>
      </c>
      <c r="AJ4317" s="5">
        <v>3</v>
      </c>
      <c r="AK4317" s="5" t="s">
        <v>35</v>
      </c>
      <c r="AL4317" s="5">
        <v>2.19</v>
      </c>
      <c r="AM4317" s="5">
        <v>1.31283E-4</v>
      </c>
      <c r="AN4317" s="5" t="s">
        <v>36</v>
      </c>
      <c r="AO4317" s="5" t="s">
        <v>39</v>
      </c>
      <c r="AP4317" s="5" t="s">
        <v>116</v>
      </c>
    </row>
    <row r="4318" spans="1:42" x14ac:dyDescent="0.35">
      <c r="A4318" s="5" t="s">
        <v>4436</v>
      </c>
      <c r="B4318" s="10">
        <v>46.878248974008208</v>
      </c>
      <c r="C4318" s="5">
        <v>2</v>
      </c>
      <c r="D4318" s="5">
        <v>0</v>
      </c>
      <c r="E4318" s="10">
        <v>34.349618569999997</v>
      </c>
      <c r="F4318" s="10">
        <v>169.38399200000001</v>
      </c>
      <c r="G4318" s="10">
        <v>98.552273360000001</v>
      </c>
      <c r="H4318" s="10">
        <v>63.792002340000003</v>
      </c>
      <c r="I4318" s="10">
        <v>114.7218144</v>
      </c>
      <c r="J4318" s="10">
        <v>116.1260979</v>
      </c>
      <c r="K4318" s="10">
        <v>148.21965420000001</v>
      </c>
      <c r="L4318" s="10">
        <v>117.1108966</v>
      </c>
      <c r="M4318" s="10">
        <v>2.3234833319999999</v>
      </c>
      <c r="N4318" s="10">
        <v>96.287423410000002</v>
      </c>
      <c r="O4318" s="10">
        <v>108.83151030000001</v>
      </c>
      <c r="P4318" s="10">
        <v>80.109563359999996</v>
      </c>
      <c r="Q4318" s="11">
        <f t="shared" si="140"/>
        <v>3</v>
      </c>
      <c r="R4318" s="5">
        <v>1</v>
      </c>
      <c r="S4318" s="5">
        <v>0</v>
      </c>
      <c r="T4318" s="5">
        <v>1</v>
      </c>
      <c r="U4318" s="5">
        <v>0</v>
      </c>
      <c r="V4318" s="5">
        <v>1</v>
      </c>
      <c r="W4318" s="5">
        <v>0</v>
      </c>
      <c r="X4318" s="5">
        <v>0</v>
      </c>
      <c r="Y4318" s="5">
        <f t="shared" si="141"/>
        <v>20</v>
      </c>
      <c r="Z4318" s="5">
        <v>3</v>
      </c>
      <c r="AA4318" s="5">
        <v>1</v>
      </c>
      <c r="AB4318" s="5">
        <v>1</v>
      </c>
      <c r="AC4318" s="5">
        <v>2</v>
      </c>
      <c r="AD4318" s="5">
        <v>4</v>
      </c>
      <c r="AE4318" s="5">
        <v>1</v>
      </c>
      <c r="AF4318" s="5">
        <v>1</v>
      </c>
      <c r="AG4318" s="5">
        <v>1</v>
      </c>
      <c r="AH4318" s="5">
        <v>1</v>
      </c>
      <c r="AI4318" s="5">
        <v>2</v>
      </c>
      <c r="AJ4318" s="5">
        <v>3</v>
      </c>
      <c r="AK4318" s="5" t="s">
        <v>123</v>
      </c>
      <c r="AL4318" s="5">
        <v>2.15</v>
      </c>
      <c r="AM4318" s="7">
        <v>7.4900000000000003E-6</v>
      </c>
      <c r="AN4318" s="5" t="s">
        <v>76</v>
      </c>
      <c r="AO4318" s="5" t="s">
        <v>37</v>
      </c>
      <c r="AP4318" s="5" t="s">
        <v>84</v>
      </c>
    </row>
    <row r="4319" spans="1:42" x14ac:dyDescent="0.35">
      <c r="A4319" s="5" t="s">
        <v>4437</v>
      </c>
      <c r="B4319" s="10">
        <v>25.203830369357046</v>
      </c>
      <c r="C4319" s="5">
        <v>2</v>
      </c>
      <c r="D4319" s="5">
        <v>0</v>
      </c>
      <c r="E4319" s="10">
        <v>27.17636272</v>
      </c>
      <c r="F4319" s="10">
        <v>169.28724399999999</v>
      </c>
      <c r="G4319" s="10">
        <v>77.882484959999999</v>
      </c>
      <c r="H4319" s="10">
        <v>39.917633119999998</v>
      </c>
      <c r="I4319" s="10">
        <v>201.27640679999999</v>
      </c>
      <c r="J4319" s="10">
        <v>125.28222479999999</v>
      </c>
      <c r="K4319" s="10">
        <v>290.86110280000003</v>
      </c>
      <c r="L4319" s="10">
        <v>482.43867820000003</v>
      </c>
      <c r="M4319" s="10">
        <v>7.2865317919999999</v>
      </c>
      <c r="N4319" s="10">
        <v>112.875557</v>
      </c>
      <c r="O4319" s="10">
        <v>119.5956252</v>
      </c>
      <c r="P4319" s="10">
        <v>83.865920090000003</v>
      </c>
      <c r="Q4319" s="11">
        <f t="shared" si="140"/>
        <v>4</v>
      </c>
      <c r="R4319" s="5">
        <v>1</v>
      </c>
      <c r="S4319" s="5">
        <v>0</v>
      </c>
      <c r="T4319" s="5">
        <v>1</v>
      </c>
      <c r="U4319" s="5">
        <v>1</v>
      </c>
      <c r="V4319" s="5">
        <v>0</v>
      </c>
      <c r="W4319" s="5">
        <v>1</v>
      </c>
      <c r="X4319" s="5">
        <v>0</v>
      </c>
      <c r="Y4319" s="5">
        <f t="shared" si="141"/>
        <v>34</v>
      </c>
      <c r="Z4319" s="5">
        <v>2</v>
      </c>
      <c r="AA4319" s="5">
        <v>3</v>
      </c>
      <c r="AB4319" s="5">
        <v>4</v>
      </c>
      <c r="AC4319" s="5">
        <v>4</v>
      </c>
      <c r="AD4319" s="5">
        <v>4</v>
      </c>
      <c r="AE4319" s="5">
        <v>4</v>
      </c>
      <c r="AF4319" s="5">
        <v>3</v>
      </c>
      <c r="AG4319" s="5">
        <v>4</v>
      </c>
      <c r="AH4319" s="5">
        <v>1</v>
      </c>
      <c r="AI4319" s="5">
        <v>2</v>
      </c>
      <c r="AJ4319" s="5">
        <v>3</v>
      </c>
      <c r="AK4319" s="5" t="s">
        <v>125</v>
      </c>
      <c r="AL4319" s="5">
        <v>1.02</v>
      </c>
      <c r="AM4319" s="5">
        <v>0.59767625000000002</v>
      </c>
      <c r="AN4319" s="5" t="s">
        <v>43</v>
      </c>
      <c r="AO4319" s="5" t="s">
        <v>72</v>
      </c>
      <c r="AP4319" s="5" t="s">
        <v>73</v>
      </c>
    </row>
    <row r="4320" spans="1:42" x14ac:dyDescent="0.35">
      <c r="A4320" s="5" t="s">
        <v>4438</v>
      </c>
      <c r="B4320" s="10">
        <v>51.255813953488371</v>
      </c>
      <c r="C4320" s="5">
        <v>1</v>
      </c>
      <c r="D4320" s="5">
        <v>0</v>
      </c>
      <c r="E4320" s="10">
        <v>23.321977019999999</v>
      </c>
      <c r="F4320" s="10">
        <v>159.45123129999999</v>
      </c>
      <c r="G4320" s="10">
        <v>59.295415660000003</v>
      </c>
      <c r="H4320" s="10">
        <v>64.255730990000004</v>
      </c>
      <c r="I4320" s="10">
        <v>70.286646239999996</v>
      </c>
      <c r="J4320" s="10">
        <v>111.5506147</v>
      </c>
      <c r="K4320" s="10">
        <v>147.2649049</v>
      </c>
      <c r="L4320" s="10">
        <v>125.7420924</v>
      </c>
      <c r="M4320" s="10">
        <v>2.291856348</v>
      </c>
      <c r="N4320" s="10">
        <v>90.229651180000005</v>
      </c>
      <c r="O4320" s="10">
        <v>107.77720840000001</v>
      </c>
      <c r="P4320" s="10">
        <v>74.262097789999999</v>
      </c>
      <c r="Q4320" s="11">
        <f t="shared" si="140"/>
        <v>4</v>
      </c>
      <c r="R4320" s="5">
        <v>1</v>
      </c>
      <c r="S4320" s="5">
        <v>0</v>
      </c>
      <c r="T4320" s="5">
        <v>1</v>
      </c>
      <c r="U4320" s="5">
        <v>1</v>
      </c>
      <c r="V4320" s="5">
        <v>0</v>
      </c>
      <c r="W4320" s="5">
        <v>1</v>
      </c>
      <c r="X4320" s="5">
        <v>0</v>
      </c>
      <c r="Y4320" s="5">
        <f t="shared" si="141"/>
        <v>15</v>
      </c>
      <c r="Z4320" s="5">
        <v>1</v>
      </c>
      <c r="AA4320" s="5">
        <v>1</v>
      </c>
      <c r="AB4320" s="5">
        <v>1</v>
      </c>
      <c r="AC4320" s="5">
        <v>2</v>
      </c>
      <c r="AD4320" s="5">
        <v>4</v>
      </c>
      <c r="AE4320" s="5">
        <v>1</v>
      </c>
      <c r="AF4320" s="5">
        <v>1</v>
      </c>
      <c r="AG4320" s="5">
        <v>1</v>
      </c>
      <c r="AH4320" s="5">
        <v>1</v>
      </c>
      <c r="AI4320" s="5">
        <v>1</v>
      </c>
      <c r="AJ4320" s="5">
        <v>1</v>
      </c>
      <c r="AK4320" s="5" t="s">
        <v>122</v>
      </c>
      <c r="AL4320" s="5">
        <v>3.36</v>
      </c>
      <c r="AM4320" s="7">
        <v>6.3799999999999997E-10</v>
      </c>
      <c r="AN4320" s="5" t="s">
        <v>36</v>
      </c>
      <c r="AO4320" s="5" t="s">
        <v>55</v>
      </c>
      <c r="AP4320" s="5" t="s">
        <v>56</v>
      </c>
    </row>
    <row r="4321" spans="1:42" x14ac:dyDescent="0.35">
      <c r="A4321" s="5" t="s">
        <v>4439</v>
      </c>
      <c r="B4321" s="10">
        <v>33.761969904240765</v>
      </c>
      <c r="C4321" s="5">
        <v>1</v>
      </c>
      <c r="D4321" s="5">
        <v>3</v>
      </c>
      <c r="E4321" s="10">
        <v>34.175284789999999</v>
      </c>
      <c r="F4321" s="10">
        <v>166.50548739999999</v>
      </c>
      <c r="G4321" s="10">
        <v>94.747823870000005</v>
      </c>
      <c r="H4321" s="10">
        <v>42.687821339999999</v>
      </c>
      <c r="I4321" s="10">
        <v>200.9641111</v>
      </c>
      <c r="J4321" s="10">
        <v>135.50565929999999</v>
      </c>
      <c r="K4321" s="10">
        <v>291.46803089999997</v>
      </c>
      <c r="L4321" s="10">
        <v>459.40432570000002</v>
      </c>
      <c r="M4321" s="10">
        <v>6.8278966160000003</v>
      </c>
      <c r="N4321" s="10">
        <v>109.70205350000001</v>
      </c>
      <c r="O4321" s="10">
        <v>123.6021339</v>
      </c>
      <c r="P4321" s="10">
        <v>95.251796240000004</v>
      </c>
      <c r="Q4321" s="11">
        <f t="shared" si="140"/>
        <v>4</v>
      </c>
      <c r="R4321" s="5">
        <v>0</v>
      </c>
      <c r="S4321" s="5">
        <v>1</v>
      </c>
      <c r="T4321" s="5">
        <v>1</v>
      </c>
      <c r="U4321" s="5">
        <v>0</v>
      </c>
      <c r="V4321" s="5">
        <v>0</v>
      </c>
      <c r="W4321" s="5">
        <v>1</v>
      </c>
      <c r="X4321" s="5">
        <v>1</v>
      </c>
      <c r="Y4321" s="5">
        <f t="shared" si="141"/>
        <v>35</v>
      </c>
      <c r="Z4321" s="5">
        <v>3</v>
      </c>
      <c r="AA4321" s="5">
        <v>2</v>
      </c>
      <c r="AB4321" s="5">
        <v>4</v>
      </c>
      <c r="AC4321" s="5">
        <v>3</v>
      </c>
      <c r="AD4321" s="5">
        <v>3</v>
      </c>
      <c r="AE4321" s="5">
        <v>4</v>
      </c>
      <c r="AF4321" s="5">
        <v>3</v>
      </c>
      <c r="AG4321" s="5">
        <v>4</v>
      </c>
      <c r="AH4321" s="5">
        <v>2</v>
      </c>
      <c r="AI4321" s="5">
        <v>4</v>
      </c>
      <c r="AJ4321" s="5">
        <v>3</v>
      </c>
      <c r="AK4321" s="5" t="s">
        <v>126</v>
      </c>
      <c r="AL4321" s="5">
        <v>2.19</v>
      </c>
      <c r="AM4321" s="5">
        <v>0.99615970300000001</v>
      </c>
      <c r="AN4321" s="5" t="s">
        <v>43</v>
      </c>
      <c r="AO4321" s="5" t="s">
        <v>72</v>
      </c>
      <c r="AP4321" s="5" t="s">
        <v>89</v>
      </c>
    </row>
    <row r="4322" spans="1:42" x14ac:dyDescent="0.35">
      <c r="A4322" s="5" t="s">
        <v>4440</v>
      </c>
      <c r="B4322" s="10">
        <v>28.946648426812587</v>
      </c>
      <c r="C4322" s="5">
        <v>2</v>
      </c>
      <c r="D4322" s="5">
        <v>0</v>
      </c>
      <c r="E4322" s="10">
        <v>20.228450980000002</v>
      </c>
      <c r="F4322" s="10">
        <v>174.15930839999999</v>
      </c>
      <c r="G4322" s="10">
        <v>61.355854659999999</v>
      </c>
      <c r="H4322" s="10">
        <v>79.034137709999996</v>
      </c>
      <c r="I4322" s="10">
        <v>88.777118759999993</v>
      </c>
      <c r="J4322" s="10">
        <v>103.2967326</v>
      </c>
      <c r="K4322" s="10">
        <v>152.53207259999999</v>
      </c>
      <c r="L4322" s="10">
        <v>114.2217165</v>
      </c>
      <c r="M4322" s="10">
        <v>1.929951752</v>
      </c>
      <c r="N4322" s="10">
        <v>94.933097520000004</v>
      </c>
      <c r="O4322" s="10">
        <v>114.91766029999999</v>
      </c>
      <c r="P4322" s="10">
        <v>83.642310120000005</v>
      </c>
      <c r="Q4322" s="11">
        <f t="shared" si="140"/>
        <v>1</v>
      </c>
      <c r="R4322" s="5">
        <v>0</v>
      </c>
      <c r="S4322" s="5">
        <v>0</v>
      </c>
      <c r="T4322" s="5">
        <v>1</v>
      </c>
      <c r="U4322" s="5">
        <v>0</v>
      </c>
      <c r="V4322" s="5">
        <v>0</v>
      </c>
      <c r="W4322" s="5">
        <v>0</v>
      </c>
      <c r="X4322" s="5">
        <v>0</v>
      </c>
      <c r="Y4322" s="5">
        <f t="shared" si="141"/>
        <v>17</v>
      </c>
      <c r="Z4322" s="5">
        <v>1</v>
      </c>
      <c r="AA4322" s="5">
        <v>1</v>
      </c>
      <c r="AB4322" s="5">
        <v>1</v>
      </c>
      <c r="AC4322" s="5">
        <v>1</v>
      </c>
      <c r="AD4322" s="5">
        <v>4</v>
      </c>
      <c r="AE4322" s="5">
        <v>1</v>
      </c>
      <c r="AF4322" s="5">
        <v>1</v>
      </c>
      <c r="AG4322" s="5">
        <v>1</v>
      </c>
      <c r="AH4322" s="5">
        <v>1</v>
      </c>
      <c r="AI4322" s="5">
        <v>2</v>
      </c>
      <c r="AJ4322" s="5">
        <v>3</v>
      </c>
      <c r="AK4322" s="5" t="s">
        <v>119</v>
      </c>
      <c r="AL4322" s="5">
        <v>1.02</v>
      </c>
      <c r="AM4322" s="7">
        <v>3.1800000000000002E-7</v>
      </c>
      <c r="AN4322" s="5" t="s">
        <v>36</v>
      </c>
      <c r="AO4322" s="5" t="s">
        <v>74</v>
      </c>
      <c r="AP4322" s="5" t="s">
        <v>109</v>
      </c>
    </row>
    <row r="4323" spans="1:42" x14ac:dyDescent="0.35">
      <c r="A4323" s="5" t="s">
        <v>4441</v>
      </c>
      <c r="B4323" s="10">
        <v>34.300957592339259</v>
      </c>
      <c r="C4323" s="5">
        <v>2</v>
      </c>
      <c r="D4323" s="5">
        <v>0</v>
      </c>
      <c r="E4323" s="10">
        <v>25.036996210000002</v>
      </c>
      <c r="F4323" s="10">
        <v>168.7069425</v>
      </c>
      <c r="G4323" s="10">
        <v>71.260379880000002</v>
      </c>
      <c r="H4323" s="10">
        <v>78.971419839999996</v>
      </c>
      <c r="I4323" s="10">
        <v>116.359559</v>
      </c>
      <c r="J4323" s="10">
        <v>107.2830297</v>
      </c>
      <c r="K4323" s="10">
        <v>175.83285770000001</v>
      </c>
      <c r="L4323" s="10">
        <v>121.66272360000001</v>
      </c>
      <c r="M4323" s="10">
        <v>2.22653788</v>
      </c>
      <c r="N4323" s="10">
        <v>91.402908010000004</v>
      </c>
      <c r="O4323" s="10">
        <v>110.60682509999999</v>
      </c>
      <c r="P4323" s="10">
        <v>79.304075870000005</v>
      </c>
      <c r="Q4323" s="11">
        <f t="shared" si="140"/>
        <v>3</v>
      </c>
      <c r="R4323" s="5">
        <v>1</v>
      </c>
      <c r="S4323" s="5">
        <v>1</v>
      </c>
      <c r="T4323" s="5">
        <v>0</v>
      </c>
      <c r="U4323" s="5">
        <v>1</v>
      </c>
      <c r="V4323" s="5">
        <v>0</v>
      </c>
      <c r="W4323" s="5">
        <v>0</v>
      </c>
      <c r="X4323" s="5">
        <v>0</v>
      </c>
      <c r="Y4323" s="5">
        <f t="shared" si="141"/>
        <v>16</v>
      </c>
      <c r="Z4323" s="5">
        <v>2</v>
      </c>
      <c r="AA4323" s="5">
        <v>1</v>
      </c>
      <c r="AB4323" s="5">
        <v>2</v>
      </c>
      <c r="AC4323" s="5">
        <v>1</v>
      </c>
      <c r="AD4323" s="5">
        <v>4</v>
      </c>
      <c r="AE4323" s="5">
        <v>1</v>
      </c>
      <c r="AF4323" s="5">
        <v>1</v>
      </c>
      <c r="AG4323" s="5">
        <v>1</v>
      </c>
      <c r="AH4323" s="5">
        <v>1</v>
      </c>
      <c r="AI4323" s="5">
        <v>1</v>
      </c>
      <c r="AJ4323" s="5">
        <v>1</v>
      </c>
      <c r="AK4323" s="5" t="s">
        <v>121</v>
      </c>
      <c r="AL4323" s="5">
        <v>1.02</v>
      </c>
      <c r="AM4323" s="7">
        <v>1.2100000000000001E-6</v>
      </c>
      <c r="AN4323" s="5" t="s">
        <v>36</v>
      </c>
      <c r="AO4323" s="5" t="s">
        <v>57</v>
      </c>
      <c r="AP4323" s="5" t="s">
        <v>59</v>
      </c>
    </row>
    <row r="4324" spans="1:42" x14ac:dyDescent="0.35">
      <c r="A4324" s="5" t="s">
        <v>4442</v>
      </c>
      <c r="B4324" s="10">
        <v>47.017783857729135</v>
      </c>
      <c r="C4324" s="5">
        <v>2</v>
      </c>
      <c r="D4324" s="5">
        <v>1</v>
      </c>
      <c r="E4324" s="10">
        <v>24.383290890000001</v>
      </c>
      <c r="F4324" s="10">
        <v>168.5466189</v>
      </c>
      <c r="G4324" s="10">
        <v>69.267961900000003</v>
      </c>
      <c r="H4324" s="10">
        <v>63.929905259999998</v>
      </c>
      <c r="I4324" s="10">
        <v>122.3162207</v>
      </c>
      <c r="J4324" s="10">
        <v>114.69912050000001</v>
      </c>
      <c r="K4324" s="10">
        <v>146.5712618</v>
      </c>
      <c r="L4324" s="10">
        <v>120.1571995</v>
      </c>
      <c r="M4324" s="10">
        <v>2.292686985</v>
      </c>
      <c r="N4324" s="10">
        <v>96.568747930000001</v>
      </c>
      <c r="O4324" s="10">
        <v>109.65984469999999</v>
      </c>
      <c r="P4324" s="10">
        <v>77.431560750000003</v>
      </c>
      <c r="Q4324" s="11">
        <f t="shared" si="140"/>
        <v>4</v>
      </c>
      <c r="R4324" s="5">
        <v>1</v>
      </c>
      <c r="S4324" s="5">
        <v>0</v>
      </c>
      <c r="T4324" s="5">
        <v>1</v>
      </c>
      <c r="U4324" s="5">
        <v>1</v>
      </c>
      <c r="V4324" s="5">
        <v>1</v>
      </c>
      <c r="W4324" s="5">
        <v>0</v>
      </c>
      <c r="X4324" s="5">
        <v>0</v>
      </c>
      <c r="Y4324" s="5">
        <f t="shared" si="141"/>
        <v>15</v>
      </c>
      <c r="Z4324" s="5">
        <v>1</v>
      </c>
      <c r="AA4324" s="5">
        <v>1</v>
      </c>
      <c r="AB4324" s="5">
        <v>1</v>
      </c>
      <c r="AC4324" s="5">
        <v>2</v>
      </c>
      <c r="AD4324" s="5">
        <v>4</v>
      </c>
      <c r="AE4324" s="5">
        <v>1</v>
      </c>
      <c r="AF4324" s="5">
        <v>1</v>
      </c>
      <c r="AG4324" s="5">
        <v>1</v>
      </c>
      <c r="AH4324" s="5">
        <v>1</v>
      </c>
      <c r="AI4324" s="5">
        <v>1</v>
      </c>
      <c r="AJ4324" s="5">
        <v>1</v>
      </c>
      <c r="AK4324" s="5" t="s">
        <v>123</v>
      </c>
      <c r="AL4324" s="5">
        <v>2.15</v>
      </c>
      <c r="AM4324" s="7">
        <v>1.09E-7</v>
      </c>
      <c r="AN4324" s="5" t="s">
        <v>43</v>
      </c>
      <c r="AO4324" s="5" t="s">
        <v>72</v>
      </c>
      <c r="AP4324" s="5" t="s">
        <v>104</v>
      </c>
    </row>
    <row r="4325" spans="1:42" x14ac:dyDescent="0.35">
      <c r="A4325" s="5" t="s">
        <v>4443</v>
      </c>
      <c r="B4325" s="10">
        <v>52.142270861833104</v>
      </c>
      <c r="C4325" s="5">
        <v>2</v>
      </c>
      <c r="D4325" s="5">
        <v>0</v>
      </c>
      <c r="E4325" s="10">
        <v>25.614336269999999</v>
      </c>
      <c r="F4325" s="10">
        <v>167.33557010000001</v>
      </c>
      <c r="G4325" s="10">
        <v>71.723197389999996</v>
      </c>
      <c r="H4325" s="10">
        <v>57.794032199999997</v>
      </c>
      <c r="I4325" s="10">
        <v>113.44963490000001</v>
      </c>
      <c r="J4325" s="10">
        <v>121.236828</v>
      </c>
      <c r="K4325" s="10">
        <v>143.14326929999999</v>
      </c>
      <c r="L4325" s="10">
        <v>111.73396289999999</v>
      </c>
      <c r="M4325" s="10">
        <v>2.4767828770000002</v>
      </c>
      <c r="N4325" s="10">
        <v>95.230969169999995</v>
      </c>
      <c r="O4325" s="10">
        <v>116.3188277</v>
      </c>
      <c r="P4325" s="10">
        <v>82.989167460000004</v>
      </c>
      <c r="Q4325" s="11">
        <f t="shared" si="140"/>
        <v>3</v>
      </c>
      <c r="R4325" s="5">
        <v>1</v>
      </c>
      <c r="S4325" s="5">
        <v>0</v>
      </c>
      <c r="T4325" s="5">
        <v>1</v>
      </c>
      <c r="U4325" s="5">
        <v>0</v>
      </c>
      <c r="V4325" s="5">
        <v>1</v>
      </c>
      <c r="W4325" s="5">
        <v>0</v>
      </c>
      <c r="X4325" s="5">
        <v>0</v>
      </c>
      <c r="Y4325" s="5">
        <f t="shared" si="141"/>
        <v>19</v>
      </c>
      <c r="Z4325" s="5">
        <v>2</v>
      </c>
      <c r="AA4325" s="5">
        <v>1</v>
      </c>
      <c r="AB4325" s="5">
        <v>1</v>
      </c>
      <c r="AC4325" s="5">
        <v>2</v>
      </c>
      <c r="AD4325" s="5">
        <v>4</v>
      </c>
      <c r="AE4325" s="5">
        <v>1</v>
      </c>
      <c r="AF4325" s="5">
        <v>1</v>
      </c>
      <c r="AG4325" s="5">
        <v>1</v>
      </c>
      <c r="AH4325" s="5">
        <v>1</v>
      </c>
      <c r="AI4325" s="5">
        <v>2</v>
      </c>
      <c r="AJ4325" s="5">
        <v>3</v>
      </c>
      <c r="AK4325" s="5" t="s">
        <v>123</v>
      </c>
      <c r="AL4325" s="5">
        <v>2.15</v>
      </c>
      <c r="AM4325" s="7">
        <v>2.61E-6</v>
      </c>
      <c r="AN4325" s="5" t="s">
        <v>36</v>
      </c>
      <c r="AO4325" s="5" t="s">
        <v>39</v>
      </c>
      <c r="AP4325" s="5" t="s">
        <v>90</v>
      </c>
    </row>
    <row r="4326" spans="1:42" x14ac:dyDescent="0.35">
      <c r="A4326" s="5" t="s">
        <v>4444</v>
      </c>
      <c r="B4326" s="10">
        <v>46.894664842681259</v>
      </c>
      <c r="C4326" s="5">
        <v>2</v>
      </c>
      <c r="D4326" s="5">
        <v>1</v>
      </c>
      <c r="E4326" s="10">
        <v>18.337737319999999</v>
      </c>
      <c r="F4326" s="10">
        <v>169.21761100000001</v>
      </c>
      <c r="G4326" s="10">
        <v>52.509377100000002</v>
      </c>
      <c r="H4326" s="10">
        <v>63.625765960000003</v>
      </c>
      <c r="I4326" s="10">
        <v>114.2454685</v>
      </c>
      <c r="J4326" s="10">
        <v>118.5572765</v>
      </c>
      <c r="K4326" s="10">
        <v>142.22070160000001</v>
      </c>
      <c r="L4326" s="10">
        <v>122.1856961</v>
      </c>
      <c r="M4326" s="10">
        <v>2.2352689899999998</v>
      </c>
      <c r="N4326" s="10">
        <v>98.046851239999995</v>
      </c>
      <c r="O4326" s="10">
        <v>106.415246</v>
      </c>
      <c r="P4326" s="10">
        <v>87.579595389999994</v>
      </c>
      <c r="Q4326" s="11">
        <f t="shared" si="140"/>
        <v>4</v>
      </c>
      <c r="R4326" s="5">
        <v>1</v>
      </c>
      <c r="S4326" s="5">
        <v>0</v>
      </c>
      <c r="T4326" s="5">
        <v>1</v>
      </c>
      <c r="U4326" s="5">
        <v>1</v>
      </c>
      <c r="V4326" s="5">
        <v>0</v>
      </c>
      <c r="W4326" s="5">
        <v>1</v>
      </c>
      <c r="X4326" s="5">
        <v>0</v>
      </c>
      <c r="Y4326" s="5">
        <f t="shared" si="141"/>
        <v>18</v>
      </c>
      <c r="Z4326" s="5">
        <v>1</v>
      </c>
      <c r="AA4326" s="5">
        <v>1</v>
      </c>
      <c r="AB4326" s="5">
        <v>1</v>
      </c>
      <c r="AC4326" s="5">
        <v>2</v>
      </c>
      <c r="AD4326" s="5">
        <v>4</v>
      </c>
      <c r="AE4326" s="5">
        <v>1</v>
      </c>
      <c r="AF4326" s="5">
        <v>1</v>
      </c>
      <c r="AG4326" s="5">
        <v>1</v>
      </c>
      <c r="AH4326" s="5">
        <v>1</v>
      </c>
      <c r="AI4326" s="5">
        <v>2</v>
      </c>
      <c r="AJ4326" s="5">
        <v>3</v>
      </c>
      <c r="AK4326" s="5" t="s">
        <v>123</v>
      </c>
      <c r="AL4326" s="5">
        <v>2.15</v>
      </c>
      <c r="AM4326" s="7">
        <v>5.4200000000000002E-8</v>
      </c>
      <c r="AN4326" s="5" t="s">
        <v>36</v>
      </c>
      <c r="AO4326" s="5" t="s">
        <v>53</v>
      </c>
      <c r="AP4326" s="5" t="s">
        <v>107</v>
      </c>
    </row>
    <row r="4327" spans="1:42" x14ac:dyDescent="0.35">
      <c r="A4327" s="5" t="s">
        <v>4445</v>
      </c>
      <c r="B4327" s="10">
        <v>49.545827633378934</v>
      </c>
      <c r="C4327" s="5">
        <v>1</v>
      </c>
      <c r="D4327" s="5">
        <v>2</v>
      </c>
      <c r="E4327" s="10">
        <v>22.25847357</v>
      </c>
      <c r="F4327" s="10">
        <v>161.59028190000001</v>
      </c>
      <c r="G4327" s="10">
        <v>58.120033390000003</v>
      </c>
      <c r="H4327" s="10">
        <v>65.196077829999993</v>
      </c>
      <c r="I4327" s="10">
        <v>74.664274199999994</v>
      </c>
      <c r="J4327" s="10">
        <v>124.2486834</v>
      </c>
      <c r="K4327" s="10">
        <v>148.9055578</v>
      </c>
      <c r="L4327" s="10">
        <v>120.3492555</v>
      </c>
      <c r="M4327" s="10">
        <v>2.2839649679999998</v>
      </c>
      <c r="N4327" s="10">
        <v>92.264410639999994</v>
      </c>
      <c r="O4327" s="10">
        <v>107.0758206</v>
      </c>
      <c r="P4327" s="10">
        <v>80.176460239999997</v>
      </c>
      <c r="Q4327" s="11">
        <f t="shared" si="140"/>
        <v>3</v>
      </c>
      <c r="R4327" s="5">
        <v>1</v>
      </c>
      <c r="S4327" s="5">
        <v>0</v>
      </c>
      <c r="T4327" s="5">
        <v>1</v>
      </c>
      <c r="U4327" s="5">
        <v>0</v>
      </c>
      <c r="V4327" s="5">
        <v>0</v>
      </c>
      <c r="W4327" s="5">
        <v>0</v>
      </c>
      <c r="X4327" s="5">
        <v>1</v>
      </c>
      <c r="Y4327" s="5">
        <f t="shared" si="141"/>
        <v>17</v>
      </c>
      <c r="Z4327" s="5">
        <v>1</v>
      </c>
      <c r="AA4327" s="5">
        <v>1</v>
      </c>
      <c r="AB4327" s="5">
        <v>1</v>
      </c>
      <c r="AC4327" s="5">
        <v>1</v>
      </c>
      <c r="AD4327" s="5">
        <v>4</v>
      </c>
      <c r="AE4327" s="5">
        <v>1</v>
      </c>
      <c r="AF4327" s="5">
        <v>1</v>
      </c>
      <c r="AG4327" s="5">
        <v>1</v>
      </c>
      <c r="AH4327" s="5">
        <v>1</v>
      </c>
      <c r="AI4327" s="5">
        <v>2</v>
      </c>
      <c r="AJ4327" s="5">
        <v>3</v>
      </c>
      <c r="AK4327" s="5" t="s">
        <v>122</v>
      </c>
      <c r="AL4327" s="5">
        <v>3.36</v>
      </c>
      <c r="AM4327" s="7">
        <v>5.0300000000000002E-10</v>
      </c>
      <c r="AN4327" s="5" t="s">
        <v>36</v>
      </c>
      <c r="AO4327" s="5" t="s">
        <v>68</v>
      </c>
      <c r="AP4327" s="5" t="s">
        <v>102</v>
      </c>
    </row>
    <row r="4328" spans="1:42" x14ac:dyDescent="0.35">
      <c r="A4328" s="5" t="s">
        <v>4446</v>
      </c>
      <c r="B4328" s="10">
        <v>35.305061559507521</v>
      </c>
      <c r="C4328" s="5">
        <v>1</v>
      </c>
      <c r="D4328" s="5">
        <v>0</v>
      </c>
      <c r="E4328" s="10">
        <v>33.670463910000002</v>
      </c>
      <c r="F4328" s="10">
        <v>162.52101390000001</v>
      </c>
      <c r="G4328" s="10">
        <v>88.934065540000006</v>
      </c>
      <c r="H4328" s="10">
        <v>43.761676880000003</v>
      </c>
      <c r="I4328" s="10">
        <v>199.2656528</v>
      </c>
      <c r="J4328" s="10">
        <v>136.1263198</v>
      </c>
      <c r="K4328" s="10">
        <v>291.76922960000002</v>
      </c>
      <c r="L4328" s="10">
        <v>460.2893449</v>
      </c>
      <c r="M4328" s="10">
        <v>6.6672314769999996</v>
      </c>
      <c r="N4328" s="10">
        <v>110.6230813</v>
      </c>
      <c r="O4328" s="10">
        <v>115.60400439999999</v>
      </c>
      <c r="P4328" s="10">
        <v>95.953560969999998</v>
      </c>
      <c r="Q4328" s="11">
        <f t="shared" si="140"/>
        <v>7</v>
      </c>
      <c r="R4328" s="5">
        <v>1</v>
      </c>
      <c r="S4328" s="5">
        <v>1</v>
      </c>
      <c r="T4328" s="5">
        <v>1</v>
      </c>
      <c r="U4328" s="5">
        <v>1</v>
      </c>
      <c r="V4328" s="5">
        <v>1</v>
      </c>
      <c r="W4328" s="5">
        <v>1</v>
      </c>
      <c r="X4328" s="5">
        <v>1</v>
      </c>
      <c r="Y4328" s="5">
        <f t="shared" si="141"/>
        <v>35</v>
      </c>
      <c r="Z4328" s="5">
        <v>3</v>
      </c>
      <c r="AA4328" s="5">
        <v>3</v>
      </c>
      <c r="AB4328" s="5">
        <v>4</v>
      </c>
      <c r="AC4328" s="5">
        <v>3</v>
      </c>
      <c r="AD4328" s="5">
        <v>3</v>
      </c>
      <c r="AE4328" s="5">
        <v>4</v>
      </c>
      <c r="AF4328" s="5">
        <v>3</v>
      </c>
      <c r="AG4328" s="5">
        <v>4</v>
      </c>
      <c r="AH4328" s="5">
        <v>1</v>
      </c>
      <c r="AI4328" s="5">
        <v>4</v>
      </c>
      <c r="AJ4328" s="5">
        <v>3</v>
      </c>
      <c r="AK4328" s="5" t="s">
        <v>126</v>
      </c>
      <c r="AL4328" s="5">
        <v>2.19</v>
      </c>
      <c r="AM4328" s="5">
        <v>0.94866311699999994</v>
      </c>
      <c r="AN4328" s="5" t="s">
        <v>36</v>
      </c>
      <c r="AO4328" s="5" t="s">
        <v>53</v>
      </c>
      <c r="AP4328" s="5" t="s">
        <v>107</v>
      </c>
    </row>
    <row r="4329" spans="1:42" x14ac:dyDescent="0.35">
      <c r="A4329" s="5" t="s">
        <v>4447</v>
      </c>
      <c r="B4329" s="10">
        <v>38.768809849521205</v>
      </c>
      <c r="C4329" s="5">
        <v>1</v>
      </c>
      <c r="D4329" s="5">
        <v>0</v>
      </c>
      <c r="E4329" s="10">
        <v>28.194517430000001</v>
      </c>
      <c r="F4329" s="10">
        <v>159.99207390000001</v>
      </c>
      <c r="G4329" s="10">
        <v>72.170813690000003</v>
      </c>
      <c r="H4329" s="10">
        <v>42.403124349999999</v>
      </c>
      <c r="I4329" s="10">
        <v>199.76966250000001</v>
      </c>
      <c r="J4329" s="10">
        <v>138.2598504</v>
      </c>
      <c r="K4329" s="10">
        <v>285.7557592</v>
      </c>
      <c r="L4329" s="10">
        <v>452.38560699999999</v>
      </c>
      <c r="M4329" s="10">
        <v>6.7390260409999998</v>
      </c>
      <c r="N4329" s="10">
        <v>117.2397728</v>
      </c>
      <c r="O4329" s="10">
        <v>123.7590015</v>
      </c>
      <c r="P4329" s="10">
        <v>90.202749920000002</v>
      </c>
      <c r="Q4329" s="11">
        <f t="shared" si="140"/>
        <v>4</v>
      </c>
      <c r="R4329" s="5">
        <v>1</v>
      </c>
      <c r="S4329" s="5">
        <v>1</v>
      </c>
      <c r="T4329" s="5">
        <v>1</v>
      </c>
      <c r="U4329" s="5">
        <v>0</v>
      </c>
      <c r="V4329" s="5">
        <v>0</v>
      </c>
      <c r="W4329" s="5">
        <v>1</v>
      </c>
      <c r="X4329" s="5">
        <v>0</v>
      </c>
      <c r="Y4329" s="5">
        <f t="shared" si="141"/>
        <v>33</v>
      </c>
      <c r="Z4329" s="5">
        <v>2</v>
      </c>
      <c r="AA4329" s="5">
        <v>3</v>
      </c>
      <c r="AB4329" s="5">
        <v>3</v>
      </c>
      <c r="AC4329" s="5">
        <v>3</v>
      </c>
      <c r="AD4329" s="5">
        <v>3</v>
      </c>
      <c r="AE4329" s="5">
        <v>4</v>
      </c>
      <c r="AF4329" s="5">
        <v>3</v>
      </c>
      <c r="AG4329" s="5">
        <v>4</v>
      </c>
      <c r="AH4329" s="5">
        <v>2</v>
      </c>
      <c r="AI4329" s="5">
        <v>3</v>
      </c>
      <c r="AJ4329" s="5">
        <v>3</v>
      </c>
      <c r="AK4329" s="5" t="s">
        <v>126</v>
      </c>
      <c r="AL4329" s="5">
        <v>2.19</v>
      </c>
      <c r="AM4329" s="5">
        <v>0.90990379099999996</v>
      </c>
      <c r="AN4329" s="5" t="s">
        <v>43</v>
      </c>
      <c r="AO4329" s="5" t="s">
        <v>72</v>
      </c>
      <c r="AP4329" s="5" t="s">
        <v>92</v>
      </c>
    </row>
    <row r="4330" spans="1:42" x14ac:dyDescent="0.35">
      <c r="A4330" s="5" t="s">
        <v>4448</v>
      </c>
      <c r="B4330" s="10">
        <v>21.573187414500683</v>
      </c>
      <c r="C4330" s="5">
        <v>2</v>
      </c>
      <c r="D4330" s="5">
        <v>0</v>
      </c>
      <c r="E4330" s="10">
        <v>24.269215880000001</v>
      </c>
      <c r="F4330" s="10">
        <v>169.03422130000001</v>
      </c>
      <c r="G4330" s="10">
        <v>69.343382009999999</v>
      </c>
      <c r="H4330" s="10">
        <v>70.787738020000006</v>
      </c>
      <c r="I4330" s="10">
        <v>96.70768941</v>
      </c>
      <c r="J4330" s="10">
        <v>107.6635206</v>
      </c>
      <c r="K4330" s="10">
        <v>145.55796789999999</v>
      </c>
      <c r="L4330" s="10">
        <v>110.3123878</v>
      </c>
      <c r="M4330" s="10">
        <v>2.0562596279999998</v>
      </c>
      <c r="N4330" s="10">
        <v>90.556666609999994</v>
      </c>
      <c r="O4330" s="10">
        <v>106.37714889999999</v>
      </c>
      <c r="P4330" s="10">
        <v>78.772709699999993</v>
      </c>
      <c r="Q4330" s="11">
        <f t="shared" si="140"/>
        <v>1</v>
      </c>
      <c r="R4330" s="5">
        <v>0</v>
      </c>
      <c r="S4330" s="5">
        <v>0</v>
      </c>
      <c r="T4330" s="5">
        <v>0</v>
      </c>
      <c r="U4330" s="5">
        <v>1</v>
      </c>
      <c r="V4330" s="5">
        <v>0</v>
      </c>
      <c r="W4330" s="5">
        <v>0</v>
      </c>
      <c r="X4330" s="5">
        <v>0</v>
      </c>
      <c r="Y4330" s="5">
        <f t="shared" si="141"/>
        <v>14</v>
      </c>
      <c r="Z4330" s="5">
        <v>1</v>
      </c>
      <c r="AA4330" s="5">
        <v>1</v>
      </c>
      <c r="AB4330" s="5">
        <v>1</v>
      </c>
      <c r="AC4330" s="5">
        <v>1</v>
      </c>
      <c r="AD4330" s="5">
        <v>4</v>
      </c>
      <c r="AE4330" s="5">
        <v>1</v>
      </c>
      <c r="AF4330" s="5">
        <v>1</v>
      </c>
      <c r="AG4330" s="5">
        <v>1</v>
      </c>
      <c r="AH4330" s="5">
        <v>1</v>
      </c>
      <c r="AI4330" s="5">
        <v>1</v>
      </c>
      <c r="AJ4330" s="5">
        <v>1</v>
      </c>
      <c r="AK4330" s="5" t="s">
        <v>119</v>
      </c>
      <c r="AL4330" s="5">
        <v>1.02</v>
      </c>
      <c r="AM4330" s="7">
        <v>3.9699999999999998E-8</v>
      </c>
      <c r="AN4330" s="5" t="s">
        <v>36</v>
      </c>
      <c r="AO4330" s="5" t="s">
        <v>74</v>
      </c>
      <c r="AP4330" s="5" t="s">
        <v>75</v>
      </c>
    </row>
    <row r="4331" spans="1:42" x14ac:dyDescent="0.35">
      <c r="A4331" s="5" t="s">
        <v>4449</v>
      </c>
      <c r="B4331" s="10">
        <v>44.815321477428178</v>
      </c>
      <c r="C4331" s="5">
        <v>2</v>
      </c>
      <c r="D4331" s="5">
        <v>0</v>
      </c>
      <c r="E4331" s="10">
        <v>27.263580009999998</v>
      </c>
      <c r="F4331" s="10">
        <v>166.23290159999999</v>
      </c>
      <c r="G4331" s="10">
        <v>75.338480020000006</v>
      </c>
      <c r="H4331" s="10">
        <v>65.490022359999998</v>
      </c>
      <c r="I4331" s="10">
        <v>112.18693829999999</v>
      </c>
      <c r="J4331" s="10">
        <v>128.0911366</v>
      </c>
      <c r="K4331" s="10">
        <v>141.36000060000001</v>
      </c>
      <c r="L4331" s="10">
        <v>115.4234575</v>
      </c>
      <c r="M4331" s="10">
        <v>2.158496752</v>
      </c>
      <c r="N4331" s="10">
        <v>94.321902410000007</v>
      </c>
      <c r="O4331" s="10">
        <v>112.6105034</v>
      </c>
      <c r="P4331" s="10">
        <v>80.007823590000001</v>
      </c>
      <c r="Q4331" s="11">
        <f t="shared" si="140"/>
        <v>3</v>
      </c>
      <c r="R4331" s="5">
        <v>1</v>
      </c>
      <c r="S4331" s="5">
        <v>0</v>
      </c>
      <c r="T4331" s="5">
        <v>1</v>
      </c>
      <c r="U4331" s="5">
        <v>0</v>
      </c>
      <c r="V4331" s="5">
        <v>0</v>
      </c>
      <c r="W4331" s="5">
        <v>0</v>
      </c>
      <c r="X4331" s="5">
        <v>1</v>
      </c>
      <c r="Y4331" s="5">
        <f t="shared" si="141"/>
        <v>18</v>
      </c>
      <c r="Z4331" s="5">
        <v>2</v>
      </c>
      <c r="AA4331" s="5">
        <v>1</v>
      </c>
      <c r="AB4331" s="5">
        <v>1</v>
      </c>
      <c r="AC4331" s="5">
        <v>1</v>
      </c>
      <c r="AD4331" s="5">
        <v>4</v>
      </c>
      <c r="AE4331" s="5">
        <v>1</v>
      </c>
      <c r="AF4331" s="5">
        <v>1</v>
      </c>
      <c r="AG4331" s="5">
        <v>1</v>
      </c>
      <c r="AH4331" s="5">
        <v>1</v>
      </c>
      <c r="AI4331" s="5">
        <v>2</v>
      </c>
      <c r="AJ4331" s="5">
        <v>3</v>
      </c>
      <c r="AK4331" s="5" t="s">
        <v>123</v>
      </c>
      <c r="AL4331" s="5">
        <v>2.15</v>
      </c>
      <c r="AM4331" s="7">
        <v>1.7999999999999999E-8</v>
      </c>
      <c r="AN4331" s="5" t="s">
        <v>43</v>
      </c>
      <c r="AO4331" s="5" t="s">
        <v>79</v>
      </c>
      <c r="AP4331" s="5" t="s">
        <v>80</v>
      </c>
    </row>
    <row r="4332" spans="1:42" x14ac:dyDescent="0.35">
      <c r="A4332" s="5" t="s">
        <v>4450</v>
      </c>
      <c r="B4332" s="10">
        <v>28.240766073871409</v>
      </c>
      <c r="C4332" s="5">
        <v>1</v>
      </c>
      <c r="D4332" s="5">
        <v>0</v>
      </c>
      <c r="E4332" s="10">
        <v>24.569174749999998</v>
      </c>
      <c r="F4332" s="10">
        <v>162.37413129999999</v>
      </c>
      <c r="G4332" s="10">
        <v>64.777510100000001</v>
      </c>
      <c r="H4332" s="10">
        <v>68.878870460000002</v>
      </c>
      <c r="I4332" s="10">
        <v>88.630120430000005</v>
      </c>
      <c r="J4332" s="10">
        <v>108.7936857</v>
      </c>
      <c r="K4332" s="10">
        <v>187.59197449999999</v>
      </c>
      <c r="L4332" s="10">
        <v>120.30393239999999</v>
      </c>
      <c r="M4332" s="10">
        <v>2.723505383</v>
      </c>
      <c r="N4332" s="10">
        <v>87.939436299999997</v>
      </c>
      <c r="O4332" s="10">
        <v>107.1855983</v>
      </c>
      <c r="P4332" s="10">
        <v>84.878490839999998</v>
      </c>
      <c r="Q4332" s="11">
        <f t="shared" si="140"/>
        <v>1</v>
      </c>
      <c r="R4332" s="5">
        <v>0</v>
      </c>
      <c r="S4332" s="5">
        <v>0</v>
      </c>
      <c r="T4332" s="5">
        <v>1</v>
      </c>
      <c r="U4332" s="5">
        <v>0</v>
      </c>
      <c r="V4332" s="5">
        <v>0</v>
      </c>
      <c r="W4332" s="5">
        <v>0</v>
      </c>
      <c r="X4332" s="5">
        <v>0</v>
      </c>
      <c r="Y4332" s="5">
        <f t="shared" si="141"/>
        <v>18</v>
      </c>
      <c r="Z4332" s="5">
        <v>1</v>
      </c>
      <c r="AA4332" s="5">
        <v>1</v>
      </c>
      <c r="AB4332" s="5">
        <v>2</v>
      </c>
      <c r="AC4332" s="5">
        <v>1</v>
      </c>
      <c r="AD4332" s="5">
        <v>4</v>
      </c>
      <c r="AE4332" s="5">
        <v>1</v>
      </c>
      <c r="AF4332" s="5">
        <v>1</v>
      </c>
      <c r="AG4332" s="5">
        <v>1</v>
      </c>
      <c r="AH4332" s="5">
        <v>1</v>
      </c>
      <c r="AI4332" s="5">
        <v>2</v>
      </c>
      <c r="AJ4332" s="5">
        <v>3</v>
      </c>
      <c r="AK4332" s="5" t="s">
        <v>35</v>
      </c>
      <c r="AL4332" s="5">
        <v>2.19</v>
      </c>
      <c r="AM4332" s="7">
        <v>2.6699999999999998E-5</v>
      </c>
      <c r="AN4332" s="5" t="s">
        <v>76</v>
      </c>
      <c r="AO4332" s="5" t="s">
        <v>37</v>
      </c>
      <c r="AP4332" s="5" t="s">
        <v>84</v>
      </c>
    </row>
    <row r="4333" spans="1:42" x14ac:dyDescent="0.35">
      <c r="A4333" s="5" t="s">
        <v>4451</v>
      </c>
      <c r="B4333" s="10">
        <v>33.400820793433653</v>
      </c>
      <c r="C4333" s="5">
        <v>2</v>
      </c>
      <c r="D4333" s="5">
        <v>0</v>
      </c>
      <c r="E4333" s="10">
        <v>24.60666621</v>
      </c>
      <c r="F4333" s="10">
        <v>170.0808834</v>
      </c>
      <c r="G4333" s="10">
        <v>71.180950659999993</v>
      </c>
      <c r="H4333" s="10">
        <v>40.356588549999998</v>
      </c>
      <c r="I4333" s="10">
        <v>205.59868209999999</v>
      </c>
      <c r="J4333" s="10">
        <v>130.1100309</v>
      </c>
      <c r="K4333" s="10">
        <v>290.4472303</v>
      </c>
      <c r="L4333" s="10">
        <v>463.1368028</v>
      </c>
      <c r="M4333" s="10">
        <v>7.197021372</v>
      </c>
      <c r="N4333" s="10">
        <v>114.68091889999999</v>
      </c>
      <c r="O4333" s="10">
        <v>121.11743939999999</v>
      </c>
      <c r="P4333" s="10">
        <v>83.564567069999995</v>
      </c>
      <c r="Q4333" s="11">
        <f t="shared" si="140"/>
        <v>4</v>
      </c>
      <c r="R4333" s="5">
        <v>1</v>
      </c>
      <c r="S4333" s="5">
        <v>0</v>
      </c>
      <c r="T4333" s="5">
        <v>1</v>
      </c>
      <c r="U4333" s="5">
        <v>0</v>
      </c>
      <c r="V4333" s="5">
        <v>1</v>
      </c>
      <c r="W4333" s="5">
        <v>1</v>
      </c>
      <c r="X4333" s="5">
        <v>0</v>
      </c>
      <c r="Y4333" s="5">
        <f t="shared" si="141"/>
        <v>32</v>
      </c>
      <c r="Z4333" s="5">
        <v>1</v>
      </c>
      <c r="AA4333" s="5">
        <v>3</v>
      </c>
      <c r="AB4333" s="5">
        <v>4</v>
      </c>
      <c r="AC4333" s="5">
        <v>3</v>
      </c>
      <c r="AD4333" s="5">
        <v>3</v>
      </c>
      <c r="AE4333" s="5">
        <v>4</v>
      </c>
      <c r="AF4333" s="5">
        <v>3</v>
      </c>
      <c r="AG4333" s="5">
        <v>4</v>
      </c>
      <c r="AH4333" s="5">
        <v>2</v>
      </c>
      <c r="AI4333" s="5">
        <v>2</v>
      </c>
      <c r="AJ4333" s="5">
        <v>3</v>
      </c>
      <c r="AK4333" s="5" t="s">
        <v>127</v>
      </c>
      <c r="AL4333" s="5">
        <v>1.02</v>
      </c>
      <c r="AM4333" s="5">
        <v>0.380725443</v>
      </c>
      <c r="AN4333" s="5" t="s">
        <v>46</v>
      </c>
      <c r="AO4333" s="5" t="s">
        <v>47</v>
      </c>
      <c r="AP4333" s="5" t="s">
        <v>48</v>
      </c>
    </row>
    <row r="4334" spans="1:42" x14ac:dyDescent="0.35">
      <c r="A4334" s="5" t="s">
        <v>4452</v>
      </c>
      <c r="B4334" s="10">
        <v>43.110807113543089</v>
      </c>
      <c r="C4334" s="5">
        <v>2</v>
      </c>
      <c r="D4334" s="5">
        <v>0</v>
      </c>
      <c r="E4334" s="10">
        <v>27.677870779999999</v>
      </c>
      <c r="F4334" s="10">
        <v>165.2277479</v>
      </c>
      <c r="G4334" s="10">
        <v>75.5611648</v>
      </c>
      <c r="H4334" s="10">
        <v>61.596971930000002</v>
      </c>
      <c r="I4334" s="10">
        <v>112.7426092</v>
      </c>
      <c r="J4334" s="10">
        <v>113.80617650000001</v>
      </c>
      <c r="K4334" s="10">
        <v>145.32297360000001</v>
      </c>
      <c r="L4334" s="10">
        <v>118.71463989999999</v>
      </c>
      <c r="M4334" s="10">
        <v>2.3592551560000001</v>
      </c>
      <c r="N4334" s="10">
        <v>82.342642519999998</v>
      </c>
      <c r="O4334" s="10">
        <v>109.96623649999999</v>
      </c>
      <c r="P4334" s="10">
        <v>84.601486460000004</v>
      </c>
      <c r="Q4334" s="11">
        <f t="shared" si="140"/>
        <v>3</v>
      </c>
      <c r="R4334" s="5">
        <v>1</v>
      </c>
      <c r="S4334" s="5">
        <v>0</v>
      </c>
      <c r="T4334" s="5">
        <v>1</v>
      </c>
      <c r="U4334" s="5">
        <v>0</v>
      </c>
      <c r="V4334" s="5">
        <v>1</v>
      </c>
      <c r="W4334" s="5">
        <v>0</v>
      </c>
      <c r="X4334" s="5">
        <v>0</v>
      </c>
      <c r="Y4334" s="5">
        <f t="shared" si="141"/>
        <v>19</v>
      </c>
      <c r="Z4334" s="5">
        <v>2</v>
      </c>
      <c r="AA4334" s="5">
        <v>1</v>
      </c>
      <c r="AB4334" s="5">
        <v>1</v>
      </c>
      <c r="AC4334" s="5">
        <v>2</v>
      </c>
      <c r="AD4334" s="5">
        <v>4</v>
      </c>
      <c r="AE4334" s="5">
        <v>1</v>
      </c>
      <c r="AF4334" s="5">
        <v>1</v>
      </c>
      <c r="AG4334" s="5">
        <v>1</v>
      </c>
      <c r="AH4334" s="5">
        <v>1</v>
      </c>
      <c r="AI4334" s="5">
        <v>2</v>
      </c>
      <c r="AJ4334" s="5">
        <v>3</v>
      </c>
      <c r="AK4334" s="5" t="s">
        <v>123</v>
      </c>
      <c r="AL4334" s="5">
        <v>1.02</v>
      </c>
      <c r="AM4334" s="7">
        <v>3.6100000000000002E-7</v>
      </c>
      <c r="AN4334" s="5" t="s">
        <v>36</v>
      </c>
      <c r="AO4334" s="5" t="s">
        <v>39</v>
      </c>
      <c r="AP4334" s="5" t="s">
        <v>90</v>
      </c>
    </row>
    <row r="4335" spans="1:42" x14ac:dyDescent="0.35">
      <c r="A4335" s="5" t="s">
        <v>4453</v>
      </c>
      <c r="B4335" s="10">
        <v>35.332421340629274</v>
      </c>
      <c r="C4335" s="5">
        <v>2</v>
      </c>
      <c r="D4335" s="5">
        <v>1</v>
      </c>
      <c r="E4335" s="10">
        <v>16.606946489999999</v>
      </c>
      <c r="F4335" s="10">
        <v>170.12800369999999</v>
      </c>
      <c r="G4335" s="10">
        <v>48.066378110000002</v>
      </c>
      <c r="H4335" s="10">
        <v>72.991060399999995</v>
      </c>
      <c r="I4335" s="10">
        <v>119.8715613</v>
      </c>
      <c r="J4335" s="10">
        <v>112.7168844</v>
      </c>
      <c r="K4335" s="10">
        <v>174.37012429999999</v>
      </c>
      <c r="L4335" s="10">
        <v>112.3806909</v>
      </c>
      <c r="M4335" s="10">
        <v>2.388924388</v>
      </c>
      <c r="N4335" s="10">
        <v>90.874316640000004</v>
      </c>
      <c r="O4335" s="10">
        <v>107.0306033</v>
      </c>
      <c r="P4335" s="10">
        <v>78.680323990000005</v>
      </c>
      <c r="Q4335" s="11">
        <f t="shared" si="140"/>
        <v>2</v>
      </c>
      <c r="R4335" s="5">
        <v>1</v>
      </c>
      <c r="S4335" s="5">
        <v>0</v>
      </c>
      <c r="T4335" s="5">
        <v>1</v>
      </c>
      <c r="U4335" s="5">
        <v>0</v>
      </c>
      <c r="V4335" s="5">
        <v>0</v>
      </c>
      <c r="W4335" s="5">
        <v>0</v>
      </c>
      <c r="X4335" s="5">
        <v>0</v>
      </c>
      <c r="Y4335" s="5">
        <f t="shared" si="141"/>
        <v>15</v>
      </c>
      <c r="Z4335" s="5">
        <v>1</v>
      </c>
      <c r="AA4335" s="5">
        <v>1</v>
      </c>
      <c r="AB4335" s="5">
        <v>2</v>
      </c>
      <c r="AC4335" s="5">
        <v>1</v>
      </c>
      <c r="AD4335" s="5">
        <v>4</v>
      </c>
      <c r="AE4335" s="5">
        <v>1</v>
      </c>
      <c r="AF4335" s="5">
        <v>1</v>
      </c>
      <c r="AG4335" s="5">
        <v>1</v>
      </c>
      <c r="AH4335" s="5">
        <v>1</v>
      </c>
      <c r="AI4335" s="5">
        <v>1</v>
      </c>
      <c r="AJ4335" s="5">
        <v>1</v>
      </c>
      <c r="AK4335" s="5" t="s">
        <v>121</v>
      </c>
      <c r="AL4335" s="5">
        <v>1.02</v>
      </c>
      <c r="AM4335" s="7">
        <v>1.46E-8</v>
      </c>
      <c r="AN4335" s="5" t="s">
        <v>49</v>
      </c>
      <c r="AO4335" s="5" t="s">
        <v>47</v>
      </c>
      <c r="AP4335" s="5" t="s">
        <v>82</v>
      </c>
    </row>
    <row r="4336" spans="1:42" x14ac:dyDescent="0.35">
      <c r="A4336" s="5" t="s">
        <v>4454</v>
      </c>
      <c r="B4336" s="10">
        <v>27.679890560875513</v>
      </c>
      <c r="C4336" s="5">
        <v>2</v>
      </c>
      <c r="D4336" s="5">
        <v>0</v>
      </c>
      <c r="E4336" s="10">
        <v>21.721426579999999</v>
      </c>
      <c r="F4336" s="10">
        <v>171.1435366</v>
      </c>
      <c r="G4336" s="10">
        <v>63.622297680000003</v>
      </c>
      <c r="H4336" s="10">
        <v>76.824837470000006</v>
      </c>
      <c r="I4336" s="10">
        <v>85.143910219999995</v>
      </c>
      <c r="J4336" s="10">
        <v>112.41077079999999</v>
      </c>
      <c r="K4336" s="10">
        <v>154.48381710000001</v>
      </c>
      <c r="L4336" s="10">
        <v>118.7055153</v>
      </c>
      <c r="M4336" s="10">
        <v>2.0108577150000002</v>
      </c>
      <c r="N4336" s="10">
        <v>90.699178619999998</v>
      </c>
      <c r="O4336" s="10">
        <v>108.18571660000001</v>
      </c>
      <c r="P4336" s="10">
        <v>81.293465069999996</v>
      </c>
      <c r="Q4336" s="11">
        <f t="shared" si="140"/>
        <v>1</v>
      </c>
      <c r="R4336" s="5">
        <v>0</v>
      </c>
      <c r="S4336" s="5">
        <v>0</v>
      </c>
      <c r="T4336" s="5">
        <v>1</v>
      </c>
      <c r="U4336" s="5">
        <v>0</v>
      </c>
      <c r="V4336" s="5">
        <v>0</v>
      </c>
      <c r="W4336" s="5">
        <v>0</v>
      </c>
      <c r="X4336" s="5">
        <v>0</v>
      </c>
      <c r="Y4336" s="5">
        <f t="shared" si="141"/>
        <v>17</v>
      </c>
      <c r="Z4336" s="5">
        <v>1</v>
      </c>
      <c r="AA4336" s="5">
        <v>1</v>
      </c>
      <c r="AB4336" s="5">
        <v>1</v>
      </c>
      <c r="AC4336" s="5">
        <v>1</v>
      </c>
      <c r="AD4336" s="5">
        <v>4</v>
      </c>
      <c r="AE4336" s="5">
        <v>1</v>
      </c>
      <c r="AF4336" s="5">
        <v>1</v>
      </c>
      <c r="AG4336" s="5">
        <v>1</v>
      </c>
      <c r="AH4336" s="5">
        <v>1</v>
      </c>
      <c r="AI4336" s="5">
        <v>2</v>
      </c>
      <c r="AJ4336" s="5">
        <v>3</v>
      </c>
      <c r="AK4336" s="5" t="s">
        <v>119</v>
      </c>
      <c r="AL4336" s="5">
        <v>1.02</v>
      </c>
      <c r="AM4336" s="7">
        <v>3.46E-9</v>
      </c>
      <c r="AN4336" s="5" t="s">
        <v>49</v>
      </c>
      <c r="AO4336" s="5" t="s">
        <v>47</v>
      </c>
      <c r="AP4336" s="5" t="s">
        <v>105</v>
      </c>
    </row>
    <row r="4337" spans="1:42" x14ac:dyDescent="0.35">
      <c r="A4337" s="5" t="s">
        <v>4455</v>
      </c>
      <c r="B4337" s="10">
        <v>44.645690834473321</v>
      </c>
      <c r="C4337" s="5">
        <v>1</v>
      </c>
      <c r="D4337" s="5">
        <v>0</v>
      </c>
      <c r="E4337" s="10">
        <v>22.82840066</v>
      </c>
      <c r="F4337" s="10">
        <v>163.93420520000001</v>
      </c>
      <c r="G4337" s="10">
        <v>61.35001106</v>
      </c>
      <c r="H4337" s="10">
        <v>66.585410760000002</v>
      </c>
      <c r="I4337" s="10">
        <v>74.874626019999994</v>
      </c>
      <c r="J4337" s="10">
        <v>126.19952000000001</v>
      </c>
      <c r="K4337" s="10">
        <v>139.700187</v>
      </c>
      <c r="L4337" s="10">
        <v>122.8749191</v>
      </c>
      <c r="M4337" s="10">
        <v>2.0980600009999999</v>
      </c>
      <c r="N4337" s="10">
        <v>92.492645519999996</v>
      </c>
      <c r="O4337" s="10">
        <v>115.5855401</v>
      </c>
      <c r="P4337" s="10">
        <v>78.885728310000005</v>
      </c>
      <c r="Q4337" s="11">
        <f t="shared" si="140"/>
        <v>2</v>
      </c>
      <c r="R4337" s="5">
        <v>1</v>
      </c>
      <c r="S4337" s="5">
        <v>0</v>
      </c>
      <c r="T4337" s="5">
        <v>1</v>
      </c>
      <c r="U4337" s="5">
        <v>0</v>
      </c>
      <c r="V4337" s="5">
        <v>0</v>
      </c>
      <c r="W4337" s="5">
        <v>0</v>
      </c>
      <c r="X4337" s="5">
        <v>0</v>
      </c>
      <c r="Y4337" s="5">
        <f t="shared" si="141"/>
        <v>14</v>
      </c>
      <c r="Z4337" s="5">
        <v>1</v>
      </c>
      <c r="AA4337" s="5">
        <v>1</v>
      </c>
      <c r="AB4337" s="5">
        <v>1</v>
      </c>
      <c r="AC4337" s="5">
        <v>1</v>
      </c>
      <c r="AD4337" s="5">
        <v>4</v>
      </c>
      <c r="AE4337" s="5">
        <v>1</v>
      </c>
      <c r="AF4337" s="5">
        <v>1</v>
      </c>
      <c r="AG4337" s="5">
        <v>1</v>
      </c>
      <c r="AH4337" s="5">
        <v>1</v>
      </c>
      <c r="AI4337" s="5">
        <v>1</v>
      </c>
      <c r="AJ4337" s="5">
        <v>1</v>
      </c>
      <c r="AK4337" s="5" t="s">
        <v>122</v>
      </c>
      <c r="AL4337" s="5">
        <v>3.36</v>
      </c>
      <c r="AM4337" s="7">
        <v>4.9500000000000005E-10</v>
      </c>
      <c r="AN4337" s="5" t="s">
        <v>43</v>
      </c>
      <c r="AO4337" s="5" t="s">
        <v>79</v>
      </c>
      <c r="AP4337" s="5" t="s">
        <v>80</v>
      </c>
    </row>
    <row r="4338" spans="1:42" x14ac:dyDescent="0.35">
      <c r="A4338" s="5" t="s">
        <v>4456</v>
      </c>
      <c r="B4338" s="10">
        <v>26.372093023255815</v>
      </c>
      <c r="C4338" s="5">
        <v>1</v>
      </c>
      <c r="D4338" s="5">
        <v>2</v>
      </c>
      <c r="E4338" s="10">
        <v>32.9990193</v>
      </c>
      <c r="F4338" s="10">
        <v>159.16891010000001</v>
      </c>
      <c r="G4338" s="10">
        <v>83.602163840000003</v>
      </c>
      <c r="H4338" s="10">
        <v>32.295771539999997</v>
      </c>
      <c r="I4338" s="10">
        <v>200.75173129999999</v>
      </c>
      <c r="J4338" s="10">
        <v>128.0314066</v>
      </c>
      <c r="K4338" s="10">
        <v>286.98468980000001</v>
      </c>
      <c r="L4338" s="10">
        <v>481.31247309999998</v>
      </c>
      <c r="M4338" s="10">
        <v>8.8861382179999993</v>
      </c>
      <c r="N4338" s="10">
        <v>107.7954051</v>
      </c>
      <c r="O4338" s="10">
        <v>121.897294</v>
      </c>
      <c r="P4338" s="10">
        <v>95.645798639999995</v>
      </c>
      <c r="Q4338" s="11">
        <f t="shared" si="140"/>
        <v>1</v>
      </c>
      <c r="R4338" s="5">
        <v>0</v>
      </c>
      <c r="S4338" s="5">
        <v>0</v>
      </c>
      <c r="T4338" s="5">
        <v>1</v>
      </c>
      <c r="U4338" s="5">
        <v>0</v>
      </c>
      <c r="V4338" s="5">
        <v>0</v>
      </c>
      <c r="W4338" s="5">
        <v>0</v>
      </c>
      <c r="X4338" s="5">
        <v>0</v>
      </c>
      <c r="Y4338" s="5">
        <f t="shared" si="141"/>
        <v>36</v>
      </c>
      <c r="Z4338" s="5">
        <v>3</v>
      </c>
      <c r="AA4338" s="5">
        <v>2</v>
      </c>
      <c r="AB4338" s="5">
        <v>3</v>
      </c>
      <c r="AC4338" s="5">
        <v>4</v>
      </c>
      <c r="AD4338" s="5">
        <v>4</v>
      </c>
      <c r="AE4338" s="5">
        <v>4</v>
      </c>
      <c r="AF4338" s="5">
        <v>3</v>
      </c>
      <c r="AG4338" s="5">
        <v>4</v>
      </c>
      <c r="AH4338" s="5">
        <v>2</v>
      </c>
      <c r="AI4338" s="5">
        <v>4</v>
      </c>
      <c r="AJ4338" s="5">
        <v>3</v>
      </c>
      <c r="AK4338" s="5" t="s">
        <v>124</v>
      </c>
      <c r="AL4338" s="5">
        <v>2.19</v>
      </c>
      <c r="AM4338" s="5">
        <v>0.99883485999999999</v>
      </c>
      <c r="AN4338" s="5" t="s">
        <v>49</v>
      </c>
      <c r="AO4338" s="5" t="s">
        <v>47</v>
      </c>
      <c r="AP4338" s="5" t="s">
        <v>96</v>
      </c>
    </row>
    <row r="4339" spans="1:42" x14ac:dyDescent="0.35">
      <c r="A4339" s="5" t="s">
        <v>4457</v>
      </c>
      <c r="B4339" s="10">
        <v>47.906976744186046</v>
      </c>
      <c r="C4339" s="5">
        <v>2</v>
      </c>
      <c r="D4339" s="5">
        <v>1</v>
      </c>
      <c r="E4339" s="10">
        <v>25.77707985</v>
      </c>
      <c r="F4339" s="10">
        <v>164.2916701</v>
      </c>
      <c r="G4339" s="10">
        <v>69.576856919999997</v>
      </c>
      <c r="H4339" s="10">
        <v>64.338751479999999</v>
      </c>
      <c r="I4339" s="10">
        <v>112.83592040000001</v>
      </c>
      <c r="J4339" s="10">
        <v>114.0858424</v>
      </c>
      <c r="K4339" s="10">
        <v>143.4153748</v>
      </c>
      <c r="L4339" s="10">
        <v>126.8078326</v>
      </c>
      <c r="M4339" s="10">
        <v>2.2290667989999999</v>
      </c>
      <c r="N4339" s="10">
        <v>90.468035650000004</v>
      </c>
      <c r="O4339" s="10">
        <v>108.3290477</v>
      </c>
      <c r="P4339" s="10">
        <v>79.035079260000003</v>
      </c>
      <c r="Q4339" s="11">
        <f t="shared" si="140"/>
        <v>2</v>
      </c>
      <c r="R4339" s="5">
        <v>1</v>
      </c>
      <c r="S4339" s="5">
        <v>0</v>
      </c>
      <c r="T4339" s="5">
        <v>1</v>
      </c>
      <c r="U4339" s="5">
        <v>0</v>
      </c>
      <c r="V4339" s="5">
        <v>0</v>
      </c>
      <c r="W4339" s="5">
        <v>0</v>
      </c>
      <c r="X4339" s="5">
        <v>0</v>
      </c>
      <c r="Y4339" s="5">
        <f t="shared" si="141"/>
        <v>16</v>
      </c>
      <c r="Z4339" s="5">
        <v>2</v>
      </c>
      <c r="AA4339" s="5">
        <v>1</v>
      </c>
      <c r="AB4339" s="5">
        <v>1</v>
      </c>
      <c r="AC4339" s="5">
        <v>2</v>
      </c>
      <c r="AD4339" s="5">
        <v>4</v>
      </c>
      <c r="AE4339" s="5">
        <v>1</v>
      </c>
      <c r="AF4339" s="5">
        <v>1</v>
      </c>
      <c r="AG4339" s="5">
        <v>1</v>
      </c>
      <c r="AH4339" s="5">
        <v>1</v>
      </c>
      <c r="AI4339" s="5">
        <v>1</v>
      </c>
      <c r="AJ4339" s="5">
        <v>1</v>
      </c>
      <c r="AK4339" s="5" t="s">
        <v>123</v>
      </c>
      <c r="AL4339" s="5">
        <v>2.15</v>
      </c>
      <c r="AM4339" s="7">
        <v>2.18E-8</v>
      </c>
      <c r="AN4339" s="5" t="s">
        <v>43</v>
      </c>
      <c r="AO4339" s="5" t="s">
        <v>72</v>
      </c>
      <c r="AP4339" s="5" t="s">
        <v>92</v>
      </c>
    </row>
    <row r="4340" spans="1:42" x14ac:dyDescent="0.35">
      <c r="A4340" s="5" t="s">
        <v>4458</v>
      </c>
      <c r="B4340" s="10">
        <v>36.755129958960332</v>
      </c>
      <c r="C4340" s="5">
        <v>2</v>
      </c>
      <c r="D4340" s="5">
        <v>0</v>
      </c>
      <c r="E4340" s="10">
        <v>27.617328050000001</v>
      </c>
      <c r="F4340" s="10">
        <v>167.33023919999999</v>
      </c>
      <c r="G4340" s="10">
        <v>77.326886180000002</v>
      </c>
      <c r="H4340" s="10">
        <v>74.810248619999996</v>
      </c>
      <c r="I4340" s="10">
        <v>114.3178715</v>
      </c>
      <c r="J4340" s="10">
        <v>121.33515</v>
      </c>
      <c r="K4340" s="10">
        <v>173.31503950000001</v>
      </c>
      <c r="L4340" s="10">
        <v>118.2624876</v>
      </c>
      <c r="M4340" s="10">
        <v>2.31672856</v>
      </c>
      <c r="N4340" s="10">
        <v>93.000523139999999</v>
      </c>
      <c r="O4340" s="10">
        <v>107.62832229999999</v>
      </c>
      <c r="P4340" s="10">
        <v>80.24472763</v>
      </c>
      <c r="Q4340" s="11">
        <f t="shared" si="140"/>
        <v>1</v>
      </c>
      <c r="R4340" s="5">
        <v>0</v>
      </c>
      <c r="S4340" s="5">
        <v>0</v>
      </c>
      <c r="T4340" s="5">
        <v>1</v>
      </c>
      <c r="U4340" s="5">
        <v>0</v>
      </c>
      <c r="V4340" s="5">
        <v>0</v>
      </c>
      <c r="W4340" s="5">
        <v>0</v>
      </c>
      <c r="X4340" s="5">
        <v>0</v>
      </c>
      <c r="Y4340" s="5">
        <f t="shared" si="141"/>
        <v>19</v>
      </c>
      <c r="Z4340" s="5">
        <v>2</v>
      </c>
      <c r="AA4340" s="5">
        <v>1</v>
      </c>
      <c r="AB4340" s="5">
        <v>2</v>
      </c>
      <c r="AC4340" s="5">
        <v>1</v>
      </c>
      <c r="AD4340" s="5">
        <v>4</v>
      </c>
      <c r="AE4340" s="5">
        <v>1</v>
      </c>
      <c r="AF4340" s="5">
        <v>1</v>
      </c>
      <c r="AG4340" s="5">
        <v>1</v>
      </c>
      <c r="AH4340" s="5">
        <v>1</v>
      </c>
      <c r="AI4340" s="5">
        <v>2</v>
      </c>
      <c r="AJ4340" s="5">
        <v>3</v>
      </c>
      <c r="AK4340" s="5" t="s">
        <v>121</v>
      </c>
      <c r="AL4340" s="5">
        <v>1.02</v>
      </c>
      <c r="AM4340" s="7">
        <v>2.1E-7</v>
      </c>
      <c r="AN4340" s="5" t="s">
        <v>36</v>
      </c>
      <c r="AO4340" s="5" t="s">
        <v>39</v>
      </c>
      <c r="AP4340" s="5" t="s">
        <v>108</v>
      </c>
    </row>
    <row r="4341" spans="1:42" x14ac:dyDescent="0.35">
      <c r="A4341" s="5" t="s">
        <v>4459</v>
      </c>
      <c r="B4341" s="10">
        <v>48.648426812585498</v>
      </c>
      <c r="C4341" s="5">
        <v>1</v>
      </c>
      <c r="D4341" s="5">
        <v>0</v>
      </c>
      <c r="E4341" s="10">
        <v>28.06816165</v>
      </c>
      <c r="F4341" s="10">
        <v>160.9505116</v>
      </c>
      <c r="G4341" s="10">
        <v>72.710761320000003</v>
      </c>
      <c r="H4341" s="10">
        <v>64.853653850000001</v>
      </c>
      <c r="I4341" s="10">
        <v>78.914624750000002</v>
      </c>
      <c r="J4341" s="10">
        <v>116.4959059</v>
      </c>
      <c r="K4341" s="10">
        <v>149.53385470000001</v>
      </c>
      <c r="L4341" s="10">
        <v>116.386048</v>
      </c>
      <c r="M4341" s="10">
        <v>2.305712105</v>
      </c>
      <c r="N4341" s="10">
        <v>90.444750150000004</v>
      </c>
      <c r="O4341" s="10">
        <v>114.14051379999999</v>
      </c>
      <c r="P4341" s="10">
        <v>74.550427200000001</v>
      </c>
      <c r="Q4341" s="11">
        <f t="shared" si="140"/>
        <v>3</v>
      </c>
      <c r="R4341" s="5">
        <v>1</v>
      </c>
      <c r="S4341" s="5">
        <v>1</v>
      </c>
      <c r="T4341" s="5">
        <v>0</v>
      </c>
      <c r="U4341" s="5">
        <v>0</v>
      </c>
      <c r="V4341" s="5">
        <v>1</v>
      </c>
      <c r="W4341" s="5">
        <v>0</v>
      </c>
      <c r="X4341" s="5">
        <v>0</v>
      </c>
      <c r="Y4341" s="5">
        <f t="shared" si="141"/>
        <v>16</v>
      </c>
      <c r="Z4341" s="5">
        <v>2</v>
      </c>
      <c r="AA4341" s="5">
        <v>1</v>
      </c>
      <c r="AB4341" s="5">
        <v>1</v>
      </c>
      <c r="AC4341" s="5">
        <v>2</v>
      </c>
      <c r="AD4341" s="5">
        <v>4</v>
      </c>
      <c r="AE4341" s="5">
        <v>1</v>
      </c>
      <c r="AF4341" s="5">
        <v>1</v>
      </c>
      <c r="AG4341" s="5">
        <v>1</v>
      </c>
      <c r="AH4341" s="5">
        <v>1</v>
      </c>
      <c r="AI4341" s="5">
        <v>1</v>
      </c>
      <c r="AJ4341" s="5">
        <v>1</v>
      </c>
      <c r="AK4341" s="5" t="s">
        <v>122</v>
      </c>
      <c r="AL4341" s="5">
        <v>3.36</v>
      </c>
      <c r="AM4341" s="7">
        <v>1.2299999999999999E-8</v>
      </c>
      <c r="AN4341" s="5" t="s">
        <v>36</v>
      </c>
      <c r="AO4341" s="5" t="s">
        <v>53</v>
      </c>
      <c r="AP4341" s="5" t="s">
        <v>115</v>
      </c>
    </row>
    <row r="4342" spans="1:42" x14ac:dyDescent="0.35">
      <c r="A4342" s="5" t="s">
        <v>4460</v>
      </c>
      <c r="B4342" s="10">
        <v>32.621067031463745</v>
      </c>
      <c r="C4342" s="5">
        <v>2</v>
      </c>
      <c r="D4342" s="5">
        <v>0</v>
      </c>
      <c r="E4342" s="10">
        <v>29.210137599999999</v>
      </c>
      <c r="F4342" s="10">
        <v>179.32593940000001</v>
      </c>
      <c r="G4342" s="10">
        <v>93.933354510000001</v>
      </c>
      <c r="H4342" s="10">
        <v>44.481829789999999</v>
      </c>
      <c r="I4342" s="10">
        <v>195.78811730000001</v>
      </c>
      <c r="J4342" s="10">
        <v>133.5644077</v>
      </c>
      <c r="K4342" s="10">
        <v>294.09648120000003</v>
      </c>
      <c r="L4342" s="10">
        <v>461.4256044</v>
      </c>
      <c r="M4342" s="10">
        <v>6.6116093380000001</v>
      </c>
      <c r="N4342" s="10">
        <v>116.46038129999999</v>
      </c>
      <c r="O4342" s="10">
        <v>128.4385432</v>
      </c>
      <c r="P4342" s="10">
        <v>86.785228720000006</v>
      </c>
      <c r="Q4342" s="11">
        <f t="shared" si="140"/>
        <v>3</v>
      </c>
      <c r="R4342" s="5">
        <v>0</v>
      </c>
      <c r="S4342" s="5">
        <v>1</v>
      </c>
      <c r="T4342" s="5">
        <v>1</v>
      </c>
      <c r="U4342" s="5">
        <v>1</v>
      </c>
      <c r="V4342" s="5">
        <v>0</v>
      </c>
      <c r="W4342" s="5">
        <v>0</v>
      </c>
      <c r="X4342" s="5">
        <v>0</v>
      </c>
      <c r="Y4342" s="5">
        <f t="shared" si="141"/>
        <v>33</v>
      </c>
      <c r="Z4342" s="5">
        <v>2</v>
      </c>
      <c r="AA4342" s="5">
        <v>3</v>
      </c>
      <c r="AB4342" s="5">
        <v>4</v>
      </c>
      <c r="AC4342" s="5">
        <v>3</v>
      </c>
      <c r="AD4342" s="5">
        <v>3</v>
      </c>
      <c r="AE4342" s="5">
        <v>4</v>
      </c>
      <c r="AF4342" s="5">
        <v>3</v>
      </c>
      <c r="AG4342" s="5">
        <v>4</v>
      </c>
      <c r="AH4342" s="5">
        <v>2</v>
      </c>
      <c r="AI4342" s="5">
        <v>2</v>
      </c>
      <c r="AJ4342" s="5">
        <v>3</v>
      </c>
      <c r="AK4342" s="5" t="s">
        <v>127</v>
      </c>
      <c r="AL4342" s="5">
        <v>1.02</v>
      </c>
      <c r="AM4342" s="5">
        <v>0.97182955800000004</v>
      </c>
      <c r="AN4342" s="5" t="s">
        <v>36</v>
      </c>
      <c r="AO4342" s="5" t="s">
        <v>74</v>
      </c>
      <c r="AP4342" s="5" t="s">
        <v>101</v>
      </c>
    </row>
    <row r="4343" spans="1:42" x14ac:dyDescent="0.35">
      <c r="A4343" s="5" t="s">
        <v>4461</v>
      </c>
      <c r="B4343" s="10">
        <v>42.415868673050618</v>
      </c>
      <c r="C4343" s="5">
        <v>2</v>
      </c>
      <c r="D4343" s="5">
        <v>3</v>
      </c>
      <c r="E4343" s="10">
        <v>23.044760480000001</v>
      </c>
      <c r="F4343" s="10">
        <v>166.5493592</v>
      </c>
      <c r="G4343" s="10">
        <v>63.923144559999997</v>
      </c>
      <c r="H4343" s="10">
        <v>72.474090259999997</v>
      </c>
      <c r="I4343" s="10">
        <v>114.4898082</v>
      </c>
      <c r="J4343" s="10">
        <v>119.1011914</v>
      </c>
      <c r="K4343" s="10">
        <v>145.6252695</v>
      </c>
      <c r="L4343" s="10">
        <v>116.3982395</v>
      </c>
      <c r="M4343" s="10">
        <v>2.009342497</v>
      </c>
      <c r="N4343" s="10">
        <v>94.73745787</v>
      </c>
      <c r="O4343" s="10">
        <v>114.30410740000001</v>
      </c>
      <c r="P4343" s="10">
        <v>78.093380089999997</v>
      </c>
      <c r="Q4343" s="11">
        <f t="shared" si="140"/>
        <v>3</v>
      </c>
      <c r="R4343" s="5">
        <v>1</v>
      </c>
      <c r="S4343" s="5">
        <v>1</v>
      </c>
      <c r="T4343" s="5">
        <v>1</v>
      </c>
      <c r="U4343" s="5">
        <v>0</v>
      </c>
      <c r="V4343" s="5">
        <v>0</v>
      </c>
      <c r="W4343" s="5">
        <v>0</v>
      </c>
      <c r="X4343" s="5">
        <v>0</v>
      </c>
      <c r="Y4343" s="5">
        <f t="shared" si="141"/>
        <v>14</v>
      </c>
      <c r="Z4343" s="5">
        <v>1</v>
      </c>
      <c r="AA4343" s="5">
        <v>1</v>
      </c>
      <c r="AB4343" s="5">
        <v>1</v>
      </c>
      <c r="AC4343" s="5">
        <v>1</v>
      </c>
      <c r="AD4343" s="5">
        <v>4</v>
      </c>
      <c r="AE4343" s="5">
        <v>1</v>
      </c>
      <c r="AF4343" s="5">
        <v>1</v>
      </c>
      <c r="AG4343" s="5">
        <v>1</v>
      </c>
      <c r="AH4343" s="5">
        <v>1</v>
      </c>
      <c r="AI4343" s="5">
        <v>1</v>
      </c>
      <c r="AJ4343" s="5">
        <v>1</v>
      </c>
      <c r="AK4343" s="5" t="s">
        <v>123</v>
      </c>
      <c r="AL4343" s="5">
        <v>1.02</v>
      </c>
      <c r="AM4343" s="7">
        <v>1.27E-8</v>
      </c>
      <c r="AN4343" s="5" t="s">
        <v>49</v>
      </c>
      <c r="AO4343" s="5" t="s">
        <v>47</v>
      </c>
      <c r="AP4343" s="5" t="s">
        <v>82</v>
      </c>
    </row>
    <row r="4344" spans="1:42" x14ac:dyDescent="0.35">
      <c r="A4344" s="5" t="s">
        <v>4462</v>
      </c>
      <c r="B4344" s="10">
        <v>46.068399452804378</v>
      </c>
      <c r="C4344" s="5">
        <v>2</v>
      </c>
      <c r="D4344" s="5">
        <v>2</v>
      </c>
      <c r="E4344" s="10">
        <v>27.607018199999999</v>
      </c>
      <c r="F4344" s="10">
        <v>170.3392729</v>
      </c>
      <c r="G4344" s="10">
        <v>80.103055049999995</v>
      </c>
      <c r="H4344" s="10">
        <v>59.717722219999999</v>
      </c>
      <c r="I4344" s="10">
        <v>109.5113497</v>
      </c>
      <c r="J4344" s="10">
        <v>121.4292348</v>
      </c>
      <c r="K4344" s="10">
        <v>149.93161169999999</v>
      </c>
      <c r="L4344" s="10">
        <v>111.4287708</v>
      </c>
      <c r="M4344" s="10">
        <v>2.5106719769999999</v>
      </c>
      <c r="N4344" s="10">
        <v>88.542547249999998</v>
      </c>
      <c r="O4344" s="10">
        <v>111.6264244</v>
      </c>
      <c r="P4344" s="10">
        <v>80.991676929999997</v>
      </c>
      <c r="Q4344" s="11">
        <f t="shared" si="140"/>
        <v>2</v>
      </c>
      <c r="R4344" s="5">
        <v>0</v>
      </c>
      <c r="S4344" s="5">
        <v>1</v>
      </c>
      <c r="T4344" s="5">
        <v>1</v>
      </c>
      <c r="U4344" s="5">
        <v>0</v>
      </c>
      <c r="V4344" s="5">
        <v>0</v>
      </c>
      <c r="W4344" s="5">
        <v>0</v>
      </c>
      <c r="X4344" s="5">
        <v>0</v>
      </c>
      <c r="Y4344" s="5">
        <f t="shared" si="141"/>
        <v>19</v>
      </c>
      <c r="Z4344" s="5">
        <v>2</v>
      </c>
      <c r="AA4344" s="5">
        <v>1</v>
      </c>
      <c r="AB4344" s="5">
        <v>1</v>
      </c>
      <c r="AC4344" s="5">
        <v>2</v>
      </c>
      <c r="AD4344" s="5">
        <v>4</v>
      </c>
      <c r="AE4344" s="5">
        <v>1</v>
      </c>
      <c r="AF4344" s="5">
        <v>1</v>
      </c>
      <c r="AG4344" s="5">
        <v>1</v>
      </c>
      <c r="AH4344" s="5">
        <v>1</v>
      </c>
      <c r="AI4344" s="5">
        <v>2</v>
      </c>
      <c r="AJ4344" s="5">
        <v>3</v>
      </c>
      <c r="AK4344" s="5" t="s">
        <v>123</v>
      </c>
      <c r="AL4344" s="5">
        <v>2.15</v>
      </c>
      <c r="AM4344" s="7">
        <v>2.0699999999999999E-7</v>
      </c>
      <c r="AN4344" s="5" t="s">
        <v>36</v>
      </c>
      <c r="AO4344" s="5" t="s">
        <v>74</v>
      </c>
      <c r="AP4344" s="5" t="s">
        <v>101</v>
      </c>
    </row>
    <row r="4345" spans="1:42" x14ac:dyDescent="0.35">
      <c r="A4345" s="5" t="s">
        <v>4463</v>
      </c>
      <c r="B4345" s="10">
        <v>27.751025991792066</v>
      </c>
      <c r="C4345" s="5">
        <v>2</v>
      </c>
      <c r="D4345" s="5">
        <v>0</v>
      </c>
      <c r="E4345" s="10">
        <v>32.209060649999998</v>
      </c>
      <c r="F4345" s="10">
        <v>170.5372984</v>
      </c>
      <c r="G4345" s="10">
        <v>93.673514940000004</v>
      </c>
      <c r="H4345" s="10">
        <v>36.810799469999999</v>
      </c>
      <c r="I4345" s="10">
        <v>195.37634420000001</v>
      </c>
      <c r="J4345" s="10">
        <v>132.26647879999999</v>
      </c>
      <c r="K4345" s="10">
        <v>285.3423603</v>
      </c>
      <c r="L4345" s="10">
        <v>482.81210149999998</v>
      </c>
      <c r="M4345" s="10">
        <v>7.7515936740000004</v>
      </c>
      <c r="N4345" s="10">
        <v>107.4893381</v>
      </c>
      <c r="O4345" s="10">
        <v>117.8259954</v>
      </c>
      <c r="P4345" s="10">
        <v>85.294760019999998</v>
      </c>
      <c r="Q4345" s="11">
        <f t="shared" si="140"/>
        <v>2</v>
      </c>
      <c r="R4345" s="5">
        <v>0</v>
      </c>
      <c r="S4345" s="5">
        <v>1</v>
      </c>
      <c r="T4345" s="5">
        <v>0</v>
      </c>
      <c r="U4345" s="5">
        <v>0</v>
      </c>
      <c r="V4345" s="5">
        <v>1</v>
      </c>
      <c r="W4345" s="5">
        <v>0</v>
      </c>
      <c r="X4345" s="5">
        <v>0</v>
      </c>
      <c r="Y4345" s="5">
        <f t="shared" si="141"/>
        <v>32</v>
      </c>
      <c r="Z4345" s="5">
        <v>3</v>
      </c>
      <c r="AA4345" s="5">
        <v>2</v>
      </c>
      <c r="AB4345" s="5">
        <v>3</v>
      </c>
      <c r="AC4345" s="5">
        <v>4</v>
      </c>
      <c r="AD4345" s="5">
        <v>3</v>
      </c>
      <c r="AE4345" s="5">
        <v>4</v>
      </c>
      <c r="AF4345" s="5">
        <v>3</v>
      </c>
      <c r="AG4345" s="5">
        <v>4</v>
      </c>
      <c r="AH4345" s="5">
        <v>1</v>
      </c>
      <c r="AI4345" s="5">
        <v>2</v>
      </c>
      <c r="AJ4345" s="5">
        <v>3</v>
      </c>
      <c r="AK4345" s="5" t="s">
        <v>125</v>
      </c>
      <c r="AL4345" s="5">
        <v>1.02</v>
      </c>
      <c r="AM4345" s="5">
        <v>0.29219089500000001</v>
      </c>
      <c r="AN4345" s="5" t="s">
        <v>36</v>
      </c>
      <c r="AO4345" s="5" t="s">
        <v>74</v>
      </c>
      <c r="AP4345" s="5" t="s">
        <v>88</v>
      </c>
    </row>
    <row r="4346" spans="1:42" x14ac:dyDescent="0.35">
      <c r="A4346" s="5" t="s">
        <v>4464</v>
      </c>
      <c r="B4346" s="10">
        <v>35.086183310533514</v>
      </c>
      <c r="C4346" s="5">
        <v>2</v>
      </c>
      <c r="D4346" s="5">
        <v>0</v>
      </c>
      <c r="E4346" s="10">
        <v>21.477616739999998</v>
      </c>
      <c r="F4346" s="10">
        <v>166.38334029999999</v>
      </c>
      <c r="G4346" s="10">
        <v>59.457379770000003</v>
      </c>
      <c r="H4346" s="10">
        <v>77.351853539999993</v>
      </c>
      <c r="I4346" s="10">
        <v>118.3030086</v>
      </c>
      <c r="J4346" s="10">
        <v>114.5355076</v>
      </c>
      <c r="K4346" s="10">
        <v>175.637856</v>
      </c>
      <c r="L4346" s="10">
        <v>112.1335294</v>
      </c>
      <c r="M4346" s="10">
        <v>2.2706353880000001</v>
      </c>
      <c r="N4346" s="10">
        <v>91.677335560000003</v>
      </c>
      <c r="O4346" s="10">
        <v>107.15892700000001</v>
      </c>
      <c r="P4346" s="10">
        <v>84.353427359999998</v>
      </c>
      <c r="Q4346" s="11">
        <f t="shared" si="140"/>
        <v>2</v>
      </c>
      <c r="R4346" s="5">
        <v>0</v>
      </c>
      <c r="S4346" s="5">
        <v>1</v>
      </c>
      <c r="T4346" s="5">
        <v>1</v>
      </c>
      <c r="U4346" s="5">
        <v>0</v>
      </c>
      <c r="V4346" s="5">
        <v>0</v>
      </c>
      <c r="W4346" s="5">
        <v>0</v>
      </c>
      <c r="X4346" s="5">
        <v>0</v>
      </c>
      <c r="Y4346" s="5">
        <f t="shared" si="141"/>
        <v>18</v>
      </c>
      <c r="Z4346" s="5">
        <v>1</v>
      </c>
      <c r="AA4346" s="5">
        <v>1</v>
      </c>
      <c r="AB4346" s="5">
        <v>2</v>
      </c>
      <c r="AC4346" s="5">
        <v>1</v>
      </c>
      <c r="AD4346" s="5">
        <v>4</v>
      </c>
      <c r="AE4346" s="5">
        <v>1</v>
      </c>
      <c r="AF4346" s="5">
        <v>1</v>
      </c>
      <c r="AG4346" s="5">
        <v>1</v>
      </c>
      <c r="AH4346" s="5">
        <v>1</v>
      </c>
      <c r="AI4346" s="5">
        <v>2</v>
      </c>
      <c r="AJ4346" s="5">
        <v>3</v>
      </c>
      <c r="AK4346" s="5" t="s">
        <v>121</v>
      </c>
      <c r="AL4346" s="5">
        <v>1.02</v>
      </c>
      <c r="AM4346" s="7">
        <v>6.2300000000000001E-7</v>
      </c>
      <c r="AN4346" s="5" t="s">
        <v>36</v>
      </c>
      <c r="AO4346" s="5" t="s">
        <v>39</v>
      </c>
      <c r="AP4346" s="5" t="s">
        <v>108</v>
      </c>
    </row>
    <row r="4347" spans="1:42" x14ac:dyDescent="0.35">
      <c r="A4347" s="5" t="s">
        <v>4465</v>
      </c>
      <c r="B4347" s="10">
        <v>50.495212038303691</v>
      </c>
      <c r="C4347" s="5">
        <v>1</v>
      </c>
      <c r="D4347" s="5">
        <v>0</v>
      </c>
      <c r="E4347" s="10">
        <v>24.303411669999999</v>
      </c>
      <c r="F4347" s="10">
        <v>161.02920760000001</v>
      </c>
      <c r="G4347" s="10">
        <v>63.01973246</v>
      </c>
      <c r="H4347" s="10">
        <v>64.247045700000001</v>
      </c>
      <c r="I4347" s="10">
        <v>76.845096010000006</v>
      </c>
      <c r="J4347" s="10">
        <v>120.31152280000001</v>
      </c>
      <c r="K4347" s="10">
        <v>145.94959729999999</v>
      </c>
      <c r="L4347" s="10">
        <v>120.0195787</v>
      </c>
      <c r="M4347" s="10">
        <v>2.2716935180000002</v>
      </c>
      <c r="N4347" s="10">
        <v>92.955693940000003</v>
      </c>
      <c r="O4347" s="10">
        <v>110.0395292</v>
      </c>
      <c r="P4347" s="10">
        <v>80.717957639999995</v>
      </c>
      <c r="Q4347" s="11">
        <f t="shared" si="140"/>
        <v>3</v>
      </c>
      <c r="R4347" s="5">
        <v>1</v>
      </c>
      <c r="S4347" s="5">
        <v>0</v>
      </c>
      <c r="T4347" s="5">
        <v>1</v>
      </c>
      <c r="U4347" s="5">
        <v>0</v>
      </c>
      <c r="V4347" s="5">
        <v>0</v>
      </c>
      <c r="W4347" s="5">
        <v>1</v>
      </c>
      <c r="X4347" s="5">
        <v>0</v>
      </c>
      <c r="Y4347" s="5">
        <f t="shared" si="141"/>
        <v>18</v>
      </c>
      <c r="Z4347" s="5">
        <v>1</v>
      </c>
      <c r="AA4347" s="5">
        <v>1</v>
      </c>
      <c r="AB4347" s="5">
        <v>1</v>
      </c>
      <c r="AC4347" s="5">
        <v>2</v>
      </c>
      <c r="AD4347" s="5">
        <v>4</v>
      </c>
      <c r="AE4347" s="5">
        <v>1</v>
      </c>
      <c r="AF4347" s="5">
        <v>1</v>
      </c>
      <c r="AG4347" s="5">
        <v>1</v>
      </c>
      <c r="AH4347" s="5">
        <v>1</v>
      </c>
      <c r="AI4347" s="5">
        <v>2</v>
      </c>
      <c r="AJ4347" s="5">
        <v>3</v>
      </c>
      <c r="AK4347" s="5" t="s">
        <v>122</v>
      </c>
      <c r="AL4347" s="5">
        <v>3.36</v>
      </c>
      <c r="AM4347" s="7">
        <v>6.9800000000000003E-9</v>
      </c>
      <c r="AN4347" s="5" t="s">
        <v>36</v>
      </c>
      <c r="AO4347" s="5" t="s">
        <v>53</v>
      </c>
      <c r="AP4347" s="5" t="s">
        <v>115</v>
      </c>
    </row>
    <row r="4348" spans="1:42" x14ac:dyDescent="0.35">
      <c r="A4348" s="5" t="s">
        <v>4466</v>
      </c>
      <c r="B4348" s="10">
        <v>36.80984952120383</v>
      </c>
      <c r="C4348" s="5">
        <v>2</v>
      </c>
      <c r="D4348" s="5">
        <v>1</v>
      </c>
      <c r="E4348" s="10">
        <v>19.080691999999999</v>
      </c>
      <c r="F4348" s="10">
        <v>173.2779046</v>
      </c>
      <c r="G4348" s="10">
        <v>57.290220849999997</v>
      </c>
      <c r="H4348" s="10">
        <v>77.217344550000007</v>
      </c>
      <c r="I4348" s="10">
        <v>116.40271629999999</v>
      </c>
      <c r="J4348" s="10">
        <v>112.3258668</v>
      </c>
      <c r="K4348" s="10">
        <v>172.56070980000001</v>
      </c>
      <c r="L4348" s="10">
        <v>114.2041133</v>
      </c>
      <c r="M4348" s="10">
        <v>2.2347402750000001</v>
      </c>
      <c r="N4348" s="10">
        <v>87.951603219999996</v>
      </c>
      <c r="O4348" s="10">
        <v>110.1684108</v>
      </c>
      <c r="P4348" s="10">
        <v>81.718474130000004</v>
      </c>
      <c r="Q4348" s="11">
        <f t="shared" si="140"/>
        <v>3</v>
      </c>
      <c r="R4348" s="5">
        <v>1</v>
      </c>
      <c r="S4348" s="5">
        <v>1</v>
      </c>
      <c r="T4348" s="5">
        <v>1</v>
      </c>
      <c r="U4348" s="5">
        <v>0</v>
      </c>
      <c r="V4348" s="5">
        <v>0</v>
      </c>
      <c r="W4348" s="5">
        <v>0</v>
      </c>
      <c r="X4348" s="5">
        <v>0</v>
      </c>
      <c r="Y4348" s="5">
        <f t="shared" si="141"/>
        <v>18</v>
      </c>
      <c r="Z4348" s="5">
        <v>1</v>
      </c>
      <c r="AA4348" s="5">
        <v>1</v>
      </c>
      <c r="AB4348" s="5">
        <v>2</v>
      </c>
      <c r="AC4348" s="5">
        <v>1</v>
      </c>
      <c r="AD4348" s="5">
        <v>4</v>
      </c>
      <c r="AE4348" s="5">
        <v>1</v>
      </c>
      <c r="AF4348" s="5">
        <v>1</v>
      </c>
      <c r="AG4348" s="5">
        <v>1</v>
      </c>
      <c r="AH4348" s="5">
        <v>1</v>
      </c>
      <c r="AI4348" s="5">
        <v>2</v>
      </c>
      <c r="AJ4348" s="5">
        <v>3</v>
      </c>
      <c r="AK4348" s="5" t="s">
        <v>121</v>
      </c>
      <c r="AL4348" s="5">
        <v>1.02</v>
      </c>
      <c r="AM4348" s="7">
        <v>2.4900000000000001E-8</v>
      </c>
      <c r="AN4348" s="5" t="s">
        <v>43</v>
      </c>
      <c r="AO4348" s="5" t="s">
        <v>79</v>
      </c>
      <c r="AP4348" s="5" t="s">
        <v>80</v>
      </c>
    </row>
    <row r="4349" spans="1:42" x14ac:dyDescent="0.35">
      <c r="A4349" s="5" t="s">
        <v>4467</v>
      </c>
      <c r="B4349" s="10">
        <v>19.625170998632012</v>
      </c>
      <c r="C4349" s="5">
        <v>2</v>
      </c>
      <c r="D4349" s="5">
        <v>0</v>
      </c>
      <c r="E4349" s="10">
        <v>21.29150387</v>
      </c>
      <c r="F4349" s="10">
        <v>172.54233909999999</v>
      </c>
      <c r="G4349" s="10">
        <v>63.386635490000003</v>
      </c>
      <c r="H4349" s="10">
        <v>82.513892569999996</v>
      </c>
      <c r="I4349" s="10">
        <v>95.322028169999996</v>
      </c>
      <c r="J4349" s="10">
        <v>115.3197084</v>
      </c>
      <c r="K4349" s="10">
        <v>154.85251349999999</v>
      </c>
      <c r="L4349" s="10">
        <v>123.04281760000001</v>
      </c>
      <c r="M4349" s="10">
        <v>1.8766841400000001</v>
      </c>
      <c r="N4349" s="10">
        <v>92.895281999999995</v>
      </c>
      <c r="O4349" s="10">
        <v>104.7781785</v>
      </c>
      <c r="P4349" s="10">
        <v>80.766641500000006</v>
      </c>
      <c r="Q4349" s="11">
        <f t="shared" si="140"/>
        <v>1</v>
      </c>
      <c r="R4349" s="5">
        <v>0</v>
      </c>
      <c r="S4349" s="5">
        <v>0</v>
      </c>
      <c r="T4349" s="5">
        <v>0</v>
      </c>
      <c r="U4349" s="5">
        <v>0</v>
      </c>
      <c r="V4349" s="5">
        <v>0</v>
      </c>
      <c r="W4349" s="5">
        <v>0</v>
      </c>
      <c r="X4349" s="5">
        <v>1</v>
      </c>
      <c r="Y4349" s="5">
        <f t="shared" si="141"/>
        <v>17</v>
      </c>
      <c r="Z4349" s="5">
        <v>1</v>
      </c>
      <c r="AA4349" s="5">
        <v>1</v>
      </c>
      <c r="AB4349" s="5">
        <v>1</v>
      </c>
      <c r="AC4349" s="5">
        <v>1</v>
      </c>
      <c r="AD4349" s="5">
        <v>4</v>
      </c>
      <c r="AE4349" s="5">
        <v>1</v>
      </c>
      <c r="AF4349" s="5">
        <v>1</v>
      </c>
      <c r="AG4349" s="5">
        <v>1</v>
      </c>
      <c r="AH4349" s="5">
        <v>1</v>
      </c>
      <c r="AI4349" s="5">
        <v>2</v>
      </c>
      <c r="AJ4349" s="5">
        <v>3</v>
      </c>
      <c r="AK4349" s="5" t="s">
        <v>119</v>
      </c>
      <c r="AL4349" s="5">
        <v>1.02</v>
      </c>
      <c r="AM4349" s="7">
        <v>4.7100000000000003E-10</v>
      </c>
      <c r="AN4349" s="5" t="s">
        <v>36</v>
      </c>
      <c r="AO4349" s="5" t="s">
        <v>39</v>
      </c>
      <c r="AP4349" s="5" t="s">
        <v>90</v>
      </c>
    </row>
    <row r="4350" spans="1:42" x14ac:dyDescent="0.35">
      <c r="A4350" s="5" t="s">
        <v>4468</v>
      </c>
      <c r="B4350" s="10">
        <v>45.652530779753761</v>
      </c>
      <c r="C4350" s="5">
        <v>2</v>
      </c>
      <c r="D4350" s="5">
        <v>0</v>
      </c>
      <c r="E4350" s="10">
        <v>27.610399000000001</v>
      </c>
      <c r="F4350" s="10">
        <v>170.5112584</v>
      </c>
      <c r="G4350" s="10">
        <v>80.274720500000001</v>
      </c>
      <c r="H4350" s="10">
        <v>65.633236589999996</v>
      </c>
      <c r="I4350" s="10">
        <v>117.0742195</v>
      </c>
      <c r="J4350" s="10">
        <v>117.9291389</v>
      </c>
      <c r="K4350" s="10">
        <v>142.3668418</v>
      </c>
      <c r="L4350" s="10">
        <v>117.72979239999999</v>
      </c>
      <c r="M4350" s="10">
        <v>2.1691272480000001</v>
      </c>
      <c r="N4350" s="10">
        <v>93.620083410000007</v>
      </c>
      <c r="O4350" s="10">
        <v>108.3520864</v>
      </c>
      <c r="P4350" s="10">
        <v>77.212095430000005</v>
      </c>
      <c r="Q4350" s="11">
        <f t="shared" si="140"/>
        <v>2</v>
      </c>
      <c r="R4350" s="5">
        <v>1</v>
      </c>
      <c r="S4350" s="5">
        <v>0</v>
      </c>
      <c r="T4350" s="5">
        <v>1</v>
      </c>
      <c r="U4350" s="5">
        <v>0</v>
      </c>
      <c r="V4350" s="5">
        <v>0</v>
      </c>
      <c r="W4350" s="5">
        <v>0</v>
      </c>
      <c r="X4350" s="5">
        <v>0</v>
      </c>
      <c r="Y4350" s="5">
        <f t="shared" si="141"/>
        <v>15</v>
      </c>
      <c r="Z4350" s="5">
        <v>2</v>
      </c>
      <c r="AA4350" s="5">
        <v>1</v>
      </c>
      <c r="AB4350" s="5">
        <v>1</v>
      </c>
      <c r="AC4350" s="5">
        <v>1</v>
      </c>
      <c r="AD4350" s="5">
        <v>4</v>
      </c>
      <c r="AE4350" s="5">
        <v>1</v>
      </c>
      <c r="AF4350" s="5">
        <v>1</v>
      </c>
      <c r="AG4350" s="5">
        <v>1</v>
      </c>
      <c r="AH4350" s="5">
        <v>1</v>
      </c>
      <c r="AI4350" s="5">
        <v>1</v>
      </c>
      <c r="AJ4350" s="5">
        <v>1</v>
      </c>
      <c r="AK4350" s="5" t="s">
        <v>123</v>
      </c>
      <c r="AL4350" s="5">
        <v>2.15</v>
      </c>
      <c r="AM4350" s="7">
        <v>1.96E-8</v>
      </c>
      <c r="AN4350" s="5" t="s">
        <v>43</v>
      </c>
      <c r="AO4350" s="5" t="s">
        <v>72</v>
      </c>
      <c r="AP4350" s="5" t="s">
        <v>92</v>
      </c>
    </row>
    <row r="4351" spans="1:42" x14ac:dyDescent="0.35">
      <c r="A4351" s="5" t="s">
        <v>4469</v>
      </c>
      <c r="B4351" s="10">
        <v>25.179206566347471</v>
      </c>
      <c r="C4351" s="5">
        <v>2</v>
      </c>
      <c r="D4351" s="5">
        <v>0</v>
      </c>
      <c r="E4351" s="10">
        <v>32.644589179999997</v>
      </c>
      <c r="F4351" s="10">
        <v>173.0652134</v>
      </c>
      <c r="G4351" s="10">
        <v>97.775663589999994</v>
      </c>
      <c r="H4351" s="10">
        <v>38.040660789999997</v>
      </c>
      <c r="I4351" s="10">
        <v>200.2994668</v>
      </c>
      <c r="J4351" s="10">
        <v>126.704824</v>
      </c>
      <c r="K4351" s="10">
        <v>287.7593043</v>
      </c>
      <c r="L4351" s="10">
        <v>475.80445090000001</v>
      </c>
      <c r="M4351" s="10">
        <v>7.564519078</v>
      </c>
      <c r="N4351" s="10">
        <v>110.42136429999999</v>
      </c>
      <c r="O4351" s="10">
        <v>119.1923532</v>
      </c>
      <c r="P4351" s="10">
        <v>90.017176649999996</v>
      </c>
      <c r="Q4351" s="11">
        <f t="shared" si="140"/>
        <v>3</v>
      </c>
      <c r="R4351" s="5">
        <v>1</v>
      </c>
      <c r="S4351" s="5">
        <v>0</v>
      </c>
      <c r="T4351" s="5">
        <v>1</v>
      </c>
      <c r="U4351" s="5">
        <v>0</v>
      </c>
      <c r="V4351" s="5">
        <v>0</v>
      </c>
      <c r="W4351" s="5">
        <v>1</v>
      </c>
      <c r="X4351" s="5">
        <v>0</v>
      </c>
      <c r="Y4351" s="5">
        <f t="shared" si="141"/>
        <v>35</v>
      </c>
      <c r="Z4351" s="5">
        <v>3</v>
      </c>
      <c r="AA4351" s="5">
        <v>3</v>
      </c>
      <c r="AB4351" s="5">
        <v>3</v>
      </c>
      <c r="AC4351" s="5">
        <v>4</v>
      </c>
      <c r="AD4351" s="5">
        <v>4</v>
      </c>
      <c r="AE4351" s="5">
        <v>4</v>
      </c>
      <c r="AF4351" s="5">
        <v>3</v>
      </c>
      <c r="AG4351" s="5">
        <v>4</v>
      </c>
      <c r="AH4351" s="5">
        <v>1</v>
      </c>
      <c r="AI4351" s="5">
        <v>3</v>
      </c>
      <c r="AJ4351" s="5">
        <v>3</v>
      </c>
      <c r="AK4351" s="5" t="s">
        <v>125</v>
      </c>
      <c r="AL4351" s="5">
        <v>1.02</v>
      </c>
      <c r="AM4351" s="5">
        <v>0.98904079700000003</v>
      </c>
      <c r="AN4351" s="5" t="s">
        <v>36</v>
      </c>
      <c r="AO4351" s="5" t="s">
        <v>39</v>
      </c>
      <c r="AP4351" s="5" t="s">
        <v>61</v>
      </c>
    </row>
    <row r="4352" spans="1:42" x14ac:dyDescent="0.35">
      <c r="A4352" s="5" t="s">
        <v>4470</v>
      </c>
      <c r="B4352" s="10">
        <v>42.057455540355676</v>
      </c>
      <c r="C4352" s="5">
        <v>2</v>
      </c>
      <c r="D4352" s="5">
        <v>0</v>
      </c>
      <c r="E4352" s="10">
        <v>23.63053077</v>
      </c>
      <c r="F4352" s="10">
        <v>162.21862340000001</v>
      </c>
      <c r="G4352" s="10">
        <v>62.18346236</v>
      </c>
      <c r="H4352" s="10">
        <v>58.435339229999997</v>
      </c>
      <c r="I4352" s="10">
        <v>120.784119</v>
      </c>
      <c r="J4352" s="10">
        <v>117.8471548</v>
      </c>
      <c r="K4352" s="10">
        <v>148.92046980000001</v>
      </c>
      <c r="L4352" s="10">
        <v>116.978155</v>
      </c>
      <c r="M4352" s="10">
        <v>2.5484659070000002</v>
      </c>
      <c r="N4352" s="10">
        <v>92.47166301</v>
      </c>
      <c r="O4352" s="10">
        <v>109.791409</v>
      </c>
      <c r="P4352" s="10">
        <v>75.732791879999994</v>
      </c>
      <c r="Q4352" s="11">
        <f t="shared" si="140"/>
        <v>3</v>
      </c>
      <c r="R4352" s="5">
        <v>1</v>
      </c>
      <c r="S4352" s="5">
        <v>0</v>
      </c>
      <c r="T4352" s="5">
        <v>1</v>
      </c>
      <c r="U4352" s="5">
        <v>0</v>
      </c>
      <c r="V4352" s="5">
        <v>0</v>
      </c>
      <c r="W4352" s="5">
        <v>0</v>
      </c>
      <c r="X4352" s="5">
        <v>1</v>
      </c>
      <c r="Y4352" s="5">
        <f t="shared" si="141"/>
        <v>15</v>
      </c>
      <c r="Z4352" s="5">
        <v>1</v>
      </c>
      <c r="AA4352" s="5">
        <v>1</v>
      </c>
      <c r="AB4352" s="5">
        <v>1</v>
      </c>
      <c r="AC4352" s="5">
        <v>2</v>
      </c>
      <c r="AD4352" s="5">
        <v>4</v>
      </c>
      <c r="AE4352" s="5">
        <v>1</v>
      </c>
      <c r="AF4352" s="5">
        <v>1</v>
      </c>
      <c r="AG4352" s="5">
        <v>1</v>
      </c>
      <c r="AH4352" s="5">
        <v>1</v>
      </c>
      <c r="AI4352" s="5">
        <v>1</v>
      </c>
      <c r="AJ4352" s="5">
        <v>1</v>
      </c>
      <c r="AK4352" s="5" t="s">
        <v>123</v>
      </c>
      <c r="AL4352" s="5">
        <v>1.02</v>
      </c>
      <c r="AM4352" s="7">
        <v>8.2599999999999998E-8</v>
      </c>
      <c r="AN4352" s="5" t="s">
        <v>36</v>
      </c>
      <c r="AO4352" s="5" t="s">
        <v>39</v>
      </c>
      <c r="AP4352" s="5" t="s">
        <v>60</v>
      </c>
    </row>
    <row r="4353" spans="1:42" x14ac:dyDescent="0.35">
      <c r="A4353" s="5" t="s">
        <v>4471</v>
      </c>
      <c r="B4353" s="10">
        <v>25.154582763337892</v>
      </c>
      <c r="C4353" s="5">
        <v>1</v>
      </c>
      <c r="D4353" s="5">
        <v>1</v>
      </c>
      <c r="E4353" s="10">
        <v>26.924402390000001</v>
      </c>
      <c r="F4353" s="10">
        <v>158.1552337</v>
      </c>
      <c r="G4353" s="10">
        <v>67.346217559999999</v>
      </c>
      <c r="H4353" s="10">
        <v>58.838212599999999</v>
      </c>
      <c r="I4353" s="10">
        <v>83.144835200000003</v>
      </c>
      <c r="J4353" s="10">
        <v>114.1629176</v>
      </c>
      <c r="K4353" s="10">
        <v>178.3031527</v>
      </c>
      <c r="L4353" s="10">
        <v>122.4990997</v>
      </c>
      <c r="M4353" s="10">
        <v>3.0303971660000002</v>
      </c>
      <c r="N4353" s="10">
        <v>93.685722729999995</v>
      </c>
      <c r="O4353" s="10">
        <v>117.6087033</v>
      </c>
      <c r="P4353" s="10">
        <v>72.024017619999995</v>
      </c>
      <c r="Q4353" s="11">
        <f t="shared" si="140"/>
        <v>1</v>
      </c>
      <c r="R4353" s="5">
        <v>0</v>
      </c>
      <c r="S4353" s="5">
        <v>0</v>
      </c>
      <c r="T4353" s="5">
        <v>1</v>
      </c>
      <c r="U4353" s="5">
        <v>0</v>
      </c>
      <c r="V4353" s="5">
        <v>0</v>
      </c>
      <c r="W4353" s="5">
        <v>0</v>
      </c>
      <c r="X4353" s="5">
        <v>0</v>
      </c>
      <c r="Y4353" s="5">
        <f t="shared" si="141"/>
        <v>17</v>
      </c>
      <c r="Z4353" s="5">
        <v>2</v>
      </c>
      <c r="AA4353" s="5">
        <v>1</v>
      </c>
      <c r="AB4353" s="5">
        <v>2</v>
      </c>
      <c r="AC4353" s="5">
        <v>2</v>
      </c>
      <c r="AD4353" s="5">
        <v>4</v>
      </c>
      <c r="AE4353" s="5">
        <v>1</v>
      </c>
      <c r="AF4353" s="5">
        <v>1</v>
      </c>
      <c r="AG4353" s="5">
        <v>1</v>
      </c>
      <c r="AH4353" s="5">
        <v>1</v>
      </c>
      <c r="AI4353" s="5">
        <v>1</v>
      </c>
      <c r="AJ4353" s="5">
        <v>1</v>
      </c>
      <c r="AK4353" s="5" t="s">
        <v>35</v>
      </c>
      <c r="AL4353" s="5">
        <v>2.19</v>
      </c>
      <c r="AM4353" s="7">
        <v>1.5299999999999999E-5</v>
      </c>
      <c r="AN4353" s="5" t="s">
        <v>36</v>
      </c>
      <c r="AO4353" s="5" t="s">
        <v>39</v>
      </c>
      <c r="AP4353" s="5" t="s">
        <v>71</v>
      </c>
    </row>
    <row r="4354" spans="1:42" x14ac:dyDescent="0.35">
      <c r="A4354" s="5" t="s">
        <v>4472</v>
      </c>
      <c r="B4354" s="10">
        <v>21.370725034199726</v>
      </c>
      <c r="C4354" s="5">
        <v>1</v>
      </c>
      <c r="D4354" s="5">
        <v>0</v>
      </c>
      <c r="E4354" s="10">
        <v>23.742991910000001</v>
      </c>
      <c r="F4354" s="10">
        <v>158.42956889999999</v>
      </c>
      <c r="G4354" s="10">
        <v>59.594739449999999</v>
      </c>
      <c r="H4354" s="10">
        <v>68.984273369999997</v>
      </c>
      <c r="I4354" s="10">
        <v>90.245522140000006</v>
      </c>
      <c r="J4354" s="10">
        <v>111.81998950000001</v>
      </c>
      <c r="K4354" s="10">
        <v>177.182129</v>
      </c>
      <c r="L4354" s="10">
        <v>117.8944224</v>
      </c>
      <c r="M4354" s="10">
        <v>2.568442347</v>
      </c>
      <c r="N4354" s="10">
        <v>89.761868730000003</v>
      </c>
      <c r="O4354" s="10">
        <v>108.9946423</v>
      </c>
      <c r="P4354" s="10">
        <v>78.81473201</v>
      </c>
      <c r="Q4354" s="11">
        <f t="shared" si="140"/>
        <v>1</v>
      </c>
      <c r="R4354" s="5">
        <v>0</v>
      </c>
      <c r="S4354" s="5">
        <v>0</v>
      </c>
      <c r="T4354" s="5">
        <v>1</v>
      </c>
      <c r="U4354" s="5">
        <v>0</v>
      </c>
      <c r="V4354" s="5">
        <v>0</v>
      </c>
      <c r="W4354" s="5">
        <v>0</v>
      </c>
      <c r="X4354" s="5">
        <v>0</v>
      </c>
      <c r="Y4354" s="5">
        <f t="shared" si="141"/>
        <v>15</v>
      </c>
      <c r="Z4354" s="5">
        <v>1</v>
      </c>
      <c r="AA4354" s="5">
        <v>1</v>
      </c>
      <c r="AB4354" s="5">
        <v>2</v>
      </c>
      <c r="AC4354" s="5">
        <v>1</v>
      </c>
      <c r="AD4354" s="5">
        <v>4</v>
      </c>
      <c r="AE4354" s="5">
        <v>1</v>
      </c>
      <c r="AF4354" s="5">
        <v>1</v>
      </c>
      <c r="AG4354" s="5">
        <v>1</v>
      </c>
      <c r="AH4354" s="5">
        <v>1</v>
      </c>
      <c r="AI4354" s="5">
        <v>1</v>
      </c>
      <c r="AJ4354" s="5">
        <v>1</v>
      </c>
      <c r="AK4354" s="5" t="s">
        <v>35</v>
      </c>
      <c r="AL4354" s="5">
        <v>2.19</v>
      </c>
      <c r="AM4354" s="7">
        <v>1.9099999999999999E-6</v>
      </c>
      <c r="AN4354" s="5" t="s">
        <v>43</v>
      </c>
      <c r="AO4354" s="5" t="s">
        <v>51</v>
      </c>
      <c r="AP4354" s="5" t="s">
        <v>52</v>
      </c>
    </row>
    <row r="4355" spans="1:42" x14ac:dyDescent="0.35">
      <c r="A4355" s="5" t="s">
        <v>4473</v>
      </c>
      <c r="B4355" s="10">
        <v>33.709986320109437</v>
      </c>
      <c r="C4355" s="5">
        <v>1</v>
      </c>
      <c r="D4355" s="5">
        <v>0</v>
      </c>
      <c r="E4355" s="10">
        <v>31.07550406</v>
      </c>
      <c r="F4355" s="10">
        <v>165.72948479999999</v>
      </c>
      <c r="G4355" s="10">
        <v>85.352794009999997</v>
      </c>
      <c r="H4355" s="10">
        <v>69.697188729999993</v>
      </c>
      <c r="I4355" s="10">
        <v>100.4704806</v>
      </c>
      <c r="J4355" s="10">
        <v>113.3994802</v>
      </c>
      <c r="K4355" s="10">
        <v>142.27258570000001</v>
      </c>
      <c r="L4355" s="10">
        <v>123.2597339</v>
      </c>
      <c r="M4355" s="10">
        <v>2.0412959009999998</v>
      </c>
      <c r="N4355" s="10">
        <v>92.456349340000003</v>
      </c>
      <c r="O4355" s="10">
        <v>102.0400789</v>
      </c>
      <c r="P4355" s="10">
        <v>82.087859269999996</v>
      </c>
      <c r="Q4355" s="11">
        <f t="shared" si="140"/>
        <v>2</v>
      </c>
      <c r="R4355" s="5">
        <v>0</v>
      </c>
      <c r="S4355" s="5">
        <v>0</v>
      </c>
      <c r="T4355" s="5">
        <v>1</v>
      </c>
      <c r="U4355" s="5">
        <v>0</v>
      </c>
      <c r="V4355" s="5">
        <v>0</v>
      </c>
      <c r="W4355" s="5">
        <v>1</v>
      </c>
      <c r="X4355" s="5">
        <v>0</v>
      </c>
      <c r="Y4355" s="5">
        <f t="shared" si="141"/>
        <v>19</v>
      </c>
      <c r="Z4355" s="5">
        <v>3</v>
      </c>
      <c r="AA4355" s="5">
        <v>1</v>
      </c>
      <c r="AB4355" s="5">
        <v>1</v>
      </c>
      <c r="AC4355" s="5">
        <v>1</v>
      </c>
      <c r="AD4355" s="5">
        <v>4</v>
      </c>
      <c r="AE4355" s="5">
        <v>1</v>
      </c>
      <c r="AF4355" s="5">
        <v>1</v>
      </c>
      <c r="AG4355" s="5">
        <v>1</v>
      </c>
      <c r="AH4355" s="5">
        <v>1</v>
      </c>
      <c r="AI4355" s="5">
        <v>2</v>
      </c>
      <c r="AJ4355" s="5">
        <v>3</v>
      </c>
      <c r="AK4355" s="5" t="s">
        <v>120</v>
      </c>
      <c r="AL4355" s="5">
        <v>2.19</v>
      </c>
      <c r="AM4355" s="7">
        <v>5.9499999999999997E-8</v>
      </c>
      <c r="AN4355" s="5" t="s">
        <v>36</v>
      </c>
      <c r="AO4355" s="5" t="s">
        <v>57</v>
      </c>
      <c r="AP4355" s="5" t="s">
        <v>58</v>
      </c>
    </row>
    <row r="4356" spans="1:42" x14ac:dyDescent="0.35">
      <c r="A4356" s="5" t="s">
        <v>4474</v>
      </c>
      <c r="B4356" s="10">
        <v>19.597811217510259</v>
      </c>
      <c r="C4356" s="5">
        <v>2</v>
      </c>
      <c r="D4356" s="5">
        <v>0</v>
      </c>
      <c r="E4356" s="10">
        <v>29.214662539999999</v>
      </c>
      <c r="F4356" s="10">
        <v>174.50303880000001</v>
      </c>
      <c r="G4356" s="10">
        <v>88.962476190000004</v>
      </c>
      <c r="H4356" s="10">
        <v>36.222556959999999</v>
      </c>
      <c r="I4356" s="10">
        <v>197.15028520000001</v>
      </c>
      <c r="J4356" s="10">
        <v>131.1825542</v>
      </c>
      <c r="K4356" s="10">
        <v>281.83907060000001</v>
      </c>
      <c r="L4356" s="10">
        <v>481.1032917</v>
      </c>
      <c r="M4356" s="10">
        <v>7.7807613340000001</v>
      </c>
      <c r="N4356" s="10">
        <v>112.2667629</v>
      </c>
      <c r="O4356" s="10">
        <v>115.9438909</v>
      </c>
      <c r="P4356" s="10">
        <v>91.507731579999998</v>
      </c>
      <c r="Q4356" s="11">
        <f t="shared" si="140"/>
        <v>6</v>
      </c>
      <c r="R4356" s="5">
        <v>0</v>
      </c>
      <c r="S4356" s="5">
        <v>1</v>
      </c>
      <c r="T4356" s="5">
        <v>1</v>
      </c>
      <c r="U4356" s="5">
        <v>1</v>
      </c>
      <c r="V4356" s="5">
        <v>1</v>
      </c>
      <c r="W4356" s="5">
        <v>1</v>
      </c>
      <c r="X4356" s="5">
        <v>1</v>
      </c>
      <c r="Y4356" s="5">
        <f t="shared" si="141"/>
        <v>33</v>
      </c>
      <c r="Z4356" s="5">
        <v>2</v>
      </c>
      <c r="AA4356" s="5">
        <v>3</v>
      </c>
      <c r="AB4356" s="5">
        <v>3</v>
      </c>
      <c r="AC4356" s="5">
        <v>4</v>
      </c>
      <c r="AD4356" s="5">
        <v>3</v>
      </c>
      <c r="AE4356" s="5">
        <v>4</v>
      </c>
      <c r="AF4356" s="5">
        <v>3</v>
      </c>
      <c r="AG4356" s="5">
        <v>4</v>
      </c>
      <c r="AH4356" s="5">
        <v>1</v>
      </c>
      <c r="AI4356" s="5">
        <v>3</v>
      </c>
      <c r="AJ4356" s="5">
        <v>3</v>
      </c>
      <c r="AK4356" s="5" t="s">
        <v>125</v>
      </c>
      <c r="AL4356" s="5">
        <v>1.02</v>
      </c>
      <c r="AM4356" s="5">
        <v>0.843163212</v>
      </c>
      <c r="AN4356" s="5" t="s">
        <v>49</v>
      </c>
      <c r="AO4356" s="5" t="s">
        <v>47</v>
      </c>
      <c r="AP4356" s="5" t="s">
        <v>50</v>
      </c>
    </row>
    <row r="4357" spans="1:42" x14ac:dyDescent="0.35">
      <c r="A4357" s="5" t="s">
        <v>4475</v>
      </c>
      <c r="B4357" s="10">
        <v>30.030095759233927</v>
      </c>
      <c r="C4357" s="5">
        <v>1</v>
      </c>
      <c r="D4357" s="5">
        <v>0</v>
      </c>
      <c r="E4357" s="10">
        <v>28.671480689999999</v>
      </c>
      <c r="F4357" s="10">
        <v>159.58196770000001</v>
      </c>
      <c r="G4357" s="10">
        <v>73.01595227</v>
      </c>
      <c r="H4357" s="10">
        <v>67.759216760000001</v>
      </c>
      <c r="I4357" s="10">
        <v>88.528775490000001</v>
      </c>
      <c r="J4357" s="10">
        <v>103.0752813</v>
      </c>
      <c r="K4357" s="10">
        <v>179.11665790000001</v>
      </c>
      <c r="L4357" s="10">
        <v>115.1392201</v>
      </c>
      <c r="M4357" s="10">
        <v>2.6434286949999999</v>
      </c>
      <c r="N4357" s="10">
        <v>85.167047370000006</v>
      </c>
      <c r="O4357" s="10">
        <v>106.6188889</v>
      </c>
      <c r="P4357" s="10">
        <v>82.027987589999995</v>
      </c>
      <c r="Q4357" s="11">
        <f t="shared" si="140"/>
        <v>2</v>
      </c>
      <c r="R4357" s="5">
        <v>0</v>
      </c>
      <c r="S4357" s="5">
        <v>0</v>
      </c>
      <c r="T4357" s="5">
        <v>1</v>
      </c>
      <c r="U4357" s="5">
        <v>0</v>
      </c>
      <c r="V4357" s="5">
        <v>0</v>
      </c>
      <c r="W4357" s="5">
        <v>1</v>
      </c>
      <c r="X4357" s="5">
        <v>0</v>
      </c>
      <c r="Y4357" s="5">
        <f t="shared" si="141"/>
        <v>19</v>
      </c>
      <c r="Z4357" s="5">
        <v>2</v>
      </c>
      <c r="AA4357" s="5">
        <v>1</v>
      </c>
      <c r="AB4357" s="5">
        <v>2</v>
      </c>
      <c r="AC4357" s="5">
        <v>1</v>
      </c>
      <c r="AD4357" s="5">
        <v>4</v>
      </c>
      <c r="AE4357" s="5">
        <v>1</v>
      </c>
      <c r="AF4357" s="5">
        <v>1</v>
      </c>
      <c r="AG4357" s="5">
        <v>1</v>
      </c>
      <c r="AH4357" s="5">
        <v>1</v>
      </c>
      <c r="AI4357" s="5">
        <v>2</v>
      </c>
      <c r="AJ4357" s="5">
        <v>3</v>
      </c>
      <c r="AK4357" s="5" t="s">
        <v>35</v>
      </c>
      <c r="AL4357" s="5">
        <v>2.19</v>
      </c>
      <c r="AM4357" s="7">
        <v>2.73E-5</v>
      </c>
      <c r="AN4357" s="5" t="s">
        <v>43</v>
      </c>
      <c r="AO4357" s="5" t="s">
        <v>44</v>
      </c>
      <c r="AP4357" s="5" t="s">
        <v>45</v>
      </c>
    </row>
    <row r="4358" spans="1:42" x14ac:dyDescent="0.35">
      <c r="A4358" s="5" t="s">
        <v>4476</v>
      </c>
      <c r="B4358" s="10">
        <v>42.103967168262656</v>
      </c>
      <c r="C4358" s="5">
        <v>1</v>
      </c>
      <c r="D4358" s="5">
        <v>1</v>
      </c>
      <c r="E4358" s="10">
        <v>20.46558156</v>
      </c>
      <c r="F4358" s="10">
        <v>160.1881387</v>
      </c>
      <c r="G4358" s="10">
        <v>52.515172999999997</v>
      </c>
      <c r="H4358" s="10">
        <v>67.757232349999995</v>
      </c>
      <c r="I4358" s="10">
        <v>77.940112560000003</v>
      </c>
      <c r="J4358" s="10">
        <v>123.060194</v>
      </c>
      <c r="K4358" s="10">
        <v>143.45380159999999</v>
      </c>
      <c r="L4358" s="10">
        <v>118.18624459999999</v>
      </c>
      <c r="M4358" s="10">
        <v>2.117173277</v>
      </c>
      <c r="N4358" s="10">
        <v>91.223756460000004</v>
      </c>
      <c r="O4358" s="10">
        <v>107.92908060000001</v>
      </c>
      <c r="P4358" s="10">
        <v>86.767492099999998</v>
      </c>
      <c r="Q4358" s="11">
        <f t="shared" si="140"/>
        <v>2</v>
      </c>
      <c r="R4358" s="5">
        <v>1</v>
      </c>
      <c r="S4358" s="5">
        <v>0</v>
      </c>
      <c r="T4358" s="5">
        <v>1</v>
      </c>
      <c r="U4358" s="5">
        <v>0</v>
      </c>
      <c r="V4358" s="5">
        <v>0</v>
      </c>
      <c r="W4358" s="5">
        <v>0</v>
      </c>
      <c r="X4358" s="5">
        <v>0</v>
      </c>
      <c r="Y4358" s="5">
        <f t="shared" si="141"/>
        <v>17</v>
      </c>
      <c r="Z4358" s="5">
        <v>1</v>
      </c>
      <c r="AA4358" s="5">
        <v>1</v>
      </c>
      <c r="AB4358" s="5">
        <v>1</v>
      </c>
      <c r="AC4358" s="5">
        <v>1</v>
      </c>
      <c r="AD4358" s="5">
        <v>4</v>
      </c>
      <c r="AE4358" s="5">
        <v>1</v>
      </c>
      <c r="AF4358" s="5">
        <v>1</v>
      </c>
      <c r="AG4358" s="5">
        <v>1</v>
      </c>
      <c r="AH4358" s="5">
        <v>1</v>
      </c>
      <c r="AI4358" s="5">
        <v>2</v>
      </c>
      <c r="AJ4358" s="5">
        <v>3</v>
      </c>
      <c r="AK4358" s="5" t="s">
        <v>122</v>
      </c>
      <c r="AL4358" s="5">
        <v>2.19</v>
      </c>
      <c r="AM4358" s="7">
        <v>4.5100000000000003E-9</v>
      </c>
      <c r="AN4358" s="5" t="s">
        <v>36</v>
      </c>
      <c r="AO4358" s="5" t="s">
        <v>74</v>
      </c>
      <c r="AP4358" s="5" t="s">
        <v>101</v>
      </c>
    </row>
    <row r="4359" spans="1:42" x14ac:dyDescent="0.35">
      <c r="A4359" s="5" t="s">
        <v>4477</v>
      </c>
      <c r="B4359" s="10">
        <v>24.459644322845417</v>
      </c>
      <c r="C4359" s="5">
        <v>2</v>
      </c>
      <c r="D4359" s="5">
        <v>0</v>
      </c>
      <c r="E4359" s="10">
        <v>23.388554079999999</v>
      </c>
      <c r="F4359" s="10">
        <v>169.0288013</v>
      </c>
      <c r="G4359" s="10">
        <v>66.822819670000001</v>
      </c>
      <c r="H4359" s="10">
        <v>77.796001799999999</v>
      </c>
      <c r="I4359" s="10">
        <v>86.321548030000002</v>
      </c>
      <c r="J4359" s="10">
        <v>108.89298479999999</v>
      </c>
      <c r="K4359" s="10">
        <v>159.90934920000001</v>
      </c>
      <c r="L4359" s="10">
        <v>116.5951093</v>
      </c>
      <c r="M4359" s="10">
        <v>2.0554957260000002</v>
      </c>
      <c r="N4359" s="10">
        <v>92.89767037</v>
      </c>
      <c r="O4359" s="10">
        <v>108.78620170000001</v>
      </c>
      <c r="P4359" s="10">
        <v>77.785658799999993</v>
      </c>
      <c r="Q4359" s="11">
        <f t="shared" si="140"/>
        <v>1</v>
      </c>
      <c r="R4359" s="5">
        <v>0</v>
      </c>
      <c r="S4359" s="5">
        <v>0</v>
      </c>
      <c r="T4359" s="5">
        <v>1</v>
      </c>
      <c r="U4359" s="5">
        <v>0</v>
      </c>
      <c r="V4359" s="5">
        <v>0</v>
      </c>
      <c r="W4359" s="5">
        <v>0</v>
      </c>
      <c r="X4359" s="5">
        <v>0</v>
      </c>
      <c r="Y4359" s="5">
        <f t="shared" si="141"/>
        <v>14</v>
      </c>
      <c r="Z4359" s="5">
        <v>1</v>
      </c>
      <c r="AA4359" s="5">
        <v>1</v>
      </c>
      <c r="AB4359" s="5">
        <v>1</v>
      </c>
      <c r="AC4359" s="5">
        <v>1</v>
      </c>
      <c r="AD4359" s="5">
        <v>4</v>
      </c>
      <c r="AE4359" s="5">
        <v>1</v>
      </c>
      <c r="AF4359" s="5">
        <v>1</v>
      </c>
      <c r="AG4359" s="5">
        <v>1</v>
      </c>
      <c r="AH4359" s="5">
        <v>1</v>
      </c>
      <c r="AI4359" s="5">
        <v>1</v>
      </c>
      <c r="AJ4359" s="5">
        <v>1</v>
      </c>
      <c r="AK4359" s="5" t="s">
        <v>119</v>
      </c>
      <c r="AL4359" s="5">
        <v>1.02</v>
      </c>
      <c r="AM4359" s="7">
        <v>2.18E-8</v>
      </c>
      <c r="AN4359" s="5" t="s">
        <v>36</v>
      </c>
      <c r="AO4359" s="5" t="s">
        <v>37</v>
      </c>
      <c r="AP4359" s="5" t="s">
        <v>38</v>
      </c>
    </row>
    <row r="4360" spans="1:42" x14ac:dyDescent="0.35">
      <c r="A4360" s="5" t="s">
        <v>4478</v>
      </c>
      <c r="B4360" s="10">
        <v>44.99316005471956</v>
      </c>
      <c r="C4360" s="5">
        <v>1</v>
      </c>
      <c r="D4360" s="5">
        <v>1</v>
      </c>
      <c r="E4360" s="10">
        <v>26.597719770000001</v>
      </c>
      <c r="F4360" s="10">
        <v>166.94151360000001</v>
      </c>
      <c r="G4360" s="10">
        <v>74.126432539999996</v>
      </c>
      <c r="H4360" s="10">
        <v>68.397851070000002</v>
      </c>
      <c r="I4360" s="10">
        <v>73.188743130000006</v>
      </c>
      <c r="J4360" s="10">
        <v>122.3434125</v>
      </c>
      <c r="K4360" s="10">
        <v>146.59108800000001</v>
      </c>
      <c r="L4360" s="10">
        <v>122.2280074</v>
      </c>
      <c r="M4360" s="10">
        <v>2.1432118949999999</v>
      </c>
      <c r="N4360" s="10">
        <v>82.44740693</v>
      </c>
      <c r="O4360" s="10">
        <v>105.2337198</v>
      </c>
      <c r="P4360" s="10">
        <v>78.659691370000004</v>
      </c>
      <c r="Q4360" s="11">
        <f t="shared" si="140"/>
        <v>3</v>
      </c>
      <c r="R4360" s="5">
        <v>1</v>
      </c>
      <c r="S4360" s="5">
        <v>0</v>
      </c>
      <c r="T4360" s="5">
        <v>1</v>
      </c>
      <c r="U4360" s="5">
        <v>0</v>
      </c>
      <c r="V4360" s="5">
        <v>1</v>
      </c>
      <c r="W4360" s="5">
        <v>0</v>
      </c>
      <c r="X4360" s="5">
        <v>0</v>
      </c>
      <c r="Y4360" s="5">
        <f t="shared" si="141"/>
        <v>15</v>
      </c>
      <c r="Z4360" s="5">
        <v>2</v>
      </c>
      <c r="AA4360" s="5">
        <v>1</v>
      </c>
      <c r="AB4360" s="5">
        <v>1</v>
      </c>
      <c r="AC4360" s="5">
        <v>1</v>
      </c>
      <c r="AD4360" s="5">
        <v>4</v>
      </c>
      <c r="AE4360" s="5">
        <v>1</v>
      </c>
      <c r="AF4360" s="5">
        <v>1</v>
      </c>
      <c r="AG4360" s="5">
        <v>1</v>
      </c>
      <c r="AH4360" s="5">
        <v>1</v>
      </c>
      <c r="AI4360" s="5">
        <v>1</v>
      </c>
      <c r="AJ4360" s="5">
        <v>1</v>
      </c>
      <c r="AK4360" s="5" t="s">
        <v>122</v>
      </c>
      <c r="AL4360" s="5">
        <v>3.36</v>
      </c>
      <c r="AM4360" s="7">
        <v>2.4800000000000001E-11</v>
      </c>
      <c r="AN4360" s="5" t="s">
        <v>43</v>
      </c>
      <c r="AO4360" s="5" t="s">
        <v>79</v>
      </c>
      <c r="AP4360" s="5" t="s">
        <v>80</v>
      </c>
    </row>
    <row r="4361" spans="1:42" x14ac:dyDescent="0.35">
      <c r="A4361" s="5" t="s">
        <v>4479</v>
      </c>
      <c r="B4361" s="10">
        <v>44.752393980848154</v>
      </c>
      <c r="C4361" s="5">
        <v>1</v>
      </c>
      <c r="D4361" s="5">
        <v>1</v>
      </c>
      <c r="E4361" s="10">
        <v>20.030834420000001</v>
      </c>
      <c r="F4361" s="10">
        <v>163.12297079999999</v>
      </c>
      <c r="G4361" s="10">
        <v>53.300254850000002</v>
      </c>
      <c r="H4361" s="10">
        <v>61.83533654</v>
      </c>
      <c r="I4361" s="10">
        <v>64.452484819999995</v>
      </c>
      <c r="J4361" s="10">
        <v>118.0413417</v>
      </c>
      <c r="K4361" s="10">
        <v>140.93139590000001</v>
      </c>
      <c r="L4361" s="10">
        <v>121.5534585</v>
      </c>
      <c r="M4361" s="10">
        <v>2.2791401119999999</v>
      </c>
      <c r="N4361" s="10">
        <v>92.845297680000002</v>
      </c>
      <c r="O4361" s="10">
        <v>116.9508374</v>
      </c>
      <c r="P4361" s="10">
        <v>79.712853249999995</v>
      </c>
      <c r="Q4361" s="11">
        <f t="shared" si="140"/>
        <v>2</v>
      </c>
      <c r="R4361" s="5">
        <v>1</v>
      </c>
      <c r="S4361" s="5">
        <v>0</v>
      </c>
      <c r="T4361" s="5">
        <v>1</v>
      </c>
      <c r="U4361" s="5">
        <v>0</v>
      </c>
      <c r="V4361" s="5">
        <v>0</v>
      </c>
      <c r="W4361" s="5">
        <v>0</v>
      </c>
      <c r="X4361" s="5">
        <v>0</v>
      </c>
      <c r="Y4361" s="5">
        <f t="shared" si="141"/>
        <v>15</v>
      </c>
      <c r="Z4361" s="5">
        <v>1</v>
      </c>
      <c r="AA4361" s="5">
        <v>1</v>
      </c>
      <c r="AB4361" s="5">
        <v>1</v>
      </c>
      <c r="AC4361" s="5">
        <v>2</v>
      </c>
      <c r="AD4361" s="5">
        <v>4</v>
      </c>
      <c r="AE4361" s="5">
        <v>1</v>
      </c>
      <c r="AF4361" s="5">
        <v>1</v>
      </c>
      <c r="AG4361" s="5">
        <v>1</v>
      </c>
      <c r="AH4361" s="5">
        <v>1</v>
      </c>
      <c r="AI4361" s="5">
        <v>1</v>
      </c>
      <c r="AJ4361" s="5">
        <v>1</v>
      </c>
      <c r="AK4361" s="5" t="s">
        <v>122</v>
      </c>
      <c r="AL4361" s="5">
        <v>3.36</v>
      </c>
      <c r="AM4361" s="7">
        <v>7.4000000000000001E-9</v>
      </c>
      <c r="AN4361" s="5" t="s">
        <v>36</v>
      </c>
      <c r="AO4361" s="5" t="s">
        <v>41</v>
      </c>
      <c r="AP4361" s="5" t="s">
        <v>42</v>
      </c>
    </row>
    <row r="4362" spans="1:42" x14ac:dyDescent="0.35">
      <c r="A4362" s="5" t="s">
        <v>4480</v>
      </c>
      <c r="B4362" s="10">
        <v>35.523939808481529</v>
      </c>
      <c r="C4362" s="5">
        <v>1</v>
      </c>
      <c r="D4362" s="5">
        <v>0</v>
      </c>
      <c r="E4362" s="10">
        <v>32.644754310000003</v>
      </c>
      <c r="F4362" s="10">
        <v>169.19725510000001</v>
      </c>
      <c r="G4362" s="10">
        <v>93.454459659999998</v>
      </c>
      <c r="H4362" s="10">
        <v>42.046059329999999</v>
      </c>
      <c r="I4362" s="10">
        <v>199.88952839999999</v>
      </c>
      <c r="J4362" s="10">
        <v>138.7592248</v>
      </c>
      <c r="K4362" s="10">
        <v>289.51642179999999</v>
      </c>
      <c r="L4362" s="10">
        <v>460.33329570000001</v>
      </c>
      <c r="M4362" s="10">
        <v>6.8856969340000003</v>
      </c>
      <c r="N4362" s="10">
        <v>107.7729393</v>
      </c>
      <c r="O4362" s="10">
        <v>122.9661361</v>
      </c>
      <c r="P4362" s="10">
        <v>87.410097109999995</v>
      </c>
      <c r="Q4362" s="11">
        <f t="shared" ref="Q4362:Q4425" si="142">SUM(R4362:X4362)</f>
        <v>3</v>
      </c>
      <c r="R4362" s="5">
        <v>1</v>
      </c>
      <c r="S4362" s="5">
        <v>0</v>
      </c>
      <c r="T4362" s="5">
        <v>0</v>
      </c>
      <c r="U4362" s="5">
        <v>0</v>
      </c>
      <c r="V4362" s="5">
        <v>1</v>
      </c>
      <c r="W4362" s="5">
        <v>1</v>
      </c>
      <c r="X4362" s="5">
        <v>0</v>
      </c>
      <c r="Y4362" s="5">
        <f t="shared" ref="Y4362:Y4425" si="143">SUM(Z4362:AJ4362)</f>
        <v>32</v>
      </c>
      <c r="Z4362" s="5">
        <v>3</v>
      </c>
      <c r="AA4362" s="5">
        <v>2</v>
      </c>
      <c r="AB4362" s="5">
        <v>3</v>
      </c>
      <c r="AC4362" s="5">
        <v>3</v>
      </c>
      <c r="AD4362" s="5">
        <v>3</v>
      </c>
      <c r="AE4362" s="5">
        <v>4</v>
      </c>
      <c r="AF4362" s="5">
        <v>3</v>
      </c>
      <c r="AG4362" s="5">
        <v>4</v>
      </c>
      <c r="AH4362" s="5">
        <v>2</v>
      </c>
      <c r="AI4362" s="5">
        <v>2</v>
      </c>
      <c r="AJ4362" s="5">
        <v>3</v>
      </c>
      <c r="AK4362" s="5" t="s">
        <v>126</v>
      </c>
      <c r="AL4362" s="5">
        <v>2.19</v>
      </c>
      <c r="AM4362" s="5">
        <v>0.56653431899999995</v>
      </c>
      <c r="AN4362" s="5" t="s">
        <v>36</v>
      </c>
      <c r="AO4362" s="5" t="s">
        <v>55</v>
      </c>
      <c r="AP4362" s="5" t="s">
        <v>62</v>
      </c>
    </row>
    <row r="4363" spans="1:42" x14ac:dyDescent="0.35">
      <c r="A4363" s="5" t="s">
        <v>4481</v>
      </c>
      <c r="B4363" s="10">
        <v>30.987688098495212</v>
      </c>
      <c r="C4363" s="5">
        <v>2</v>
      </c>
      <c r="D4363" s="5">
        <v>0</v>
      </c>
      <c r="E4363" s="10">
        <v>24.56466331</v>
      </c>
      <c r="F4363" s="10">
        <v>174.3618932</v>
      </c>
      <c r="G4363" s="10">
        <v>74.68166085</v>
      </c>
      <c r="H4363" s="10">
        <v>81.352435220000004</v>
      </c>
      <c r="I4363" s="10">
        <v>109.2900841</v>
      </c>
      <c r="J4363" s="10">
        <v>107.41391230000001</v>
      </c>
      <c r="K4363" s="10">
        <v>178.69370380000001</v>
      </c>
      <c r="L4363" s="10">
        <v>119.7372495</v>
      </c>
      <c r="M4363" s="10">
        <v>2.1965378580000001</v>
      </c>
      <c r="N4363" s="10">
        <v>89.640458129999999</v>
      </c>
      <c r="O4363" s="10">
        <v>108.5009719</v>
      </c>
      <c r="P4363" s="10">
        <v>84.170580610000002</v>
      </c>
      <c r="Q4363" s="11">
        <f t="shared" si="142"/>
        <v>2</v>
      </c>
      <c r="R4363" s="5">
        <v>1</v>
      </c>
      <c r="S4363" s="5">
        <v>0</v>
      </c>
      <c r="T4363" s="5">
        <v>1</v>
      </c>
      <c r="U4363" s="5">
        <v>0</v>
      </c>
      <c r="V4363" s="5">
        <v>0</v>
      </c>
      <c r="W4363" s="5">
        <v>0</v>
      </c>
      <c r="X4363" s="5">
        <v>0</v>
      </c>
      <c r="Y4363" s="5">
        <f t="shared" si="143"/>
        <v>18</v>
      </c>
      <c r="Z4363" s="5">
        <v>1</v>
      </c>
      <c r="AA4363" s="5">
        <v>1</v>
      </c>
      <c r="AB4363" s="5">
        <v>2</v>
      </c>
      <c r="AC4363" s="5">
        <v>1</v>
      </c>
      <c r="AD4363" s="5">
        <v>4</v>
      </c>
      <c r="AE4363" s="5">
        <v>1</v>
      </c>
      <c r="AF4363" s="5">
        <v>1</v>
      </c>
      <c r="AG4363" s="5">
        <v>1</v>
      </c>
      <c r="AH4363" s="5">
        <v>1</v>
      </c>
      <c r="AI4363" s="5">
        <v>2</v>
      </c>
      <c r="AJ4363" s="5">
        <v>3</v>
      </c>
      <c r="AK4363" s="5" t="s">
        <v>121</v>
      </c>
      <c r="AL4363" s="5">
        <v>1.02</v>
      </c>
      <c r="AM4363" s="7">
        <v>1.4500000000000001E-6</v>
      </c>
      <c r="AN4363" s="5" t="s">
        <v>36</v>
      </c>
      <c r="AO4363" s="5" t="s">
        <v>39</v>
      </c>
      <c r="AP4363" s="5" t="s">
        <v>61</v>
      </c>
    </row>
    <row r="4364" spans="1:42" x14ac:dyDescent="0.35">
      <c r="A4364" s="5" t="s">
        <v>4482</v>
      </c>
      <c r="B4364" s="10">
        <v>47.444596443228455</v>
      </c>
      <c r="C4364" s="5">
        <v>1</v>
      </c>
      <c r="D4364" s="5">
        <v>0</v>
      </c>
      <c r="E4364" s="10">
        <v>33.035584739999997</v>
      </c>
      <c r="F4364" s="10">
        <v>158.6144539</v>
      </c>
      <c r="G4364" s="10">
        <v>83.112724529999994</v>
      </c>
      <c r="H4364" s="10">
        <v>60.306377500000004</v>
      </c>
      <c r="I4364" s="10">
        <v>75.65546501</v>
      </c>
      <c r="J4364" s="10">
        <v>119.45124869999999</v>
      </c>
      <c r="K4364" s="10">
        <v>145.6425801</v>
      </c>
      <c r="L4364" s="10">
        <v>117.77376460000001</v>
      </c>
      <c r="M4364" s="10">
        <v>2.415044414</v>
      </c>
      <c r="N4364" s="10">
        <v>86.517057969999996</v>
      </c>
      <c r="O4364" s="10">
        <v>113.8480891</v>
      </c>
      <c r="P4364" s="10">
        <v>77.691409010000001</v>
      </c>
      <c r="Q4364" s="11">
        <f t="shared" si="142"/>
        <v>1</v>
      </c>
      <c r="R4364" s="5">
        <v>0</v>
      </c>
      <c r="S4364" s="5">
        <v>0</v>
      </c>
      <c r="T4364" s="5">
        <v>1</v>
      </c>
      <c r="U4364" s="5">
        <v>0</v>
      </c>
      <c r="V4364" s="5">
        <v>0</v>
      </c>
      <c r="W4364" s="5">
        <v>0</v>
      </c>
      <c r="X4364" s="5">
        <v>0</v>
      </c>
      <c r="Y4364" s="5">
        <f t="shared" si="143"/>
        <v>17</v>
      </c>
      <c r="Z4364" s="5">
        <v>3</v>
      </c>
      <c r="AA4364" s="5">
        <v>1</v>
      </c>
      <c r="AB4364" s="5">
        <v>1</v>
      </c>
      <c r="AC4364" s="5">
        <v>2</v>
      </c>
      <c r="AD4364" s="5">
        <v>4</v>
      </c>
      <c r="AE4364" s="5">
        <v>1</v>
      </c>
      <c r="AF4364" s="5">
        <v>1</v>
      </c>
      <c r="AG4364" s="5">
        <v>1</v>
      </c>
      <c r="AH4364" s="5">
        <v>1</v>
      </c>
      <c r="AI4364" s="5">
        <v>1</v>
      </c>
      <c r="AJ4364" s="5">
        <v>1</v>
      </c>
      <c r="AK4364" s="5" t="s">
        <v>122</v>
      </c>
      <c r="AL4364" s="5">
        <v>3.36</v>
      </c>
      <c r="AM4364" s="7">
        <v>3.3400000000000001E-8</v>
      </c>
      <c r="AN4364" s="5" t="s">
        <v>49</v>
      </c>
      <c r="AO4364" s="5" t="s">
        <v>47</v>
      </c>
      <c r="AP4364" s="5" t="s">
        <v>93</v>
      </c>
    </row>
    <row r="4365" spans="1:42" x14ac:dyDescent="0.35">
      <c r="A4365" s="5" t="s">
        <v>4483</v>
      </c>
      <c r="B4365" s="10">
        <v>31.43638850889193</v>
      </c>
      <c r="C4365" s="5">
        <v>2</v>
      </c>
      <c r="D4365" s="5">
        <v>1</v>
      </c>
      <c r="E4365" s="10">
        <v>19.829326810000001</v>
      </c>
      <c r="F4365" s="10">
        <v>172.63289979999999</v>
      </c>
      <c r="G4365" s="10">
        <v>59.095593940000001</v>
      </c>
      <c r="H4365" s="10">
        <v>66.530684480000005</v>
      </c>
      <c r="I4365" s="10">
        <v>112.8404932</v>
      </c>
      <c r="J4365" s="10">
        <v>107.1060483</v>
      </c>
      <c r="K4365" s="10">
        <v>172.92075869999999</v>
      </c>
      <c r="L4365" s="10">
        <v>123.4127975</v>
      </c>
      <c r="M4365" s="10">
        <v>2.599112877</v>
      </c>
      <c r="N4365" s="10">
        <v>85.690787470000004</v>
      </c>
      <c r="O4365" s="10">
        <v>109.7950321</v>
      </c>
      <c r="P4365" s="10">
        <v>79.284255580000007</v>
      </c>
      <c r="Q4365" s="11">
        <f t="shared" si="142"/>
        <v>2</v>
      </c>
      <c r="R4365" s="5">
        <v>1</v>
      </c>
      <c r="S4365" s="5">
        <v>0</v>
      </c>
      <c r="T4365" s="5">
        <v>1</v>
      </c>
      <c r="U4365" s="5">
        <v>0</v>
      </c>
      <c r="V4365" s="5">
        <v>0</v>
      </c>
      <c r="W4365" s="5">
        <v>0</v>
      </c>
      <c r="X4365" s="5">
        <v>0</v>
      </c>
      <c r="Y4365" s="5">
        <f t="shared" si="143"/>
        <v>15</v>
      </c>
      <c r="Z4365" s="5">
        <v>1</v>
      </c>
      <c r="AA4365" s="5">
        <v>1</v>
      </c>
      <c r="AB4365" s="5">
        <v>2</v>
      </c>
      <c r="AC4365" s="5">
        <v>1</v>
      </c>
      <c r="AD4365" s="5">
        <v>4</v>
      </c>
      <c r="AE4365" s="5">
        <v>1</v>
      </c>
      <c r="AF4365" s="5">
        <v>1</v>
      </c>
      <c r="AG4365" s="5">
        <v>1</v>
      </c>
      <c r="AH4365" s="5">
        <v>1</v>
      </c>
      <c r="AI4365" s="5">
        <v>1</v>
      </c>
      <c r="AJ4365" s="5">
        <v>1</v>
      </c>
      <c r="AK4365" s="5" t="s">
        <v>121</v>
      </c>
      <c r="AL4365" s="5">
        <v>1.02</v>
      </c>
      <c r="AM4365" s="7">
        <v>1.6899999999999999E-7</v>
      </c>
      <c r="AN4365" s="5" t="s">
        <v>36</v>
      </c>
      <c r="AO4365" s="5" t="s">
        <v>55</v>
      </c>
      <c r="AP4365" s="5" t="s">
        <v>62</v>
      </c>
    </row>
    <row r="4366" spans="1:42" x14ac:dyDescent="0.35">
      <c r="A4366" s="5" t="s">
        <v>4484</v>
      </c>
      <c r="B4366" s="10">
        <v>30.621067031463749</v>
      </c>
      <c r="C4366" s="5">
        <v>2</v>
      </c>
      <c r="D4366" s="5">
        <v>0</v>
      </c>
      <c r="E4366" s="10">
        <v>27.556351769999999</v>
      </c>
      <c r="F4366" s="10">
        <v>168.03387129999999</v>
      </c>
      <c r="G4366" s="10">
        <v>77.806411650000001</v>
      </c>
      <c r="H4366" s="10">
        <v>39.782690909999999</v>
      </c>
      <c r="I4366" s="10">
        <v>203.1185998</v>
      </c>
      <c r="J4366" s="10">
        <v>137.5500754</v>
      </c>
      <c r="K4366" s="10">
        <v>293.23471919999997</v>
      </c>
      <c r="L4366" s="10">
        <v>461.96323580000001</v>
      </c>
      <c r="M4366" s="10">
        <v>7.3709121360000003</v>
      </c>
      <c r="N4366" s="10">
        <v>116.9269579</v>
      </c>
      <c r="O4366" s="10">
        <v>125.5942495</v>
      </c>
      <c r="P4366" s="10">
        <v>83.614645300000007</v>
      </c>
      <c r="Q4366" s="11">
        <f t="shared" si="142"/>
        <v>6</v>
      </c>
      <c r="R4366" s="5">
        <v>1</v>
      </c>
      <c r="S4366" s="5">
        <v>1</v>
      </c>
      <c r="T4366" s="5">
        <v>1</v>
      </c>
      <c r="U4366" s="5">
        <v>1</v>
      </c>
      <c r="V4366" s="5">
        <v>1</v>
      </c>
      <c r="W4366" s="5">
        <v>1</v>
      </c>
      <c r="X4366" s="5">
        <v>0</v>
      </c>
      <c r="Y4366" s="5">
        <f t="shared" si="143"/>
        <v>34</v>
      </c>
      <c r="Z4366" s="5">
        <v>2</v>
      </c>
      <c r="AA4366" s="5">
        <v>3</v>
      </c>
      <c r="AB4366" s="5">
        <v>4</v>
      </c>
      <c r="AC4366" s="5">
        <v>4</v>
      </c>
      <c r="AD4366" s="5">
        <v>3</v>
      </c>
      <c r="AE4366" s="5">
        <v>4</v>
      </c>
      <c r="AF4366" s="5">
        <v>3</v>
      </c>
      <c r="AG4366" s="5">
        <v>4</v>
      </c>
      <c r="AH4366" s="5">
        <v>2</v>
      </c>
      <c r="AI4366" s="5">
        <v>2</v>
      </c>
      <c r="AJ4366" s="5">
        <v>3</v>
      </c>
      <c r="AK4366" s="5" t="s">
        <v>127</v>
      </c>
      <c r="AL4366" s="5">
        <v>1.02</v>
      </c>
      <c r="AM4366" s="5">
        <v>0.79280540799999999</v>
      </c>
      <c r="AN4366" s="5" t="s">
        <v>43</v>
      </c>
      <c r="AO4366" s="5" t="s">
        <v>44</v>
      </c>
      <c r="AP4366" s="5" t="s">
        <v>45</v>
      </c>
    </row>
    <row r="4367" spans="1:42" x14ac:dyDescent="0.35">
      <c r="A4367" s="5" t="s">
        <v>4485</v>
      </c>
      <c r="B4367" s="10">
        <v>53.209302325581397</v>
      </c>
      <c r="C4367" s="5">
        <v>2</v>
      </c>
      <c r="D4367" s="5">
        <v>2</v>
      </c>
      <c r="E4367" s="10">
        <v>30.714874550000001</v>
      </c>
      <c r="F4367" s="10">
        <v>172.08807959999999</v>
      </c>
      <c r="G4367" s="10">
        <v>90.959972930000006</v>
      </c>
      <c r="H4367" s="10">
        <v>66.900884959999999</v>
      </c>
      <c r="I4367" s="10">
        <v>118.39585049999999</v>
      </c>
      <c r="J4367" s="10">
        <v>120.39053060000001</v>
      </c>
      <c r="K4367" s="10">
        <v>142.65853860000001</v>
      </c>
      <c r="L4367" s="10">
        <v>121.34336709999999</v>
      </c>
      <c r="M4367" s="10">
        <v>2.1323864210000001</v>
      </c>
      <c r="N4367" s="10">
        <v>92.641157829999997</v>
      </c>
      <c r="O4367" s="10">
        <v>113.8023802</v>
      </c>
      <c r="P4367" s="10">
        <v>84.212359899999996</v>
      </c>
      <c r="Q4367" s="11">
        <f t="shared" si="142"/>
        <v>2</v>
      </c>
      <c r="R4367" s="5">
        <v>1</v>
      </c>
      <c r="S4367" s="5">
        <v>0</v>
      </c>
      <c r="T4367" s="5">
        <v>1</v>
      </c>
      <c r="U4367" s="5">
        <v>0</v>
      </c>
      <c r="V4367" s="5">
        <v>0</v>
      </c>
      <c r="W4367" s="5">
        <v>0</v>
      </c>
      <c r="X4367" s="5">
        <v>0</v>
      </c>
      <c r="Y4367" s="5">
        <f t="shared" si="143"/>
        <v>19</v>
      </c>
      <c r="Z4367" s="5">
        <v>3</v>
      </c>
      <c r="AA4367" s="5">
        <v>1</v>
      </c>
      <c r="AB4367" s="5">
        <v>1</v>
      </c>
      <c r="AC4367" s="5">
        <v>1</v>
      </c>
      <c r="AD4367" s="5">
        <v>4</v>
      </c>
      <c r="AE4367" s="5">
        <v>1</v>
      </c>
      <c r="AF4367" s="5">
        <v>1</v>
      </c>
      <c r="AG4367" s="5">
        <v>1</v>
      </c>
      <c r="AH4367" s="5">
        <v>1</v>
      </c>
      <c r="AI4367" s="5">
        <v>2</v>
      </c>
      <c r="AJ4367" s="5">
        <v>3</v>
      </c>
      <c r="AK4367" s="5" t="s">
        <v>123</v>
      </c>
      <c r="AL4367" s="5">
        <v>2.15</v>
      </c>
      <c r="AM4367" s="7">
        <v>9.9000000000000005E-7</v>
      </c>
      <c r="AN4367" s="5" t="s">
        <v>76</v>
      </c>
      <c r="AO4367" s="5" t="s">
        <v>77</v>
      </c>
      <c r="AP4367" s="5" t="s">
        <v>85</v>
      </c>
    </row>
    <row r="4368" spans="1:42" x14ac:dyDescent="0.35">
      <c r="A4368" s="5" t="s">
        <v>4486</v>
      </c>
      <c r="B4368" s="10">
        <v>50.300957592339259</v>
      </c>
      <c r="C4368" s="5">
        <v>1</v>
      </c>
      <c r="D4368" s="5">
        <v>0</v>
      </c>
      <c r="E4368" s="10">
        <v>19.277260989999998</v>
      </c>
      <c r="F4368" s="10">
        <v>160.00359359999999</v>
      </c>
      <c r="G4368" s="10">
        <v>49.35200493</v>
      </c>
      <c r="H4368" s="10">
        <v>70.137488660000002</v>
      </c>
      <c r="I4368" s="10">
        <v>75.02146347</v>
      </c>
      <c r="J4368" s="10">
        <v>124.1501226</v>
      </c>
      <c r="K4368" s="10">
        <v>145.5796369</v>
      </c>
      <c r="L4368" s="10">
        <v>118.2169667</v>
      </c>
      <c r="M4368" s="10">
        <v>2.0756323000000001</v>
      </c>
      <c r="N4368" s="10">
        <v>89.999690509999994</v>
      </c>
      <c r="O4368" s="10">
        <v>117.1442875</v>
      </c>
      <c r="P4368" s="10">
        <v>81.187119050000007</v>
      </c>
      <c r="Q4368" s="11">
        <f t="shared" si="142"/>
        <v>3</v>
      </c>
      <c r="R4368" s="5">
        <v>1</v>
      </c>
      <c r="S4368" s="5">
        <v>0</v>
      </c>
      <c r="T4368" s="5">
        <v>1</v>
      </c>
      <c r="U4368" s="5">
        <v>1</v>
      </c>
      <c r="V4368" s="5">
        <v>0</v>
      </c>
      <c r="W4368" s="5">
        <v>0</v>
      </c>
      <c r="X4368" s="5">
        <v>0</v>
      </c>
      <c r="Y4368" s="5">
        <f t="shared" si="143"/>
        <v>17</v>
      </c>
      <c r="Z4368" s="5">
        <v>1</v>
      </c>
      <c r="AA4368" s="5">
        <v>1</v>
      </c>
      <c r="AB4368" s="5">
        <v>1</v>
      </c>
      <c r="AC4368" s="5">
        <v>1</v>
      </c>
      <c r="AD4368" s="5">
        <v>4</v>
      </c>
      <c r="AE4368" s="5">
        <v>1</v>
      </c>
      <c r="AF4368" s="5">
        <v>1</v>
      </c>
      <c r="AG4368" s="5">
        <v>1</v>
      </c>
      <c r="AH4368" s="5">
        <v>1</v>
      </c>
      <c r="AI4368" s="5">
        <v>2</v>
      </c>
      <c r="AJ4368" s="5">
        <v>3</v>
      </c>
      <c r="AK4368" s="5" t="s">
        <v>122</v>
      </c>
      <c r="AL4368" s="5">
        <v>3.36</v>
      </c>
      <c r="AM4368" s="7">
        <v>1.08E-9</v>
      </c>
      <c r="AN4368" s="5" t="s">
        <v>36</v>
      </c>
      <c r="AO4368" s="5" t="s">
        <v>37</v>
      </c>
      <c r="AP4368" s="5" t="s">
        <v>94</v>
      </c>
    </row>
    <row r="4369" spans="1:42" x14ac:dyDescent="0.35">
      <c r="A4369" s="5" t="s">
        <v>4487</v>
      </c>
      <c r="B4369" s="10">
        <v>37.931600547195622</v>
      </c>
      <c r="C4369" s="5">
        <v>1</v>
      </c>
      <c r="D4369" s="5">
        <v>0</v>
      </c>
      <c r="E4369" s="10">
        <v>24.455250530000001</v>
      </c>
      <c r="F4369" s="10">
        <v>164.401095</v>
      </c>
      <c r="G4369" s="10">
        <v>66.096966449999996</v>
      </c>
      <c r="H4369" s="10">
        <v>66.682143609999997</v>
      </c>
      <c r="I4369" s="10">
        <v>96.188653799999997</v>
      </c>
      <c r="J4369" s="10">
        <v>110.2618429</v>
      </c>
      <c r="K4369" s="10">
        <v>138.22968979999999</v>
      </c>
      <c r="L4369" s="10">
        <v>122.44820919999999</v>
      </c>
      <c r="M4369" s="10">
        <v>2.072964099</v>
      </c>
      <c r="N4369" s="10">
        <v>92.439809139999994</v>
      </c>
      <c r="O4369" s="10">
        <v>110.3793797</v>
      </c>
      <c r="P4369" s="10">
        <v>81.13854173</v>
      </c>
      <c r="Q4369" s="11">
        <f t="shared" si="142"/>
        <v>0</v>
      </c>
      <c r="R4369" s="5">
        <v>0</v>
      </c>
      <c r="S4369" s="5">
        <v>0</v>
      </c>
      <c r="T4369" s="5">
        <v>0</v>
      </c>
      <c r="U4369" s="5">
        <v>0</v>
      </c>
      <c r="V4369" s="5">
        <v>0</v>
      </c>
      <c r="W4369" s="5">
        <v>0</v>
      </c>
      <c r="X4369" s="5">
        <v>0</v>
      </c>
      <c r="Y4369" s="5">
        <f t="shared" si="143"/>
        <v>17</v>
      </c>
      <c r="Z4369" s="5">
        <v>1</v>
      </c>
      <c r="AA4369" s="5">
        <v>1</v>
      </c>
      <c r="AB4369" s="5">
        <v>1</v>
      </c>
      <c r="AC4369" s="5">
        <v>1</v>
      </c>
      <c r="AD4369" s="5">
        <v>4</v>
      </c>
      <c r="AE4369" s="5">
        <v>1</v>
      </c>
      <c r="AF4369" s="5">
        <v>1</v>
      </c>
      <c r="AG4369" s="5">
        <v>1</v>
      </c>
      <c r="AH4369" s="5">
        <v>1</v>
      </c>
      <c r="AI4369" s="5">
        <v>2</v>
      </c>
      <c r="AJ4369" s="5">
        <v>3</v>
      </c>
      <c r="AK4369" s="5" t="s">
        <v>120</v>
      </c>
      <c r="AL4369" s="5">
        <v>2.19</v>
      </c>
      <c r="AM4369" s="7">
        <v>7.61E-8</v>
      </c>
      <c r="AN4369" s="5" t="s">
        <v>43</v>
      </c>
      <c r="AO4369" s="5" t="s">
        <v>72</v>
      </c>
      <c r="AP4369" s="5" t="s">
        <v>73</v>
      </c>
    </row>
    <row r="4370" spans="1:42" x14ac:dyDescent="0.35">
      <c r="A4370" s="5" t="s">
        <v>4488</v>
      </c>
      <c r="B4370" s="10">
        <v>31.471956224350205</v>
      </c>
      <c r="C4370" s="5">
        <v>2</v>
      </c>
      <c r="D4370" s="5">
        <v>0</v>
      </c>
      <c r="E4370" s="10">
        <v>21.97966186</v>
      </c>
      <c r="F4370" s="10">
        <v>173.70228030000001</v>
      </c>
      <c r="G4370" s="10">
        <v>66.318095560000003</v>
      </c>
      <c r="H4370" s="10">
        <v>73.017723779999997</v>
      </c>
      <c r="I4370" s="10">
        <v>117.1977059</v>
      </c>
      <c r="J4370" s="10">
        <v>111.9284151</v>
      </c>
      <c r="K4370" s="10">
        <v>172.35603449999999</v>
      </c>
      <c r="L4370" s="10">
        <v>121.2456641</v>
      </c>
      <c r="M4370" s="10">
        <v>2.360468467</v>
      </c>
      <c r="N4370" s="10">
        <v>91.478345149999996</v>
      </c>
      <c r="O4370" s="10">
        <v>113.0388282</v>
      </c>
      <c r="P4370" s="10">
        <v>79.443570649999998</v>
      </c>
      <c r="Q4370" s="11">
        <f t="shared" si="142"/>
        <v>1</v>
      </c>
      <c r="R4370" s="5">
        <v>1</v>
      </c>
      <c r="S4370" s="5">
        <v>0</v>
      </c>
      <c r="T4370" s="5">
        <v>0</v>
      </c>
      <c r="U4370" s="5">
        <v>0</v>
      </c>
      <c r="V4370" s="5">
        <v>0</v>
      </c>
      <c r="W4370" s="5">
        <v>0</v>
      </c>
      <c r="X4370" s="5">
        <v>0</v>
      </c>
      <c r="Y4370" s="5">
        <f t="shared" si="143"/>
        <v>15</v>
      </c>
      <c r="Z4370" s="5">
        <v>1</v>
      </c>
      <c r="AA4370" s="5">
        <v>1</v>
      </c>
      <c r="AB4370" s="5">
        <v>2</v>
      </c>
      <c r="AC4370" s="5">
        <v>1</v>
      </c>
      <c r="AD4370" s="5">
        <v>4</v>
      </c>
      <c r="AE4370" s="5">
        <v>1</v>
      </c>
      <c r="AF4370" s="5">
        <v>1</v>
      </c>
      <c r="AG4370" s="5">
        <v>1</v>
      </c>
      <c r="AH4370" s="5">
        <v>1</v>
      </c>
      <c r="AI4370" s="5">
        <v>1</v>
      </c>
      <c r="AJ4370" s="5">
        <v>1</v>
      </c>
      <c r="AK4370" s="5" t="s">
        <v>121</v>
      </c>
      <c r="AL4370" s="5">
        <v>1.02</v>
      </c>
      <c r="AM4370" s="7">
        <v>4.2500000000000001E-7</v>
      </c>
      <c r="AN4370" s="5" t="s">
        <v>43</v>
      </c>
      <c r="AO4370" s="5" t="s">
        <v>72</v>
      </c>
      <c r="AP4370" s="5" t="s">
        <v>89</v>
      </c>
    </row>
    <row r="4371" spans="1:42" x14ac:dyDescent="0.35">
      <c r="A4371" s="5" t="s">
        <v>4489</v>
      </c>
      <c r="B4371" s="10">
        <v>23.685362517099865</v>
      </c>
      <c r="C4371" s="5">
        <v>1</v>
      </c>
      <c r="D4371" s="5">
        <v>1</v>
      </c>
      <c r="E4371" s="10">
        <v>22.135675020000001</v>
      </c>
      <c r="F4371" s="10">
        <v>162.8123788</v>
      </c>
      <c r="G4371" s="10">
        <v>58.676961089999999</v>
      </c>
      <c r="H4371" s="10">
        <v>61.166926099999998</v>
      </c>
      <c r="I4371" s="10">
        <v>95.751104720000001</v>
      </c>
      <c r="J4371" s="10">
        <v>103.2209307</v>
      </c>
      <c r="K4371" s="10">
        <v>179.58180469999999</v>
      </c>
      <c r="L4371" s="10">
        <v>116.74319319999999</v>
      </c>
      <c r="M4371" s="10">
        <v>2.9359298580000002</v>
      </c>
      <c r="N4371" s="10">
        <v>88.069371599999997</v>
      </c>
      <c r="O4371" s="10">
        <v>112.1238615</v>
      </c>
      <c r="P4371" s="10">
        <v>76.428309479999996</v>
      </c>
      <c r="Q4371" s="11">
        <f t="shared" si="142"/>
        <v>2</v>
      </c>
      <c r="R4371" s="5">
        <v>0</v>
      </c>
      <c r="S4371" s="5">
        <v>0</v>
      </c>
      <c r="T4371" s="5">
        <v>1</v>
      </c>
      <c r="U4371" s="5">
        <v>0</v>
      </c>
      <c r="V4371" s="5">
        <v>1</v>
      </c>
      <c r="W4371" s="5">
        <v>0</v>
      </c>
      <c r="X4371" s="5">
        <v>0</v>
      </c>
      <c r="Y4371" s="5">
        <f t="shared" si="143"/>
        <v>16</v>
      </c>
      <c r="Z4371" s="5">
        <v>1</v>
      </c>
      <c r="AA4371" s="5">
        <v>1</v>
      </c>
      <c r="AB4371" s="5">
        <v>2</v>
      </c>
      <c r="AC4371" s="5">
        <v>2</v>
      </c>
      <c r="AD4371" s="5">
        <v>4</v>
      </c>
      <c r="AE4371" s="5">
        <v>1</v>
      </c>
      <c r="AF4371" s="5">
        <v>1</v>
      </c>
      <c r="AG4371" s="5">
        <v>1</v>
      </c>
      <c r="AH4371" s="5">
        <v>1</v>
      </c>
      <c r="AI4371" s="5">
        <v>1</v>
      </c>
      <c r="AJ4371" s="5">
        <v>1</v>
      </c>
      <c r="AK4371" s="5" t="s">
        <v>35</v>
      </c>
      <c r="AL4371" s="5">
        <v>2.19</v>
      </c>
      <c r="AM4371" s="7">
        <v>2.7399999999999999E-5</v>
      </c>
      <c r="AN4371" s="5" t="s">
        <v>43</v>
      </c>
      <c r="AO4371" s="5" t="s">
        <v>72</v>
      </c>
      <c r="AP4371" s="5" t="s">
        <v>92</v>
      </c>
    </row>
    <row r="4372" spans="1:42" x14ac:dyDescent="0.35">
      <c r="A4372" s="5" t="s">
        <v>4490</v>
      </c>
      <c r="B4372" s="10">
        <v>32.941176470588232</v>
      </c>
      <c r="C4372" s="5">
        <v>2</v>
      </c>
      <c r="D4372" s="5">
        <v>0</v>
      </c>
      <c r="E4372" s="10">
        <v>37.794737980000001</v>
      </c>
      <c r="F4372" s="10">
        <v>176.33064300000001</v>
      </c>
      <c r="G4372" s="10">
        <v>117.5132727</v>
      </c>
      <c r="H4372" s="10">
        <v>39.720304710000001</v>
      </c>
      <c r="I4372" s="10">
        <v>198.08134849999999</v>
      </c>
      <c r="J4372" s="10">
        <v>137.59709899999999</v>
      </c>
      <c r="K4372" s="10">
        <v>288.60383560000002</v>
      </c>
      <c r="L4372" s="10">
        <v>469.21342340000001</v>
      </c>
      <c r="M4372" s="10">
        <v>7.2659018529999999</v>
      </c>
      <c r="N4372" s="10">
        <v>118.4243872</v>
      </c>
      <c r="O4372" s="10">
        <v>126.5691144</v>
      </c>
      <c r="P4372" s="10">
        <v>89.174806799999999</v>
      </c>
      <c r="Q4372" s="11">
        <f t="shared" si="142"/>
        <v>3</v>
      </c>
      <c r="R4372" s="5">
        <v>1</v>
      </c>
      <c r="S4372" s="5">
        <v>0</v>
      </c>
      <c r="T4372" s="5">
        <v>1</v>
      </c>
      <c r="U4372" s="5">
        <v>0</v>
      </c>
      <c r="V4372" s="5">
        <v>1</v>
      </c>
      <c r="W4372" s="5">
        <v>0</v>
      </c>
      <c r="X4372" s="5">
        <v>0</v>
      </c>
      <c r="Y4372" s="5">
        <f t="shared" si="143"/>
        <v>35</v>
      </c>
      <c r="Z4372" s="5">
        <v>3</v>
      </c>
      <c r="AA4372" s="5">
        <v>3</v>
      </c>
      <c r="AB4372" s="5">
        <v>3</v>
      </c>
      <c r="AC4372" s="5">
        <v>4</v>
      </c>
      <c r="AD4372" s="5">
        <v>3</v>
      </c>
      <c r="AE4372" s="5">
        <v>4</v>
      </c>
      <c r="AF4372" s="5">
        <v>3</v>
      </c>
      <c r="AG4372" s="5">
        <v>4</v>
      </c>
      <c r="AH4372" s="5">
        <v>2</v>
      </c>
      <c r="AI4372" s="5">
        <v>3</v>
      </c>
      <c r="AJ4372" s="5">
        <v>3</v>
      </c>
      <c r="AK4372" s="5" t="s">
        <v>127</v>
      </c>
      <c r="AL4372" s="5">
        <v>1.02</v>
      </c>
      <c r="AM4372" s="5">
        <v>0.99962540499999997</v>
      </c>
      <c r="AN4372" s="5" t="s">
        <v>43</v>
      </c>
      <c r="AO4372" s="5" t="s">
        <v>72</v>
      </c>
      <c r="AP4372" s="5" t="s">
        <v>89</v>
      </c>
    </row>
    <row r="4373" spans="1:42" x14ac:dyDescent="0.35">
      <c r="A4373" s="5" t="s">
        <v>4491</v>
      </c>
      <c r="B4373" s="10">
        <v>31.102599179206567</v>
      </c>
      <c r="C4373" s="5">
        <v>2</v>
      </c>
      <c r="D4373" s="5">
        <v>0</v>
      </c>
      <c r="E4373" s="10">
        <v>21.223513459999999</v>
      </c>
      <c r="F4373" s="10">
        <v>172.28468470000001</v>
      </c>
      <c r="G4373" s="10">
        <v>62.995659359999998</v>
      </c>
      <c r="H4373" s="10">
        <v>83.422332080000004</v>
      </c>
      <c r="I4373" s="10">
        <v>117.5260882</v>
      </c>
      <c r="J4373" s="10">
        <v>117.00901709999999</v>
      </c>
      <c r="K4373" s="10">
        <v>172.5373074</v>
      </c>
      <c r="L4373" s="10">
        <v>121.9559694</v>
      </c>
      <c r="M4373" s="10">
        <v>2.0682388409999999</v>
      </c>
      <c r="N4373" s="10">
        <v>97.0713346</v>
      </c>
      <c r="O4373" s="10">
        <v>111.22109279999999</v>
      </c>
      <c r="P4373" s="10">
        <v>72.519903249999999</v>
      </c>
      <c r="Q4373" s="11">
        <f t="shared" si="142"/>
        <v>1</v>
      </c>
      <c r="R4373" s="5">
        <v>1</v>
      </c>
      <c r="S4373" s="5">
        <v>0</v>
      </c>
      <c r="T4373" s="5">
        <v>0</v>
      </c>
      <c r="U4373" s="5">
        <v>0</v>
      </c>
      <c r="V4373" s="5">
        <v>0</v>
      </c>
      <c r="W4373" s="5">
        <v>0</v>
      </c>
      <c r="X4373" s="5">
        <v>0</v>
      </c>
      <c r="Y4373" s="5">
        <f t="shared" si="143"/>
        <v>15</v>
      </c>
      <c r="Z4373" s="5">
        <v>1</v>
      </c>
      <c r="AA4373" s="5">
        <v>1</v>
      </c>
      <c r="AB4373" s="5">
        <v>2</v>
      </c>
      <c r="AC4373" s="5">
        <v>1</v>
      </c>
      <c r="AD4373" s="5">
        <v>4</v>
      </c>
      <c r="AE4373" s="5">
        <v>1</v>
      </c>
      <c r="AF4373" s="5">
        <v>1</v>
      </c>
      <c r="AG4373" s="5">
        <v>1</v>
      </c>
      <c r="AH4373" s="5">
        <v>1</v>
      </c>
      <c r="AI4373" s="5">
        <v>1</v>
      </c>
      <c r="AJ4373" s="5">
        <v>1</v>
      </c>
      <c r="AK4373" s="5" t="s">
        <v>121</v>
      </c>
      <c r="AL4373" s="5">
        <v>1.02</v>
      </c>
      <c r="AM4373" s="7">
        <v>1.87E-9</v>
      </c>
      <c r="AN4373" s="5" t="s">
        <v>36</v>
      </c>
      <c r="AO4373" s="5" t="s">
        <v>66</v>
      </c>
      <c r="AP4373" s="5" t="s">
        <v>106</v>
      </c>
    </row>
    <row r="4374" spans="1:42" x14ac:dyDescent="0.35">
      <c r="A4374" s="5" t="s">
        <v>4492</v>
      </c>
      <c r="B4374" s="10">
        <v>25.521203830369355</v>
      </c>
      <c r="C4374" s="5">
        <v>2</v>
      </c>
      <c r="D4374" s="5">
        <v>0</v>
      </c>
      <c r="E4374" s="10">
        <v>23.674785740000001</v>
      </c>
      <c r="F4374" s="10">
        <v>170.07512259999999</v>
      </c>
      <c r="G4374" s="10">
        <v>68.480613559999995</v>
      </c>
      <c r="H4374" s="10">
        <v>76.599839200000005</v>
      </c>
      <c r="I4374" s="10">
        <v>90.408009280000002</v>
      </c>
      <c r="J4374" s="10">
        <v>103.7601518</v>
      </c>
      <c r="K4374" s="10">
        <v>153.6669172</v>
      </c>
      <c r="L4374" s="10">
        <v>114.14034580000001</v>
      </c>
      <c r="M4374" s="10">
        <v>2.0060997359999999</v>
      </c>
      <c r="N4374" s="10">
        <v>86.910394389999993</v>
      </c>
      <c r="O4374" s="10">
        <v>113.0756694</v>
      </c>
      <c r="P4374" s="10">
        <v>81.061475770000001</v>
      </c>
      <c r="Q4374" s="11">
        <f t="shared" si="142"/>
        <v>0</v>
      </c>
      <c r="R4374" s="5">
        <v>0</v>
      </c>
      <c r="S4374" s="5">
        <v>0</v>
      </c>
      <c r="T4374" s="5">
        <v>0</v>
      </c>
      <c r="U4374" s="5">
        <v>0</v>
      </c>
      <c r="V4374" s="5">
        <v>0</v>
      </c>
      <c r="W4374" s="5">
        <v>0</v>
      </c>
      <c r="X4374" s="5">
        <v>0</v>
      </c>
      <c r="Y4374" s="5">
        <f t="shared" si="143"/>
        <v>17</v>
      </c>
      <c r="Z4374" s="5">
        <v>1</v>
      </c>
      <c r="AA4374" s="5">
        <v>1</v>
      </c>
      <c r="AB4374" s="5">
        <v>1</v>
      </c>
      <c r="AC4374" s="5">
        <v>1</v>
      </c>
      <c r="AD4374" s="5">
        <v>4</v>
      </c>
      <c r="AE4374" s="5">
        <v>1</v>
      </c>
      <c r="AF4374" s="5">
        <v>1</v>
      </c>
      <c r="AG4374" s="5">
        <v>1</v>
      </c>
      <c r="AH4374" s="5">
        <v>1</v>
      </c>
      <c r="AI4374" s="5">
        <v>2</v>
      </c>
      <c r="AJ4374" s="5">
        <v>3</v>
      </c>
      <c r="AK4374" s="5" t="s">
        <v>119</v>
      </c>
      <c r="AL4374" s="5">
        <v>1.02</v>
      </c>
      <c r="AM4374" s="7">
        <v>1.5900000000000001E-7</v>
      </c>
      <c r="AN4374" s="5" t="s">
        <v>49</v>
      </c>
      <c r="AO4374" s="5" t="s">
        <v>47</v>
      </c>
      <c r="AP4374" s="5" t="s">
        <v>112</v>
      </c>
    </row>
    <row r="4375" spans="1:42" x14ac:dyDescent="0.35">
      <c r="A4375" s="5" t="s">
        <v>4493</v>
      </c>
      <c r="B4375" s="10">
        <v>21.915184678522571</v>
      </c>
      <c r="C4375" s="5">
        <v>1</v>
      </c>
      <c r="D4375" s="5">
        <v>0</v>
      </c>
      <c r="E4375" s="10">
        <v>22.13334789</v>
      </c>
      <c r="F4375" s="10">
        <v>160.64249459999999</v>
      </c>
      <c r="G4375" s="10">
        <v>57.117342069999999</v>
      </c>
      <c r="H4375" s="10">
        <v>70.359429610000007</v>
      </c>
      <c r="I4375" s="10">
        <v>93.533737040000005</v>
      </c>
      <c r="J4375" s="10">
        <v>105.6298219</v>
      </c>
      <c r="K4375" s="10">
        <v>182.87511860000001</v>
      </c>
      <c r="L4375" s="10">
        <v>113.8925227</v>
      </c>
      <c r="M4375" s="10">
        <v>2.5991557859999999</v>
      </c>
      <c r="N4375" s="10">
        <v>82.839333109999998</v>
      </c>
      <c r="O4375" s="10">
        <v>113.26218179999999</v>
      </c>
      <c r="P4375" s="10">
        <v>79.745290190000006</v>
      </c>
      <c r="Q4375" s="11">
        <f t="shared" si="142"/>
        <v>2</v>
      </c>
      <c r="R4375" s="5">
        <v>0</v>
      </c>
      <c r="S4375" s="5">
        <v>1</v>
      </c>
      <c r="T4375" s="5">
        <v>1</v>
      </c>
      <c r="U4375" s="5">
        <v>0</v>
      </c>
      <c r="V4375" s="5">
        <v>0</v>
      </c>
      <c r="W4375" s="5">
        <v>0</v>
      </c>
      <c r="X4375" s="5">
        <v>0</v>
      </c>
      <c r="Y4375" s="5">
        <f t="shared" si="143"/>
        <v>15</v>
      </c>
      <c r="Z4375" s="5">
        <v>1</v>
      </c>
      <c r="AA4375" s="5">
        <v>1</v>
      </c>
      <c r="AB4375" s="5">
        <v>2</v>
      </c>
      <c r="AC4375" s="5">
        <v>1</v>
      </c>
      <c r="AD4375" s="5">
        <v>4</v>
      </c>
      <c r="AE4375" s="5">
        <v>1</v>
      </c>
      <c r="AF4375" s="5">
        <v>1</v>
      </c>
      <c r="AG4375" s="5">
        <v>1</v>
      </c>
      <c r="AH4375" s="5">
        <v>1</v>
      </c>
      <c r="AI4375" s="5">
        <v>1</v>
      </c>
      <c r="AJ4375" s="5">
        <v>1</v>
      </c>
      <c r="AK4375" s="5" t="s">
        <v>35</v>
      </c>
      <c r="AL4375" s="5">
        <v>2.19</v>
      </c>
      <c r="AM4375" s="7">
        <v>7.9400000000000002E-6</v>
      </c>
      <c r="AN4375" s="5" t="s">
        <v>49</v>
      </c>
      <c r="AO4375" s="5" t="s">
        <v>47</v>
      </c>
      <c r="AP4375" s="5" t="s">
        <v>112</v>
      </c>
    </row>
    <row r="4376" spans="1:42" x14ac:dyDescent="0.35">
      <c r="A4376" s="5" t="s">
        <v>4494</v>
      </c>
      <c r="B4376" s="10">
        <v>44.281805745554038</v>
      </c>
      <c r="C4376" s="5">
        <v>1</v>
      </c>
      <c r="D4376" s="5">
        <v>0</v>
      </c>
      <c r="E4376" s="10">
        <v>17.888769159999999</v>
      </c>
      <c r="F4376" s="10">
        <v>163.9020793</v>
      </c>
      <c r="G4376" s="10">
        <v>48.056195559999999</v>
      </c>
      <c r="H4376" s="10">
        <v>67.392849740000003</v>
      </c>
      <c r="I4376" s="10">
        <v>73.970686549999996</v>
      </c>
      <c r="J4376" s="10">
        <v>121.88816060000001</v>
      </c>
      <c r="K4376" s="10">
        <v>140.1052272</v>
      </c>
      <c r="L4376" s="10">
        <v>123.88966379999999</v>
      </c>
      <c r="M4376" s="10">
        <v>2.0789331170000001</v>
      </c>
      <c r="N4376" s="10">
        <v>90.707467949999995</v>
      </c>
      <c r="O4376" s="10">
        <v>108.1457478</v>
      </c>
      <c r="P4376" s="10">
        <v>79.461091060000001</v>
      </c>
      <c r="Q4376" s="11">
        <f t="shared" si="142"/>
        <v>2</v>
      </c>
      <c r="R4376" s="5">
        <v>0</v>
      </c>
      <c r="S4376" s="5">
        <v>0</v>
      </c>
      <c r="T4376" s="5">
        <v>1</v>
      </c>
      <c r="U4376" s="5">
        <v>0</v>
      </c>
      <c r="V4376" s="5">
        <v>1</v>
      </c>
      <c r="W4376" s="5">
        <v>0</v>
      </c>
      <c r="X4376" s="5">
        <v>0</v>
      </c>
      <c r="Y4376" s="5">
        <f t="shared" si="143"/>
        <v>14</v>
      </c>
      <c r="Z4376" s="5">
        <v>1</v>
      </c>
      <c r="AA4376" s="5">
        <v>1</v>
      </c>
      <c r="AB4376" s="5">
        <v>1</v>
      </c>
      <c r="AC4376" s="5">
        <v>1</v>
      </c>
      <c r="AD4376" s="5">
        <v>4</v>
      </c>
      <c r="AE4376" s="5">
        <v>1</v>
      </c>
      <c r="AF4376" s="5">
        <v>1</v>
      </c>
      <c r="AG4376" s="5">
        <v>1</v>
      </c>
      <c r="AH4376" s="5">
        <v>1</v>
      </c>
      <c r="AI4376" s="5">
        <v>1</v>
      </c>
      <c r="AJ4376" s="5">
        <v>1</v>
      </c>
      <c r="AK4376" s="5" t="s">
        <v>122</v>
      </c>
      <c r="AL4376" s="5">
        <v>3.36</v>
      </c>
      <c r="AM4376" s="7">
        <v>2.92E-11</v>
      </c>
      <c r="AN4376" s="5" t="s">
        <v>36</v>
      </c>
      <c r="AO4376" s="5" t="s">
        <v>74</v>
      </c>
      <c r="AP4376" s="5" t="s">
        <v>101</v>
      </c>
    </row>
    <row r="4377" spans="1:42" x14ac:dyDescent="0.35">
      <c r="A4377" s="5" t="s">
        <v>4495</v>
      </c>
      <c r="B4377" s="10">
        <v>30.221614227086182</v>
      </c>
      <c r="C4377" s="5">
        <v>1</v>
      </c>
      <c r="D4377" s="5">
        <v>0</v>
      </c>
      <c r="E4377" s="10">
        <v>24.661416920000001</v>
      </c>
      <c r="F4377" s="10">
        <v>161.4556011</v>
      </c>
      <c r="G4377" s="10">
        <v>64.287162420000001</v>
      </c>
      <c r="H4377" s="10">
        <v>65.982296079999998</v>
      </c>
      <c r="I4377" s="10">
        <v>88.405024960000006</v>
      </c>
      <c r="J4377" s="10">
        <v>106.0712771</v>
      </c>
      <c r="K4377" s="10">
        <v>144.6896686</v>
      </c>
      <c r="L4377" s="10">
        <v>128.85653210000001</v>
      </c>
      <c r="M4377" s="10">
        <v>2.19285592</v>
      </c>
      <c r="N4377" s="10">
        <v>90.032627539999993</v>
      </c>
      <c r="O4377" s="10">
        <v>113.11773030000001</v>
      </c>
      <c r="P4377" s="10">
        <v>83.562340149999997</v>
      </c>
      <c r="Q4377" s="11">
        <f t="shared" si="142"/>
        <v>0</v>
      </c>
      <c r="R4377" s="5">
        <v>0</v>
      </c>
      <c r="S4377" s="5">
        <v>0</v>
      </c>
      <c r="T4377" s="5">
        <v>0</v>
      </c>
      <c r="U4377" s="5">
        <v>0</v>
      </c>
      <c r="V4377" s="5">
        <v>0</v>
      </c>
      <c r="W4377" s="5">
        <v>0</v>
      </c>
      <c r="X4377" s="5">
        <v>0</v>
      </c>
      <c r="Y4377" s="5">
        <f t="shared" si="143"/>
        <v>17</v>
      </c>
      <c r="Z4377" s="5">
        <v>1</v>
      </c>
      <c r="AA4377" s="5">
        <v>1</v>
      </c>
      <c r="AB4377" s="5">
        <v>1</v>
      </c>
      <c r="AC4377" s="5">
        <v>1</v>
      </c>
      <c r="AD4377" s="5">
        <v>4</v>
      </c>
      <c r="AE4377" s="5">
        <v>1</v>
      </c>
      <c r="AF4377" s="5">
        <v>1</v>
      </c>
      <c r="AG4377" s="5">
        <v>1</v>
      </c>
      <c r="AH4377" s="5">
        <v>1</v>
      </c>
      <c r="AI4377" s="5">
        <v>2</v>
      </c>
      <c r="AJ4377" s="5">
        <v>3</v>
      </c>
      <c r="AK4377" s="5" t="s">
        <v>120</v>
      </c>
      <c r="AL4377" s="5">
        <v>2.19</v>
      </c>
      <c r="AM4377" s="7">
        <v>1.66E-6</v>
      </c>
      <c r="AN4377" s="5" t="s">
        <v>36</v>
      </c>
      <c r="AO4377" s="5" t="s">
        <v>37</v>
      </c>
      <c r="AP4377" s="5" t="s">
        <v>94</v>
      </c>
    </row>
    <row r="4378" spans="1:42" x14ac:dyDescent="0.35">
      <c r="A4378" s="5" t="s">
        <v>4496</v>
      </c>
      <c r="B4378" s="10">
        <v>31.87688098495212</v>
      </c>
      <c r="C4378" s="5">
        <v>1</v>
      </c>
      <c r="D4378" s="5">
        <v>0</v>
      </c>
      <c r="E4378" s="10">
        <v>33.724237080000002</v>
      </c>
      <c r="F4378" s="10">
        <v>165.9881388</v>
      </c>
      <c r="G4378" s="10">
        <v>92.917227870000005</v>
      </c>
      <c r="H4378" s="10">
        <v>36.335586669999998</v>
      </c>
      <c r="I4378" s="10">
        <v>202.0067315</v>
      </c>
      <c r="J4378" s="10">
        <v>130.92228019999999</v>
      </c>
      <c r="K4378" s="10">
        <v>292.04050100000001</v>
      </c>
      <c r="L4378" s="10">
        <v>456.77112310000001</v>
      </c>
      <c r="M4378" s="10">
        <v>8.0373134929999992</v>
      </c>
      <c r="N4378" s="10">
        <v>111.7953377</v>
      </c>
      <c r="O4378" s="10">
        <v>119.54016919999999</v>
      </c>
      <c r="P4378" s="10">
        <v>102.02403289999999</v>
      </c>
      <c r="Q4378" s="11">
        <f t="shared" si="142"/>
        <v>4</v>
      </c>
      <c r="R4378" s="5">
        <v>1</v>
      </c>
      <c r="S4378" s="5">
        <v>1</v>
      </c>
      <c r="T4378" s="5">
        <v>0</v>
      </c>
      <c r="U4378" s="5">
        <v>1</v>
      </c>
      <c r="V4378" s="5">
        <v>1</v>
      </c>
      <c r="W4378" s="5">
        <v>0</v>
      </c>
      <c r="X4378" s="5">
        <v>0</v>
      </c>
      <c r="Y4378" s="5">
        <f t="shared" si="143"/>
        <v>36</v>
      </c>
      <c r="Z4378" s="5">
        <v>3</v>
      </c>
      <c r="AA4378" s="5">
        <v>3</v>
      </c>
      <c r="AB4378" s="5">
        <v>4</v>
      </c>
      <c r="AC4378" s="5">
        <v>4</v>
      </c>
      <c r="AD4378" s="5">
        <v>3</v>
      </c>
      <c r="AE4378" s="5">
        <v>4</v>
      </c>
      <c r="AF4378" s="5">
        <v>3</v>
      </c>
      <c r="AG4378" s="5">
        <v>4</v>
      </c>
      <c r="AH4378" s="5">
        <v>1</v>
      </c>
      <c r="AI4378" s="5">
        <v>4</v>
      </c>
      <c r="AJ4378" s="5">
        <v>3</v>
      </c>
      <c r="AK4378" s="5" t="s">
        <v>126</v>
      </c>
      <c r="AL4378" s="5">
        <v>2.19</v>
      </c>
      <c r="AM4378" s="5">
        <v>0.99996716900000004</v>
      </c>
      <c r="AN4378" s="5" t="s">
        <v>36</v>
      </c>
      <c r="AO4378" s="5" t="s">
        <v>39</v>
      </c>
      <c r="AP4378" s="5" t="s">
        <v>90</v>
      </c>
    </row>
    <row r="4379" spans="1:42" x14ac:dyDescent="0.35">
      <c r="A4379" s="5" t="s">
        <v>4497</v>
      </c>
      <c r="B4379" s="10">
        <v>21.406292749658004</v>
      </c>
      <c r="C4379" s="5">
        <v>1</v>
      </c>
      <c r="D4379" s="5">
        <v>0</v>
      </c>
      <c r="E4379" s="10">
        <v>23.61556393</v>
      </c>
      <c r="F4379" s="10">
        <v>159.3129994</v>
      </c>
      <c r="G4379" s="10">
        <v>59.937793239999998</v>
      </c>
      <c r="H4379" s="10">
        <v>67.452248609999998</v>
      </c>
      <c r="I4379" s="10">
        <v>91.018091909999995</v>
      </c>
      <c r="J4379" s="10">
        <v>118.44291699999999</v>
      </c>
      <c r="K4379" s="10">
        <v>183.9634767</v>
      </c>
      <c r="L4379" s="10">
        <v>115.6435122</v>
      </c>
      <c r="M4379" s="10">
        <v>2.7273142190000002</v>
      </c>
      <c r="N4379" s="10">
        <v>93.2116544</v>
      </c>
      <c r="O4379" s="10">
        <v>111.760408</v>
      </c>
      <c r="P4379" s="10">
        <v>84.774894320000001</v>
      </c>
      <c r="Q4379" s="11">
        <f t="shared" si="142"/>
        <v>1</v>
      </c>
      <c r="R4379" s="5">
        <v>0</v>
      </c>
      <c r="S4379" s="5">
        <v>0</v>
      </c>
      <c r="T4379" s="5">
        <v>1</v>
      </c>
      <c r="U4379" s="5">
        <v>0</v>
      </c>
      <c r="V4379" s="5">
        <v>0</v>
      </c>
      <c r="W4379" s="5">
        <v>0</v>
      </c>
      <c r="X4379" s="5">
        <v>0</v>
      </c>
      <c r="Y4379" s="5">
        <f t="shared" si="143"/>
        <v>18</v>
      </c>
      <c r="Z4379" s="5">
        <v>1</v>
      </c>
      <c r="AA4379" s="5">
        <v>1</v>
      </c>
      <c r="AB4379" s="5">
        <v>2</v>
      </c>
      <c r="AC4379" s="5">
        <v>1</v>
      </c>
      <c r="AD4379" s="5">
        <v>4</v>
      </c>
      <c r="AE4379" s="5">
        <v>1</v>
      </c>
      <c r="AF4379" s="5">
        <v>1</v>
      </c>
      <c r="AG4379" s="5">
        <v>1</v>
      </c>
      <c r="AH4379" s="5">
        <v>1</v>
      </c>
      <c r="AI4379" s="5">
        <v>2</v>
      </c>
      <c r="AJ4379" s="5">
        <v>3</v>
      </c>
      <c r="AK4379" s="5" t="s">
        <v>35</v>
      </c>
      <c r="AL4379" s="5">
        <v>2.19</v>
      </c>
      <c r="AM4379" s="7">
        <v>6.86E-5</v>
      </c>
      <c r="AN4379" s="5" t="s">
        <v>36</v>
      </c>
      <c r="AO4379" s="5" t="s">
        <v>39</v>
      </c>
      <c r="AP4379" s="5" t="s">
        <v>71</v>
      </c>
    </row>
    <row r="4380" spans="1:42" x14ac:dyDescent="0.35">
      <c r="A4380" s="5" t="s">
        <v>4498</v>
      </c>
      <c r="B4380" s="10">
        <v>25.102599179206567</v>
      </c>
      <c r="C4380" s="5">
        <v>2</v>
      </c>
      <c r="D4380" s="5">
        <v>0</v>
      </c>
      <c r="E4380" s="10">
        <v>23.565835379999999</v>
      </c>
      <c r="F4380" s="10">
        <v>176.50471780000001</v>
      </c>
      <c r="G4380" s="10">
        <v>73.416804209999995</v>
      </c>
      <c r="H4380" s="10">
        <v>71.295047740000001</v>
      </c>
      <c r="I4380" s="10">
        <v>90.666185380000002</v>
      </c>
      <c r="J4380" s="10">
        <v>110.90929939999999</v>
      </c>
      <c r="K4380" s="10">
        <v>153.47122569999999</v>
      </c>
      <c r="L4380" s="10">
        <v>121.6999782</v>
      </c>
      <c r="M4380" s="10">
        <v>2.1526211229999999</v>
      </c>
      <c r="N4380" s="10">
        <v>86.604359619999997</v>
      </c>
      <c r="O4380" s="10">
        <v>110.0527513</v>
      </c>
      <c r="P4380" s="10">
        <v>78.513168010000001</v>
      </c>
      <c r="Q4380" s="11">
        <f t="shared" si="142"/>
        <v>1</v>
      </c>
      <c r="R4380" s="5">
        <v>0</v>
      </c>
      <c r="S4380" s="5">
        <v>0</v>
      </c>
      <c r="T4380" s="5">
        <v>1</v>
      </c>
      <c r="U4380" s="5">
        <v>0</v>
      </c>
      <c r="V4380" s="5">
        <v>0</v>
      </c>
      <c r="W4380" s="5">
        <v>0</v>
      </c>
      <c r="X4380" s="5">
        <v>0</v>
      </c>
      <c r="Y4380" s="5">
        <f t="shared" si="143"/>
        <v>14</v>
      </c>
      <c r="Z4380" s="5">
        <v>1</v>
      </c>
      <c r="AA4380" s="5">
        <v>1</v>
      </c>
      <c r="AB4380" s="5">
        <v>1</v>
      </c>
      <c r="AC4380" s="5">
        <v>1</v>
      </c>
      <c r="AD4380" s="5">
        <v>4</v>
      </c>
      <c r="AE4380" s="5">
        <v>1</v>
      </c>
      <c r="AF4380" s="5">
        <v>1</v>
      </c>
      <c r="AG4380" s="5">
        <v>1</v>
      </c>
      <c r="AH4380" s="5">
        <v>1</v>
      </c>
      <c r="AI4380" s="5">
        <v>1</v>
      </c>
      <c r="AJ4380" s="5">
        <v>1</v>
      </c>
      <c r="AK4380" s="5" t="s">
        <v>119</v>
      </c>
      <c r="AL4380" s="5">
        <v>1.02</v>
      </c>
      <c r="AM4380" s="7">
        <v>4.7600000000000001E-9</v>
      </c>
      <c r="AN4380" s="5" t="s">
        <v>36</v>
      </c>
      <c r="AO4380" s="5" t="s">
        <v>39</v>
      </c>
      <c r="AP4380" s="5" t="s">
        <v>60</v>
      </c>
    </row>
    <row r="4381" spans="1:42" x14ac:dyDescent="0.35">
      <c r="A4381" s="5" t="s">
        <v>4499</v>
      </c>
      <c r="B4381" s="10">
        <v>46.251709986320108</v>
      </c>
      <c r="C4381" s="5">
        <v>2</v>
      </c>
      <c r="D4381" s="5">
        <v>1</v>
      </c>
      <c r="E4381" s="10">
        <v>23.33163051</v>
      </c>
      <c r="F4381" s="10">
        <v>173.5920289</v>
      </c>
      <c r="G4381" s="10">
        <v>70.30798455</v>
      </c>
      <c r="H4381" s="10">
        <v>67.384163709999996</v>
      </c>
      <c r="I4381" s="10">
        <v>115.14299629999999</v>
      </c>
      <c r="J4381" s="10">
        <v>119.6996736</v>
      </c>
      <c r="K4381" s="10">
        <v>146.5056884</v>
      </c>
      <c r="L4381" s="10">
        <v>119.5805682</v>
      </c>
      <c r="M4381" s="10">
        <v>2.1741857480000002</v>
      </c>
      <c r="N4381" s="10">
        <v>93.117491319999999</v>
      </c>
      <c r="O4381" s="10">
        <v>112.58871259999999</v>
      </c>
      <c r="P4381" s="10">
        <v>83.266490809999993</v>
      </c>
      <c r="Q4381" s="11">
        <f t="shared" si="142"/>
        <v>2</v>
      </c>
      <c r="R4381" s="5">
        <v>0</v>
      </c>
      <c r="S4381" s="5">
        <v>0</v>
      </c>
      <c r="T4381" s="5">
        <v>1</v>
      </c>
      <c r="U4381" s="5">
        <v>0</v>
      </c>
      <c r="V4381" s="5">
        <v>0</v>
      </c>
      <c r="W4381" s="5">
        <v>0</v>
      </c>
      <c r="X4381" s="5">
        <v>1</v>
      </c>
      <c r="Y4381" s="5">
        <f t="shared" si="143"/>
        <v>17</v>
      </c>
      <c r="Z4381" s="5">
        <v>1</v>
      </c>
      <c r="AA4381" s="5">
        <v>1</v>
      </c>
      <c r="AB4381" s="5">
        <v>1</v>
      </c>
      <c r="AC4381" s="5">
        <v>1</v>
      </c>
      <c r="AD4381" s="5">
        <v>4</v>
      </c>
      <c r="AE4381" s="5">
        <v>1</v>
      </c>
      <c r="AF4381" s="5">
        <v>1</v>
      </c>
      <c r="AG4381" s="5">
        <v>1</v>
      </c>
      <c r="AH4381" s="5">
        <v>1</v>
      </c>
      <c r="AI4381" s="5">
        <v>2</v>
      </c>
      <c r="AJ4381" s="5">
        <v>3</v>
      </c>
      <c r="AK4381" s="5" t="s">
        <v>123</v>
      </c>
      <c r="AL4381" s="5">
        <v>2.15</v>
      </c>
      <c r="AM4381" s="7">
        <v>4.7500000000000002E-8</v>
      </c>
      <c r="AN4381" s="5" t="s">
        <v>49</v>
      </c>
      <c r="AO4381" s="5" t="s">
        <v>47</v>
      </c>
      <c r="AP4381" s="5" t="s">
        <v>82</v>
      </c>
    </row>
    <row r="4382" spans="1:42" x14ac:dyDescent="0.35">
      <c r="A4382" s="5" t="s">
        <v>4500</v>
      </c>
      <c r="B4382" s="10">
        <v>30.908344733242135</v>
      </c>
      <c r="C4382" s="5">
        <v>1</v>
      </c>
      <c r="D4382" s="5">
        <v>0</v>
      </c>
      <c r="E4382" s="10">
        <v>31.250825259999999</v>
      </c>
      <c r="F4382" s="10">
        <v>163.0692703</v>
      </c>
      <c r="G4382" s="10">
        <v>83.100903610000003</v>
      </c>
      <c r="H4382" s="10">
        <v>29.411831840000001</v>
      </c>
      <c r="I4382" s="10">
        <v>202.28314689999999</v>
      </c>
      <c r="J4382" s="10">
        <v>139.6444659</v>
      </c>
      <c r="K4382" s="10">
        <v>280.93348140000001</v>
      </c>
      <c r="L4382" s="10">
        <v>483.04125850000003</v>
      </c>
      <c r="M4382" s="10">
        <v>9.5517165659999996</v>
      </c>
      <c r="N4382" s="10">
        <v>108.7767142</v>
      </c>
      <c r="O4382" s="10">
        <v>126.1170386</v>
      </c>
      <c r="P4382" s="10">
        <v>94.88232094</v>
      </c>
      <c r="Q4382" s="11">
        <f t="shared" si="142"/>
        <v>5</v>
      </c>
      <c r="R4382" s="5">
        <v>1</v>
      </c>
      <c r="S4382" s="5">
        <v>1</v>
      </c>
      <c r="T4382" s="5">
        <v>1</v>
      </c>
      <c r="U4382" s="5">
        <v>1</v>
      </c>
      <c r="V4382" s="5">
        <v>1</v>
      </c>
      <c r="W4382" s="5">
        <v>0</v>
      </c>
      <c r="X4382" s="5">
        <v>0</v>
      </c>
      <c r="Y4382" s="5">
        <f t="shared" si="143"/>
        <v>34</v>
      </c>
      <c r="Z4382" s="5">
        <v>3</v>
      </c>
      <c r="AA4382" s="5">
        <v>2</v>
      </c>
      <c r="AB4382" s="5">
        <v>3</v>
      </c>
      <c r="AC4382" s="5">
        <v>4</v>
      </c>
      <c r="AD4382" s="5">
        <v>3</v>
      </c>
      <c r="AE4382" s="5">
        <v>4</v>
      </c>
      <c r="AF4382" s="5">
        <v>3</v>
      </c>
      <c r="AG4382" s="5">
        <v>4</v>
      </c>
      <c r="AH4382" s="5">
        <v>2</v>
      </c>
      <c r="AI4382" s="5">
        <v>3</v>
      </c>
      <c r="AJ4382" s="5">
        <v>3</v>
      </c>
      <c r="AK4382" s="5" t="s">
        <v>124</v>
      </c>
      <c r="AL4382" s="5">
        <v>2.19</v>
      </c>
      <c r="AM4382" s="5">
        <v>0.98757399300000004</v>
      </c>
      <c r="AN4382" s="5" t="s">
        <v>43</v>
      </c>
      <c r="AO4382" s="5" t="s">
        <v>72</v>
      </c>
      <c r="AP4382" s="5" t="s">
        <v>89</v>
      </c>
    </row>
    <row r="4383" spans="1:42" x14ac:dyDescent="0.35">
      <c r="A4383" s="5" t="s">
        <v>4501</v>
      </c>
      <c r="B4383" s="10">
        <v>24.350205198358413</v>
      </c>
      <c r="C4383" s="5">
        <v>1</v>
      </c>
      <c r="D4383" s="5">
        <v>0</v>
      </c>
      <c r="E4383" s="10">
        <v>24.00026518</v>
      </c>
      <c r="F4383" s="10">
        <v>161.52126469999999</v>
      </c>
      <c r="G4383" s="10">
        <v>62.614577300000001</v>
      </c>
      <c r="H4383" s="10">
        <v>64.701327460000002</v>
      </c>
      <c r="I4383" s="10">
        <v>90.449583200000006</v>
      </c>
      <c r="J4383" s="10">
        <v>116.50232</v>
      </c>
      <c r="K4383" s="10">
        <v>183.49307060000001</v>
      </c>
      <c r="L4383" s="10">
        <v>114.7221155</v>
      </c>
      <c r="M4383" s="10">
        <v>2.8360016369999999</v>
      </c>
      <c r="N4383" s="10">
        <v>93.842385930000006</v>
      </c>
      <c r="O4383" s="10">
        <v>115.9884899</v>
      </c>
      <c r="P4383" s="10">
        <v>78.570830610000002</v>
      </c>
      <c r="Q4383" s="11">
        <f t="shared" si="142"/>
        <v>2</v>
      </c>
      <c r="R4383" s="5">
        <v>0</v>
      </c>
      <c r="S4383" s="5">
        <v>0</v>
      </c>
      <c r="T4383" s="5">
        <v>1</v>
      </c>
      <c r="U4383" s="5">
        <v>0</v>
      </c>
      <c r="V4383" s="5">
        <v>0</v>
      </c>
      <c r="W4383" s="5">
        <v>1</v>
      </c>
      <c r="X4383" s="5">
        <v>0</v>
      </c>
      <c r="Y4383" s="5">
        <f t="shared" si="143"/>
        <v>16</v>
      </c>
      <c r="Z4383" s="5">
        <v>1</v>
      </c>
      <c r="AA4383" s="5">
        <v>1</v>
      </c>
      <c r="AB4383" s="5">
        <v>2</v>
      </c>
      <c r="AC4383" s="5">
        <v>2</v>
      </c>
      <c r="AD4383" s="5">
        <v>4</v>
      </c>
      <c r="AE4383" s="5">
        <v>1</v>
      </c>
      <c r="AF4383" s="5">
        <v>1</v>
      </c>
      <c r="AG4383" s="5">
        <v>1</v>
      </c>
      <c r="AH4383" s="5">
        <v>1</v>
      </c>
      <c r="AI4383" s="5">
        <v>1</v>
      </c>
      <c r="AJ4383" s="5">
        <v>1</v>
      </c>
      <c r="AK4383" s="5" t="s">
        <v>35</v>
      </c>
      <c r="AL4383" s="5">
        <v>2.19</v>
      </c>
      <c r="AM4383" s="7">
        <v>3.7700000000000002E-5</v>
      </c>
      <c r="AN4383" s="5" t="s">
        <v>46</v>
      </c>
      <c r="AO4383" s="5" t="s">
        <v>47</v>
      </c>
      <c r="AP4383" s="5" t="s">
        <v>48</v>
      </c>
    </row>
    <row r="4384" spans="1:42" x14ac:dyDescent="0.35">
      <c r="A4384" s="5" t="s">
        <v>4502</v>
      </c>
      <c r="B4384" s="10">
        <v>31.499316005471957</v>
      </c>
      <c r="C4384" s="5">
        <v>1</v>
      </c>
      <c r="D4384" s="5">
        <v>0</v>
      </c>
      <c r="E4384" s="10">
        <v>22.844015089999999</v>
      </c>
      <c r="F4384" s="10">
        <v>160.84195829999999</v>
      </c>
      <c r="G4384" s="10">
        <v>59.097776660000001</v>
      </c>
      <c r="H4384" s="10">
        <v>35.74149156</v>
      </c>
      <c r="I4384" s="10">
        <v>201.06596759999999</v>
      </c>
      <c r="J4384" s="10">
        <v>129.7129659</v>
      </c>
      <c r="K4384" s="10">
        <v>278.27090609999999</v>
      </c>
      <c r="L4384" s="10">
        <v>483.809191</v>
      </c>
      <c r="M4384" s="10">
        <v>7.7856545419999996</v>
      </c>
      <c r="N4384" s="10">
        <v>106.3149238</v>
      </c>
      <c r="O4384" s="10">
        <v>127.06115699999999</v>
      </c>
      <c r="P4384" s="10">
        <v>99.442430659999999</v>
      </c>
      <c r="Q4384" s="11">
        <f t="shared" si="142"/>
        <v>5</v>
      </c>
      <c r="R4384" s="5">
        <v>1</v>
      </c>
      <c r="S4384" s="5">
        <v>1</v>
      </c>
      <c r="T4384" s="5">
        <v>1</v>
      </c>
      <c r="U4384" s="5">
        <v>1</v>
      </c>
      <c r="V4384" s="5">
        <v>1</v>
      </c>
      <c r="W4384" s="5">
        <v>0</v>
      </c>
      <c r="X4384" s="5">
        <v>0</v>
      </c>
      <c r="Y4384" s="5">
        <f t="shared" si="143"/>
        <v>34</v>
      </c>
      <c r="Z4384" s="5">
        <v>1</v>
      </c>
      <c r="AA4384" s="5">
        <v>2</v>
      </c>
      <c r="AB4384" s="5">
        <v>3</v>
      </c>
      <c r="AC4384" s="5">
        <v>4</v>
      </c>
      <c r="AD4384" s="5">
        <v>4</v>
      </c>
      <c r="AE4384" s="5">
        <v>4</v>
      </c>
      <c r="AF4384" s="5">
        <v>3</v>
      </c>
      <c r="AG4384" s="5">
        <v>4</v>
      </c>
      <c r="AH4384" s="5">
        <v>2</v>
      </c>
      <c r="AI4384" s="5">
        <v>4</v>
      </c>
      <c r="AJ4384" s="5">
        <v>3</v>
      </c>
      <c r="AK4384" s="5" t="s">
        <v>124</v>
      </c>
      <c r="AL4384" s="5">
        <v>2.19</v>
      </c>
      <c r="AM4384" s="5">
        <v>0.98620660500000001</v>
      </c>
      <c r="AN4384" s="5" t="s">
        <v>36</v>
      </c>
      <c r="AO4384" s="5" t="s">
        <v>66</v>
      </c>
      <c r="AP4384" s="5" t="s">
        <v>106</v>
      </c>
    </row>
    <row r="4385" spans="1:42" x14ac:dyDescent="0.35">
      <c r="A4385" s="5" t="s">
        <v>4503</v>
      </c>
      <c r="B4385" s="10">
        <v>45.239398084815321</v>
      </c>
      <c r="C4385" s="5">
        <v>2</v>
      </c>
      <c r="D4385" s="5">
        <v>1</v>
      </c>
      <c r="E4385" s="10">
        <v>21.294721979999998</v>
      </c>
      <c r="F4385" s="10">
        <v>164.81265429999999</v>
      </c>
      <c r="G4385" s="10">
        <v>57.843302690000002</v>
      </c>
      <c r="H4385" s="10">
        <v>57.474242969999999</v>
      </c>
      <c r="I4385" s="10">
        <v>109.7727782</v>
      </c>
      <c r="J4385" s="10">
        <v>114.9213254</v>
      </c>
      <c r="K4385" s="10">
        <v>143.88253</v>
      </c>
      <c r="L4385" s="10">
        <v>119.880396</v>
      </c>
      <c r="M4385" s="10">
        <v>2.5034262749999998</v>
      </c>
      <c r="N4385" s="10">
        <v>87.118666610000005</v>
      </c>
      <c r="O4385" s="10">
        <v>114.8155167</v>
      </c>
      <c r="P4385" s="10">
        <v>80.737258389999994</v>
      </c>
      <c r="Q4385" s="11">
        <f t="shared" si="142"/>
        <v>2</v>
      </c>
      <c r="R4385" s="5">
        <v>1</v>
      </c>
      <c r="S4385" s="5">
        <v>0</v>
      </c>
      <c r="T4385" s="5">
        <v>1</v>
      </c>
      <c r="U4385" s="5">
        <v>0</v>
      </c>
      <c r="V4385" s="5">
        <v>0</v>
      </c>
      <c r="W4385" s="5">
        <v>0</v>
      </c>
      <c r="X4385" s="5">
        <v>0</v>
      </c>
      <c r="Y4385" s="5">
        <f t="shared" si="143"/>
        <v>18</v>
      </c>
      <c r="Z4385" s="5">
        <v>1</v>
      </c>
      <c r="AA4385" s="5">
        <v>1</v>
      </c>
      <c r="AB4385" s="5">
        <v>1</v>
      </c>
      <c r="AC4385" s="5">
        <v>2</v>
      </c>
      <c r="AD4385" s="5">
        <v>4</v>
      </c>
      <c r="AE4385" s="5">
        <v>1</v>
      </c>
      <c r="AF4385" s="5">
        <v>1</v>
      </c>
      <c r="AG4385" s="5">
        <v>1</v>
      </c>
      <c r="AH4385" s="5">
        <v>1</v>
      </c>
      <c r="AI4385" s="5">
        <v>2</v>
      </c>
      <c r="AJ4385" s="5">
        <v>3</v>
      </c>
      <c r="AK4385" s="5" t="s">
        <v>123</v>
      </c>
      <c r="AL4385" s="5">
        <v>2.15</v>
      </c>
      <c r="AM4385" s="7">
        <v>1.3400000000000001E-7</v>
      </c>
      <c r="AN4385" s="5" t="s">
        <v>43</v>
      </c>
      <c r="AO4385" s="5" t="s">
        <v>72</v>
      </c>
      <c r="AP4385" s="5" t="s">
        <v>92</v>
      </c>
    </row>
    <row r="4386" spans="1:42" x14ac:dyDescent="0.35">
      <c r="A4386" s="5" t="s">
        <v>4504</v>
      </c>
      <c r="B4386" s="10">
        <v>46.760601915184679</v>
      </c>
      <c r="C4386" s="5">
        <v>2</v>
      </c>
      <c r="D4386" s="5">
        <v>0</v>
      </c>
      <c r="E4386" s="10">
        <v>33.493059289999998</v>
      </c>
      <c r="F4386" s="10">
        <v>172.34743030000001</v>
      </c>
      <c r="G4386" s="10">
        <v>99.486566569999994</v>
      </c>
      <c r="H4386" s="10">
        <v>64.979545220000006</v>
      </c>
      <c r="I4386" s="10">
        <v>122.9563773</v>
      </c>
      <c r="J4386" s="10">
        <v>120.65801930000001</v>
      </c>
      <c r="K4386" s="10">
        <v>144.55059199999999</v>
      </c>
      <c r="L4386" s="10">
        <v>125.091719</v>
      </c>
      <c r="M4386" s="10">
        <v>2.224555305</v>
      </c>
      <c r="N4386" s="10">
        <v>90.816505849999999</v>
      </c>
      <c r="O4386" s="10">
        <v>102.38276500000001</v>
      </c>
      <c r="P4386" s="10">
        <v>76.107813320000005</v>
      </c>
      <c r="Q4386" s="11">
        <f t="shared" si="142"/>
        <v>3</v>
      </c>
      <c r="R4386" s="5">
        <v>1</v>
      </c>
      <c r="S4386" s="5">
        <v>0</v>
      </c>
      <c r="T4386" s="5">
        <v>1</v>
      </c>
      <c r="U4386" s="5">
        <v>1</v>
      </c>
      <c r="V4386" s="5">
        <v>0</v>
      </c>
      <c r="W4386" s="5">
        <v>0</v>
      </c>
      <c r="X4386" s="5">
        <v>0</v>
      </c>
      <c r="Y4386" s="5">
        <f t="shared" si="143"/>
        <v>17</v>
      </c>
      <c r="Z4386" s="5">
        <v>3</v>
      </c>
      <c r="AA4386" s="5">
        <v>1</v>
      </c>
      <c r="AB4386" s="5">
        <v>1</v>
      </c>
      <c r="AC4386" s="5">
        <v>2</v>
      </c>
      <c r="AD4386" s="5">
        <v>4</v>
      </c>
      <c r="AE4386" s="5">
        <v>1</v>
      </c>
      <c r="AF4386" s="5">
        <v>1</v>
      </c>
      <c r="AG4386" s="5">
        <v>1</v>
      </c>
      <c r="AH4386" s="5">
        <v>1</v>
      </c>
      <c r="AI4386" s="5">
        <v>1</v>
      </c>
      <c r="AJ4386" s="5">
        <v>1</v>
      </c>
      <c r="AK4386" s="5" t="s">
        <v>123</v>
      </c>
      <c r="AL4386" s="5">
        <v>2.15</v>
      </c>
      <c r="AM4386" s="7">
        <v>1.15E-8</v>
      </c>
      <c r="AN4386" s="5" t="s">
        <v>36</v>
      </c>
      <c r="AO4386" s="5" t="s">
        <v>39</v>
      </c>
      <c r="AP4386" s="5" t="s">
        <v>108</v>
      </c>
    </row>
    <row r="4387" spans="1:42" x14ac:dyDescent="0.35">
      <c r="A4387" s="5" t="s">
        <v>4505</v>
      </c>
      <c r="B4387" s="10">
        <v>22.117647058823529</v>
      </c>
      <c r="C4387" s="5">
        <v>2</v>
      </c>
      <c r="D4387" s="5">
        <v>0</v>
      </c>
      <c r="E4387" s="10">
        <v>28.954210639999999</v>
      </c>
      <c r="F4387" s="10">
        <v>168.130864</v>
      </c>
      <c r="G4387" s="10">
        <v>81.847726289999997</v>
      </c>
      <c r="H4387" s="10">
        <v>39.975127110000003</v>
      </c>
      <c r="I4387" s="10">
        <v>198.70247280000001</v>
      </c>
      <c r="J4387" s="10">
        <v>128.11268580000001</v>
      </c>
      <c r="K4387" s="10">
        <v>285.66431499999999</v>
      </c>
      <c r="L4387" s="10">
        <v>478.92536419999999</v>
      </c>
      <c r="M4387" s="10">
        <v>7.1460514489999998</v>
      </c>
      <c r="N4387" s="10">
        <v>106.65588150000001</v>
      </c>
      <c r="O4387" s="10">
        <v>118.1041125</v>
      </c>
      <c r="P4387" s="10">
        <v>90.426848039999996</v>
      </c>
      <c r="Q4387" s="11">
        <f t="shared" si="142"/>
        <v>2</v>
      </c>
      <c r="R4387" s="5">
        <v>1</v>
      </c>
      <c r="S4387" s="5">
        <v>0</v>
      </c>
      <c r="T4387" s="5">
        <v>1</v>
      </c>
      <c r="U4387" s="5">
        <v>0</v>
      </c>
      <c r="V4387" s="5">
        <v>0</v>
      </c>
      <c r="W4387" s="5">
        <v>0</v>
      </c>
      <c r="X4387" s="5">
        <v>0</v>
      </c>
      <c r="Y4387" s="5">
        <f t="shared" si="143"/>
        <v>33</v>
      </c>
      <c r="Z4387" s="5">
        <v>2</v>
      </c>
      <c r="AA4387" s="5">
        <v>2</v>
      </c>
      <c r="AB4387" s="5">
        <v>3</v>
      </c>
      <c r="AC4387" s="5">
        <v>4</v>
      </c>
      <c r="AD4387" s="5">
        <v>4</v>
      </c>
      <c r="AE4387" s="5">
        <v>4</v>
      </c>
      <c r="AF4387" s="5">
        <v>3</v>
      </c>
      <c r="AG4387" s="5">
        <v>4</v>
      </c>
      <c r="AH4387" s="5">
        <v>1</v>
      </c>
      <c r="AI4387" s="5">
        <v>3</v>
      </c>
      <c r="AJ4387" s="5">
        <v>3</v>
      </c>
      <c r="AK4387" s="5" t="s">
        <v>125</v>
      </c>
      <c r="AL4387" s="5">
        <v>1.02</v>
      </c>
      <c r="AM4387" s="5">
        <v>0.68047386200000004</v>
      </c>
      <c r="AN4387" s="5" t="s">
        <v>36</v>
      </c>
      <c r="AO4387" s="5" t="s">
        <v>39</v>
      </c>
      <c r="AP4387" s="5" t="s">
        <v>61</v>
      </c>
    </row>
    <row r="4388" spans="1:42" x14ac:dyDescent="0.35">
      <c r="A4388" s="5" t="s">
        <v>4506</v>
      </c>
      <c r="B4388" s="10">
        <v>35.094391244870039</v>
      </c>
      <c r="C4388" s="5">
        <v>1</v>
      </c>
      <c r="D4388" s="5">
        <v>0</v>
      </c>
      <c r="E4388" s="10">
        <v>29.531117250000001</v>
      </c>
      <c r="F4388" s="10">
        <v>166.28831840000001</v>
      </c>
      <c r="G4388" s="10">
        <v>81.658869080000002</v>
      </c>
      <c r="H4388" s="10">
        <v>35.623224159999999</v>
      </c>
      <c r="I4388" s="10">
        <v>202.70653379999999</v>
      </c>
      <c r="J4388" s="10">
        <v>138.18492219999999</v>
      </c>
      <c r="K4388" s="10">
        <v>290.75618809999997</v>
      </c>
      <c r="L4388" s="10">
        <v>461.37726800000002</v>
      </c>
      <c r="M4388" s="10">
        <v>8.1619840690000007</v>
      </c>
      <c r="N4388" s="10">
        <v>113.21616179999999</v>
      </c>
      <c r="O4388" s="10">
        <v>119.8084116</v>
      </c>
      <c r="P4388" s="10">
        <v>90.665198470000007</v>
      </c>
      <c r="Q4388" s="11">
        <f t="shared" si="142"/>
        <v>5</v>
      </c>
      <c r="R4388" s="5">
        <v>1</v>
      </c>
      <c r="S4388" s="5">
        <v>1</v>
      </c>
      <c r="T4388" s="5">
        <v>0</v>
      </c>
      <c r="U4388" s="5">
        <v>0</v>
      </c>
      <c r="V4388" s="5">
        <v>1</v>
      </c>
      <c r="W4388" s="5">
        <v>1</v>
      </c>
      <c r="X4388" s="5">
        <v>1</v>
      </c>
      <c r="Y4388" s="5">
        <f t="shared" si="143"/>
        <v>34</v>
      </c>
      <c r="Z4388" s="5">
        <v>2</v>
      </c>
      <c r="AA4388" s="5">
        <v>3</v>
      </c>
      <c r="AB4388" s="5">
        <v>4</v>
      </c>
      <c r="AC4388" s="5">
        <v>4</v>
      </c>
      <c r="AD4388" s="5">
        <v>3</v>
      </c>
      <c r="AE4388" s="5">
        <v>4</v>
      </c>
      <c r="AF4388" s="5">
        <v>3</v>
      </c>
      <c r="AG4388" s="5">
        <v>4</v>
      </c>
      <c r="AH4388" s="5">
        <v>1</v>
      </c>
      <c r="AI4388" s="5">
        <v>3</v>
      </c>
      <c r="AJ4388" s="5">
        <v>3</v>
      </c>
      <c r="AK4388" s="5" t="s">
        <v>126</v>
      </c>
      <c r="AL4388" s="5">
        <v>2.19</v>
      </c>
      <c r="AM4388" s="5">
        <v>0.93065279599999995</v>
      </c>
      <c r="AN4388" s="5" t="s">
        <v>43</v>
      </c>
      <c r="AO4388" s="5" t="s">
        <v>72</v>
      </c>
      <c r="AP4388" s="5" t="s">
        <v>104</v>
      </c>
    </row>
    <row r="4389" spans="1:42" x14ac:dyDescent="0.35">
      <c r="A4389" s="5" t="s">
        <v>4507</v>
      </c>
      <c r="B4389" s="10">
        <v>46.916552667578657</v>
      </c>
      <c r="C4389" s="5">
        <v>2</v>
      </c>
      <c r="D4389" s="5">
        <v>0</v>
      </c>
      <c r="E4389" s="10">
        <v>25.359890780000001</v>
      </c>
      <c r="F4389" s="10">
        <v>171.4804652</v>
      </c>
      <c r="G4389" s="10">
        <v>74.572153510000007</v>
      </c>
      <c r="H4389" s="10">
        <v>70.633636269999997</v>
      </c>
      <c r="I4389" s="10">
        <v>115.33554549999999</v>
      </c>
      <c r="J4389" s="10">
        <v>118.41448010000001</v>
      </c>
      <c r="K4389" s="10">
        <v>145.4569248</v>
      </c>
      <c r="L4389" s="10">
        <v>120.7502846</v>
      </c>
      <c r="M4389" s="10">
        <v>2.0593152560000001</v>
      </c>
      <c r="N4389" s="10">
        <v>92.605777380000006</v>
      </c>
      <c r="O4389" s="10">
        <v>110.59850369999999</v>
      </c>
      <c r="P4389" s="10">
        <v>80.119764540000006</v>
      </c>
      <c r="Q4389" s="11">
        <f t="shared" si="142"/>
        <v>2</v>
      </c>
      <c r="R4389" s="5">
        <v>1</v>
      </c>
      <c r="S4389" s="5">
        <v>0</v>
      </c>
      <c r="T4389" s="5">
        <v>1</v>
      </c>
      <c r="U4389" s="5">
        <v>0</v>
      </c>
      <c r="V4389" s="5">
        <v>0</v>
      </c>
      <c r="W4389" s="5">
        <v>0</v>
      </c>
      <c r="X4389" s="5">
        <v>0</v>
      </c>
      <c r="Y4389" s="5">
        <f t="shared" si="143"/>
        <v>18</v>
      </c>
      <c r="Z4389" s="5">
        <v>2</v>
      </c>
      <c r="AA4389" s="5">
        <v>1</v>
      </c>
      <c r="AB4389" s="5">
        <v>1</v>
      </c>
      <c r="AC4389" s="5">
        <v>1</v>
      </c>
      <c r="AD4389" s="5">
        <v>4</v>
      </c>
      <c r="AE4389" s="5">
        <v>1</v>
      </c>
      <c r="AF4389" s="5">
        <v>1</v>
      </c>
      <c r="AG4389" s="5">
        <v>1</v>
      </c>
      <c r="AH4389" s="5">
        <v>1</v>
      </c>
      <c r="AI4389" s="5">
        <v>2</v>
      </c>
      <c r="AJ4389" s="5">
        <v>3</v>
      </c>
      <c r="AK4389" s="5" t="s">
        <v>123</v>
      </c>
      <c r="AL4389" s="5">
        <v>2.15</v>
      </c>
      <c r="AM4389" s="7">
        <v>1.16E-8</v>
      </c>
      <c r="AN4389" s="5" t="s">
        <v>76</v>
      </c>
      <c r="AO4389" s="5" t="s">
        <v>77</v>
      </c>
      <c r="AP4389" s="5" t="s">
        <v>85</v>
      </c>
    </row>
    <row r="4390" spans="1:42" x14ac:dyDescent="0.35">
      <c r="A4390" s="5" t="s">
        <v>4508</v>
      </c>
      <c r="B4390" s="10">
        <v>19.094391244870042</v>
      </c>
      <c r="C4390" s="5">
        <v>2</v>
      </c>
      <c r="D4390" s="5">
        <v>0</v>
      </c>
      <c r="E4390" s="10">
        <v>27.59377151</v>
      </c>
      <c r="F4390" s="10">
        <v>173.98620840000001</v>
      </c>
      <c r="G4390" s="10">
        <v>83.529659609999996</v>
      </c>
      <c r="H4390" s="10">
        <v>33.837706750000002</v>
      </c>
      <c r="I4390" s="10">
        <v>202.01477449999999</v>
      </c>
      <c r="J4390" s="10">
        <v>132.83737289999999</v>
      </c>
      <c r="K4390" s="10">
        <v>282.51178010000001</v>
      </c>
      <c r="L4390" s="10">
        <v>483.04934780000002</v>
      </c>
      <c r="M4390" s="10">
        <v>8.3490226510000003</v>
      </c>
      <c r="N4390" s="10">
        <v>110.2991304</v>
      </c>
      <c r="O4390" s="10">
        <v>119.6063056</v>
      </c>
      <c r="P4390" s="10">
        <v>91.435784699999999</v>
      </c>
      <c r="Q4390" s="11">
        <f t="shared" si="142"/>
        <v>4</v>
      </c>
      <c r="R4390" s="5">
        <v>0</v>
      </c>
      <c r="S4390" s="5">
        <v>0</v>
      </c>
      <c r="T4390" s="5">
        <v>1</v>
      </c>
      <c r="U4390" s="5">
        <v>1</v>
      </c>
      <c r="V4390" s="5">
        <v>0</v>
      </c>
      <c r="W4390" s="5">
        <v>1</v>
      </c>
      <c r="X4390" s="5">
        <v>1</v>
      </c>
      <c r="Y4390" s="5">
        <f t="shared" si="143"/>
        <v>33</v>
      </c>
      <c r="Z4390" s="5">
        <v>2</v>
      </c>
      <c r="AA4390" s="5">
        <v>3</v>
      </c>
      <c r="AB4390" s="5">
        <v>3</v>
      </c>
      <c r="AC4390" s="5">
        <v>4</v>
      </c>
      <c r="AD4390" s="5">
        <v>3</v>
      </c>
      <c r="AE4390" s="5">
        <v>4</v>
      </c>
      <c r="AF4390" s="5">
        <v>3</v>
      </c>
      <c r="AG4390" s="5">
        <v>4</v>
      </c>
      <c r="AH4390" s="5">
        <v>1</v>
      </c>
      <c r="AI4390" s="5">
        <v>3</v>
      </c>
      <c r="AJ4390" s="5">
        <v>3</v>
      </c>
      <c r="AK4390" s="5" t="s">
        <v>125</v>
      </c>
      <c r="AL4390" s="5">
        <v>1.02</v>
      </c>
      <c r="AM4390" s="5">
        <v>0.84940593499999995</v>
      </c>
      <c r="AN4390" s="5" t="s">
        <v>43</v>
      </c>
      <c r="AO4390" s="5" t="s">
        <v>44</v>
      </c>
      <c r="AP4390" s="5" t="s">
        <v>45</v>
      </c>
    </row>
    <row r="4391" spans="1:42" x14ac:dyDescent="0.35">
      <c r="A4391" s="5" t="s">
        <v>4509</v>
      </c>
      <c r="B4391" s="10">
        <v>23.121751025991792</v>
      </c>
      <c r="C4391" s="5">
        <v>1</v>
      </c>
      <c r="D4391" s="5">
        <v>0</v>
      </c>
      <c r="E4391" s="10">
        <v>30.198622140000001</v>
      </c>
      <c r="F4391" s="10">
        <v>160.7176418</v>
      </c>
      <c r="G4391" s="10">
        <v>78.003525350000004</v>
      </c>
      <c r="H4391" s="10">
        <v>62.165529290000002</v>
      </c>
      <c r="I4391" s="10">
        <v>89.087444140000002</v>
      </c>
      <c r="J4391" s="10">
        <v>108.17100360000001</v>
      </c>
      <c r="K4391" s="10">
        <v>185.65301410000001</v>
      </c>
      <c r="L4391" s="10">
        <v>119.6971927</v>
      </c>
      <c r="M4391" s="10">
        <v>2.9864302010000001</v>
      </c>
      <c r="N4391" s="10">
        <v>89.473301500000005</v>
      </c>
      <c r="O4391" s="10">
        <v>108.6580807</v>
      </c>
      <c r="P4391" s="10">
        <v>87.002813970000005</v>
      </c>
      <c r="Q4391" s="11">
        <f t="shared" si="142"/>
        <v>1</v>
      </c>
      <c r="R4391" s="5">
        <v>0</v>
      </c>
      <c r="S4391" s="5">
        <v>0</v>
      </c>
      <c r="T4391" s="5">
        <v>1</v>
      </c>
      <c r="U4391" s="5">
        <v>0</v>
      </c>
      <c r="V4391" s="5">
        <v>0</v>
      </c>
      <c r="W4391" s="5">
        <v>0</v>
      </c>
      <c r="X4391" s="5">
        <v>0</v>
      </c>
      <c r="Y4391" s="5">
        <f t="shared" si="143"/>
        <v>21</v>
      </c>
      <c r="Z4391" s="5">
        <v>3</v>
      </c>
      <c r="AA4391" s="5">
        <v>1</v>
      </c>
      <c r="AB4391" s="5">
        <v>2</v>
      </c>
      <c r="AC4391" s="5">
        <v>2</v>
      </c>
      <c r="AD4391" s="5">
        <v>4</v>
      </c>
      <c r="AE4391" s="5">
        <v>1</v>
      </c>
      <c r="AF4391" s="5">
        <v>1</v>
      </c>
      <c r="AG4391" s="5">
        <v>1</v>
      </c>
      <c r="AH4391" s="5">
        <v>1</v>
      </c>
      <c r="AI4391" s="5">
        <v>2</v>
      </c>
      <c r="AJ4391" s="5">
        <v>3</v>
      </c>
      <c r="AK4391" s="5" t="s">
        <v>35</v>
      </c>
      <c r="AL4391" s="5">
        <v>2.19</v>
      </c>
      <c r="AM4391" s="5">
        <v>3.5076759999999999E-3</v>
      </c>
      <c r="AN4391" s="5" t="s">
        <v>36</v>
      </c>
      <c r="AO4391" s="5" t="s">
        <v>39</v>
      </c>
      <c r="AP4391" s="5" t="s">
        <v>83</v>
      </c>
    </row>
    <row r="4392" spans="1:42" x14ac:dyDescent="0.35">
      <c r="A4392" s="5" t="s">
        <v>4510</v>
      </c>
      <c r="B4392" s="10">
        <v>36.508891928864571</v>
      </c>
      <c r="C4392" s="5">
        <v>2</v>
      </c>
      <c r="D4392" s="5">
        <v>0</v>
      </c>
      <c r="E4392" s="10">
        <v>32.201506909999999</v>
      </c>
      <c r="F4392" s="10">
        <v>170.42701439999999</v>
      </c>
      <c r="G4392" s="10">
        <v>93.530459370000003</v>
      </c>
      <c r="H4392" s="10">
        <v>72.761673900000005</v>
      </c>
      <c r="I4392" s="10">
        <v>114.4094144</v>
      </c>
      <c r="J4392" s="10">
        <v>115.80705159999999</v>
      </c>
      <c r="K4392" s="10">
        <v>175.0984368</v>
      </c>
      <c r="L4392" s="10">
        <v>118.58302449999999</v>
      </c>
      <c r="M4392" s="10">
        <v>2.4064652099999999</v>
      </c>
      <c r="N4392" s="10">
        <v>98.950658250000004</v>
      </c>
      <c r="O4392" s="10">
        <v>110.45050430000001</v>
      </c>
      <c r="P4392" s="10">
        <v>83.972999439999995</v>
      </c>
      <c r="Q4392" s="11">
        <f t="shared" si="142"/>
        <v>2</v>
      </c>
      <c r="R4392" s="5">
        <v>0</v>
      </c>
      <c r="S4392" s="5">
        <v>0</v>
      </c>
      <c r="T4392" s="5">
        <v>1</v>
      </c>
      <c r="U4392" s="5">
        <v>0</v>
      </c>
      <c r="V4392" s="5">
        <v>1</v>
      </c>
      <c r="W4392" s="5">
        <v>0</v>
      </c>
      <c r="X4392" s="5">
        <v>0</v>
      </c>
      <c r="Y4392" s="5">
        <f t="shared" si="143"/>
        <v>20</v>
      </c>
      <c r="Z4392" s="5">
        <v>3</v>
      </c>
      <c r="AA4392" s="5">
        <v>1</v>
      </c>
      <c r="AB4392" s="5">
        <v>2</v>
      </c>
      <c r="AC4392" s="5">
        <v>1</v>
      </c>
      <c r="AD4392" s="5">
        <v>4</v>
      </c>
      <c r="AE4392" s="5">
        <v>1</v>
      </c>
      <c r="AF4392" s="5">
        <v>1</v>
      </c>
      <c r="AG4392" s="5">
        <v>1</v>
      </c>
      <c r="AH4392" s="5">
        <v>1</v>
      </c>
      <c r="AI4392" s="5">
        <v>2</v>
      </c>
      <c r="AJ4392" s="5">
        <v>3</v>
      </c>
      <c r="AK4392" s="5" t="s">
        <v>121</v>
      </c>
      <c r="AL4392" s="5">
        <v>1.02</v>
      </c>
      <c r="AM4392" s="5">
        <v>3.3196799999999998E-4</v>
      </c>
      <c r="AN4392" s="5" t="s">
        <v>43</v>
      </c>
      <c r="AO4392" s="5" t="s">
        <v>79</v>
      </c>
      <c r="AP4392" s="5" t="s">
        <v>80</v>
      </c>
    </row>
    <row r="4393" spans="1:42" x14ac:dyDescent="0.35">
      <c r="A4393" s="5" t="s">
        <v>4511</v>
      </c>
      <c r="B4393" s="10">
        <v>35.592339261285908</v>
      </c>
      <c r="C4393" s="5">
        <v>1</v>
      </c>
      <c r="D4393" s="5">
        <v>2</v>
      </c>
      <c r="E4393" s="10">
        <v>21.472682899999999</v>
      </c>
      <c r="F4393" s="10">
        <v>160.76259450000001</v>
      </c>
      <c r="G4393" s="10">
        <v>55.495315400000003</v>
      </c>
      <c r="H4393" s="10">
        <v>63.252833870000003</v>
      </c>
      <c r="I4393" s="10">
        <v>93.47257141</v>
      </c>
      <c r="J4393" s="10">
        <v>103.7146853</v>
      </c>
      <c r="K4393" s="10">
        <v>146.2598093</v>
      </c>
      <c r="L4393" s="10">
        <v>116.2634132</v>
      </c>
      <c r="M4393" s="10">
        <v>2.3123044519999998</v>
      </c>
      <c r="N4393" s="10">
        <v>90.11565487</v>
      </c>
      <c r="O4393" s="10">
        <v>115.0941826</v>
      </c>
      <c r="P4393" s="10">
        <v>82.382852630000002</v>
      </c>
      <c r="Q4393" s="11">
        <f t="shared" si="142"/>
        <v>1</v>
      </c>
      <c r="R4393" s="5">
        <v>0</v>
      </c>
      <c r="S4393" s="5">
        <v>0</v>
      </c>
      <c r="T4393" s="5">
        <v>1</v>
      </c>
      <c r="U4393" s="5">
        <v>0</v>
      </c>
      <c r="V4393" s="5">
        <v>0</v>
      </c>
      <c r="W4393" s="5">
        <v>0</v>
      </c>
      <c r="X4393" s="5">
        <v>0</v>
      </c>
      <c r="Y4393" s="5">
        <f t="shared" si="143"/>
        <v>18</v>
      </c>
      <c r="Z4393" s="5">
        <v>1</v>
      </c>
      <c r="AA4393" s="5">
        <v>1</v>
      </c>
      <c r="AB4393" s="5">
        <v>1</v>
      </c>
      <c r="AC4393" s="5">
        <v>2</v>
      </c>
      <c r="AD4393" s="5">
        <v>4</v>
      </c>
      <c r="AE4393" s="5">
        <v>1</v>
      </c>
      <c r="AF4393" s="5">
        <v>1</v>
      </c>
      <c r="AG4393" s="5">
        <v>1</v>
      </c>
      <c r="AH4393" s="5">
        <v>1</v>
      </c>
      <c r="AI4393" s="5">
        <v>2</v>
      </c>
      <c r="AJ4393" s="5">
        <v>3</v>
      </c>
      <c r="AK4393" s="5" t="s">
        <v>120</v>
      </c>
      <c r="AL4393" s="5">
        <v>2.19</v>
      </c>
      <c r="AM4393" s="7">
        <v>5.7200000000000003E-6</v>
      </c>
      <c r="AN4393" s="5" t="s">
        <v>76</v>
      </c>
      <c r="AO4393" s="5" t="s">
        <v>77</v>
      </c>
      <c r="AP4393" s="5" t="s">
        <v>78</v>
      </c>
    </row>
    <row r="4394" spans="1:42" x14ac:dyDescent="0.35">
      <c r="A4394" s="5" t="s">
        <v>4512</v>
      </c>
      <c r="B4394" s="10">
        <v>46.850889192886456</v>
      </c>
      <c r="C4394" s="5">
        <v>1</v>
      </c>
      <c r="D4394" s="5">
        <v>1</v>
      </c>
      <c r="E4394" s="10">
        <v>21.954775919999999</v>
      </c>
      <c r="F4394" s="10">
        <v>166.6358108</v>
      </c>
      <c r="G4394" s="10">
        <v>60.962909600000003</v>
      </c>
      <c r="H4394" s="10">
        <v>71.48501546</v>
      </c>
      <c r="I4394" s="10">
        <v>73.129996669999997</v>
      </c>
      <c r="J4394" s="10">
        <v>121.02544090000001</v>
      </c>
      <c r="K4394" s="10">
        <v>148.32693169999999</v>
      </c>
      <c r="L4394" s="10">
        <v>115.2630887</v>
      </c>
      <c r="M4394" s="10">
        <v>2.074937394</v>
      </c>
      <c r="N4394" s="10">
        <v>96.027177460000004</v>
      </c>
      <c r="O4394" s="10">
        <v>112.1839851</v>
      </c>
      <c r="P4394" s="10">
        <v>80.049035070000002</v>
      </c>
      <c r="Q4394" s="11">
        <f t="shared" si="142"/>
        <v>2</v>
      </c>
      <c r="R4394" s="5">
        <v>1</v>
      </c>
      <c r="S4394" s="5">
        <v>0</v>
      </c>
      <c r="T4394" s="5">
        <v>1</v>
      </c>
      <c r="U4394" s="5">
        <v>0</v>
      </c>
      <c r="V4394" s="5">
        <v>0</v>
      </c>
      <c r="W4394" s="5">
        <v>0</v>
      </c>
      <c r="X4394" s="5">
        <v>0</v>
      </c>
      <c r="Y4394" s="5">
        <f t="shared" si="143"/>
        <v>17</v>
      </c>
      <c r="Z4394" s="5">
        <v>1</v>
      </c>
      <c r="AA4394" s="5">
        <v>1</v>
      </c>
      <c r="AB4394" s="5">
        <v>1</v>
      </c>
      <c r="AC4394" s="5">
        <v>1</v>
      </c>
      <c r="AD4394" s="5">
        <v>4</v>
      </c>
      <c r="AE4394" s="5">
        <v>1</v>
      </c>
      <c r="AF4394" s="5">
        <v>1</v>
      </c>
      <c r="AG4394" s="5">
        <v>1</v>
      </c>
      <c r="AH4394" s="5">
        <v>1</v>
      </c>
      <c r="AI4394" s="5">
        <v>2</v>
      </c>
      <c r="AJ4394" s="5">
        <v>3</v>
      </c>
      <c r="AK4394" s="5" t="s">
        <v>122</v>
      </c>
      <c r="AL4394" s="5">
        <v>3.36</v>
      </c>
      <c r="AM4394" s="7">
        <v>1.69E-9</v>
      </c>
      <c r="AN4394" s="5" t="s">
        <v>76</v>
      </c>
      <c r="AO4394" s="5" t="s">
        <v>37</v>
      </c>
      <c r="AP4394" s="5" t="s">
        <v>84</v>
      </c>
    </row>
    <row r="4395" spans="1:42" x14ac:dyDescent="0.35">
      <c r="A4395" s="5" t="s">
        <v>4513</v>
      </c>
      <c r="B4395" s="10">
        <v>46.470588235294116</v>
      </c>
      <c r="C4395" s="5">
        <v>2</v>
      </c>
      <c r="D4395" s="5">
        <v>3</v>
      </c>
      <c r="E4395" s="10">
        <v>21.862905779999998</v>
      </c>
      <c r="F4395" s="10">
        <v>168.31942069999999</v>
      </c>
      <c r="G4395" s="10">
        <v>61.940732760000003</v>
      </c>
      <c r="H4395" s="10">
        <v>69.517041719999995</v>
      </c>
      <c r="I4395" s="10">
        <v>110.02687419999999</v>
      </c>
      <c r="J4395" s="10">
        <v>119.8607688</v>
      </c>
      <c r="K4395" s="10">
        <v>143.03050490000001</v>
      </c>
      <c r="L4395" s="10">
        <v>117.71623959999999</v>
      </c>
      <c r="M4395" s="10">
        <v>2.0574883700000002</v>
      </c>
      <c r="N4395" s="10">
        <v>85.696505509999994</v>
      </c>
      <c r="O4395" s="10">
        <v>109.6298149</v>
      </c>
      <c r="P4395" s="10">
        <v>84.497770470000006</v>
      </c>
      <c r="Q4395" s="11">
        <f t="shared" si="142"/>
        <v>4</v>
      </c>
      <c r="R4395" s="5">
        <v>1</v>
      </c>
      <c r="S4395" s="5">
        <v>0</v>
      </c>
      <c r="T4395" s="5">
        <v>1</v>
      </c>
      <c r="U4395" s="5">
        <v>0</v>
      </c>
      <c r="V4395" s="5">
        <v>1</v>
      </c>
      <c r="W4395" s="5">
        <v>0</v>
      </c>
      <c r="X4395" s="5">
        <v>1</v>
      </c>
      <c r="Y4395" s="5">
        <f t="shared" si="143"/>
        <v>17</v>
      </c>
      <c r="Z4395" s="5">
        <v>1</v>
      </c>
      <c r="AA4395" s="5">
        <v>1</v>
      </c>
      <c r="AB4395" s="5">
        <v>1</v>
      </c>
      <c r="AC4395" s="5">
        <v>1</v>
      </c>
      <c r="AD4395" s="5">
        <v>4</v>
      </c>
      <c r="AE4395" s="5">
        <v>1</v>
      </c>
      <c r="AF4395" s="5">
        <v>1</v>
      </c>
      <c r="AG4395" s="5">
        <v>1</v>
      </c>
      <c r="AH4395" s="5">
        <v>1</v>
      </c>
      <c r="AI4395" s="5">
        <v>2</v>
      </c>
      <c r="AJ4395" s="5">
        <v>3</v>
      </c>
      <c r="AK4395" s="5" t="s">
        <v>123</v>
      </c>
      <c r="AL4395" s="5">
        <v>2.15</v>
      </c>
      <c r="AM4395" s="7">
        <v>1.99E-9</v>
      </c>
      <c r="AN4395" s="5" t="s">
        <v>43</v>
      </c>
      <c r="AO4395" s="5" t="s">
        <v>44</v>
      </c>
      <c r="AP4395" s="5" t="s">
        <v>45</v>
      </c>
    </row>
    <row r="4396" spans="1:42" x14ac:dyDescent="0.35">
      <c r="A4396" s="5" t="s">
        <v>4514</v>
      </c>
      <c r="B4396" s="10">
        <v>24.199726402188784</v>
      </c>
      <c r="C4396" s="5">
        <v>1</v>
      </c>
      <c r="D4396" s="5">
        <v>0</v>
      </c>
      <c r="E4396" s="10">
        <v>21.977837659999999</v>
      </c>
      <c r="F4396" s="10">
        <v>158.32598039999999</v>
      </c>
      <c r="G4396" s="10">
        <v>55.092100760000001</v>
      </c>
      <c r="H4396" s="10">
        <v>66.416407430000007</v>
      </c>
      <c r="I4396" s="10">
        <v>99.394844109999994</v>
      </c>
      <c r="J4396" s="10">
        <v>109.8421187</v>
      </c>
      <c r="K4396" s="10">
        <v>149.8609237</v>
      </c>
      <c r="L4396" s="10">
        <v>122.4295547</v>
      </c>
      <c r="M4396" s="10">
        <v>2.2563840700000002</v>
      </c>
      <c r="N4396" s="10">
        <v>87.956589780000002</v>
      </c>
      <c r="O4396" s="10">
        <v>106.45297600000001</v>
      </c>
      <c r="P4396" s="10">
        <v>79.856667830000006</v>
      </c>
      <c r="Q4396" s="11">
        <f t="shared" si="142"/>
        <v>0</v>
      </c>
      <c r="R4396" s="5">
        <v>0</v>
      </c>
      <c r="S4396" s="5">
        <v>0</v>
      </c>
      <c r="T4396" s="5">
        <v>0</v>
      </c>
      <c r="U4396" s="5">
        <v>0</v>
      </c>
      <c r="V4396" s="5">
        <v>0</v>
      </c>
      <c r="W4396" s="5">
        <v>0</v>
      </c>
      <c r="X4396" s="5">
        <v>0</v>
      </c>
      <c r="Y4396" s="5">
        <f t="shared" si="143"/>
        <v>14</v>
      </c>
      <c r="Z4396" s="5">
        <v>1</v>
      </c>
      <c r="AA4396" s="5">
        <v>1</v>
      </c>
      <c r="AB4396" s="5">
        <v>1</v>
      </c>
      <c r="AC4396" s="5">
        <v>1</v>
      </c>
      <c r="AD4396" s="5">
        <v>4</v>
      </c>
      <c r="AE4396" s="5">
        <v>1</v>
      </c>
      <c r="AF4396" s="5">
        <v>1</v>
      </c>
      <c r="AG4396" s="5">
        <v>1</v>
      </c>
      <c r="AH4396" s="5">
        <v>1</v>
      </c>
      <c r="AI4396" s="5">
        <v>1</v>
      </c>
      <c r="AJ4396" s="5">
        <v>1</v>
      </c>
      <c r="AK4396" s="5" t="s">
        <v>120</v>
      </c>
      <c r="AL4396" s="5">
        <v>2.19</v>
      </c>
      <c r="AM4396" s="7">
        <v>7.2600000000000002E-8</v>
      </c>
      <c r="AN4396" s="5" t="s">
        <v>36</v>
      </c>
      <c r="AO4396" s="5" t="s">
        <v>47</v>
      </c>
      <c r="AP4396" s="5" t="s">
        <v>103</v>
      </c>
    </row>
    <row r="4397" spans="1:42" x14ac:dyDescent="0.35">
      <c r="A4397" s="5" t="s">
        <v>4515</v>
      </c>
      <c r="B4397" s="10">
        <v>33.674418604651166</v>
      </c>
      <c r="C4397" s="5">
        <v>1</v>
      </c>
      <c r="D4397" s="5">
        <v>0</v>
      </c>
      <c r="E4397" s="10">
        <v>25.371217080000001</v>
      </c>
      <c r="F4397" s="10">
        <v>163.83968830000001</v>
      </c>
      <c r="G4397" s="10">
        <v>68.105083149999999</v>
      </c>
      <c r="H4397" s="10">
        <v>36.175697710000001</v>
      </c>
      <c r="I4397" s="10">
        <v>195.72191620000001</v>
      </c>
      <c r="J4397" s="10">
        <v>135.33638780000001</v>
      </c>
      <c r="K4397" s="10">
        <v>288.34478109999998</v>
      </c>
      <c r="L4397" s="10">
        <v>462.49362289999999</v>
      </c>
      <c r="M4397" s="10">
        <v>7.9706764310000002</v>
      </c>
      <c r="N4397" s="10">
        <v>115.2033371</v>
      </c>
      <c r="O4397" s="10">
        <v>115.70350929999999</v>
      </c>
      <c r="P4397" s="10">
        <v>91.872751440000002</v>
      </c>
      <c r="Q4397" s="11">
        <f t="shared" si="142"/>
        <v>4</v>
      </c>
      <c r="R4397" s="5">
        <v>0</v>
      </c>
      <c r="S4397" s="5">
        <v>1</v>
      </c>
      <c r="T4397" s="5">
        <v>1</v>
      </c>
      <c r="U4397" s="5">
        <v>0</v>
      </c>
      <c r="V4397" s="5">
        <v>1</v>
      </c>
      <c r="W4397" s="5">
        <v>0</v>
      </c>
      <c r="X4397" s="5">
        <v>1</v>
      </c>
      <c r="Y4397" s="5">
        <f t="shared" si="143"/>
        <v>33</v>
      </c>
      <c r="Z4397" s="5">
        <v>2</v>
      </c>
      <c r="AA4397" s="5">
        <v>3</v>
      </c>
      <c r="AB4397" s="5">
        <v>3</v>
      </c>
      <c r="AC4397" s="5">
        <v>4</v>
      </c>
      <c r="AD4397" s="5">
        <v>3</v>
      </c>
      <c r="AE4397" s="5">
        <v>4</v>
      </c>
      <c r="AF4397" s="5">
        <v>3</v>
      </c>
      <c r="AG4397" s="5">
        <v>4</v>
      </c>
      <c r="AH4397" s="5">
        <v>1</v>
      </c>
      <c r="AI4397" s="5">
        <v>3</v>
      </c>
      <c r="AJ4397" s="5">
        <v>3</v>
      </c>
      <c r="AK4397" s="5" t="s">
        <v>126</v>
      </c>
      <c r="AL4397" s="5">
        <v>2.19</v>
      </c>
      <c r="AM4397" s="5">
        <v>0.77220229100000004</v>
      </c>
      <c r="AN4397" s="5" t="s">
        <v>63</v>
      </c>
      <c r="AO4397" s="5" t="s">
        <v>64</v>
      </c>
      <c r="AP4397" s="5" t="s">
        <v>65</v>
      </c>
    </row>
    <row r="4398" spans="1:42" x14ac:dyDescent="0.35">
      <c r="A4398" s="5" t="s">
        <v>4516</v>
      </c>
      <c r="B4398" s="10">
        <v>47.491108071135429</v>
      </c>
      <c r="C4398" s="5">
        <v>2</v>
      </c>
      <c r="D4398" s="5">
        <v>0</v>
      </c>
      <c r="E4398" s="10">
        <v>24.981577439999999</v>
      </c>
      <c r="F4398" s="10">
        <v>173.61176270000001</v>
      </c>
      <c r="G4398" s="10">
        <v>75.297082829999994</v>
      </c>
      <c r="H4398" s="10">
        <v>67.879029500000001</v>
      </c>
      <c r="I4398" s="10">
        <v>114.2408269</v>
      </c>
      <c r="J4398" s="10">
        <v>123.00255420000001</v>
      </c>
      <c r="K4398" s="10">
        <v>144.2435394</v>
      </c>
      <c r="L4398" s="10">
        <v>123.6003845</v>
      </c>
      <c r="M4398" s="10">
        <v>2.1250088649999999</v>
      </c>
      <c r="N4398" s="10">
        <v>88.061094109999999</v>
      </c>
      <c r="O4398" s="10">
        <v>113.0543595</v>
      </c>
      <c r="P4398" s="10">
        <v>75.093177330000003</v>
      </c>
      <c r="Q4398" s="11">
        <f t="shared" si="142"/>
        <v>2</v>
      </c>
      <c r="R4398" s="5">
        <v>0</v>
      </c>
      <c r="S4398" s="5">
        <v>0</v>
      </c>
      <c r="T4398" s="5">
        <v>1</v>
      </c>
      <c r="U4398" s="5">
        <v>0</v>
      </c>
      <c r="V4398" s="5">
        <v>0</v>
      </c>
      <c r="W4398" s="5">
        <v>0</v>
      </c>
      <c r="X4398" s="5">
        <v>1</v>
      </c>
      <c r="Y4398" s="5">
        <f t="shared" si="143"/>
        <v>15</v>
      </c>
      <c r="Z4398" s="5">
        <v>2</v>
      </c>
      <c r="AA4398" s="5">
        <v>1</v>
      </c>
      <c r="AB4398" s="5">
        <v>1</v>
      </c>
      <c r="AC4398" s="5">
        <v>1</v>
      </c>
      <c r="AD4398" s="5">
        <v>4</v>
      </c>
      <c r="AE4398" s="5">
        <v>1</v>
      </c>
      <c r="AF4398" s="5">
        <v>1</v>
      </c>
      <c r="AG4398" s="5">
        <v>1</v>
      </c>
      <c r="AH4398" s="5">
        <v>1</v>
      </c>
      <c r="AI4398" s="5">
        <v>1</v>
      </c>
      <c r="AJ4398" s="5">
        <v>1</v>
      </c>
      <c r="AK4398" s="5" t="s">
        <v>123</v>
      </c>
      <c r="AL4398" s="5">
        <v>2.15</v>
      </c>
      <c r="AM4398" s="7">
        <v>2.8799999999999999E-10</v>
      </c>
      <c r="AN4398" s="5" t="s">
        <v>76</v>
      </c>
      <c r="AO4398" s="5" t="s">
        <v>37</v>
      </c>
      <c r="AP4398" s="5" t="s">
        <v>84</v>
      </c>
    </row>
    <row r="4399" spans="1:42" x14ac:dyDescent="0.35">
      <c r="A4399" s="5" t="s">
        <v>4517</v>
      </c>
      <c r="B4399" s="10">
        <v>21.564979480164158</v>
      </c>
      <c r="C4399" s="5">
        <v>2</v>
      </c>
      <c r="D4399" s="5">
        <v>0</v>
      </c>
      <c r="E4399" s="10">
        <v>26.239109840000001</v>
      </c>
      <c r="F4399" s="10">
        <v>164.8630502</v>
      </c>
      <c r="G4399" s="10">
        <v>71.317442220000004</v>
      </c>
      <c r="H4399" s="10">
        <v>76.408095720000006</v>
      </c>
      <c r="I4399" s="10">
        <v>91.371562179999998</v>
      </c>
      <c r="J4399" s="10">
        <v>110.3237797</v>
      </c>
      <c r="K4399" s="10">
        <v>153.26363499999999</v>
      </c>
      <c r="L4399" s="10">
        <v>124.3595107</v>
      </c>
      <c r="M4399" s="10">
        <v>2.0058559699999998</v>
      </c>
      <c r="N4399" s="10">
        <v>80.705314860000001</v>
      </c>
      <c r="O4399" s="10">
        <v>111.6151615</v>
      </c>
      <c r="P4399" s="10">
        <v>86.020653109999998</v>
      </c>
      <c r="Q4399" s="11">
        <f t="shared" si="142"/>
        <v>1</v>
      </c>
      <c r="R4399" s="5">
        <v>0</v>
      </c>
      <c r="S4399" s="5">
        <v>1</v>
      </c>
      <c r="T4399" s="5">
        <v>0</v>
      </c>
      <c r="U4399" s="5">
        <v>0</v>
      </c>
      <c r="V4399" s="5">
        <v>0</v>
      </c>
      <c r="W4399" s="5">
        <v>0</v>
      </c>
      <c r="X4399" s="5">
        <v>0</v>
      </c>
      <c r="Y4399" s="5">
        <f t="shared" si="143"/>
        <v>18</v>
      </c>
      <c r="Z4399" s="5">
        <v>2</v>
      </c>
      <c r="AA4399" s="5">
        <v>1</v>
      </c>
      <c r="AB4399" s="5">
        <v>1</v>
      </c>
      <c r="AC4399" s="5">
        <v>1</v>
      </c>
      <c r="AD4399" s="5">
        <v>4</v>
      </c>
      <c r="AE4399" s="5">
        <v>1</v>
      </c>
      <c r="AF4399" s="5">
        <v>1</v>
      </c>
      <c r="AG4399" s="5">
        <v>1</v>
      </c>
      <c r="AH4399" s="5">
        <v>1</v>
      </c>
      <c r="AI4399" s="5">
        <v>2</v>
      </c>
      <c r="AJ4399" s="5">
        <v>3</v>
      </c>
      <c r="AK4399" s="5" t="s">
        <v>119</v>
      </c>
      <c r="AL4399" s="5">
        <v>1.02</v>
      </c>
      <c r="AM4399" s="7">
        <v>1.12E-7</v>
      </c>
      <c r="AN4399" s="5" t="s">
        <v>43</v>
      </c>
      <c r="AO4399" s="5" t="s">
        <v>72</v>
      </c>
      <c r="AP4399" s="5" t="s">
        <v>104</v>
      </c>
    </row>
    <row r="4400" spans="1:42" x14ac:dyDescent="0.35">
      <c r="A4400" s="5" t="s">
        <v>4518</v>
      </c>
      <c r="B4400" s="10">
        <v>36.402188782489738</v>
      </c>
      <c r="C4400" s="5">
        <v>1</v>
      </c>
      <c r="D4400" s="5">
        <v>0</v>
      </c>
      <c r="E4400" s="10">
        <v>28.735696069999999</v>
      </c>
      <c r="F4400" s="10">
        <v>161.9711111</v>
      </c>
      <c r="G4400" s="10">
        <v>75.387066529999998</v>
      </c>
      <c r="H4400" s="10">
        <v>46.924843240000001</v>
      </c>
      <c r="I4400" s="10">
        <v>203.03805600000001</v>
      </c>
      <c r="J4400" s="10">
        <v>140.1076023</v>
      </c>
      <c r="K4400" s="10">
        <v>288.10180070000001</v>
      </c>
      <c r="L4400" s="10">
        <v>454.6541489</v>
      </c>
      <c r="M4400" s="10">
        <v>6.139643328</v>
      </c>
      <c r="N4400" s="10">
        <v>110.9402127</v>
      </c>
      <c r="O4400" s="10">
        <v>123.06288840000001</v>
      </c>
      <c r="P4400" s="10">
        <v>99.041873929999994</v>
      </c>
      <c r="Q4400" s="11">
        <f t="shared" si="142"/>
        <v>5</v>
      </c>
      <c r="R4400" s="5">
        <v>1</v>
      </c>
      <c r="S4400" s="5">
        <v>1</v>
      </c>
      <c r="T4400" s="5">
        <v>1</v>
      </c>
      <c r="U4400" s="5">
        <v>0</v>
      </c>
      <c r="V4400" s="5">
        <v>1</v>
      </c>
      <c r="W4400" s="5">
        <v>0</v>
      </c>
      <c r="X4400" s="5">
        <v>1</v>
      </c>
      <c r="Y4400" s="5">
        <f t="shared" si="143"/>
        <v>34</v>
      </c>
      <c r="Z4400" s="5">
        <v>2</v>
      </c>
      <c r="AA4400" s="5">
        <v>3</v>
      </c>
      <c r="AB4400" s="5">
        <v>3</v>
      </c>
      <c r="AC4400" s="5">
        <v>3</v>
      </c>
      <c r="AD4400" s="5">
        <v>3</v>
      </c>
      <c r="AE4400" s="5">
        <v>4</v>
      </c>
      <c r="AF4400" s="5">
        <v>3</v>
      </c>
      <c r="AG4400" s="5">
        <v>4</v>
      </c>
      <c r="AH4400" s="5">
        <v>2</v>
      </c>
      <c r="AI4400" s="5">
        <v>4</v>
      </c>
      <c r="AJ4400" s="5">
        <v>3</v>
      </c>
      <c r="AK4400" s="5" t="s">
        <v>126</v>
      </c>
      <c r="AL4400" s="5">
        <v>2.19</v>
      </c>
      <c r="AM4400" s="5">
        <v>0.96472328600000001</v>
      </c>
      <c r="AN4400" s="5" t="s">
        <v>36</v>
      </c>
      <c r="AO4400" s="5" t="s">
        <v>57</v>
      </c>
      <c r="AP4400" s="5" t="s">
        <v>59</v>
      </c>
    </row>
    <row r="4401" spans="1:42" x14ac:dyDescent="0.35">
      <c r="A4401" s="5" t="s">
        <v>4519</v>
      </c>
      <c r="B4401" s="10">
        <v>31.581395348837209</v>
      </c>
      <c r="C4401" s="5">
        <v>2</v>
      </c>
      <c r="D4401" s="5">
        <v>0</v>
      </c>
      <c r="E4401" s="10">
        <v>26.68376812</v>
      </c>
      <c r="F4401" s="10">
        <v>170.77364679999999</v>
      </c>
      <c r="G4401" s="10">
        <v>77.819576600000005</v>
      </c>
      <c r="H4401" s="10">
        <v>81.558102329999997</v>
      </c>
      <c r="I4401" s="10">
        <v>117.82655339999999</v>
      </c>
      <c r="J4401" s="10">
        <v>109.83747049999999</v>
      </c>
      <c r="K4401" s="10">
        <v>170.32722849999999</v>
      </c>
      <c r="L4401" s="10">
        <v>118.9683431</v>
      </c>
      <c r="M4401" s="10">
        <v>2.0884157879999998</v>
      </c>
      <c r="N4401" s="10">
        <v>81.646504350000001</v>
      </c>
      <c r="O4401" s="10">
        <v>112.82846960000001</v>
      </c>
      <c r="P4401" s="10">
        <v>84.778249369999997</v>
      </c>
      <c r="Q4401" s="11">
        <f t="shared" si="142"/>
        <v>1</v>
      </c>
      <c r="R4401" s="5">
        <v>1</v>
      </c>
      <c r="S4401" s="5">
        <v>0</v>
      </c>
      <c r="T4401" s="5">
        <v>0</v>
      </c>
      <c r="U4401" s="5">
        <v>0</v>
      </c>
      <c r="V4401" s="5">
        <v>0</v>
      </c>
      <c r="W4401" s="5">
        <v>0</v>
      </c>
      <c r="X4401" s="5">
        <v>0</v>
      </c>
      <c r="Y4401" s="5">
        <f t="shared" si="143"/>
        <v>19</v>
      </c>
      <c r="Z4401" s="5">
        <v>2</v>
      </c>
      <c r="AA4401" s="5">
        <v>1</v>
      </c>
      <c r="AB4401" s="5">
        <v>2</v>
      </c>
      <c r="AC4401" s="5">
        <v>1</v>
      </c>
      <c r="AD4401" s="5">
        <v>4</v>
      </c>
      <c r="AE4401" s="5">
        <v>1</v>
      </c>
      <c r="AF4401" s="5">
        <v>1</v>
      </c>
      <c r="AG4401" s="5">
        <v>1</v>
      </c>
      <c r="AH4401" s="5">
        <v>1</v>
      </c>
      <c r="AI4401" s="5">
        <v>2</v>
      </c>
      <c r="AJ4401" s="5">
        <v>3</v>
      </c>
      <c r="AK4401" s="5" t="s">
        <v>121</v>
      </c>
      <c r="AL4401" s="5">
        <v>1.02</v>
      </c>
      <c r="AM4401" s="7">
        <v>8.0999999999999997E-7</v>
      </c>
      <c r="AN4401" s="5" t="s">
        <v>43</v>
      </c>
      <c r="AO4401" s="5" t="s">
        <v>72</v>
      </c>
      <c r="AP4401" s="5" t="s">
        <v>89</v>
      </c>
    </row>
    <row r="4402" spans="1:42" x14ac:dyDescent="0.35">
      <c r="A4402" s="5" t="s">
        <v>4520</v>
      </c>
      <c r="B4402" s="10">
        <v>30.850889192886456</v>
      </c>
      <c r="C4402" s="5">
        <v>2</v>
      </c>
      <c r="D4402" s="5">
        <v>0</v>
      </c>
      <c r="E4402" s="10">
        <v>26.646761980000001</v>
      </c>
      <c r="F4402" s="10">
        <v>171.21452840000001</v>
      </c>
      <c r="G4402" s="10">
        <v>78.1134232</v>
      </c>
      <c r="H4402" s="10">
        <v>77.102810930000004</v>
      </c>
      <c r="I4402" s="10">
        <v>106.98293870000001</v>
      </c>
      <c r="J4402" s="10">
        <v>114.55395559999999</v>
      </c>
      <c r="K4402" s="10">
        <v>175.00039419999999</v>
      </c>
      <c r="L4402" s="10">
        <v>120.28954040000001</v>
      </c>
      <c r="M4402" s="10">
        <v>2.2697018710000001</v>
      </c>
      <c r="N4402" s="10">
        <v>86.374674940000006</v>
      </c>
      <c r="O4402" s="10">
        <v>112.2464658</v>
      </c>
      <c r="P4402" s="10">
        <v>79.322824999999995</v>
      </c>
      <c r="Q4402" s="11">
        <f t="shared" si="142"/>
        <v>1</v>
      </c>
      <c r="R4402" s="5">
        <v>1</v>
      </c>
      <c r="S4402" s="5">
        <v>0</v>
      </c>
      <c r="T4402" s="5">
        <v>0</v>
      </c>
      <c r="U4402" s="5">
        <v>0</v>
      </c>
      <c r="V4402" s="5">
        <v>0</v>
      </c>
      <c r="W4402" s="5">
        <v>0</v>
      </c>
      <c r="X4402" s="5">
        <v>0</v>
      </c>
      <c r="Y4402" s="5">
        <f t="shared" si="143"/>
        <v>16</v>
      </c>
      <c r="Z4402" s="5">
        <v>2</v>
      </c>
      <c r="AA4402" s="5">
        <v>1</v>
      </c>
      <c r="AB4402" s="5">
        <v>2</v>
      </c>
      <c r="AC4402" s="5">
        <v>1</v>
      </c>
      <c r="AD4402" s="5">
        <v>4</v>
      </c>
      <c r="AE4402" s="5">
        <v>1</v>
      </c>
      <c r="AF4402" s="5">
        <v>1</v>
      </c>
      <c r="AG4402" s="5">
        <v>1</v>
      </c>
      <c r="AH4402" s="5">
        <v>1</v>
      </c>
      <c r="AI4402" s="5">
        <v>1</v>
      </c>
      <c r="AJ4402" s="5">
        <v>1</v>
      </c>
      <c r="AK4402" s="5" t="s">
        <v>121</v>
      </c>
      <c r="AL4402" s="5">
        <v>1.02</v>
      </c>
      <c r="AM4402" s="7">
        <v>1.97E-7</v>
      </c>
      <c r="AN4402" s="5" t="s">
        <v>76</v>
      </c>
      <c r="AO4402" s="5" t="s">
        <v>37</v>
      </c>
      <c r="AP4402" s="5" t="s">
        <v>84</v>
      </c>
    </row>
    <row r="4403" spans="1:42" x14ac:dyDescent="0.35">
      <c r="A4403" s="5" t="s">
        <v>4521</v>
      </c>
      <c r="B4403" s="10">
        <v>28.837209302325583</v>
      </c>
      <c r="C4403" s="5">
        <v>2</v>
      </c>
      <c r="D4403" s="5">
        <v>0</v>
      </c>
      <c r="E4403" s="10">
        <v>22.886996010000001</v>
      </c>
      <c r="F4403" s="10">
        <v>170.53674749999999</v>
      </c>
      <c r="G4403" s="10">
        <v>66.561752080000005</v>
      </c>
      <c r="H4403" s="10">
        <v>73.484430939999996</v>
      </c>
      <c r="I4403" s="10">
        <v>90.842013499999993</v>
      </c>
      <c r="J4403" s="10">
        <v>110.5108546</v>
      </c>
      <c r="K4403" s="10">
        <v>161.9174979</v>
      </c>
      <c r="L4403" s="10">
        <v>119.33722710000001</v>
      </c>
      <c r="M4403" s="10">
        <v>2.2034258929999999</v>
      </c>
      <c r="N4403" s="10">
        <v>92.825778900000003</v>
      </c>
      <c r="O4403" s="10">
        <v>105.94877219999999</v>
      </c>
      <c r="P4403" s="10">
        <v>77.319888149999997</v>
      </c>
      <c r="Q4403" s="11">
        <f t="shared" si="142"/>
        <v>0</v>
      </c>
      <c r="R4403" s="5">
        <v>0</v>
      </c>
      <c r="S4403" s="5">
        <v>0</v>
      </c>
      <c r="T4403" s="5">
        <v>0</v>
      </c>
      <c r="U4403" s="5">
        <v>0</v>
      </c>
      <c r="V4403" s="5">
        <v>0</v>
      </c>
      <c r="W4403" s="5">
        <v>0</v>
      </c>
      <c r="X4403" s="5">
        <v>0</v>
      </c>
      <c r="Y4403" s="5">
        <f t="shared" si="143"/>
        <v>15</v>
      </c>
      <c r="Z4403" s="5">
        <v>1</v>
      </c>
      <c r="AA4403" s="5">
        <v>1</v>
      </c>
      <c r="AB4403" s="5">
        <v>2</v>
      </c>
      <c r="AC4403" s="5">
        <v>1</v>
      </c>
      <c r="AD4403" s="5">
        <v>4</v>
      </c>
      <c r="AE4403" s="5">
        <v>1</v>
      </c>
      <c r="AF4403" s="5">
        <v>1</v>
      </c>
      <c r="AG4403" s="5">
        <v>1</v>
      </c>
      <c r="AH4403" s="5">
        <v>1</v>
      </c>
      <c r="AI4403" s="5">
        <v>1</v>
      </c>
      <c r="AJ4403" s="5">
        <v>1</v>
      </c>
      <c r="AK4403" s="5" t="s">
        <v>119</v>
      </c>
      <c r="AL4403" s="5">
        <v>1.02</v>
      </c>
      <c r="AM4403" s="7">
        <v>1.05E-8</v>
      </c>
      <c r="AN4403" s="5" t="s">
        <v>36</v>
      </c>
      <c r="AO4403" s="5" t="s">
        <v>39</v>
      </c>
      <c r="AP4403" s="5" t="s">
        <v>71</v>
      </c>
    </row>
    <row r="4404" spans="1:42" x14ac:dyDescent="0.35">
      <c r="A4404" s="5" t="s">
        <v>4522</v>
      </c>
      <c r="B4404" s="10">
        <v>32.385772913816687</v>
      </c>
      <c r="C4404" s="5">
        <v>1</v>
      </c>
      <c r="D4404" s="5">
        <v>0</v>
      </c>
      <c r="E4404" s="10">
        <v>26.218283979999999</v>
      </c>
      <c r="F4404" s="10">
        <v>167.28777339999999</v>
      </c>
      <c r="G4404" s="10">
        <v>73.37238979</v>
      </c>
      <c r="H4404" s="10">
        <v>61.681829970000003</v>
      </c>
      <c r="I4404" s="10">
        <v>93.22296317</v>
      </c>
      <c r="J4404" s="10">
        <v>108.0150975</v>
      </c>
      <c r="K4404" s="10">
        <v>144.12510019999999</v>
      </c>
      <c r="L4404" s="10">
        <v>118.2073997</v>
      </c>
      <c r="M4404" s="10">
        <v>2.3365892399999999</v>
      </c>
      <c r="N4404" s="10">
        <v>93.750208950000001</v>
      </c>
      <c r="O4404" s="10">
        <v>104.61861589999999</v>
      </c>
      <c r="P4404" s="10">
        <v>84.019118879999994</v>
      </c>
      <c r="Q4404" s="11">
        <f t="shared" si="142"/>
        <v>2</v>
      </c>
      <c r="R4404" s="5">
        <v>0</v>
      </c>
      <c r="S4404" s="5">
        <v>0</v>
      </c>
      <c r="T4404" s="5">
        <v>1</v>
      </c>
      <c r="U4404" s="5">
        <v>0</v>
      </c>
      <c r="V4404" s="5">
        <v>0</v>
      </c>
      <c r="W4404" s="5">
        <v>1</v>
      </c>
      <c r="X4404" s="5">
        <v>0</v>
      </c>
      <c r="Y4404" s="5">
        <f t="shared" si="143"/>
        <v>19</v>
      </c>
      <c r="Z4404" s="5">
        <v>2</v>
      </c>
      <c r="AA4404" s="5">
        <v>1</v>
      </c>
      <c r="AB4404" s="5">
        <v>1</v>
      </c>
      <c r="AC4404" s="5">
        <v>2</v>
      </c>
      <c r="AD4404" s="5">
        <v>4</v>
      </c>
      <c r="AE4404" s="5">
        <v>1</v>
      </c>
      <c r="AF4404" s="5">
        <v>1</v>
      </c>
      <c r="AG4404" s="5">
        <v>1</v>
      </c>
      <c r="AH4404" s="5">
        <v>1</v>
      </c>
      <c r="AI4404" s="5">
        <v>2</v>
      </c>
      <c r="AJ4404" s="5">
        <v>3</v>
      </c>
      <c r="AK4404" s="5" t="s">
        <v>120</v>
      </c>
      <c r="AL4404" s="5">
        <v>2.19</v>
      </c>
      <c r="AM4404" s="7">
        <v>1.44E-6</v>
      </c>
      <c r="AN4404" s="5" t="s">
        <v>36</v>
      </c>
      <c r="AO4404" s="5" t="s">
        <v>37</v>
      </c>
      <c r="AP4404" s="5" t="s">
        <v>38</v>
      </c>
    </row>
    <row r="4405" spans="1:42" x14ac:dyDescent="0.35">
      <c r="A4405" s="5" t="s">
        <v>4523</v>
      </c>
      <c r="B4405" s="10">
        <v>35.718194254445962</v>
      </c>
      <c r="C4405" s="5">
        <v>1</v>
      </c>
      <c r="D4405" s="5">
        <v>0</v>
      </c>
      <c r="E4405" s="10">
        <v>29.479948790000002</v>
      </c>
      <c r="F4405" s="10">
        <v>166.03958359999999</v>
      </c>
      <c r="G4405" s="10">
        <v>81.27369333</v>
      </c>
      <c r="H4405" s="10">
        <v>61.010234500000003</v>
      </c>
      <c r="I4405" s="10">
        <v>95.726981820000006</v>
      </c>
      <c r="J4405" s="10">
        <v>108.23674990000001</v>
      </c>
      <c r="K4405" s="10">
        <v>146.44857279999999</v>
      </c>
      <c r="L4405" s="10">
        <v>119.5187823</v>
      </c>
      <c r="M4405" s="10">
        <v>2.4003935410000001</v>
      </c>
      <c r="N4405" s="10">
        <v>83.844474000000005</v>
      </c>
      <c r="O4405" s="10">
        <v>109.8683714</v>
      </c>
      <c r="P4405" s="10">
        <v>83.281497529999996</v>
      </c>
      <c r="Q4405" s="11">
        <f t="shared" si="142"/>
        <v>1</v>
      </c>
      <c r="R4405" s="5">
        <v>0</v>
      </c>
      <c r="S4405" s="5">
        <v>0</v>
      </c>
      <c r="T4405" s="5">
        <v>0</v>
      </c>
      <c r="U4405" s="5">
        <v>1</v>
      </c>
      <c r="V4405" s="5">
        <v>0</v>
      </c>
      <c r="W4405" s="5">
        <v>0</v>
      </c>
      <c r="X4405" s="5">
        <v>0</v>
      </c>
      <c r="Y4405" s="5">
        <f t="shared" si="143"/>
        <v>19</v>
      </c>
      <c r="Z4405" s="5">
        <v>2</v>
      </c>
      <c r="AA4405" s="5">
        <v>1</v>
      </c>
      <c r="AB4405" s="5">
        <v>1</v>
      </c>
      <c r="AC4405" s="5">
        <v>2</v>
      </c>
      <c r="AD4405" s="5">
        <v>4</v>
      </c>
      <c r="AE4405" s="5">
        <v>1</v>
      </c>
      <c r="AF4405" s="5">
        <v>1</v>
      </c>
      <c r="AG4405" s="5">
        <v>1</v>
      </c>
      <c r="AH4405" s="5">
        <v>1</v>
      </c>
      <c r="AI4405" s="5">
        <v>2</v>
      </c>
      <c r="AJ4405" s="5">
        <v>3</v>
      </c>
      <c r="AK4405" s="5" t="s">
        <v>120</v>
      </c>
      <c r="AL4405" s="5">
        <v>2.19</v>
      </c>
      <c r="AM4405" s="7">
        <v>1.6700000000000001E-6</v>
      </c>
      <c r="AN4405" s="5" t="s">
        <v>36</v>
      </c>
      <c r="AO4405" s="5" t="s">
        <v>74</v>
      </c>
      <c r="AP4405" s="5" t="s">
        <v>101</v>
      </c>
    </row>
    <row r="4406" spans="1:42" x14ac:dyDescent="0.35">
      <c r="A4406" s="5" t="s">
        <v>4524</v>
      </c>
      <c r="B4406" s="10">
        <v>34.924760601915182</v>
      </c>
      <c r="C4406" s="5">
        <v>2</v>
      </c>
      <c r="D4406" s="5">
        <v>1</v>
      </c>
      <c r="E4406" s="10">
        <v>19.635581699999999</v>
      </c>
      <c r="F4406" s="10">
        <v>168.88277679999999</v>
      </c>
      <c r="G4406" s="10">
        <v>56.003412879999999</v>
      </c>
      <c r="H4406" s="10">
        <v>75.705765659999997</v>
      </c>
      <c r="I4406" s="10">
        <v>112.4025594</v>
      </c>
      <c r="J4406" s="10">
        <v>109.0006073</v>
      </c>
      <c r="K4406" s="10">
        <v>174.718503</v>
      </c>
      <c r="L4406" s="10">
        <v>121.8907641</v>
      </c>
      <c r="M4406" s="10">
        <v>2.3078625719999999</v>
      </c>
      <c r="N4406" s="10">
        <v>91.44944812</v>
      </c>
      <c r="O4406" s="10">
        <v>110.4426009</v>
      </c>
      <c r="P4406" s="10">
        <v>77.696968810000001</v>
      </c>
      <c r="Q4406" s="11">
        <f t="shared" si="142"/>
        <v>2</v>
      </c>
      <c r="R4406" s="5">
        <v>1</v>
      </c>
      <c r="S4406" s="5">
        <v>0</v>
      </c>
      <c r="T4406" s="5">
        <v>1</v>
      </c>
      <c r="U4406" s="5">
        <v>0</v>
      </c>
      <c r="V4406" s="5">
        <v>0</v>
      </c>
      <c r="W4406" s="5">
        <v>0</v>
      </c>
      <c r="X4406" s="5">
        <v>0</v>
      </c>
      <c r="Y4406" s="5">
        <f t="shared" si="143"/>
        <v>15</v>
      </c>
      <c r="Z4406" s="5">
        <v>1</v>
      </c>
      <c r="AA4406" s="5">
        <v>1</v>
      </c>
      <c r="AB4406" s="5">
        <v>2</v>
      </c>
      <c r="AC4406" s="5">
        <v>1</v>
      </c>
      <c r="AD4406" s="5">
        <v>4</v>
      </c>
      <c r="AE4406" s="5">
        <v>1</v>
      </c>
      <c r="AF4406" s="5">
        <v>1</v>
      </c>
      <c r="AG4406" s="5">
        <v>1</v>
      </c>
      <c r="AH4406" s="5">
        <v>1</v>
      </c>
      <c r="AI4406" s="5">
        <v>1</v>
      </c>
      <c r="AJ4406" s="5">
        <v>1</v>
      </c>
      <c r="AK4406" s="5" t="s">
        <v>121</v>
      </c>
      <c r="AL4406" s="5">
        <v>1.02</v>
      </c>
      <c r="AM4406" s="7">
        <v>7.5499999999999994E-8</v>
      </c>
      <c r="AN4406" s="5" t="s">
        <v>36</v>
      </c>
      <c r="AO4406" s="5" t="s">
        <v>74</v>
      </c>
      <c r="AP4406" s="5" t="s">
        <v>88</v>
      </c>
    </row>
    <row r="4407" spans="1:42" x14ac:dyDescent="0.35">
      <c r="A4407" s="5" t="s">
        <v>4525</v>
      </c>
      <c r="B4407" s="10">
        <v>30.125854993160054</v>
      </c>
      <c r="C4407" s="5">
        <v>2</v>
      </c>
      <c r="D4407" s="5">
        <v>0</v>
      </c>
      <c r="E4407" s="10">
        <v>26.953660240000001</v>
      </c>
      <c r="F4407" s="10">
        <v>168.56326129999999</v>
      </c>
      <c r="G4407" s="10">
        <v>76.584979419999996</v>
      </c>
      <c r="H4407" s="10">
        <v>76.253305209999994</v>
      </c>
      <c r="I4407" s="10">
        <v>86.496292010000005</v>
      </c>
      <c r="J4407" s="10">
        <v>114.09974440000001</v>
      </c>
      <c r="K4407" s="10">
        <v>150.89583049999999</v>
      </c>
      <c r="L4407" s="10">
        <v>122.5852593</v>
      </c>
      <c r="M4407" s="10">
        <v>1.9788759339999999</v>
      </c>
      <c r="N4407" s="10">
        <v>85.860639919999997</v>
      </c>
      <c r="O4407" s="10">
        <v>101.8511546</v>
      </c>
      <c r="P4407" s="10">
        <v>77.070921850000005</v>
      </c>
      <c r="Q4407" s="11">
        <f t="shared" si="142"/>
        <v>0</v>
      </c>
      <c r="R4407" s="5">
        <v>0</v>
      </c>
      <c r="S4407" s="5">
        <v>0</v>
      </c>
      <c r="T4407" s="5">
        <v>0</v>
      </c>
      <c r="U4407" s="5">
        <v>0</v>
      </c>
      <c r="V4407" s="5">
        <v>0</v>
      </c>
      <c r="W4407" s="5">
        <v>0</v>
      </c>
      <c r="X4407" s="5">
        <v>0</v>
      </c>
      <c r="Y4407" s="5">
        <f t="shared" si="143"/>
        <v>15</v>
      </c>
      <c r="Z4407" s="5">
        <v>2</v>
      </c>
      <c r="AA4407" s="5">
        <v>1</v>
      </c>
      <c r="AB4407" s="5">
        <v>1</v>
      </c>
      <c r="AC4407" s="5">
        <v>1</v>
      </c>
      <c r="AD4407" s="5">
        <v>4</v>
      </c>
      <c r="AE4407" s="5">
        <v>1</v>
      </c>
      <c r="AF4407" s="5">
        <v>1</v>
      </c>
      <c r="AG4407" s="5">
        <v>1</v>
      </c>
      <c r="AH4407" s="5">
        <v>1</v>
      </c>
      <c r="AI4407" s="5">
        <v>1</v>
      </c>
      <c r="AJ4407" s="5">
        <v>1</v>
      </c>
      <c r="AK4407" s="5" t="s">
        <v>119</v>
      </c>
      <c r="AL4407" s="5">
        <v>1.02</v>
      </c>
      <c r="AM4407" s="7">
        <v>1.34E-10</v>
      </c>
      <c r="AN4407" s="5" t="s">
        <v>43</v>
      </c>
      <c r="AO4407" s="5" t="s">
        <v>79</v>
      </c>
      <c r="AP4407" s="5" t="s">
        <v>80</v>
      </c>
    </row>
    <row r="4408" spans="1:42" x14ac:dyDescent="0.35">
      <c r="A4408" s="5" t="s">
        <v>4526</v>
      </c>
      <c r="B4408" s="10">
        <v>28.525307797537621</v>
      </c>
      <c r="C4408" s="5">
        <v>1</v>
      </c>
      <c r="D4408" s="5">
        <v>0</v>
      </c>
      <c r="E4408" s="10">
        <v>19.780122710000001</v>
      </c>
      <c r="F4408" s="10">
        <v>160.68058139999999</v>
      </c>
      <c r="G4408" s="10">
        <v>51.068813800000001</v>
      </c>
      <c r="H4408" s="10">
        <v>63.309411539999999</v>
      </c>
      <c r="I4408" s="10">
        <v>93.281885380000006</v>
      </c>
      <c r="J4408" s="10">
        <v>108.6053986</v>
      </c>
      <c r="K4408" s="10">
        <v>139.18575129999999</v>
      </c>
      <c r="L4408" s="10">
        <v>119.0703704</v>
      </c>
      <c r="M4408" s="10">
        <v>2.1985001579999999</v>
      </c>
      <c r="N4408" s="10">
        <v>83.685091920000005</v>
      </c>
      <c r="O4408" s="10">
        <v>103.9518448</v>
      </c>
      <c r="P4408" s="10">
        <v>80.918871120000006</v>
      </c>
      <c r="Q4408" s="11">
        <f t="shared" si="142"/>
        <v>1</v>
      </c>
      <c r="R4408" s="5">
        <v>0</v>
      </c>
      <c r="S4408" s="5">
        <v>1</v>
      </c>
      <c r="T4408" s="5">
        <v>0</v>
      </c>
      <c r="U4408" s="5">
        <v>0</v>
      </c>
      <c r="V4408" s="5">
        <v>0</v>
      </c>
      <c r="W4408" s="5">
        <v>0</v>
      </c>
      <c r="X4408" s="5">
        <v>0</v>
      </c>
      <c r="Y4408" s="5">
        <f t="shared" si="143"/>
        <v>18</v>
      </c>
      <c r="Z4408" s="5">
        <v>1</v>
      </c>
      <c r="AA4408" s="5">
        <v>1</v>
      </c>
      <c r="AB4408" s="5">
        <v>1</v>
      </c>
      <c r="AC4408" s="5">
        <v>2</v>
      </c>
      <c r="AD4408" s="5">
        <v>4</v>
      </c>
      <c r="AE4408" s="5">
        <v>1</v>
      </c>
      <c r="AF4408" s="5">
        <v>1</v>
      </c>
      <c r="AG4408" s="5">
        <v>1</v>
      </c>
      <c r="AH4408" s="5">
        <v>1</v>
      </c>
      <c r="AI4408" s="5">
        <v>2</v>
      </c>
      <c r="AJ4408" s="5">
        <v>3</v>
      </c>
      <c r="AK4408" s="5" t="s">
        <v>120</v>
      </c>
      <c r="AL4408" s="5">
        <v>2.19</v>
      </c>
      <c r="AM4408" s="7">
        <v>4.08E-9</v>
      </c>
      <c r="AN4408" s="5" t="s">
        <v>36</v>
      </c>
      <c r="AO4408" s="5" t="s">
        <v>55</v>
      </c>
      <c r="AP4408" s="5" t="s">
        <v>56</v>
      </c>
    </row>
    <row r="4409" spans="1:42" x14ac:dyDescent="0.35">
      <c r="A4409" s="5" t="s">
        <v>4527</v>
      </c>
      <c r="B4409" s="10">
        <v>34.886456908344734</v>
      </c>
      <c r="C4409" s="5">
        <v>2</v>
      </c>
      <c r="D4409" s="5">
        <v>0</v>
      </c>
      <c r="E4409" s="10">
        <v>26.91628261</v>
      </c>
      <c r="F4409" s="10">
        <v>168.60249899999999</v>
      </c>
      <c r="G4409" s="10">
        <v>76.514385430000004</v>
      </c>
      <c r="H4409" s="10">
        <v>77.361465179999996</v>
      </c>
      <c r="I4409" s="10">
        <v>111.7267252</v>
      </c>
      <c r="J4409" s="10">
        <v>108.1777428</v>
      </c>
      <c r="K4409" s="10">
        <v>181.09444379999999</v>
      </c>
      <c r="L4409" s="10">
        <v>122.4520042</v>
      </c>
      <c r="M4409" s="10">
        <v>2.3408869440000002</v>
      </c>
      <c r="N4409" s="10">
        <v>87.979588840000005</v>
      </c>
      <c r="O4409" s="10">
        <v>110.7448101</v>
      </c>
      <c r="P4409" s="10">
        <v>77.962438930000005</v>
      </c>
      <c r="Q4409" s="11">
        <f t="shared" si="142"/>
        <v>2</v>
      </c>
      <c r="R4409" s="5">
        <v>1</v>
      </c>
      <c r="S4409" s="5">
        <v>0</v>
      </c>
      <c r="T4409" s="5">
        <v>1</v>
      </c>
      <c r="U4409" s="5">
        <v>0</v>
      </c>
      <c r="V4409" s="5">
        <v>0</v>
      </c>
      <c r="W4409" s="5">
        <v>0</v>
      </c>
      <c r="X4409" s="5">
        <v>0</v>
      </c>
      <c r="Y4409" s="5">
        <f t="shared" si="143"/>
        <v>16</v>
      </c>
      <c r="Z4409" s="5">
        <v>2</v>
      </c>
      <c r="AA4409" s="5">
        <v>1</v>
      </c>
      <c r="AB4409" s="5">
        <v>2</v>
      </c>
      <c r="AC4409" s="5">
        <v>1</v>
      </c>
      <c r="AD4409" s="5">
        <v>4</v>
      </c>
      <c r="AE4409" s="5">
        <v>1</v>
      </c>
      <c r="AF4409" s="5">
        <v>1</v>
      </c>
      <c r="AG4409" s="5">
        <v>1</v>
      </c>
      <c r="AH4409" s="5">
        <v>1</v>
      </c>
      <c r="AI4409" s="5">
        <v>1</v>
      </c>
      <c r="AJ4409" s="5">
        <v>1</v>
      </c>
      <c r="AK4409" s="5" t="s">
        <v>121</v>
      </c>
      <c r="AL4409" s="5">
        <v>1.02</v>
      </c>
      <c r="AM4409" s="7">
        <v>1.0899999999999999E-6</v>
      </c>
      <c r="AN4409" s="5" t="s">
        <v>36</v>
      </c>
      <c r="AO4409" s="5" t="s">
        <v>66</v>
      </c>
      <c r="AP4409" s="5" t="s">
        <v>106</v>
      </c>
    </row>
    <row r="4410" spans="1:42" x14ac:dyDescent="0.35">
      <c r="A4410" s="5" t="s">
        <v>4528</v>
      </c>
      <c r="B4410" s="10">
        <v>32.336525307797537</v>
      </c>
      <c r="C4410" s="5">
        <v>2</v>
      </c>
      <c r="D4410" s="5">
        <v>0</v>
      </c>
      <c r="E4410" s="10">
        <v>19.35207531</v>
      </c>
      <c r="F4410" s="10">
        <v>171.62296470000001</v>
      </c>
      <c r="G4410" s="10">
        <v>57.000458020000004</v>
      </c>
      <c r="H4410" s="10">
        <v>72.777316110000001</v>
      </c>
      <c r="I4410" s="10">
        <v>118.6621078</v>
      </c>
      <c r="J4410" s="10">
        <v>103.2885406</v>
      </c>
      <c r="K4410" s="10">
        <v>172.9317418</v>
      </c>
      <c r="L4410" s="10">
        <v>117.99498389999999</v>
      </c>
      <c r="M4410" s="10">
        <v>2.3761764109999999</v>
      </c>
      <c r="N4410" s="10">
        <v>89.04208611</v>
      </c>
      <c r="O4410" s="10">
        <v>112.92032639999999</v>
      </c>
      <c r="P4410" s="10">
        <v>77.489343770000005</v>
      </c>
      <c r="Q4410" s="11">
        <f t="shared" si="142"/>
        <v>2</v>
      </c>
      <c r="R4410" s="5">
        <v>0</v>
      </c>
      <c r="S4410" s="5">
        <v>1</v>
      </c>
      <c r="T4410" s="5">
        <v>1</v>
      </c>
      <c r="U4410" s="5">
        <v>0</v>
      </c>
      <c r="V4410" s="5">
        <v>0</v>
      </c>
      <c r="W4410" s="5">
        <v>0</v>
      </c>
      <c r="X4410" s="5">
        <v>0</v>
      </c>
      <c r="Y4410" s="5">
        <f t="shared" si="143"/>
        <v>15</v>
      </c>
      <c r="Z4410" s="5">
        <v>1</v>
      </c>
      <c r="AA4410" s="5">
        <v>1</v>
      </c>
      <c r="AB4410" s="5">
        <v>2</v>
      </c>
      <c r="AC4410" s="5">
        <v>1</v>
      </c>
      <c r="AD4410" s="5">
        <v>4</v>
      </c>
      <c r="AE4410" s="5">
        <v>1</v>
      </c>
      <c r="AF4410" s="5">
        <v>1</v>
      </c>
      <c r="AG4410" s="5">
        <v>1</v>
      </c>
      <c r="AH4410" s="5">
        <v>1</v>
      </c>
      <c r="AI4410" s="5">
        <v>1</v>
      </c>
      <c r="AJ4410" s="5">
        <v>1</v>
      </c>
      <c r="AK4410" s="5" t="s">
        <v>121</v>
      </c>
      <c r="AL4410" s="5">
        <v>1.02</v>
      </c>
      <c r="AM4410" s="7">
        <v>4.4200000000000001E-7</v>
      </c>
      <c r="AN4410" s="5" t="s">
        <v>36</v>
      </c>
      <c r="AO4410" s="5" t="s">
        <v>57</v>
      </c>
      <c r="AP4410" s="5" t="s">
        <v>58</v>
      </c>
    </row>
    <row r="4411" spans="1:42" x14ac:dyDescent="0.35">
      <c r="A4411" s="5" t="s">
        <v>4529</v>
      </c>
      <c r="B4411" s="10">
        <v>22.232558139534884</v>
      </c>
      <c r="C4411" s="5">
        <v>2</v>
      </c>
      <c r="D4411" s="5">
        <v>1</v>
      </c>
      <c r="E4411" s="10">
        <v>29.741187119999999</v>
      </c>
      <c r="F4411" s="10">
        <v>173.90678209999999</v>
      </c>
      <c r="G4411" s="10">
        <v>89.947964080000006</v>
      </c>
      <c r="H4411" s="10">
        <v>67.413763459999998</v>
      </c>
      <c r="I4411" s="10">
        <v>97.919901550000006</v>
      </c>
      <c r="J4411" s="10">
        <v>113.82436370000001</v>
      </c>
      <c r="K4411" s="10">
        <v>158.15001849999999</v>
      </c>
      <c r="L4411" s="10">
        <v>119.8418581</v>
      </c>
      <c r="M4411" s="10">
        <v>2.3459603859999998</v>
      </c>
      <c r="N4411" s="10">
        <v>84.74669317</v>
      </c>
      <c r="O4411" s="10">
        <v>107.831945</v>
      </c>
      <c r="P4411" s="10">
        <v>76.723034130000002</v>
      </c>
      <c r="Q4411" s="11">
        <f t="shared" si="142"/>
        <v>0</v>
      </c>
      <c r="R4411" s="5">
        <v>0</v>
      </c>
      <c r="S4411" s="5">
        <v>0</v>
      </c>
      <c r="T4411" s="5">
        <v>0</v>
      </c>
      <c r="U4411" s="5">
        <v>0</v>
      </c>
      <c r="V4411" s="5">
        <v>0</v>
      </c>
      <c r="W4411" s="5">
        <v>0</v>
      </c>
      <c r="X4411" s="5">
        <v>0</v>
      </c>
      <c r="Y4411" s="5">
        <f t="shared" si="143"/>
        <v>15</v>
      </c>
      <c r="Z4411" s="5">
        <v>2</v>
      </c>
      <c r="AA4411" s="5">
        <v>1</v>
      </c>
      <c r="AB4411" s="5">
        <v>1</v>
      </c>
      <c r="AC4411" s="5">
        <v>1</v>
      </c>
      <c r="AD4411" s="5">
        <v>4</v>
      </c>
      <c r="AE4411" s="5">
        <v>1</v>
      </c>
      <c r="AF4411" s="5">
        <v>1</v>
      </c>
      <c r="AG4411" s="5">
        <v>1</v>
      </c>
      <c r="AH4411" s="5">
        <v>1</v>
      </c>
      <c r="AI4411" s="5">
        <v>1</v>
      </c>
      <c r="AJ4411" s="5">
        <v>1</v>
      </c>
      <c r="AK4411" s="5" t="s">
        <v>119</v>
      </c>
      <c r="AL4411" s="5">
        <v>1.02</v>
      </c>
      <c r="AM4411" s="7">
        <v>6.9899999999999997E-8</v>
      </c>
      <c r="AN4411" s="5" t="s">
        <v>36</v>
      </c>
      <c r="AO4411" s="5" t="s">
        <v>39</v>
      </c>
      <c r="AP4411" s="5" t="s">
        <v>40</v>
      </c>
    </row>
    <row r="4412" spans="1:42" x14ac:dyDescent="0.35">
      <c r="A4412" s="5" t="s">
        <v>4530</v>
      </c>
      <c r="B4412" s="10">
        <v>46.681258549931599</v>
      </c>
      <c r="C4412" s="5">
        <v>2</v>
      </c>
      <c r="D4412" s="5">
        <v>1</v>
      </c>
      <c r="E4412" s="10">
        <v>29.264995880000001</v>
      </c>
      <c r="F4412" s="10">
        <v>170.43450229999999</v>
      </c>
      <c r="G4412" s="10">
        <v>85.008724670000007</v>
      </c>
      <c r="H4412" s="10">
        <v>66.068064579999998</v>
      </c>
      <c r="I4412" s="10">
        <v>121.07455469999999</v>
      </c>
      <c r="J4412" s="10">
        <v>119.37722890000001</v>
      </c>
      <c r="K4412" s="10">
        <v>141.9111886</v>
      </c>
      <c r="L4412" s="10">
        <v>125.1551838</v>
      </c>
      <c r="M4412" s="10">
        <v>2.1479543780000001</v>
      </c>
      <c r="N4412" s="10">
        <v>82.637321069999999</v>
      </c>
      <c r="O4412" s="10">
        <v>109.4961326</v>
      </c>
      <c r="P4412" s="10">
        <v>75.891683630000003</v>
      </c>
      <c r="Q4412" s="11">
        <f t="shared" si="142"/>
        <v>2</v>
      </c>
      <c r="R4412" s="5">
        <v>1</v>
      </c>
      <c r="S4412" s="5">
        <v>0</v>
      </c>
      <c r="T4412" s="5">
        <v>1</v>
      </c>
      <c r="U4412" s="5">
        <v>0</v>
      </c>
      <c r="V4412" s="5">
        <v>0</v>
      </c>
      <c r="W4412" s="5">
        <v>0</v>
      </c>
      <c r="X4412" s="5">
        <v>0</v>
      </c>
      <c r="Y4412" s="5">
        <f t="shared" si="143"/>
        <v>15</v>
      </c>
      <c r="Z4412" s="5">
        <v>2</v>
      </c>
      <c r="AA4412" s="5">
        <v>1</v>
      </c>
      <c r="AB4412" s="5">
        <v>1</v>
      </c>
      <c r="AC4412" s="5">
        <v>1</v>
      </c>
      <c r="AD4412" s="5">
        <v>4</v>
      </c>
      <c r="AE4412" s="5">
        <v>1</v>
      </c>
      <c r="AF4412" s="5">
        <v>1</v>
      </c>
      <c r="AG4412" s="5">
        <v>1</v>
      </c>
      <c r="AH4412" s="5">
        <v>1</v>
      </c>
      <c r="AI4412" s="5">
        <v>1</v>
      </c>
      <c r="AJ4412" s="5">
        <v>1</v>
      </c>
      <c r="AK4412" s="5" t="s">
        <v>123</v>
      </c>
      <c r="AL4412" s="5">
        <v>2.15</v>
      </c>
      <c r="AM4412" s="7">
        <v>1.0500000000000001E-9</v>
      </c>
      <c r="AN4412" s="5" t="s">
        <v>43</v>
      </c>
      <c r="AO4412" s="5" t="s">
        <v>51</v>
      </c>
      <c r="AP4412" s="5" t="s">
        <v>52</v>
      </c>
    </row>
    <row r="4413" spans="1:42" x14ac:dyDescent="0.35">
      <c r="A4413" s="5" t="s">
        <v>4531</v>
      </c>
      <c r="B4413" s="10">
        <v>33.849521203830371</v>
      </c>
      <c r="C4413" s="5">
        <v>1</v>
      </c>
      <c r="D4413" s="5">
        <v>0</v>
      </c>
      <c r="E4413" s="10">
        <v>26.681431369999999</v>
      </c>
      <c r="F4413" s="10">
        <v>163.66888359999999</v>
      </c>
      <c r="G4413" s="10">
        <v>71.472893510000006</v>
      </c>
      <c r="H4413" s="10">
        <v>62.92126562</v>
      </c>
      <c r="I4413" s="10">
        <v>89.422255969999995</v>
      </c>
      <c r="J4413" s="10">
        <v>113.28659399999999</v>
      </c>
      <c r="K4413" s="10">
        <v>180.0225284</v>
      </c>
      <c r="L4413" s="10">
        <v>116.9520296</v>
      </c>
      <c r="M4413" s="10">
        <v>2.8610760869999998</v>
      </c>
      <c r="N4413" s="10">
        <v>98.889323309999995</v>
      </c>
      <c r="O4413" s="10">
        <v>108.0326319</v>
      </c>
      <c r="P4413" s="10">
        <v>77.408261109999998</v>
      </c>
      <c r="Q4413" s="11">
        <f t="shared" si="142"/>
        <v>1</v>
      </c>
      <c r="R4413" s="5">
        <v>0</v>
      </c>
      <c r="S4413" s="5">
        <v>0</v>
      </c>
      <c r="T4413" s="5">
        <v>1</v>
      </c>
      <c r="U4413" s="5">
        <v>0</v>
      </c>
      <c r="V4413" s="5">
        <v>0</v>
      </c>
      <c r="W4413" s="5">
        <v>0</v>
      </c>
      <c r="X4413" s="5">
        <v>0</v>
      </c>
      <c r="Y4413" s="5">
        <f t="shared" si="143"/>
        <v>17</v>
      </c>
      <c r="Z4413" s="5">
        <v>2</v>
      </c>
      <c r="AA4413" s="5">
        <v>1</v>
      </c>
      <c r="AB4413" s="5">
        <v>2</v>
      </c>
      <c r="AC4413" s="5">
        <v>2</v>
      </c>
      <c r="AD4413" s="5">
        <v>4</v>
      </c>
      <c r="AE4413" s="5">
        <v>1</v>
      </c>
      <c r="AF4413" s="5">
        <v>1</v>
      </c>
      <c r="AG4413" s="5">
        <v>1</v>
      </c>
      <c r="AH4413" s="5">
        <v>1</v>
      </c>
      <c r="AI4413" s="5">
        <v>1</v>
      </c>
      <c r="AJ4413" s="5">
        <v>1</v>
      </c>
      <c r="AK4413" s="5" t="s">
        <v>35</v>
      </c>
      <c r="AL4413" s="5">
        <v>2.19</v>
      </c>
      <c r="AM4413" s="7">
        <v>1.7399999999999999E-5</v>
      </c>
      <c r="AN4413" s="5" t="s">
        <v>36</v>
      </c>
      <c r="AO4413" s="5" t="s">
        <v>39</v>
      </c>
      <c r="AP4413" s="5" t="s">
        <v>116</v>
      </c>
    </row>
    <row r="4414" spans="1:42" x14ac:dyDescent="0.35">
      <c r="A4414" s="5" t="s">
        <v>4532</v>
      </c>
      <c r="B4414" s="10">
        <v>32.284541723666209</v>
      </c>
      <c r="C4414" s="5">
        <v>2</v>
      </c>
      <c r="D4414" s="5">
        <v>0</v>
      </c>
      <c r="E4414" s="10">
        <v>30.96793538</v>
      </c>
      <c r="F4414" s="10">
        <v>172.88723959999999</v>
      </c>
      <c r="G4414" s="10">
        <v>92.563151469999994</v>
      </c>
      <c r="H4414" s="10">
        <v>32.640255459999999</v>
      </c>
      <c r="I4414" s="10">
        <v>193.18727799999999</v>
      </c>
      <c r="J4414" s="10">
        <v>145.06228669999999</v>
      </c>
      <c r="K4414" s="10">
        <v>297.98655960000002</v>
      </c>
      <c r="L4414" s="10">
        <v>464.56006639999998</v>
      </c>
      <c r="M4414" s="10">
        <v>9.1294187319999995</v>
      </c>
      <c r="N4414" s="10">
        <v>117.5566151</v>
      </c>
      <c r="O4414" s="10">
        <v>129.2497544</v>
      </c>
      <c r="P4414" s="10">
        <v>81.800764049999998</v>
      </c>
      <c r="Q4414" s="11">
        <f t="shared" si="142"/>
        <v>4</v>
      </c>
      <c r="R4414" s="5">
        <v>1</v>
      </c>
      <c r="S4414" s="5">
        <v>1</v>
      </c>
      <c r="T4414" s="5">
        <v>1</v>
      </c>
      <c r="U4414" s="5">
        <v>0</v>
      </c>
      <c r="V4414" s="5">
        <v>0</v>
      </c>
      <c r="W4414" s="5">
        <v>0</v>
      </c>
      <c r="X4414" s="5">
        <v>1</v>
      </c>
      <c r="Y4414" s="5">
        <f t="shared" si="143"/>
        <v>35</v>
      </c>
      <c r="Z4414" s="5">
        <v>3</v>
      </c>
      <c r="AA4414" s="5">
        <v>3</v>
      </c>
      <c r="AB4414" s="5">
        <v>4</v>
      </c>
      <c r="AC4414" s="5">
        <v>4</v>
      </c>
      <c r="AD4414" s="5">
        <v>2</v>
      </c>
      <c r="AE4414" s="5">
        <v>4</v>
      </c>
      <c r="AF4414" s="5">
        <v>3</v>
      </c>
      <c r="AG4414" s="5">
        <v>4</v>
      </c>
      <c r="AH4414" s="5">
        <v>3</v>
      </c>
      <c r="AI4414" s="5">
        <v>2</v>
      </c>
      <c r="AJ4414" s="5">
        <v>3</v>
      </c>
      <c r="AK4414" s="5" t="s">
        <v>127</v>
      </c>
      <c r="AL4414" s="5">
        <v>1.02</v>
      </c>
      <c r="AM4414" s="5">
        <v>0.93497979899999994</v>
      </c>
      <c r="AN4414" s="5" t="s">
        <v>36</v>
      </c>
      <c r="AO4414" s="5" t="s">
        <v>39</v>
      </c>
      <c r="AP4414" s="5" t="s">
        <v>60</v>
      </c>
    </row>
    <row r="4415" spans="1:42" x14ac:dyDescent="0.35">
      <c r="A4415" s="5" t="s">
        <v>4533</v>
      </c>
      <c r="B4415" s="10">
        <v>35.838577291381668</v>
      </c>
      <c r="C4415" s="5">
        <v>2</v>
      </c>
      <c r="D4415" s="5">
        <v>1</v>
      </c>
      <c r="E4415" s="10">
        <v>28.82171744</v>
      </c>
      <c r="F4415" s="10">
        <v>164.75718860000001</v>
      </c>
      <c r="G4415" s="10">
        <v>78.236353710000003</v>
      </c>
      <c r="H4415" s="10">
        <v>76.0855119</v>
      </c>
      <c r="I4415" s="10">
        <v>117.6346236</v>
      </c>
      <c r="J4415" s="10">
        <v>106.7229115</v>
      </c>
      <c r="K4415" s="10">
        <v>174.8176149</v>
      </c>
      <c r="L4415" s="10">
        <v>120.1666278</v>
      </c>
      <c r="M4415" s="10">
        <v>2.2976465629999998</v>
      </c>
      <c r="N4415" s="10">
        <v>92.336695300000002</v>
      </c>
      <c r="O4415" s="10">
        <v>112.04109579999999</v>
      </c>
      <c r="P4415" s="10">
        <v>82.795937019999997</v>
      </c>
      <c r="Q4415" s="11">
        <f t="shared" si="142"/>
        <v>1</v>
      </c>
      <c r="R4415" s="5">
        <v>1</v>
      </c>
      <c r="S4415" s="5">
        <v>0</v>
      </c>
      <c r="T4415" s="5">
        <v>0</v>
      </c>
      <c r="U4415" s="5">
        <v>0</v>
      </c>
      <c r="V4415" s="5">
        <v>0</v>
      </c>
      <c r="W4415" s="5">
        <v>0</v>
      </c>
      <c r="X4415" s="5">
        <v>0</v>
      </c>
      <c r="Y4415" s="5">
        <f t="shared" si="143"/>
        <v>19</v>
      </c>
      <c r="Z4415" s="5">
        <v>2</v>
      </c>
      <c r="AA4415" s="5">
        <v>1</v>
      </c>
      <c r="AB4415" s="5">
        <v>2</v>
      </c>
      <c r="AC4415" s="5">
        <v>1</v>
      </c>
      <c r="AD4415" s="5">
        <v>4</v>
      </c>
      <c r="AE4415" s="5">
        <v>1</v>
      </c>
      <c r="AF4415" s="5">
        <v>1</v>
      </c>
      <c r="AG4415" s="5">
        <v>1</v>
      </c>
      <c r="AH4415" s="5">
        <v>1</v>
      </c>
      <c r="AI4415" s="5">
        <v>2</v>
      </c>
      <c r="AJ4415" s="5">
        <v>3</v>
      </c>
      <c r="AK4415" s="5" t="s">
        <v>121</v>
      </c>
      <c r="AL4415" s="5">
        <v>1.02</v>
      </c>
      <c r="AM4415" s="7">
        <v>8.1899999999999999E-5</v>
      </c>
      <c r="AN4415" s="5" t="s">
        <v>43</v>
      </c>
      <c r="AO4415" s="5" t="s">
        <v>79</v>
      </c>
      <c r="AP4415" s="5" t="s">
        <v>80</v>
      </c>
    </row>
    <row r="4416" spans="1:42" x14ac:dyDescent="0.35">
      <c r="A4416" s="5" t="s">
        <v>4534</v>
      </c>
      <c r="B4416" s="10">
        <v>35.608755129958958</v>
      </c>
      <c r="C4416" s="5">
        <v>2</v>
      </c>
      <c r="D4416" s="5">
        <v>0</v>
      </c>
      <c r="E4416" s="10">
        <v>26.522462269999998</v>
      </c>
      <c r="F4416" s="10">
        <v>173.8615495</v>
      </c>
      <c r="G4416" s="10">
        <v>80.171670320000004</v>
      </c>
      <c r="H4416" s="10">
        <v>74.624951409999994</v>
      </c>
      <c r="I4416" s="10">
        <v>109.845747</v>
      </c>
      <c r="J4416" s="10">
        <v>118.8384174</v>
      </c>
      <c r="K4416" s="10">
        <v>181.0861735</v>
      </c>
      <c r="L4416" s="10">
        <v>125.6944941</v>
      </c>
      <c r="M4416" s="10">
        <v>2.42661697</v>
      </c>
      <c r="N4416" s="10">
        <v>84.106176599999998</v>
      </c>
      <c r="O4416" s="10">
        <v>109.48307610000001</v>
      </c>
      <c r="P4416" s="10">
        <v>79.734927679999998</v>
      </c>
      <c r="Q4416" s="11">
        <f t="shared" si="142"/>
        <v>2</v>
      </c>
      <c r="R4416" s="5">
        <v>1</v>
      </c>
      <c r="S4416" s="5">
        <v>0</v>
      </c>
      <c r="T4416" s="5">
        <v>0</v>
      </c>
      <c r="U4416" s="5">
        <v>0</v>
      </c>
      <c r="V4416" s="5">
        <v>0</v>
      </c>
      <c r="W4416" s="5">
        <v>0</v>
      </c>
      <c r="X4416" s="5">
        <v>1</v>
      </c>
      <c r="Y4416" s="5">
        <f t="shared" si="143"/>
        <v>16</v>
      </c>
      <c r="Z4416" s="5">
        <v>2</v>
      </c>
      <c r="AA4416" s="5">
        <v>1</v>
      </c>
      <c r="AB4416" s="5">
        <v>2</v>
      </c>
      <c r="AC4416" s="5">
        <v>1</v>
      </c>
      <c r="AD4416" s="5">
        <v>4</v>
      </c>
      <c r="AE4416" s="5">
        <v>1</v>
      </c>
      <c r="AF4416" s="5">
        <v>1</v>
      </c>
      <c r="AG4416" s="5">
        <v>1</v>
      </c>
      <c r="AH4416" s="5">
        <v>1</v>
      </c>
      <c r="AI4416" s="5">
        <v>1</v>
      </c>
      <c r="AJ4416" s="5">
        <v>1</v>
      </c>
      <c r="AK4416" s="5" t="s">
        <v>121</v>
      </c>
      <c r="AL4416" s="5">
        <v>1.02</v>
      </c>
      <c r="AM4416" s="7">
        <v>4.6399999999999999E-8</v>
      </c>
      <c r="AN4416" s="5" t="s">
        <v>76</v>
      </c>
      <c r="AO4416" s="5" t="s">
        <v>77</v>
      </c>
      <c r="AP4416" s="5" t="s">
        <v>78</v>
      </c>
    </row>
    <row r="4417" spans="1:42" x14ac:dyDescent="0.35">
      <c r="A4417" s="5" t="s">
        <v>4535</v>
      </c>
      <c r="B4417" s="10">
        <v>21.272229822161421</v>
      </c>
      <c r="C4417" s="5">
        <v>1</v>
      </c>
      <c r="D4417" s="5">
        <v>0</v>
      </c>
      <c r="E4417" s="10">
        <v>27.155693790000001</v>
      </c>
      <c r="F4417" s="10">
        <v>162.97601990000001</v>
      </c>
      <c r="G4417" s="10">
        <v>72.128735379999995</v>
      </c>
      <c r="H4417" s="10">
        <v>65.849147579999993</v>
      </c>
      <c r="I4417" s="10">
        <v>89.654856440000003</v>
      </c>
      <c r="J4417" s="10">
        <v>104.5671657</v>
      </c>
      <c r="K4417" s="10">
        <v>181.09266149999999</v>
      </c>
      <c r="L4417" s="10">
        <v>125.71220219999999</v>
      </c>
      <c r="M4417" s="10">
        <v>2.7501139819999998</v>
      </c>
      <c r="N4417" s="10">
        <v>87.797379190000001</v>
      </c>
      <c r="O4417" s="10">
        <v>117.18280300000001</v>
      </c>
      <c r="P4417" s="10">
        <v>71.976897579999999</v>
      </c>
      <c r="Q4417" s="11">
        <f t="shared" si="142"/>
        <v>1</v>
      </c>
      <c r="R4417" s="5">
        <v>0</v>
      </c>
      <c r="S4417" s="5">
        <v>0</v>
      </c>
      <c r="T4417" s="5">
        <v>1</v>
      </c>
      <c r="U4417" s="5">
        <v>0</v>
      </c>
      <c r="V4417" s="5">
        <v>0</v>
      </c>
      <c r="W4417" s="5">
        <v>0</v>
      </c>
      <c r="X4417" s="5">
        <v>0</v>
      </c>
      <c r="Y4417" s="5">
        <f t="shared" si="143"/>
        <v>16</v>
      </c>
      <c r="Z4417" s="5">
        <v>2</v>
      </c>
      <c r="AA4417" s="5">
        <v>1</v>
      </c>
      <c r="AB4417" s="5">
        <v>2</v>
      </c>
      <c r="AC4417" s="5">
        <v>1</v>
      </c>
      <c r="AD4417" s="5">
        <v>4</v>
      </c>
      <c r="AE4417" s="5">
        <v>1</v>
      </c>
      <c r="AF4417" s="5">
        <v>1</v>
      </c>
      <c r="AG4417" s="5">
        <v>1</v>
      </c>
      <c r="AH4417" s="5">
        <v>1</v>
      </c>
      <c r="AI4417" s="5">
        <v>1</v>
      </c>
      <c r="AJ4417" s="5">
        <v>1</v>
      </c>
      <c r="AK4417" s="5" t="s">
        <v>35</v>
      </c>
      <c r="AL4417" s="5">
        <v>2.19</v>
      </c>
      <c r="AM4417" s="7">
        <v>1.13E-5</v>
      </c>
      <c r="AN4417" s="5" t="s">
        <v>36</v>
      </c>
      <c r="AO4417" s="5" t="s">
        <v>74</v>
      </c>
      <c r="AP4417" s="5" t="s">
        <v>109</v>
      </c>
    </row>
    <row r="4418" spans="1:42" x14ac:dyDescent="0.35">
      <c r="A4418" s="5" t="s">
        <v>4536</v>
      </c>
      <c r="B4418" s="10">
        <v>47.340629274965799</v>
      </c>
      <c r="C4418" s="5">
        <v>1</v>
      </c>
      <c r="D4418" s="5">
        <v>1</v>
      </c>
      <c r="E4418" s="10">
        <v>22.368836699999999</v>
      </c>
      <c r="F4418" s="10">
        <v>163.39090899999999</v>
      </c>
      <c r="G4418" s="10">
        <v>59.717164310000001</v>
      </c>
      <c r="H4418" s="10">
        <v>60.172142379999997</v>
      </c>
      <c r="I4418" s="10">
        <v>72.363028080000007</v>
      </c>
      <c r="J4418" s="10">
        <v>122.1746023</v>
      </c>
      <c r="K4418" s="10">
        <v>143.9898273</v>
      </c>
      <c r="L4418" s="10">
        <v>117.64897790000001</v>
      </c>
      <c r="M4418" s="10">
        <v>2.392964944</v>
      </c>
      <c r="N4418" s="10">
        <v>83.961303869999995</v>
      </c>
      <c r="O4418" s="10">
        <v>111.3366789</v>
      </c>
      <c r="P4418" s="10">
        <v>83.065581019999996</v>
      </c>
      <c r="Q4418" s="11">
        <f t="shared" si="142"/>
        <v>2</v>
      </c>
      <c r="R4418" s="5">
        <v>1</v>
      </c>
      <c r="S4418" s="5">
        <v>0</v>
      </c>
      <c r="T4418" s="5">
        <v>1</v>
      </c>
      <c r="U4418" s="5">
        <v>0</v>
      </c>
      <c r="V4418" s="5">
        <v>0</v>
      </c>
      <c r="W4418" s="5">
        <v>0</v>
      </c>
      <c r="X4418" s="5">
        <v>0</v>
      </c>
      <c r="Y4418" s="5">
        <f t="shared" si="143"/>
        <v>18</v>
      </c>
      <c r="Z4418" s="5">
        <v>1</v>
      </c>
      <c r="AA4418" s="5">
        <v>1</v>
      </c>
      <c r="AB4418" s="5">
        <v>1</v>
      </c>
      <c r="AC4418" s="5">
        <v>2</v>
      </c>
      <c r="AD4418" s="5">
        <v>4</v>
      </c>
      <c r="AE4418" s="5">
        <v>1</v>
      </c>
      <c r="AF4418" s="5">
        <v>1</v>
      </c>
      <c r="AG4418" s="5">
        <v>1</v>
      </c>
      <c r="AH4418" s="5">
        <v>1</v>
      </c>
      <c r="AI4418" s="5">
        <v>2</v>
      </c>
      <c r="AJ4418" s="5">
        <v>3</v>
      </c>
      <c r="AK4418" s="5" t="s">
        <v>122</v>
      </c>
      <c r="AL4418" s="5">
        <v>3.36</v>
      </c>
      <c r="AM4418" s="7">
        <v>1.61E-9</v>
      </c>
      <c r="AN4418" s="5" t="s">
        <v>49</v>
      </c>
      <c r="AO4418" s="5" t="s">
        <v>47</v>
      </c>
      <c r="AP4418" s="5" t="s">
        <v>112</v>
      </c>
    </row>
    <row r="4419" spans="1:42" x14ac:dyDescent="0.35">
      <c r="A4419" s="5" t="s">
        <v>4537</v>
      </c>
      <c r="B4419" s="10">
        <v>21.409028727770178</v>
      </c>
      <c r="C4419" s="5">
        <v>2</v>
      </c>
      <c r="D4419" s="5">
        <v>0</v>
      </c>
      <c r="E4419" s="10">
        <v>23.827860269999999</v>
      </c>
      <c r="F4419" s="10">
        <v>165.97313020000001</v>
      </c>
      <c r="G4419" s="10">
        <v>65.638797229999994</v>
      </c>
      <c r="H4419" s="10">
        <v>77.751308339999994</v>
      </c>
      <c r="I4419" s="10">
        <v>96.934521860000004</v>
      </c>
      <c r="J4419" s="10">
        <v>106.1421891</v>
      </c>
      <c r="K4419" s="10">
        <v>154.36963180000001</v>
      </c>
      <c r="L4419" s="10">
        <v>115.5346634</v>
      </c>
      <c r="M4419" s="10">
        <v>1.985428092</v>
      </c>
      <c r="N4419" s="10">
        <v>93.734913910000003</v>
      </c>
      <c r="O4419" s="10">
        <v>105.1810692</v>
      </c>
      <c r="P4419" s="10">
        <v>74.94287611</v>
      </c>
      <c r="Q4419" s="11">
        <f t="shared" si="142"/>
        <v>0</v>
      </c>
      <c r="R4419" s="5">
        <v>0</v>
      </c>
      <c r="S4419" s="5">
        <v>0</v>
      </c>
      <c r="T4419" s="5">
        <v>0</v>
      </c>
      <c r="U4419" s="5">
        <v>0</v>
      </c>
      <c r="V4419" s="5">
        <v>0</v>
      </c>
      <c r="W4419" s="5">
        <v>0</v>
      </c>
      <c r="X4419" s="5">
        <v>0</v>
      </c>
      <c r="Y4419" s="5">
        <f t="shared" si="143"/>
        <v>14</v>
      </c>
      <c r="Z4419" s="5">
        <v>1</v>
      </c>
      <c r="AA4419" s="5">
        <v>1</v>
      </c>
      <c r="AB4419" s="5">
        <v>1</v>
      </c>
      <c r="AC4419" s="5">
        <v>1</v>
      </c>
      <c r="AD4419" s="5">
        <v>4</v>
      </c>
      <c r="AE4419" s="5">
        <v>1</v>
      </c>
      <c r="AF4419" s="5">
        <v>1</v>
      </c>
      <c r="AG4419" s="5">
        <v>1</v>
      </c>
      <c r="AH4419" s="5">
        <v>1</v>
      </c>
      <c r="AI4419" s="5">
        <v>1</v>
      </c>
      <c r="AJ4419" s="5">
        <v>1</v>
      </c>
      <c r="AK4419" s="5" t="s">
        <v>119</v>
      </c>
      <c r="AL4419" s="5">
        <v>1.02</v>
      </c>
      <c r="AM4419" s="7">
        <v>1.11E-8</v>
      </c>
      <c r="AN4419" s="5" t="s">
        <v>36</v>
      </c>
      <c r="AO4419" s="5" t="s">
        <v>74</v>
      </c>
      <c r="AP4419" s="5" t="s">
        <v>109</v>
      </c>
    </row>
    <row r="4420" spans="1:42" x14ac:dyDescent="0.35">
      <c r="A4420" s="5" t="s">
        <v>4538</v>
      </c>
      <c r="B4420" s="10">
        <v>31.975376196990425</v>
      </c>
      <c r="C4420" s="5">
        <v>1</v>
      </c>
      <c r="D4420" s="5">
        <v>0</v>
      </c>
      <c r="E4420" s="10">
        <v>18.86299412</v>
      </c>
      <c r="F4420" s="10">
        <v>161.1529524</v>
      </c>
      <c r="G4420" s="10">
        <v>48.987712729999998</v>
      </c>
      <c r="H4420" s="10">
        <v>60.535457190000002</v>
      </c>
      <c r="I4420" s="10">
        <v>95.468915589999995</v>
      </c>
      <c r="J4420" s="10">
        <v>112.52068920000001</v>
      </c>
      <c r="K4420" s="10">
        <v>144.04731810000001</v>
      </c>
      <c r="L4420" s="10">
        <v>120.7478772</v>
      </c>
      <c r="M4420" s="10">
        <v>2.379552823</v>
      </c>
      <c r="N4420" s="10">
        <v>91.104669139999999</v>
      </c>
      <c r="O4420" s="10">
        <v>105.7210432</v>
      </c>
      <c r="P4420" s="10">
        <v>83.498856739999994</v>
      </c>
      <c r="Q4420" s="11">
        <f t="shared" si="142"/>
        <v>0</v>
      </c>
      <c r="R4420" s="5">
        <v>0</v>
      </c>
      <c r="S4420" s="5">
        <v>0</v>
      </c>
      <c r="T4420" s="5">
        <v>0</v>
      </c>
      <c r="U4420" s="5">
        <v>0</v>
      </c>
      <c r="V4420" s="5">
        <v>0</v>
      </c>
      <c r="W4420" s="5">
        <v>0</v>
      </c>
      <c r="X4420" s="5">
        <v>0</v>
      </c>
      <c r="Y4420" s="5">
        <f t="shared" si="143"/>
        <v>18</v>
      </c>
      <c r="Z4420" s="5">
        <v>1</v>
      </c>
      <c r="AA4420" s="5">
        <v>1</v>
      </c>
      <c r="AB4420" s="5">
        <v>1</v>
      </c>
      <c r="AC4420" s="5">
        <v>2</v>
      </c>
      <c r="AD4420" s="5">
        <v>4</v>
      </c>
      <c r="AE4420" s="5">
        <v>1</v>
      </c>
      <c r="AF4420" s="5">
        <v>1</v>
      </c>
      <c r="AG4420" s="5">
        <v>1</v>
      </c>
      <c r="AH4420" s="5">
        <v>1</v>
      </c>
      <c r="AI4420" s="5">
        <v>2</v>
      </c>
      <c r="AJ4420" s="5">
        <v>3</v>
      </c>
      <c r="AK4420" s="5" t="s">
        <v>120</v>
      </c>
      <c r="AL4420" s="5">
        <v>2.19</v>
      </c>
      <c r="AM4420" s="7">
        <v>9.1500000000000005E-8</v>
      </c>
      <c r="AN4420" s="5" t="s">
        <v>36</v>
      </c>
      <c r="AO4420" s="5" t="s">
        <v>39</v>
      </c>
      <c r="AP4420" s="5" t="s">
        <v>40</v>
      </c>
    </row>
    <row r="4421" spans="1:42" x14ac:dyDescent="0.35">
      <c r="A4421" s="5" t="s">
        <v>4539</v>
      </c>
      <c r="B4421" s="10">
        <v>34.451436388508895</v>
      </c>
      <c r="C4421" s="5">
        <v>2</v>
      </c>
      <c r="D4421" s="5">
        <v>0</v>
      </c>
      <c r="E4421" s="10">
        <v>25.513482669999998</v>
      </c>
      <c r="F4421" s="10">
        <v>174.55108609999999</v>
      </c>
      <c r="G4421" s="10">
        <v>77.734687320000006</v>
      </c>
      <c r="H4421" s="10">
        <v>83.895039890000007</v>
      </c>
      <c r="I4421" s="10">
        <v>119.15238840000001</v>
      </c>
      <c r="J4421" s="10">
        <v>110.6180191</v>
      </c>
      <c r="K4421" s="10">
        <v>174.53607740000001</v>
      </c>
      <c r="L4421" s="10">
        <v>125.2035068</v>
      </c>
      <c r="M4421" s="10">
        <v>2.0804099699999998</v>
      </c>
      <c r="N4421" s="10">
        <v>93.420532589999993</v>
      </c>
      <c r="O4421" s="10">
        <v>106.8231129</v>
      </c>
      <c r="P4421" s="10">
        <v>78.506687790000001</v>
      </c>
      <c r="Q4421" s="11">
        <f t="shared" si="142"/>
        <v>3</v>
      </c>
      <c r="R4421" s="5">
        <v>1</v>
      </c>
      <c r="S4421" s="5">
        <v>1</v>
      </c>
      <c r="T4421" s="5">
        <v>1</v>
      </c>
      <c r="U4421" s="5">
        <v>0</v>
      </c>
      <c r="V4421" s="5">
        <v>0</v>
      </c>
      <c r="W4421" s="5">
        <v>0</v>
      </c>
      <c r="X4421" s="5">
        <v>0</v>
      </c>
      <c r="Y4421" s="5">
        <f t="shared" si="143"/>
        <v>16</v>
      </c>
      <c r="Z4421" s="5">
        <v>2</v>
      </c>
      <c r="AA4421" s="5">
        <v>1</v>
      </c>
      <c r="AB4421" s="5">
        <v>2</v>
      </c>
      <c r="AC4421" s="5">
        <v>1</v>
      </c>
      <c r="AD4421" s="5">
        <v>4</v>
      </c>
      <c r="AE4421" s="5">
        <v>1</v>
      </c>
      <c r="AF4421" s="5">
        <v>1</v>
      </c>
      <c r="AG4421" s="5">
        <v>1</v>
      </c>
      <c r="AH4421" s="5">
        <v>1</v>
      </c>
      <c r="AI4421" s="5">
        <v>1</v>
      </c>
      <c r="AJ4421" s="5">
        <v>1</v>
      </c>
      <c r="AK4421" s="5" t="s">
        <v>121</v>
      </c>
      <c r="AL4421" s="5">
        <v>1.02</v>
      </c>
      <c r="AM4421" s="7">
        <v>5.9599999999999998E-8</v>
      </c>
      <c r="AN4421" s="5" t="s">
        <v>36</v>
      </c>
      <c r="AO4421" s="5" t="s">
        <v>47</v>
      </c>
      <c r="AP4421" s="5" t="s">
        <v>103</v>
      </c>
    </row>
    <row r="4422" spans="1:42" x14ac:dyDescent="0.35">
      <c r="A4422" s="5" t="s">
        <v>4540</v>
      </c>
      <c r="B4422" s="10">
        <v>21.264021887824896</v>
      </c>
      <c r="C4422" s="5">
        <v>2</v>
      </c>
      <c r="D4422" s="5">
        <v>0</v>
      </c>
      <c r="E4422" s="10">
        <v>27.414444589999999</v>
      </c>
      <c r="F4422" s="10">
        <v>167.3871958</v>
      </c>
      <c r="G4422" s="10">
        <v>76.811088459999993</v>
      </c>
      <c r="H4422" s="10">
        <v>35.8687884</v>
      </c>
      <c r="I4422" s="10">
        <v>202.18503939999999</v>
      </c>
      <c r="J4422" s="10">
        <v>125.3954232</v>
      </c>
      <c r="K4422" s="10">
        <v>288.78873010000001</v>
      </c>
      <c r="L4422" s="10">
        <v>476.10534039999999</v>
      </c>
      <c r="M4422" s="10">
        <v>8.0512541120000005</v>
      </c>
      <c r="N4422" s="10">
        <v>105.28006209999999</v>
      </c>
      <c r="O4422" s="10">
        <v>125.3246879</v>
      </c>
      <c r="P4422" s="10">
        <v>88.014635060000003</v>
      </c>
      <c r="Q4422" s="11">
        <f t="shared" si="142"/>
        <v>5</v>
      </c>
      <c r="R4422" s="5">
        <v>1</v>
      </c>
      <c r="S4422" s="5">
        <v>1</v>
      </c>
      <c r="T4422" s="5">
        <v>1</v>
      </c>
      <c r="U4422" s="5">
        <v>0</v>
      </c>
      <c r="V4422" s="5">
        <v>1</v>
      </c>
      <c r="W4422" s="5">
        <v>0</v>
      </c>
      <c r="X4422" s="5">
        <v>1</v>
      </c>
      <c r="Y4422" s="5">
        <f t="shared" si="143"/>
        <v>33</v>
      </c>
      <c r="Z4422" s="5">
        <v>2</v>
      </c>
      <c r="AA4422" s="5">
        <v>2</v>
      </c>
      <c r="AB4422" s="5">
        <v>3</v>
      </c>
      <c r="AC4422" s="5">
        <v>4</v>
      </c>
      <c r="AD4422" s="5">
        <v>4</v>
      </c>
      <c r="AE4422" s="5">
        <v>4</v>
      </c>
      <c r="AF4422" s="5">
        <v>3</v>
      </c>
      <c r="AG4422" s="5">
        <v>4</v>
      </c>
      <c r="AH4422" s="5">
        <v>2</v>
      </c>
      <c r="AI4422" s="5">
        <v>2</v>
      </c>
      <c r="AJ4422" s="5">
        <v>3</v>
      </c>
      <c r="AK4422" s="5" t="s">
        <v>125</v>
      </c>
      <c r="AL4422" s="5">
        <v>1.02</v>
      </c>
      <c r="AM4422" s="5">
        <v>0.95616517000000001</v>
      </c>
      <c r="AN4422" s="5" t="s">
        <v>49</v>
      </c>
      <c r="AO4422" s="5" t="s">
        <v>47</v>
      </c>
      <c r="AP4422" s="5" t="s">
        <v>105</v>
      </c>
    </row>
    <row r="4423" spans="1:42" x14ac:dyDescent="0.35">
      <c r="A4423" s="5" t="s">
        <v>4541</v>
      </c>
      <c r="B4423" s="10">
        <v>33.332421340629274</v>
      </c>
      <c r="C4423" s="5">
        <v>1</v>
      </c>
      <c r="D4423" s="5">
        <v>0</v>
      </c>
      <c r="E4423" s="10">
        <v>28.098273590000002</v>
      </c>
      <c r="F4423" s="10">
        <v>163.8699933</v>
      </c>
      <c r="G4423" s="10">
        <v>75.453346870000004</v>
      </c>
      <c r="H4423" s="10">
        <v>35.332834130000002</v>
      </c>
      <c r="I4423" s="10">
        <v>197.4293619</v>
      </c>
      <c r="J4423" s="10">
        <v>125.5246908</v>
      </c>
      <c r="K4423" s="10">
        <v>287.26611559999998</v>
      </c>
      <c r="L4423" s="10">
        <v>478.67017229999999</v>
      </c>
      <c r="M4423" s="10">
        <v>8.1302879499999996</v>
      </c>
      <c r="N4423" s="10">
        <v>107.34180670000001</v>
      </c>
      <c r="O4423" s="10">
        <v>129.7164305</v>
      </c>
      <c r="P4423" s="10">
        <v>100.3368541</v>
      </c>
      <c r="Q4423" s="11">
        <f t="shared" si="142"/>
        <v>2</v>
      </c>
      <c r="R4423" s="5">
        <v>0</v>
      </c>
      <c r="S4423" s="5">
        <v>1</v>
      </c>
      <c r="T4423" s="5">
        <v>0</v>
      </c>
      <c r="U4423" s="5">
        <v>0</v>
      </c>
      <c r="V4423" s="5">
        <v>0</v>
      </c>
      <c r="W4423" s="5">
        <v>1</v>
      </c>
      <c r="X4423" s="5">
        <v>0</v>
      </c>
      <c r="Y4423" s="5">
        <f t="shared" si="143"/>
        <v>36</v>
      </c>
      <c r="Z4423" s="5">
        <v>2</v>
      </c>
      <c r="AA4423" s="5">
        <v>2</v>
      </c>
      <c r="AB4423" s="5">
        <v>3</v>
      </c>
      <c r="AC4423" s="5">
        <v>4</v>
      </c>
      <c r="AD4423" s="5">
        <v>4</v>
      </c>
      <c r="AE4423" s="5">
        <v>4</v>
      </c>
      <c r="AF4423" s="5">
        <v>3</v>
      </c>
      <c r="AG4423" s="5">
        <v>4</v>
      </c>
      <c r="AH4423" s="5">
        <v>3</v>
      </c>
      <c r="AI4423" s="5">
        <v>4</v>
      </c>
      <c r="AJ4423" s="5">
        <v>3</v>
      </c>
      <c r="AK4423" s="5" t="s">
        <v>124</v>
      </c>
      <c r="AL4423" s="5">
        <v>2.19</v>
      </c>
      <c r="AM4423" s="5">
        <v>0.99985470799999998</v>
      </c>
      <c r="AN4423" s="5" t="s">
        <v>36</v>
      </c>
      <c r="AO4423" s="5" t="s">
        <v>53</v>
      </c>
      <c r="AP4423" s="5" t="s">
        <v>107</v>
      </c>
    </row>
    <row r="4424" spans="1:42" x14ac:dyDescent="0.35">
      <c r="A4424" s="5" t="s">
        <v>4542</v>
      </c>
      <c r="B4424" s="10">
        <v>34.517099863201096</v>
      </c>
      <c r="C4424" s="5">
        <v>2</v>
      </c>
      <c r="D4424" s="5">
        <v>0</v>
      </c>
      <c r="E4424" s="10">
        <v>35.781736700000003</v>
      </c>
      <c r="F4424" s="10">
        <v>171.68655089999999</v>
      </c>
      <c r="G4424" s="10">
        <v>105.4712195</v>
      </c>
      <c r="H4424" s="10">
        <v>42.681117139999998</v>
      </c>
      <c r="I4424" s="10">
        <v>196.82038940000001</v>
      </c>
      <c r="J4424" s="10">
        <v>135.41961040000001</v>
      </c>
      <c r="K4424" s="10">
        <v>287.99995259999997</v>
      </c>
      <c r="L4424" s="10">
        <v>463.20949589999998</v>
      </c>
      <c r="M4424" s="10">
        <v>6.7477135529999996</v>
      </c>
      <c r="N4424" s="10">
        <v>109.190299</v>
      </c>
      <c r="O4424" s="10">
        <v>124.3040065</v>
      </c>
      <c r="P4424" s="10">
        <v>81.11140752</v>
      </c>
      <c r="Q4424" s="11">
        <f t="shared" si="142"/>
        <v>4</v>
      </c>
      <c r="R4424" s="5">
        <v>1</v>
      </c>
      <c r="S4424" s="5">
        <v>1</v>
      </c>
      <c r="T4424" s="5">
        <v>1</v>
      </c>
      <c r="U4424" s="5">
        <v>0</v>
      </c>
      <c r="V4424" s="5">
        <v>1</v>
      </c>
      <c r="W4424" s="5">
        <v>0</v>
      </c>
      <c r="X4424" s="5">
        <v>0</v>
      </c>
      <c r="Y4424" s="5">
        <f t="shared" si="143"/>
        <v>32</v>
      </c>
      <c r="Z4424" s="5">
        <v>3</v>
      </c>
      <c r="AA4424" s="5">
        <v>2</v>
      </c>
      <c r="AB4424" s="5">
        <v>3</v>
      </c>
      <c r="AC4424" s="5">
        <v>3</v>
      </c>
      <c r="AD4424" s="5">
        <v>3</v>
      </c>
      <c r="AE4424" s="5">
        <v>4</v>
      </c>
      <c r="AF4424" s="5">
        <v>3</v>
      </c>
      <c r="AG4424" s="5">
        <v>4</v>
      </c>
      <c r="AH4424" s="5">
        <v>2</v>
      </c>
      <c r="AI4424" s="5">
        <v>2</v>
      </c>
      <c r="AJ4424" s="5">
        <v>3</v>
      </c>
      <c r="AK4424" s="5" t="s">
        <v>127</v>
      </c>
      <c r="AL4424" s="5">
        <v>1.02</v>
      </c>
      <c r="AM4424" s="5">
        <v>0.54496428399999997</v>
      </c>
      <c r="AN4424" s="5" t="s">
        <v>43</v>
      </c>
      <c r="AO4424" s="5" t="s">
        <v>72</v>
      </c>
      <c r="AP4424" s="5" t="s">
        <v>92</v>
      </c>
    </row>
    <row r="4425" spans="1:42" x14ac:dyDescent="0.35">
      <c r="A4425" s="5" t="s">
        <v>4543</v>
      </c>
      <c r="B4425" s="10">
        <v>26.905608755129958</v>
      </c>
      <c r="C4425" s="5">
        <v>1</v>
      </c>
      <c r="D4425" s="5">
        <v>0</v>
      </c>
      <c r="E4425" s="10">
        <v>28.687730349999999</v>
      </c>
      <c r="F4425" s="10">
        <v>159.5232421</v>
      </c>
      <c r="G4425" s="10">
        <v>73.003574490000005</v>
      </c>
      <c r="H4425" s="10">
        <v>30.88338474</v>
      </c>
      <c r="I4425" s="10">
        <v>197.97626020000001</v>
      </c>
      <c r="J4425" s="10">
        <v>132.58940810000001</v>
      </c>
      <c r="K4425" s="10">
        <v>281.68634120000002</v>
      </c>
      <c r="L4425" s="10">
        <v>488.92584140000002</v>
      </c>
      <c r="M4425" s="10">
        <v>9.1209672630000007</v>
      </c>
      <c r="N4425" s="10">
        <v>106.22792149999999</v>
      </c>
      <c r="O4425" s="10">
        <v>126.34750940000001</v>
      </c>
      <c r="P4425" s="10">
        <v>90.969511560000001</v>
      </c>
      <c r="Q4425" s="11">
        <f t="shared" si="142"/>
        <v>4</v>
      </c>
      <c r="R4425" s="5">
        <v>0</v>
      </c>
      <c r="S4425" s="5">
        <v>1</v>
      </c>
      <c r="T4425" s="5">
        <v>1</v>
      </c>
      <c r="U4425" s="5">
        <v>0</v>
      </c>
      <c r="V4425" s="5">
        <v>0</v>
      </c>
      <c r="W4425" s="5">
        <v>1</v>
      </c>
      <c r="X4425" s="5">
        <v>1</v>
      </c>
      <c r="Y4425" s="5">
        <f t="shared" si="143"/>
        <v>33</v>
      </c>
      <c r="Z4425" s="5">
        <v>2</v>
      </c>
      <c r="AA4425" s="5">
        <v>2</v>
      </c>
      <c r="AB4425" s="5">
        <v>3</v>
      </c>
      <c r="AC4425" s="5">
        <v>4</v>
      </c>
      <c r="AD4425" s="5">
        <v>3</v>
      </c>
      <c r="AE4425" s="5">
        <v>4</v>
      </c>
      <c r="AF4425" s="5">
        <v>3</v>
      </c>
      <c r="AG4425" s="5">
        <v>4</v>
      </c>
      <c r="AH4425" s="5">
        <v>2</v>
      </c>
      <c r="AI4425" s="5">
        <v>3</v>
      </c>
      <c r="AJ4425" s="5">
        <v>3</v>
      </c>
      <c r="AK4425" s="5" t="s">
        <v>124</v>
      </c>
      <c r="AL4425" s="5">
        <v>2.19</v>
      </c>
      <c r="AM4425" s="5">
        <v>0.94039572999999999</v>
      </c>
      <c r="AN4425" s="5" t="s">
        <v>76</v>
      </c>
      <c r="AO4425" s="5" t="s">
        <v>37</v>
      </c>
      <c r="AP4425" s="5" t="s">
        <v>84</v>
      </c>
    </row>
    <row r="4426" spans="1:42" x14ac:dyDescent="0.35">
      <c r="A4426" s="5" t="s">
        <v>4544</v>
      </c>
      <c r="B4426" s="10">
        <v>27.335157318741452</v>
      </c>
      <c r="C4426" s="5">
        <v>1</v>
      </c>
      <c r="D4426" s="5">
        <v>0</v>
      </c>
      <c r="E4426" s="10">
        <v>27.693159649999998</v>
      </c>
      <c r="F4426" s="10">
        <v>166.81177750000001</v>
      </c>
      <c r="G4426" s="10">
        <v>77.059454340000002</v>
      </c>
      <c r="H4426" s="10">
        <v>40.207059610000002</v>
      </c>
      <c r="I4426" s="10">
        <v>204.43970530000001</v>
      </c>
      <c r="J4426" s="10">
        <v>131.68040300000001</v>
      </c>
      <c r="K4426" s="10">
        <v>290.22528190000003</v>
      </c>
      <c r="L4426" s="10">
        <v>478.62357609999998</v>
      </c>
      <c r="M4426" s="10">
        <v>7.2182667599999997</v>
      </c>
      <c r="N4426" s="10">
        <v>105.7877131</v>
      </c>
      <c r="O4426" s="10">
        <v>119.75561690000001</v>
      </c>
      <c r="P4426" s="10">
        <v>95.775477570000007</v>
      </c>
      <c r="Q4426" s="11">
        <f t="shared" ref="Q4426:Q4489" si="144">SUM(R4426:X4426)</f>
        <v>5</v>
      </c>
      <c r="R4426" s="5">
        <v>0</v>
      </c>
      <c r="S4426" s="5">
        <v>1</v>
      </c>
      <c r="T4426" s="5">
        <v>1</v>
      </c>
      <c r="U4426" s="5">
        <v>0</v>
      </c>
      <c r="V4426" s="5">
        <v>1</v>
      </c>
      <c r="W4426" s="5">
        <v>1</v>
      </c>
      <c r="X4426" s="5">
        <v>1</v>
      </c>
      <c r="Y4426" s="5">
        <f t="shared" ref="Y4426:Y4489" si="145">SUM(Z4426:AJ4426)</f>
        <v>33</v>
      </c>
      <c r="Z4426" s="5">
        <v>2</v>
      </c>
      <c r="AA4426" s="5">
        <v>2</v>
      </c>
      <c r="AB4426" s="5">
        <v>4</v>
      </c>
      <c r="AC4426" s="5">
        <v>3</v>
      </c>
      <c r="AD4426" s="5">
        <v>3</v>
      </c>
      <c r="AE4426" s="5">
        <v>4</v>
      </c>
      <c r="AF4426" s="5">
        <v>3</v>
      </c>
      <c r="AG4426" s="5">
        <v>4</v>
      </c>
      <c r="AH4426" s="5">
        <v>1</v>
      </c>
      <c r="AI4426" s="5">
        <v>4</v>
      </c>
      <c r="AJ4426" s="5">
        <v>3</v>
      </c>
      <c r="AK4426" s="5" t="s">
        <v>124</v>
      </c>
      <c r="AL4426" s="5">
        <v>2.19</v>
      </c>
      <c r="AM4426" s="5">
        <v>0.91640572399999998</v>
      </c>
      <c r="AN4426" s="5" t="s">
        <v>43</v>
      </c>
      <c r="AO4426" s="5" t="s">
        <v>72</v>
      </c>
      <c r="AP4426" s="5" t="s">
        <v>92</v>
      </c>
    </row>
    <row r="4427" spans="1:42" x14ac:dyDescent="0.35">
      <c r="A4427" s="5" t="s">
        <v>4545</v>
      </c>
      <c r="B4427" s="10">
        <v>43.318741450068401</v>
      </c>
      <c r="C4427" s="5">
        <v>2</v>
      </c>
      <c r="D4427" s="5">
        <v>0</v>
      </c>
      <c r="E4427" s="10">
        <v>28.760583879999999</v>
      </c>
      <c r="F4427" s="10">
        <v>170.4971549</v>
      </c>
      <c r="G4427" s="10">
        <v>83.60494611</v>
      </c>
      <c r="H4427" s="10">
        <v>64.239352049999994</v>
      </c>
      <c r="I4427" s="10">
        <v>122.4543223</v>
      </c>
      <c r="J4427" s="10">
        <v>122.2671484</v>
      </c>
      <c r="K4427" s="10">
        <v>143.96145910000001</v>
      </c>
      <c r="L4427" s="10">
        <v>118.3848145</v>
      </c>
      <c r="M4427" s="10">
        <v>2.241016675</v>
      </c>
      <c r="N4427" s="10">
        <v>91.180577940000006</v>
      </c>
      <c r="O4427" s="10">
        <v>104.329587</v>
      </c>
      <c r="P4427" s="10">
        <v>78.178593379999995</v>
      </c>
      <c r="Q4427" s="11">
        <f t="shared" si="144"/>
        <v>2</v>
      </c>
      <c r="R4427" s="5">
        <v>1</v>
      </c>
      <c r="S4427" s="5">
        <v>0</v>
      </c>
      <c r="T4427" s="5">
        <v>1</v>
      </c>
      <c r="U4427" s="5">
        <v>0</v>
      </c>
      <c r="V4427" s="5">
        <v>0</v>
      </c>
      <c r="W4427" s="5">
        <v>0</v>
      </c>
      <c r="X4427" s="5">
        <v>0</v>
      </c>
      <c r="Y4427" s="5">
        <f t="shared" si="145"/>
        <v>16</v>
      </c>
      <c r="Z4427" s="5">
        <v>2</v>
      </c>
      <c r="AA4427" s="5">
        <v>1</v>
      </c>
      <c r="AB4427" s="5">
        <v>1</v>
      </c>
      <c r="AC4427" s="5">
        <v>2</v>
      </c>
      <c r="AD4427" s="5">
        <v>4</v>
      </c>
      <c r="AE4427" s="5">
        <v>1</v>
      </c>
      <c r="AF4427" s="5">
        <v>1</v>
      </c>
      <c r="AG4427" s="5">
        <v>1</v>
      </c>
      <c r="AH4427" s="5">
        <v>1</v>
      </c>
      <c r="AI4427" s="5">
        <v>1</v>
      </c>
      <c r="AJ4427" s="5">
        <v>1</v>
      </c>
      <c r="AK4427" s="5" t="s">
        <v>123</v>
      </c>
      <c r="AL4427" s="5">
        <v>1.02</v>
      </c>
      <c r="AM4427" s="7">
        <v>7.3399999999999999E-9</v>
      </c>
      <c r="AN4427" s="5" t="s">
        <v>36</v>
      </c>
      <c r="AO4427" s="5" t="s">
        <v>47</v>
      </c>
      <c r="AP4427" s="5" t="s">
        <v>103</v>
      </c>
    </row>
    <row r="4428" spans="1:42" x14ac:dyDescent="0.35">
      <c r="A4428" s="5" t="s">
        <v>4546</v>
      </c>
      <c r="B4428" s="10">
        <v>37.674418604651166</v>
      </c>
      <c r="C4428" s="5">
        <v>1</v>
      </c>
      <c r="D4428" s="5">
        <v>0</v>
      </c>
      <c r="E4428" s="10">
        <v>31.194785809999999</v>
      </c>
      <c r="F4428" s="10">
        <v>163.491455</v>
      </c>
      <c r="G4428" s="10">
        <v>83.381965039999997</v>
      </c>
      <c r="H4428" s="10">
        <v>39.090530809999997</v>
      </c>
      <c r="I4428" s="10">
        <v>198.12869459999999</v>
      </c>
      <c r="J4428" s="10">
        <v>127.8286481</v>
      </c>
      <c r="K4428" s="10">
        <v>294.01145459999998</v>
      </c>
      <c r="L4428" s="10">
        <v>462.25344639999997</v>
      </c>
      <c r="M4428" s="10">
        <v>7.5212960390000001</v>
      </c>
      <c r="N4428" s="10">
        <v>104.68072669999999</v>
      </c>
      <c r="O4428" s="10">
        <v>118.1220474</v>
      </c>
      <c r="P4428" s="10">
        <v>91.77270034</v>
      </c>
      <c r="Q4428" s="11">
        <f t="shared" si="144"/>
        <v>5</v>
      </c>
      <c r="R4428" s="5">
        <v>1</v>
      </c>
      <c r="S4428" s="5">
        <v>1</v>
      </c>
      <c r="T4428" s="5">
        <v>1</v>
      </c>
      <c r="U4428" s="5">
        <v>0</v>
      </c>
      <c r="V4428" s="5">
        <v>0</v>
      </c>
      <c r="W4428" s="5">
        <v>1</v>
      </c>
      <c r="X4428" s="5">
        <v>1</v>
      </c>
      <c r="Y4428" s="5">
        <f t="shared" si="145"/>
        <v>35</v>
      </c>
      <c r="Z4428" s="5">
        <v>3</v>
      </c>
      <c r="AA4428" s="5">
        <v>2</v>
      </c>
      <c r="AB4428" s="5">
        <v>4</v>
      </c>
      <c r="AC4428" s="5">
        <v>4</v>
      </c>
      <c r="AD4428" s="5">
        <v>4</v>
      </c>
      <c r="AE4428" s="5">
        <v>4</v>
      </c>
      <c r="AF4428" s="5">
        <v>3</v>
      </c>
      <c r="AG4428" s="5">
        <v>4</v>
      </c>
      <c r="AH4428" s="5">
        <v>1</v>
      </c>
      <c r="AI4428" s="5">
        <v>3</v>
      </c>
      <c r="AJ4428" s="5">
        <v>3</v>
      </c>
      <c r="AK4428" s="5" t="s">
        <v>126</v>
      </c>
      <c r="AL4428" s="5">
        <v>2.19</v>
      </c>
      <c r="AM4428" s="5">
        <v>0.93822880399999997</v>
      </c>
      <c r="AN4428" s="5" t="s">
        <v>36</v>
      </c>
      <c r="AO4428" s="5" t="s">
        <v>55</v>
      </c>
      <c r="AP4428" s="5" t="s">
        <v>56</v>
      </c>
    </row>
    <row r="4429" spans="1:42" x14ac:dyDescent="0.35">
      <c r="A4429" s="5" t="s">
        <v>4547</v>
      </c>
      <c r="B4429" s="10">
        <v>31.255813953488371</v>
      </c>
      <c r="C4429" s="5">
        <v>2</v>
      </c>
      <c r="D4429" s="5">
        <v>0</v>
      </c>
      <c r="E4429" s="10">
        <v>28.882868590000001</v>
      </c>
      <c r="F4429" s="10">
        <v>174.403628</v>
      </c>
      <c r="G4429" s="10">
        <v>87.851939639999998</v>
      </c>
      <c r="H4429" s="10">
        <v>39.967951380000002</v>
      </c>
      <c r="I4429" s="10">
        <v>195.2162007</v>
      </c>
      <c r="J4429" s="10">
        <v>132.76557769999999</v>
      </c>
      <c r="K4429" s="10">
        <v>297.821305</v>
      </c>
      <c r="L4429" s="10">
        <v>466.35503940000001</v>
      </c>
      <c r="M4429" s="10">
        <v>7.451502885</v>
      </c>
      <c r="N4429" s="10">
        <v>114.55306040000001</v>
      </c>
      <c r="O4429" s="10">
        <v>127.4242144</v>
      </c>
      <c r="P4429" s="10">
        <v>80.885989449999997</v>
      </c>
      <c r="Q4429" s="11">
        <f t="shared" si="144"/>
        <v>6</v>
      </c>
      <c r="R4429" s="5">
        <v>1</v>
      </c>
      <c r="S4429" s="5">
        <v>1</v>
      </c>
      <c r="T4429" s="5">
        <v>1</v>
      </c>
      <c r="U4429" s="5">
        <v>1</v>
      </c>
      <c r="V4429" s="5">
        <v>1</v>
      </c>
      <c r="W4429" s="5">
        <v>1</v>
      </c>
      <c r="X4429" s="5">
        <v>0</v>
      </c>
      <c r="Y4429" s="5">
        <f t="shared" si="145"/>
        <v>34</v>
      </c>
      <c r="Z4429" s="5">
        <v>2</v>
      </c>
      <c r="AA4429" s="5">
        <v>3</v>
      </c>
      <c r="AB4429" s="5">
        <v>4</v>
      </c>
      <c r="AC4429" s="5">
        <v>4</v>
      </c>
      <c r="AD4429" s="5">
        <v>3</v>
      </c>
      <c r="AE4429" s="5">
        <v>4</v>
      </c>
      <c r="AF4429" s="5">
        <v>3</v>
      </c>
      <c r="AG4429" s="5">
        <v>4</v>
      </c>
      <c r="AH4429" s="5">
        <v>2</v>
      </c>
      <c r="AI4429" s="5">
        <v>2</v>
      </c>
      <c r="AJ4429" s="5">
        <v>3</v>
      </c>
      <c r="AK4429" s="5" t="s">
        <v>127</v>
      </c>
      <c r="AL4429" s="5">
        <v>1.02</v>
      </c>
      <c r="AM4429" s="5">
        <v>0.82370529599999998</v>
      </c>
      <c r="AN4429" s="5" t="s">
        <v>43</v>
      </c>
      <c r="AO4429" s="5" t="s">
        <v>72</v>
      </c>
      <c r="AP4429" s="5" t="s">
        <v>104</v>
      </c>
    </row>
    <row r="4430" spans="1:42" x14ac:dyDescent="0.35">
      <c r="A4430" s="5" t="s">
        <v>4548</v>
      </c>
      <c r="B4430" s="10">
        <v>30.287277701778386</v>
      </c>
      <c r="C4430" s="5">
        <v>1</v>
      </c>
      <c r="D4430" s="5">
        <v>0</v>
      </c>
      <c r="E4430" s="10">
        <v>29.132064580000002</v>
      </c>
      <c r="F4430" s="10">
        <v>164.18870939999999</v>
      </c>
      <c r="G4430" s="10">
        <v>78.534022469999996</v>
      </c>
      <c r="H4430" s="10">
        <v>33.208386709999999</v>
      </c>
      <c r="I4430" s="10">
        <v>197.8470973</v>
      </c>
      <c r="J4430" s="10">
        <v>131.78448119999999</v>
      </c>
      <c r="K4430" s="10">
        <v>297.2489554</v>
      </c>
      <c r="L4430" s="10">
        <v>458.13180970000002</v>
      </c>
      <c r="M4430" s="10">
        <v>8.9510206570000008</v>
      </c>
      <c r="N4430" s="10">
        <v>109.6689281</v>
      </c>
      <c r="O4430" s="10">
        <v>118.9042693</v>
      </c>
      <c r="P4430" s="10">
        <v>92.904581649999997</v>
      </c>
      <c r="Q4430" s="11">
        <f t="shared" si="144"/>
        <v>3</v>
      </c>
      <c r="R4430" s="5">
        <v>1</v>
      </c>
      <c r="S4430" s="5">
        <v>0</v>
      </c>
      <c r="T4430" s="5">
        <v>1</v>
      </c>
      <c r="U4430" s="5">
        <v>1</v>
      </c>
      <c r="V4430" s="5">
        <v>0</v>
      </c>
      <c r="W4430" s="5">
        <v>0</v>
      </c>
      <c r="X4430" s="5">
        <v>0</v>
      </c>
      <c r="Y4430" s="5">
        <f t="shared" si="145"/>
        <v>33</v>
      </c>
      <c r="Z4430" s="5">
        <v>2</v>
      </c>
      <c r="AA4430" s="5">
        <v>2</v>
      </c>
      <c r="AB4430" s="5">
        <v>4</v>
      </c>
      <c r="AC4430" s="5">
        <v>4</v>
      </c>
      <c r="AD4430" s="5">
        <v>3</v>
      </c>
      <c r="AE4430" s="5">
        <v>4</v>
      </c>
      <c r="AF4430" s="5">
        <v>3</v>
      </c>
      <c r="AG4430" s="5">
        <v>4</v>
      </c>
      <c r="AH4430" s="5">
        <v>1</v>
      </c>
      <c r="AI4430" s="5">
        <v>3</v>
      </c>
      <c r="AJ4430" s="5">
        <v>3</v>
      </c>
      <c r="AK4430" s="5" t="s">
        <v>126</v>
      </c>
      <c r="AL4430" s="5">
        <v>2.19</v>
      </c>
      <c r="AM4430" s="5">
        <v>0.99488777299999998</v>
      </c>
      <c r="AN4430" s="5" t="s">
        <v>43</v>
      </c>
      <c r="AO4430" s="5" t="s">
        <v>72</v>
      </c>
      <c r="AP4430" s="5" t="s">
        <v>89</v>
      </c>
    </row>
    <row r="4431" spans="1:42" x14ac:dyDescent="0.35">
      <c r="A4431" s="5" t="s">
        <v>4549</v>
      </c>
      <c r="B4431" s="10">
        <v>23.176470588235293</v>
      </c>
      <c r="C4431" s="5">
        <v>1</v>
      </c>
      <c r="D4431" s="5">
        <v>0</v>
      </c>
      <c r="E4431" s="10">
        <v>22.814850360000001</v>
      </c>
      <c r="F4431" s="10">
        <v>158.6833422</v>
      </c>
      <c r="G4431" s="10">
        <v>57.448712880000002</v>
      </c>
      <c r="H4431" s="10">
        <v>68.397136140000001</v>
      </c>
      <c r="I4431" s="10">
        <v>93.752647519999996</v>
      </c>
      <c r="J4431" s="10">
        <v>116.65095220000001</v>
      </c>
      <c r="K4431" s="10">
        <v>176.15598990000001</v>
      </c>
      <c r="L4431" s="10">
        <v>116.46160519999999</v>
      </c>
      <c r="M4431" s="10">
        <v>2.5754878030000001</v>
      </c>
      <c r="N4431" s="10">
        <v>88.349209040000005</v>
      </c>
      <c r="O4431" s="10">
        <v>107.3766605</v>
      </c>
      <c r="P4431" s="10">
        <v>83.137337529999996</v>
      </c>
      <c r="Q4431" s="11">
        <f t="shared" si="144"/>
        <v>1</v>
      </c>
      <c r="R4431" s="5">
        <v>0</v>
      </c>
      <c r="S4431" s="5">
        <v>0</v>
      </c>
      <c r="T4431" s="5">
        <v>1</v>
      </c>
      <c r="U4431" s="5">
        <v>0</v>
      </c>
      <c r="V4431" s="5">
        <v>0</v>
      </c>
      <c r="W4431" s="5">
        <v>0</v>
      </c>
      <c r="X4431" s="5">
        <v>0</v>
      </c>
      <c r="Y4431" s="5">
        <f t="shared" si="145"/>
        <v>18</v>
      </c>
      <c r="Z4431" s="5">
        <v>1</v>
      </c>
      <c r="AA4431" s="5">
        <v>1</v>
      </c>
      <c r="AB4431" s="5">
        <v>2</v>
      </c>
      <c r="AC4431" s="5">
        <v>1</v>
      </c>
      <c r="AD4431" s="5">
        <v>4</v>
      </c>
      <c r="AE4431" s="5">
        <v>1</v>
      </c>
      <c r="AF4431" s="5">
        <v>1</v>
      </c>
      <c r="AG4431" s="5">
        <v>1</v>
      </c>
      <c r="AH4431" s="5">
        <v>1</v>
      </c>
      <c r="AI4431" s="5">
        <v>2</v>
      </c>
      <c r="AJ4431" s="5">
        <v>3</v>
      </c>
      <c r="AK4431" s="5" t="s">
        <v>35</v>
      </c>
      <c r="AL4431" s="5">
        <v>2.19</v>
      </c>
      <c r="AM4431" s="7">
        <v>1.5200000000000001E-6</v>
      </c>
      <c r="AN4431" s="5" t="s">
        <v>36</v>
      </c>
      <c r="AO4431" s="5" t="s">
        <v>74</v>
      </c>
      <c r="AP4431" s="5" t="s">
        <v>88</v>
      </c>
    </row>
    <row r="4432" spans="1:42" x14ac:dyDescent="0.35">
      <c r="A4432" s="5" t="s">
        <v>4550</v>
      </c>
      <c r="B4432" s="10">
        <v>50.571819425444595</v>
      </c>
      <c r="C4432" s="5">
        <v>1</v>
      </c>
      <c r="D4432" s="5">
        <v>2</v>
      </c>
      <c r="E4432" s="10">
        <v>24.342071619999999</v>
      </c>
      <c r="F4432" s="10">
        <v>170.48424399999999</v>
      </c>
      <c r="G4432" s="10">
        <v>70.749932860000001</v>
      </c>
      <c r="H4432" s="10">
        <v>57.76392731</v>
      </c>
      <c r="I4432" s="10">
        <v>79.581164880000003</v>
      </c>
      <c r="J4432" s="10">
        <v>118.20667229999999</v>
      </c>
      <c r="K4432" s="10">
        <v>148.50260879999999</v>
      </c>
      <c r="L4432" s="10">
        <v>116.3323882</v>
      </c>
      <c r="M4432" s="10">
        <v>2.570853745</v>
      </c>
      <c r="N4432" s="10">
        <v>83.60015688</v>
      </c>
      <c r="O4432" s="10">
        <v>111.8483789</v>
      </c>
      <c r="P4432" s="10">
        <v>80.842386989999994</v>
      </c>
      <c r="Q4432" s="11">
        <f t="shared" si="144"/>
        <v>1</v>
      </c>
      <c r="R4432" s="5">
        <v>0</v>
      </c>
      <c r="S4432" s="5">
        <v>0</v>
      </c>
      <c r="T4432" s="5">
        <v>1</v>
      </c>
      <c r="U4432" s="5">
        <v>0</v>
      </c>
      <c r="V4432" s="5">
        <v>0</v>
      </c>
      <c r="W4432" s="5">
        <v>0</v>
      </c>
      <c r="X4432" s="5">
        <v>0</v>
      </c>
      <c r="Y4432" s="5">
        <f t="shared" si="145"/>
        <v>18</v>
      </c>
      <c r="Z4432" s="5">
        <v>1</v>
      </c>
      <c r="AA4432" s="5">
        <v>1</v>
      </c>
      <c r="AB4432" s="5">
        <v>1</v>
      </c>
      <c r="AC4432" s="5">
        <v>2</v>
      </c>
      <c r="AD4432" s="5">
        <v>4</v>
      </c>
      <c r="AE4432" s="5">
        <v>1</v>
      </c>
      <c r="AF4432" s="5">
        <v>1</v>
      </c>
      <c r="AG4432" s="5">
        <v>1</v>
      </c>
      <c r="AH4432" s="5">
        <v>1</v>
      </c>
      <c r="AI4432" s="5">
        <v>2</v>
      </c>
      <c r="AJ4432" s="5">
        <v>3</v>
      </c>
      <c r="AK4432" s="5" t="s">
        <v>122</v>
      </c>
      <c r="AL4432" s="5">
        <v>3.36</v>
      </c>
      <c r="AM4432" s="7">
        <v>6.0600000000000002E-9</v>
      </c>
      <c r="AN4432" s="5" t="s">
        <v>36</v>
      </c>
      <c r="AO4432" s="5" t="s">
        <v>66</v>
      </c>
      <c r="AP4432" s="5" t="s">
        <v>67</v>
      </c>
    </row>
    <row r="4433" spans="1:42" x14ac:dyDescent="0.35">
      <c r="A4433" s="5" t="s">
        <v>4551</v>
      </c>
      <c r="B4433" s="10">
        <v>45.053351573187413</v>
      </c>
      <c r="C4433" s="5">
        <v>2</v>
      </c>
      <c r="D4433" s="5">
        <v>1</v>
      </c>
      <c r="E4433" s="10">
        <v>27.702373120000001</v>
      </c>
      <c r="F4433" s="10">
        <v>165.2793485</v>
      </c>
      <c r="G4433" s="10">
        <v>75.675301379999993</v>
      </c>
      <c r="H4433" s="10">
        <v>69.089075480000005</v>
      </c>
      <c r="I4433" s="10">
        <v>116.82431440000001</v>
      </c>
      <c r="J4433" s="10">
        <v>110.2493838</v>
      </c>
      <c r="K4433" s="10">
        <v>145.25302360000001</v>
      </c>
      <c r="L4433" s="10">
        <v>123.2932095</v>
      </c>
      <c r="M4433" s="10">
        <v>2.1024021899999998</v>
      </c>
      <c r="N4433" s="10">
        <v>89.860672170000001</v>
      </c>
      <c r="O4433" s="10">
        <v>104.6916454</v>
      </c>
      <c r="P4433" s="10">
        <v>78.136568690000004</v>
      </c>
      <c r="Q4433" s="11">
        <f t="shared" si="144"/>
        <v>2</v>
      </c>
      <c r="R4433" s="5">
        <v>1</v>
      </c>
      <c r="S4433" s="5">
        <v>0</v>
      </c>
      <c r="T4433" s="5">
        <v>1</v>
      </c>
      <c r="U4433" s="5">
        <v>0</v>
      </c>
      <c r="V4433" s="5">
        <v>0</v>
      </c>
      <c r="W4433" s="5">
        <v>0</v>
      </c>
      <c r="X4433" s="5">
        <v>0</v>
      </c>
      <c r="Y4433" s="5">
        <f t="shared" si="145"/>
        <v>15</v>
      </c>
      <c r="Z4433" s="5">
        <v>2</v>
      </c>
      <c r="AA4433" s="5">
        <v>1</v>
      </c>
      <c r="AB4433" s="5">
        <v>1</v>
      </c>
      <c r="AC4433" s="5">
        <v>1</v>
      </c>
      <c r="AD4433" s="5">
        <v>4</v>
      </c>
      <c r="AE4433" s="5">
        <v>1</v>
      </c>
      <c r="AF4433" s="5">
        <v>1</v>
      </c>
      <c r="AG4433" s="5">
        <v>1</v>
      </c>
      <c r="AH4433" s="5">
        <v>1</v>
      </c>
      <c r="AI4433" s="5">
        <v>1</v>
      </c>
      <c r="AJ4433" s="5">
        <v>1</v>
      </c>
      <c r="AK4433" s="5" t="s">
        <v>123</v>
      </c>
      <c r="AL4433" s="5">
        <v>2.15</v>
      </c>
      <c r="AM4433" s="7">
        <v>1.6499999999999999E-8</v>
      </c>
      <c r="AN4433" s="5" t="s">
        <v>36</v>
      </c>
      <c r="AO4433" s="5" t="s">
        <v>98</v>
      </c>
      <c r="AP4433" s="5" t="s">
        <v>99</v>
      </c>
    </row>
    <row r="4434" spans="1:42" x14ac:dyDescent="0.35">
      <c r="A4434" s="5" t="s">
        <v>4552</v>
      </c>
      <c r="B4434" s="10">
        <v>33.805745554035568</v>
      </c>
      <c r="C4434" s="5">
        <v>2</v>
      </c>
      <c r="D4434" s="5">
        <v>1</v>
      </c>
      <c r="E4434" s="10">
        <v>22.554858639999999</v>
      </c>
      <c r="F4434" s="10">
        <v>173.75756770000001</v>
      </c>
      <c r="G4434" s="10">
        <v>68.096935299999998</v>
      </c>
      <c r="H4434" s="10">
        <v>79.317128350000004</v>
      </c>
      <c r="I4434" s="10">
        <v>109.13217760000001</v>
      </c>
      <c r="J4434" s="10">
        <v>113.6266931</v>
      </c>
      <c r="K4434" s="10">
        <v>173.40305660000001</v>
      </c>
      <c r="L4434" s="10">
        <v>121.2736508</v>
      </c>
      <c r="M4434" s="10">
        <v>2.186199378</v>
      </c>
      <c r="N4434" s="10">
        <v>99.775941799999998</v>
      </c>
      <c r="O4434" s="10">
        <v>112.0888629</v>
      </c>
      <c r="P4434" s="10">
        <v>81.634330000000006</v>
      </c>
      <c r="Q4434" s="11">
        <f t="shared" si="144"/>
        <v>2</v>
      </c>
      <c r="R4434" s="5">
        <v>1</v>
      </c>
      <c r="S4434" s="5">
        <v>0</v>
      </c>
      <c r="T4434" s="5">
        <v>1</v>
      </c>
      <c r="U4434" s="5">
        <v>0</v>
      </c>
      <c r="V4434" s="5">
        <v>0</v>
      </c>
      <c r="W4434" s="5">
        <v>0</v>
      </c>
      <c r="X4434" s="5">
        <v>0</v>
      </c>
      <c r="Y4434" s="5">
        <f t="shared" si="145"/>
        <v>18</v>
      </c>
      <c r="Z4434" s="5">
        <v>1</v>
      </c>
      <c r="AA4434" s="5">
        <v>1</v>
      </c>
      <c r="AB4434" s="5">
        <v>2</v>
      </c>
      <c r="AC4434" s="5">
        <v>1</v>
      </c>
      <c r="AD4434" s="5">
        <v>4</v>
      </c>
      <c r="AE4434" s="5">
        <v>1</v>
      </c>
      <c r="AF4434" s="5">
        <v>1</v>
      </c>
      <c r="AG4434" s="5">
        <v>1</v>
      </c>
      <c r="AH4434" s="5">
        <v>1</v>
      </c>
      <c r="AI4434" s="5">
        <v>2</v>
      </c>
      <c r="AJ4434" s="5">
        <v>3</v>
      </c>
      <c r="AK4434" s="5" t="s">
        <v>121</v>
      </c>
      <c r="AL4434" s="5">
        <v>1.02</v>
      </c>
      <c r="AM4434" s="7">
        <v>9.5799999999999998E-7</v>
      </c>
      <c r="AN4434" s="5" t="s">
        <v>36</v>
      </c>
      <c r="AO4434" s="5" t="s">
        <v>55</v>
      </c>
      <c r="AP4434" s="5" t="s">
        <v>56</v>
      </c>
    </row>
    <row r="4435" spans="1:42" x14ac:dyDescent="0.35">
      <c r="A4435" s="5" t="s">
        <v>4553</v>
      </c>
      <c r="B4435" s="10">
        <v>26.39671682626539</v>
      </c>
      <c r="C4435" s="5">
        <v>1</v>
      </c>
      <c r="D4435" s="5">
        <v>0</v>
      </c>
      <c r="E4435" s="10">
        <v>32.29213609</v>
      </c>
      <c r="F4435" s="10">
        <v>165.38173159999999</v>
      </c>
      <c r="G4435" s="10">
        <v>88.322599699999998</v>
      </c>
      <c r="H4435" s="10">
        <v>33.497432809999999</v>
      </c>
      <c r="I4435" s="10">
        <v>199.21406500000001</v>
      </c>
      <c r="J4435" s="10">
        <v>137.17072920000001</v>
      </c>
      <c r="K4435" s="10">
        <v>282.15321089999998</v>
      </c>
      <c r="L4435" s="10">
        <v>480.3053137</v>
      </c>
      <c r="M4435" s="10">
        <v>8.4231293909999998</v>
      </c>
      <c r="N4435" s="10">
        <v>106.7575063</v>
      </c>
      <c r="O4435" s="10">
        <v>119.7638192</v>
      </c>
      <c r="P4435" s="10">
        <v>95.618610759999996</v>
      </c>
      <c r="Q4435" s="11">
        <f t="shared" si="144"/>
        <v>6</v>
      </c>
      <c r="R4435" s="5">
        <v>1</v>
      </c>
      <c r="S4435" s="5">
        <v>1</v>
      </c>
      <c r="T4435" s="5">
        <v>1</v>
      </c>
      <c r="U4435" s="5">
        <v>1</v>
      </c>
      <c r="V4435" s="5">
        <v>1</v>
      </c>
      <c r="W4435" s="5">
        <v>0</v>
      </c>
      <c r="X4435" s="5">
        <v>1</v>
      </c>
      <c r="Y4435" s="5">
        <f t="shared" si="145"/>
        <v>34</v>
      </c>
      <c r="Z4435" s="5">
        <v>3</v>
      </c>
      <c r="AA4435" s="5">
        <v>2</v>
      </c>
      <c r="AB4435" s="5">
        <v>3</v>
      </c>
      <c r="AC4435" s="5">
        <v>4</v>
      </c>
      <c r="AD4435" s="5">
        <v>3</v>
      </c>
      <c r="AE4435" s="5">
        <v>4</v>
      </c>
      <c r="AF4435" s="5">
        <v>3</v>
      </c>
      <c r="AG4435" s="5">
        <v>4</v>
      </c>
      <c r="AH4435" s="5">
        <v>1</v>
      </c>
      <c r="AI4435" s="5">
        <v>4</v>
      </c>
      <c r="AJ4435" s="5">
        <v>3</v>
      </c>
      <c r="AK4435" s="5" t="s">
        <v>124</v>
      </c>
      <c r="AL4435" s="5">
        <v>2.19</v>
      </c>
      <c r="AM4435" s="5">
        <v>0.95027983999999999</v>
      </c>
      <c r="AN4435" s="5" t="s">
        <v>36</v>
      </c>
      <c r="AO4435" s="5" t="s">
        <v>53</v>
      </c>
      <c r="AP4435" s="5" t="s">
        <v>54</v>
      </c>
    </row>
    <row r="4436" spans="1:42" x14ac:dyDescent="0.35">
      <c r="A4436" s="5" t="s">
        <v>4554</v>
      </c>
      <c r="B4436" s="10">
        <v>33.876880984952123</v>
      </c>
      <c r="C4436" s="5">
        <v>2</v>
      </c>
      <c r="D4436" s="5">
        <v>0</v>
      </c>
      <c r="E4436" s="10">
        <v>23.057874810000001</v>
      </c>
      <c r="F4436" s="10">
        <v>176.20243479999999</v>
      </c>
      <c r="G4436" s="10">
        <v>71.588471119999994</v>
      </c>
      <c r="H4436" s="10">
        <v>74.78532482</v>
      </c>
      <c r="I4436" s="10">
        <v>113.7008713</v>
      </c>
      <c r="J4436" s="10">
        <v>116.4600906</v>
      </c>
      <c r="K4436" s="10">
        <v>174.4557983</v>
      </c>
      <c r="L4436" s="10">
        <v>120.6569222</v>
      </c>
      <c r="M4436" s="10">
        <v>2.3327544370000002</v>
      </c>
      <c r="N4436" s="10">
        <v>87.762244390000006</v>
      </c>
      <c r="O4436" s="10">
        <v>109.5133354</v>
      </c>
      <c r="P4436" s="10">
        <v>82.694864859999996</v>
      </c>
      <c r="Q4436" s="11">
        <f t="shared" si="144"/>
        <v>2</v>
      </c>
      <c r="R4436" s="5">
        <v>0</v>
      </c>
      <c r="S4436" s="5">
        <v>0</v>
      </c>
      <c r="T4436" s="5">
        <v>1</v>
      </c>
      <c r="U4436" s="5">
        <v>0</v>
      </c>
      <c r="V4436" s="5">
        <v>1</v>
      </c>
      <c r="W4436" s="5">
        <v>0</v>
      </c>
      <c r="X4436" s="5">
        <v>0</v>
      </c>
      <c r="Y4436" s="5">
        <f t="shared" si="145"/>
        <v>18</v>
      </c>
      <c r="Z4436" s="5">
        <v>1</v>
      </c>
      <c r="AA4436" s="5">
        <v>1</v>
      </c>
      <c r="AB4436" s="5">
        <v>2</v>
      </c>
      <c r="AC4436" s="5">
        <v>1</v>
      </c>
      <c r="AD4436" s="5">
        <v>4</v>
      </c>
      <c r="AE4436" s="5">
        <v>1</v>
      </c>
      <c r="AF4436" s="5">
        <v>1</v>
      </c>
      <c r="AG4436" s="5">
        <v>1</v>
      </c>
      <c r="AH4436" s="5">
        <v>1</v>
      </c>
      <c r="AI4436" s="5">
        <v>2</v>
      </c>
      <c r="AJ4436" s="5">
        <v>3</v>
      </c>
      <c r="AK4436" s="5" t="s">
        <v>121</v>
      </c>
      <c r="AL4436" s="5">
        <v>1.02</v>
      </c>
      <c r="AM4436" s="7">
        <v>8.1100000000000005E-8</v>
      </c>
      <c r="AN4436" s="5" t="s">
        <v>36</v>
      </c>
      <c r="AO4436" s="5" t="s">
        <v>57</v>
      </c>
      <c r="AP4436" s="5" t="s">
        <v>58</v>
      </c>
    </row>
    <row r="4437" spans="1:42" x14ac:dyDescent="0.35">
      <c r="A4437" s="5" t="s">
        <v>4555</v>
      </c>
      <c r="B4437" s="10">
        <v>33.78659370725034</v>
      </c>
      <c r="C4437" s="5">
        <v>2</v>
      </c>
      <c r="D4437" s="5">
        <v>0</v>
      </c>
      <c r="E4437" s="10">
        <v>24.029205449999999</v>
      </c>
      <c r="F4437" s="10">
        <v>170.57922819999999</v>
      </c>
      <c r="G4437" s="10">
        <v>69.918435299999999</v>
      </c>
      <c r="H4437" s="10">
        <v>70.512327850000005</v>
      </c>
      <c r="I4437" s="10">
        <v>117.0059766</v>
      </c>
      <c r="J4437" s="10">
        <v>114.2495462</v>
      </c>
      <c r="K4437" s="10">
        <v>175.0864455</v>
      </c>
      <c r="L4437" s="10">
        <v>129.19348669999999</v>
      </c>
      <c r="M4437" s="10">
        <v>2.4830614849999999</v>
      </c>
      <c r="N4437" s="10">
        <v>91.754095289999995</v>
      </c>
      <c r="O4437" s="10">
        <v>105.9393702</v>
      </c>
      <c r="P4437" s="10">
        <v>74.399139539999993</v>
      </c>
      <c r="Q4437" s="11">
        <f t="shared" si="144"/>
        <v>1</v>
      </c>
      <c r="R4437" s="5">
        <v>0</v>
      </c>
      <c r="S4437" s="5">
        <v>0</v>
      </c>
      <c r="T4437" s="5">
        <v>1</v>
      </c>
      <c r="U4437" s="5">
        <v>0</v>
      </c>
      <c r="V4437" s="5">
        <v>0</v>
      </c>
      <c r="W4437" s="5">
        <v>0</v>
      </c>
      <c r="X4437" s="5">
        <v>0</v>
      </c>
      <c r="Y4437" s="5">
        <f t="shared" si="145"/>
        <v>15</v>
      </c>
      <c r="Z4437" s="5">
        <v>1</v>
      </c>
      <c r="AA4437" s="5">
        <v>1</v>
      </c>
      <c r="AB4437" s="5">
        <v>2</v>
      </c>
      <c r="AC4437" s="5">
        <v>1</v>
      </c>
      <c r="AD4437" s="5">
        <v>4</v>
      </c>
      <c r="AE4437" s="5">
        <v>1</v>
      </c>
      <c r="AF4437" s="5">
        <v>1</v>
      </c>
      <c r="AG4437" s="5">
        <v>1</v>
      </c>
      <c r="AH4437" s="5">
        <v>1</v>
      </c>
      <c r="AI4437" s="5">
        <v>1</v>
      </c>
      <c r="AJ4437" s="5">
        <v>1</v>
      </c>
      <c r="AK4437" s="5" t="s">
        <v>121</v>
      </c>
      <c r="AL4437" s="5">
        <v>1.02</v>
      </c>
      <c r="AM4437" s="7">
        <v>2.3899999999999999E-8</v>
      </c>
      <c r="AN4437" s="5" t="s">
        <v>36</v>
      </c>
      <c r="AO4437" s="5" t="s">
        <v>41</v>
      </c>
      <c r="AP4437" s="5" t="s">
        <v>42</v>
      </c>
    </row>
    <row r="4438" spans="1:42" x14ac:dyDescent="0.35">
      <c r="A4438" s="5" t="s">
        <v>4556</v>
      </c>
      <c r="B4438" s="10">
        <v>32.839945280437753</v>
      </c>
      <c r="C4438" s="5">
        <v>1</v>
      </c>
      <c r="D4438" s="5">
        <v>0</v>
      </c>
      <c r="E4438" s="10">
        <v>24.619452599999999</v>
      </c>
      <c r="F4438" s="10">
        <v>166.1263774</v>
      </c>
      <c r="G4438" s="10">
        <v>67.944699450000002</v>
      </c>
      <c r="H4438" s="10">
        <v>63.976350269999998</v>
      </c>
      <c r="I4438" s="10">
        <v>90.543063259999997</v>
      </c>
      <c r="J4438" s="10">
        <v>108.0670061</v>
      </c>
      <c r="K4438" s="10">
        <v>147.90056000000001</v>
      </c>
      <c r="L4438" s="10">
        <v>122.7110921</v>
      </c>
      <c r="M4438" s="10">
        <v>2.311800522</v>
      </c>
      <c r="N4438" s="10">
        <v>89.872694359999997</v>
      </c>
      <c r="O4438" s="10">
        <v>102.4347234</v>
      </c>
      <c r="P4438" s="10">
        <v>82.297663679999999</v>
      </c>
      <c r="Q4438" s="11">
        <f t="shared" si="144"/>
        <v>1</v>
      </c>
      <c r="R4438" s="5">
        <v>0</v>
      </c>
      <c r="S4438" s="5">
        <v>0</v>
      </c>
      <c r="T4438" s="5">
        <v>0</v>
      </c>
      <c r="U4438" s="5">
        <v>0</v>
      </c>
      <c r="V4438" s="5">
        <v>1</v>
      </c>
      <c r="W4438" s="5">
        <v>0</v>
      </c>
      <c r="X4438" s="5">
        <v>0</v>
      </c>
      <c r="Y4438" s="5">
        <f t="shared" si="145"/>
        <v>18</v>
      </c>
      <c r="Z4438" s="5">
        <v>1</v>
      </c>
      <c r="AA4438" s="5">
        <v>1</v>
      </c>
      <c r="AB4438" s="5">
        <v>1</v>
      </c>
      <c r="AC4438" s="5">
        <v>2</v>
      </c>
      <c r="AD4438" s="5">
        <v>4</v>
      </c>
      <c r="AE4438" s="5">
        <v>1</v>
      </c>
      <c r="AF4438" s="5">
        <v>1</v>
      </c>
      <c r="AG4438" s="5">
        <v>1</v>
      </c>
      <c r="AH4438" s="5">
        <v>1</v>
      </c>
      <c r="AI4438" s="5">
        <v>2</v>
      </c>
      <c r="AJ4438" s="5">
        <v>3</v>
      </c>
      <c r="AK4438" s="5" t="s">
        <v>120</v>
      </c>
      <c r="AL4438" s="5">
        <v>2.19</v>
      </c>
      <c r="AM4438" s="7">
        <v>6.87E-8</v>
      </c>
      <c r="AN4438" s="5" t="s">
        <v>36</v>
      </c>
      <c r="AO4438" s="5" t="s">
        <v>39</v>
      </c>
      <c r="AP4438" s="5" t="s">
        <v>71</v>
      </c>
    </row>
    <row r="4439" spans="1:42" x14ac:dyDescent="0.35">
      <c r="A4439" s="5" t="s">
        <v>4557</v>
      </c>
      <c r="B4439" s="10">
        <v>30.593707250341996</v>
      </c>
      <c r="C4439" s="5">
        <v>2</v>
      </c>
      <c r="D4439" s="5">
        <v>1</v>
      </c>
      <c r="E4439" s="10">
        <v>22.75546241</v>
      </c>
      <c r="F4439" s="10">
        <v>165.57430980000001</v>
      </c>
      <c r="G4439" s="10">
        <v>62.383763600000002</v>
      </c>
      <c r="H4439" s="10">
        <v>76.090527839999993</v>
      </c>
      <c r="I4439" s="10">
        <v>121.46586910000001</v>
      </c>
      <c r="J4439" s="10">
        <v>111.0498704</v>
      </c>
      <c r="K4439" s="10">
        <v>178.53666870000001</v>
      </c>
      <c r="L4439" s="10">
        <v>119.2074228</v>
      </c>
      <c r="M4439" s="10">
        <v>2.3463718</v>
      </c>
      <c r="N4439" s="10">
        <v>89.165001399999994</v>
      </c>
      <c r="O4439" s="10">
        <v>109.9130576</v>
      </c>
      <c r="P4439" s="10">
        <v>80.655472230000001</v>
      </c>
      <c r="Q4439" s="11">
        <f t="shared" si="144"/>
        <v>1</v>
      </c>
      <c r="R4439" s="5">
        <v>0</v>
      </c>
      <c r="S4439" s="5">
        <v>0</v>
      </c>
      <c r="T4439" s="5">
        <v>1</v>
      </c>
      <c r="U4439" s="5">
        <v>0</v>
      </c>
      <c r="V4439" s="5">
        <v>0</v>
      </c>
      <c r="W4439" s="5">
        <v>0</v>
      </c>
      <c r="X4439" s="5">
        <v>0</v>
      </c>
      <c r="Y4439" s="5">
        <f t="shared" si="145"/>
        <v>18</v>
      </c>
      <c r="Z4439" s="5">
        <v>1</v>
      </c>
      <c r="AA4439" s="5">
        <v>1</v>
      </c>
      <c r="AB4439" s="5">
        <v>2</v>
      </c>
      <c r="AC4439" s="5">
        <v>1</v>
      </c>
      <c r="AD4439" s="5">
        <v>4</v>
      </c>
      <c r="AE4439" s="5">
        <v>1</v>
      </c>
      <c r="AF4439" s="5">
        <v>1</v>
      </c>
      <c r="AG4439" s="5">
        <v>1</v>
      </c>
      <c r="AH4439" s="5">
        <v>1</v>
      </c>
      <c r="AI4439" s="5">
        <v>2</v>
      </c>
      <c r="AJ4439" s="5">
        <v>3</v>
      </c>
      <c r="AK4439" s="5" t="s">
        <v>121</v>
      </c>
      <c r="AL4439" s="5">
        <v>1.02</v>
      </c>
      <c r="AM4439" s="7">
        <v>1.1999999999999999E-6</v>
      </c>
      <c r="AN4439" s="5" t="s">
        <v>36</v>
      </c>
      <c r="AO4439" s="5" t="s">
        <v>86</v>
      </c>
      <c r="AP4439" s="5" t="s">
        <v>87</v>
      </c>
    </row>
    <row r="4440" spans="1:42" x14ac:dyDescent="0.35">
      <c r="A4440" s="5" t="s">
        <v>4558</v>
      </c>
      <c r="B4440" s="10">
        <v>21.187414500683996</v>
      </c>
      <c r="C4440" s="5">
        <v>2</v>
      </c>
      <c r="D4440" s="5">
        <v>0</v>
      </c>
      <c r="E4440" s="10">
        <v>30.61488769</v>
      </c>
      <c r="F4440" s="10">
        <v>166.28729659999999</v>
      </c>
      <c r="G4440" s="10">
        <v>84.654649539999994</v>
      </c>
      <c r="H4440" s="10">
        <v>80.140768140000006</v>
      </c>
      <c r="I4440" s="10">
        <v>90.933906530000002</v>
      </c>
      <c r="J4440" s="10">
        <v>114.5951336</v>
      </c>
      <c r="K4440" s="10">
        <v>146.0808955</v>
      </c>
      <c r="L4440" s="10">
        <v>124.5075427</v>
      </c>
      <c r="M4440" s="10">
        <v>1.8228037850000001</v>
      </c>
      <c r="N4440" s="10">
        <v>89.71302378</v>
      </c>
      <c r="O4440" s="10">
        <v>117.7456121</v>
      </c>
      <c r="P4440" s="10">
        <v>80.655017770000001</v>
      </c>
      <c r="Q4440" s="11">
        <f t="shared" si="144"/>
        <v>0</v>
      </c>
      <c r="R4440" s="5">
        <v>0</v>
      </c>
      <c r="S4440" s="5">
        <v>0</v>
      </c>
      <c r="T4440" s="5">
        <v>0</v>
      </c>
      <c r="U4440" s="5">
        <v>0</v>
      </c>
      <c r="V4440" s="5">
        <v>0</v>
      </c>
      <c r="W4440" s="5">
        <v>0</v>
      </c>
      <c r="X4440" s="5">
        <v>0</v>
      </c>
      <c r="Y4440" s="5">
        <f t="shared" si="145"/>
        <v>19</v>
      </c>
      <c r="Z4440" s="5">
        <v>3</v>
      </c>
      <c r="AA4440" s="5">
        <v>1</v>
      </c>
      <c r="AB4440" s="5">
        <v>1</v>
      </c>
      <c r="AC4440" s="5">
        <v>1</v>
      </c>
      <c r="AD4440" s="5">
        <v>4</v>
      </c>
      <c r="AE4440" s="5">
        <v>1</v>
      </c>
      <c r="AF4440" s="5">
        <v>1</v>
      </c>
      <c r="AG4440" s="5">
        <v>1</v>
      </c>
      <c r="AH4440" s="5">
        <v>1</v>
      </c>
      <c r="AI4440" s="5">
        <v>2</v>
      </c>
      <c r="AJ4440" s="5">
        <v>3</v>
      </c>
      <c r="AK4440" s="5" t="s">
        <v>119</v>
      </c>
      <c r="AL4440" s="5">
        <v>1.02</v>
      </c>
      <c r="AM4440" s="7">
        <v>1.5900000000000001E-7</v>
      </c>
      <c r="AN4440" s="5" t="s">
        <v>43</v>
      </c>
      <c r="AO4440" s="5" t="s">
        <v>72</v>
      </c>
      <c r="AP4440" s="5" t="s">
        <v>92</v>
      </c>
    </row>
    <row r="4441" spans="1:42" x14ac:dyDescent="0.35">
      <c r="A4441" s="5" t="s">
        <v>4559</v>
      </c>
      <c r="B4441" s="10">
        <v>48.311901504787961</v>
      </c>
      <c r="C4441" s="5">
        <v>1</v>
      </c>
      <c r="D4441" s="5">
        <v>0</v>
      </c>
      <c r="E4441" s="10">
        <v>26.065956109999998</v>
      </c>
      <c r="F4441" s="10">
        <v>162.89076739999999</v>
      </c>
      <c r="G4441" s="10">
        <v>69.161849500000002</v>
      </c>
      <c r="H4441" s="10">
        <v>63.551055050000002</v>
      </c>
      <c r="I4441" s="10">
        <v>74.276599959999999</v>
      </c>
      <c r="J4441" s="10">
        <v>118.04401059999999</v>
      </c>
      <c r="K4441" s="10">
        <v>140.14024180000001</v>
      </c>
      <c r="L4441" s="10">
        <v>120.0486746</v>
      </c>
      <c r="M4441" s="10">
        <v>2.2051599569999998</v>
      </c>
      <c r="N4441" s="10">
        <v>94.404365139999996</v>
      </c>
      <c r="O4441" s="10">
        <v>105.56536629999999</v>
      </c>
      <c r="P4441" s="10">
        <v>74.131566320000005</v>
      </c>
      <c r="Q4441" s="11">
        <f t="shared" si="144"/>
        <v>2</v>
      </c>
      <c r="R4441" s="5">
        <v>1</v>
      </c>
      <c r="S4441" s="5">
        <v>0</v>
      </c>
      <c r="T4441" s="5">
        <v>1</v>
      </c>
      <c r="U4441" s="5">
        <v>0</v>
      </c>
      <c r="V4441" s="5">
        <v>0</v>
      </c>
      <c r="W4441" s="5">
        <v>0</v>
      </c>
      <c r="X4441" s="5">
        <v>0</v>
      </c>
      <c r="Y4441" s="5">
        <f t="shared" si="145"/>
        <v>16</v>
      </c>
      <c r="Z4441" s="5">
        <v>2</v>
      </c>
      <c r="AA4441" s="5">
        <v>1</v>
      </c>
      <c r="AB4441" s="5">
        <v>1</v>
      </c>
      <c r="AC4441" s="5">
        <v>2</v>
      </c>
      <c r="AD4441" s="5">
        <v>4</v>
      </c>
      <c r="AE4441" s="5">
        <v>1</v>
      </c>
      <c r="AF4441" s="5">
        <v>1</v>
      </c>
      <c r="AG4441" s="5">
        <v>1</v>
      </c>
      <c r="AH4441" s="5">
        <v>1</v>
      </c>
      <c r="AI4441" s="5">
        <v>1</v>
      </c>
      <c r="AJ4441" s="5">
        <v>1</v>
      </c>
      <c r="AK4441" s="5" t="s">
        <v>122</v>
      </c>
      <c r="AL4441" s="5">
        <v>3.36</v>
      </c>
      <c r="AM4441" s="7">
        <v>2.8000000000000002E-10</v>
      </c>
      <c r="AN4441" s="5" t="s">
        <v>49</v>
      </c>
      <c r="AO4441" s="5" t="s">
        <v>47</v>
      </c>
      <c r="AP4441" s="5" t="s">
        <v>112</v>
      </c>
    </row>
    <row r="4442" spans="1:42" x14ac:dyDescent="0.35">
      <c r="A4442" s="5" t="s">
        <v>4560</v>
      </c>
      <c r="B4442" s="10">
        <v>30.262653898768811</v>
      </c>
      <c r="C4442" s="5">
        <v>2</v>
      </c>
      <c r="D4442" s="5">
        <v>0</v>
      </c>
      <c r="E4442" s="10">
        <v>25.402671340000001</v>
      </c>
      <c r="F4442" s="10">
        <v>168.24479149999999</v>
      </c>
      <c r="G4442" s="10">
        <v>71.90558867</v>
      </c>
      <c r="H4442" s="10">
        <v>33.319507809999998</v>
      </c>
      <c r="I4442" s="10">
        <v>202.01266649999999</v>
      </c>
      <c r="J4442" s="10">
        <v>130.43643399999999</v>
      </c>
      <c r="K4442" s="10">
        <v>294.342713</v>
      </c>
      <c r="L4442" s="10">
        <v>465.4853584</v>
      </c>
      <c r="M4442" s="10">
        <v>8.8339454079999999</v>
      </c>
      <c r="N4442" s="10">
        <v>115.7651017</v>
      </c>
      <c r="O4442" s="10">
        <v>129.90654459999999</v>
      </c>
      <c r="P4442" s="10">
        <v>87.636821900000001</v>
      </c>
      <c r="Q4442" s="11">
        <f t="shared" si="144"/>
        <v>6</v>
      </c>
      <c r="R4442" s="5">
        <v>1</v>
      </c>
      <c r="S4442" s="5">
        <v>1</v>
      </c>
      <c r="T4442" s="5">
        <v>1</v>
      </c>
      <c r="U4442" s="5">
        <v>1</v>
      </c>
      <c r="V4442" s="5">
        <v>1</v>
      </c>
      <c r="W4442" s="5">
        <v>1</v>
      </c>
      <c r="X4442" s="5">
        <v>0</v>
      </c>
      <c r="Y4442" s="5">
        <f t="shared" si="145"/>
        <v>35</v>
      </c>
      <c r="Z4442" s="5">
        <v>2</v>
      </c>
      <c r="AA4442" s="5">
        <v>3</v>
      </c>
      <c r="AB4442" s="5">
        <v>4</v>
      </c>
      <c r="AC4442" s="5">
        <v>4</v>
      </c>
      <c r="AD4442" s="5">
        <v>3</v>
      </c>
      <c r="AE4442" s="5">
        <v>4</v>
      </c>
      <c r="AF4442" s="5">
        <v>3</v>
      </c>
      <c r="AG4442" s="5">
        <v>4</v>
      </c>
      <c r="AH4442" s="5">
        <v>3</v>
      </c>
      <c r="AI4442" s="5">
        <v>2</v>
      </c>
      <c r="AJ4442" s="5">
        <v>3</v>
      </c>
      <c r="AK4442" s="5" t="s">
        <v>127</v>
      </c>
      <c r="AL4442" s="5">
        <v>1.02</v>
      </c>
      <c r="AM4442" s="5">
        <v>0.99734060800000002</v>
      </c>
      <c r="AN4442" s="5" t="s">
        <v>49</v>
      </c>
      <c r="AO4442" s="5" t="s">
        <v>47</v>
      </c>
      <c r="AP4442" s="5" t="s">
        <v>50</v>
      </c>
    </row>
    <row r="4443" spans="1:42" x14ac:dyDescent="0.35">
      <c r="A4443" s="5" t="s">
        <v>4561</v>
      </c>
      <c r="B4443" s="10">
        <v>26.651162790697676</v>
      </c>
      <c r="C4443" s="5">
        <v>1</v>
      </c>
      <c r="D4443" s="5">
        <v>0</v>
      </c>
      <c r="E4443" s="10">
        <v>31.29688908</v>
      </c>
      <c r="F4443" s="10">
        <v>166.2460988</v>
      </c>
      <c r="G4443" s="10">
        <v>86.497607720000005</v>
      </c>
      <c r="H4443" s="10">
        <v>35.976581260000003</v>
      </c>
      <c r="I4443" s="10">
        <v>200.5460736</v>
      </c>
      <c r="J4443" s="10">
        <v>131.13745710000001</v>
      </c>
      <c r="K4443" s="10">
        <v>290.42507760000001</v>
      </c>
      <c r="L4443" s="10">
        <v>483.06356590000001</v>
      </c>
      <c r="M4443" s="10">
        <v>8.0726146679999999</v>
      </c>
      <c r="N4443" s="10">
        <v>108.7844616</v>
      </c>
      <c r="O4443" s="10">
        <v>126.33105070000001</v>
      </c>
      <c r="P4443" s="10">
        <v>94.61654532</v>
      </c>
      <c r="Q4443" s="11">
        <f t="shared" si="144"/>
        <v>6</v>
      </c>
      <c r="R4443" s="5">
        <v>1</v>
      </c>
      <c r="S4443" s="5">
        <v>1</v>
      </c>
      <c r="T4443" s="5">
        <v>1</v>
      </c>
      <c r="U4443" s="5">
        <v>1</v>
      </c>
      <c r="V4443" s="5">
        <v>1</v>
      </c>
      <c r="W4443" s="5">
        <v>0</v>
      </c>
      <c r="X4443" s="5">
        <v>1</v>
      </c>
      <c r="Y4443" s="5">
        <f t="shared" si="145"/>
        <v>35</v>
      </c>
      <c r="Z4443" s="5">
        <v>3</v>
      </c>
      <c r="AA4443" s="5">
        <v>2</v>
      </c>
      <c r="AB4443" s="5">
        <v>4</v>
      </c>
      <c r="AC4443" s="5">
        <v>4</v>
      </c>
      <c r="AD4443" s="5">
        <v>3</v>
      </c>
      <c r="AE4443" s="5">
        <v>4</v>
      </c>
      <c r="AF4443" s="5">
        <v>3</v>
      </c>
      <c r="AG4443" s="5">
        <v>4</v>
      </c>
      <c r="AH4443" s="5">
        <v>2</v>
      </c>
      <c r="AI4443" s="5">
        <v>3</v>
      </c>
      <c r="AJ4443" s="5">
        <v>3</v>
      </c>
      <c r="AK4443" s="5" t="s">
        <v>124</v>
      </c>
      <c r="AL4443" s="5">
        <v>2.19</v>
      </c>
      <c r="AM4443" s="5">
        <v>0.998135471</v>
      </c>
      <c r="AN4443" s="5" t="s">
        <v>36</v>
      </c>
      <c r="AO4443" s="5" t="s">
        <v>57</v>
      </c>
      <c r="AP4443" s="5" t="s">
        <v>58</v>
      </c>
    </row>
    <row r="4444" spans="1:42" x14ac:dyDescent="0.35">
      <c r="A4444" s="5" t="s">
        <v>4562</v>
      </c>
      <c r="B4444" s="10">
        <v>23.600547195622436</v>
      </c>
      <c r="C4444" s="5">
        <v>2</v>
      </c>
      <c r="D4444" s="5">
        <v>0</v>
      </c>
      <c r="E4444" s="10">
        <v>16.214073020000001</v>
      </c>
      <c r="F4444" s="10">
        <v>166.86376240000001</v>
      </c>
      <c r="G4444" s="10">
        <v>45.145678889999999</v>
      </c>
      <c r="H4444" s="10">
        <v>70.288906760000003</v>
      </c>
      <c r="I4444" s="10">
        <v>87.762793650000006</v>
      </c>
      <c r="J4444" s="10">
        <v>107.0701186</v>
      </c>
      <c r="K4444" s="10">
        <v>155.758543</v>
      </c>
      <c r="L4444" s="10">
        <v>125.247156</v>
      </c>
      <c r="M4444" s="10">
        <v>2.215976178</v>
      </c>
      <c r="N4444" s="10">
        <v>93.061585769999994</v>
      </c>
      <c r="O4444" s="10">
        <v>112.6437435</v>
      </c>
      <c r="P4444" s="10">
        <v>82.502312880000005</v>
      </c>
      <c r="Q4444" s="11">
        <f t="shared" si="144"/>
        <v>1</v>
      </c>
      <c r="R4444" s="5">
        <v>0</v>
      </c>
      <c r="S4444" s="5">
        <v>0</v>
      </c>
      <c r="T4444" s="5">
        <v>1</v>
      </c>
      <c r="U4444" s="5">
        <v>0</v>
      </c>
      <c r="V4444" s="5">
        <v>0</v>
      </c>
      <c r="W4444" s="5">
        <v>0</v>
      </c>
      <c r="X4444" s="5">
        <v>0</v>
      </c>
      <c r="Y4444" s="5">
        <f t="shared" si="145"/>
        <v>17</v>
      </c>
      <c r="Z4444" s="5">
        <v>1</v>
      </c>
      <c r="AA4444" s="5">
        <v>1</v>
      </c>
      <c r="AB4444" s="5">
        <v>1</v>
      </c>
      <c r="AC4444" s="5">
        <v>1</v>
      </c>
      <c r="AD4444" s="5">
        <v>4</v>
      </c>
      <c r="AE4444" s="5">
        <v>1</v>
      </c>
      <c r="AF4444" s="5">
        <v>1</v>
      </c>
      <c r="AG4444" s="5">
        <v>1</v>
      </c>
      <c r="AH4444" s="5">
        <v>1</v>
      </c>
      <c r="AI4444" s="5">
        <v>2</v>
      </c>
      <c r="AJ4444" s="5">
        <v>3</v>
      </c>
      <c r="AK4444" s="5" t="s">
        <v>119</v>
      </c>
      <c r="AL4444" s="5">
        <v>1.02</v>
      </c>
      <c r="AM4444" s="7">
        <v>1.36E-7</v>
      </c>
      <c r="AN4444" s="5" t="s">
        <v>36</v>
      </c>
      <c r="AO4444" s="5" t="s">
        <v>53</v>
      </c>
      <c r="AP4444" s="5" t="s">
        <v>115</v>
      </c>
    </row>
    <row r="4445" spans="1:42" x14ac:dyDescent="0.35">
      <c r="A4445" s="5" t="s">
        <v>4563</v>
      </c>
      <c r="B4445" s="10">
        <v>34.172366621067034</v>
      </c>
      <c r="C4445" s="5">
        <v>1</v>
      </c>
      <c r="D4445" s="5">
        <v>0</v>
      </c>
      <c r="E4445" s="10">
        <v>21.772765710000002</v>
      </c>
      <c r="F4445" s="10">
        <v>169.76657549999999</v>
      </c>
      <c r="G4445" s="10">
        <v>62.750613420000001</v>
      </c>
      <c r="H4445" s="10">
        <v>55.718871210000003</v>
      </c>
      <c r="I4445" s="10">
        <v>89.408207709999999</v>
      </c>
      <c r="J4445" s="10">
        <v>107.9889728</v>
      </c>
      <c r="K4445" s="10">
        <v>148.37681370000001</v>
      </c>
      <c r="L4445" s="10">
        <v>123.42834070000001</v>
      </c>
      <c r="M4445" s="10">
        <v>2.6629544080000001</v>
      </c>
      <c r="N4445" s="10">
        <v>85.630289289999993</v>
      </c>
      <c r="O4445" s="10">
        <v>108.9362307</v>
      </c>
      <c r="P4445" s="10">
        <v>77.131052499999996</v>
      </c>
      <c r="Q4445" s="11">
        <f t="shared" si="144"/>
        <v>1</v>
      </c>
      <c r="R4445" s="5">
        <v>0</v>
      </c>
      <c r="S4445" s="5">
        <v>0</v>
      </c>
      <c r="T4445" s="5">
        <v>1</v>
      </c>
      <c r="U4445" s="5">
        <v>0</v>
      </c>
      <c r="V4445" s="5">
        <v>0</v>
      </c>
      <c r="W4445" s="5">
        <v>0</v>
      </c>
      <c r="X4445" s="5">
        <v>0</v>
      </c>
      <c r="Y4445" s="5">
        <f t="shared" si="145"/>
        <v>15</v>
      </c>
      <c r="Z4445" s="5">
        <v>1</v>
      </c>
      <c r="AA4445" s="5">
        <v>1</v>
      </c>
      <c r="AB4445" s="5">
        <v>1</v>
      </c>
      <c r="AC4445" s="5">
        <v>2</v>
      </c>
      <c r="AD4445" s="5">
        <v>4</v>
      </c>
      <c r="AE4445" s="5">
        <v>1</v>
      </c>
      <c r="AF4445" s="5">
        <v>1</v>
      </c>
      <c r="AG4445" s="5">
        <v>1</v>
      </c>
      <c r="AH4445" s="5">
        <v>1</v>
      </c>
      <c r="AI4445" s="5">
        <v>1</v>
      </c>
      <c r="AJ4445" s="5">
        <v>1</v>
      </c>
      <c r="AK4445" s="5" t="s">
        <v>120</v>
      </c>
      <c r="AL4445" s="5">
        <v>2.19</v>
      </c>
      <c r="AM4445" s="7">
        <v>1.9700000000000001E-8</v>
      </c>
      <c r="AN4445" s="5" t="s">
        <v>36</v>
      </c>
      <c r="AO4445" s="5" t="s">
        <v>55</v>
      </c>
      <c r="AP4445" s="5" t="s">
        <v>56</v>
      </c>
    </row>
    <row r="4446" spans="1:42" x14ac:dyDescent="0.35">
      <c r="A4446" s="5" t="s">
        <v>4564</v>
      </c>
      <c r="B4446" s="10">
        <v>35.058823529411768</v>
      </c>
      <c r="C4446" s="5">
        <v>2</v>
      </c>
      <c r="D4446" s="5">
        <v>0</v>
      </c>
      <c r="E4446" s="10">
        <v>27.550275790000001</v>
      </c>
      <c r="F4446" s="10">
        <v>176.386258</v>
      </c>
      <c r="G4446" s="10">
        <v>85.714726650000003</v>
      </c>
      <c r="H4446" s="10">
        <v>36.45313531</v>
      </c>
      <c r="I4446" s="10">
        <v>200.631753</v>
      </c>
      <c r="J4446" s="10">
        <v>135.7290309</v>
      </c>
      <c r="K4446" s="10">
        <v>299.72719330000001</v>
      </c>
      <c r="L4446" s="10">
        <v>462.91010870000002</v>
      </c>
      <c r="M4446" s="10">
        <v>8.2222610120000006</v>
      </c>
      <c r="N4446" s="10">
        <v>116.6968184</v>
      </c>
      <c r="O4446" s="10">
        <v>122.86346469999999</v>
      </c>
      <c r="P4446" s="10">
        <v>86.429909440000003</v>
      </c>
      <c r="Q4446" s="11">
        <f t="shared" si="144"/>
        <v>4</v>
      </c>
      <c r="R4446" s="5">
        <v>0</v>
      </c>
      <c r="S4446" s="5">
        <v>1</v>
      </c>
      <c r="T4446" s="5">
        <v>1</v>
      </c>
      <c r="U4446" s="5">
        <v>0</v>
      </c>
      <c r="V4446" s="5">
        <v>1</v>
      </c>
      <c r="W4446" s="5">
        <v>0</v>
      </c>
      <c r="X4446" s="5">
        <v>1</v>
      </c>
      <c r="Y4446" s="5">
        <f t="shared" si="145"/>
        <v>34</v>
      </c>
      <c r="Z4446" s="5">
        <v>2</v>
      </c>
      <c r="AA4446" s="5">
        <v>3</v>
      </c>
      <c r="AB4446" s="5">
        <v>4</v>
      </c>
      <c r="AC4446" s="5">
        <v>4</v>
      </c>
      <c r="AD4446" s="5">
        <v>3</v>
      </c>
      <c r="AE4446" s="5">
        <v>4</v>
      </c>
      <c r="AF4446" s="5">
        <v>3</v>
      </c>
      <c r="AG4446" s="5">
        <v>4</v>
      </c>
      <c r="AH4446" s="5">
        <v>2</v>
      </c>
      <c r="AI4446" s="5">
        <v>2</v>
      </c>
      <c r="AJ4446" s="5">
        <v>3</v>
      </c>
      <c r="AK4446" s="5" t="s">
        <v>127</v>
      </c>
      <c r="AL4446" s="5">
        <v>1.02</v>
      </c>
      <c r="AM4446" s="5">
        <v>0.94689471599999997</v>
      </c>
      <c r="AN4446" s="5" t="s">
        <v>43</v>
      </c>
      <c r="AO4446" s="5" t="s">
        <v>44</v>
      </c>
      <c r="AP4446" s="5" t="s">
        <v>45</v>
      </c>
    </row>
    <row r="4447" spans="1:42" x14ac:dyDescent="0.35">
      <c r="A4447" s="5" t="s">
        <v>4565</v>
      </c>
      <c r="B4447" s="10">
        <v>24.199726402188784</v>
      </c>
      <c r="C4447" s="5">
        <v>1</v>
      </c>
      <c r="D4447" s="5">
        <v>0</v>
      </c>
      <c r="E4447" s="10">
        <v>31.71094342</v>
      </c>
      <c r="F4447" s="10">
        <v>164.83019859999999</v>
      </c>
      <c r="G4447" s="10">
        <v>86.155444360000004</v>
      </c>
      <c r="H4447" s="10">
        <v>42.278830079999999</v>
      </c>
      <c r="I4447" s="10">
        <v>198.55347359999999</v>
      </c>
      <c r="J4447" s="10">
        <v>125.6795858</v>
      </c>
      <c r="K4447" s="10">
        <v>282.55262429999999</v>
      </c>
      <c r="L4447" s="10">
        <v>475.77294030000002</v>
      </c>
      <c r="M4447" s="10">
        <v>6.683075756</v>
      </c>
      <c r="N4447" s="10">
        <v>109.9644765</v>
      </c>
      <c r="O4447" s="10">
        <v>129.79240519999999</v>
      </c>
      <c r="P4447" s="10">
        <v>94.76998734</v>
      </c>
      <c r="Q4447" s="11">
        <f t="shared" si="144"/>
        <v>3</v>
      </c>
      <c r="R4447" s="5">
        <v>0</v>
      </c>
      <c r="S4447" s="5">
        <v>1</v>
      </c>
      <c r="T4447" s="5">
        <v>1</v>
      </c>
      <c r="U4447" s="5">
        <v>0</v>
      </c>
      <c r="V4447" s="5">
        <v>1</v>
      </c>
      <c r="W4447" s="5">
        <v>0</v>
      </c>
      <c r="X4447" s="5">
        <v>0</v>
      </c>
      <c r="Y4447" s="5">
        <f t="shared" si="145"/>
        <v>35</v>
      </c>
      <c r="Z4447" s="5">
        <v>3</v>
      </c>
      <c r="AA4447" s="5">
        <v>2</v>
      </c>
      <c r="AB4447" s="5">
        <v>3</v>
      </c>
      <c r="AC4447" s="5">
        <v>3</v>
      </c>
      <c r="AD4447" s="5">
        <v>4</v>
      </c>
      <c r="AE4447" s="5">
        <v>4</v>
      </c>
      <c r="AF4447" s="5">
        <v>3</v>
      </c>
      <c r="AG4447" s="5">
        <v>4</v>
      </c>
      <c r="AH4447" s="5">
        <v>3</v>
      </c>
      <c r="AI4447" s="5">
        <v>3</v>
      </c>
      <c r="AJ4447" s="5">
        <v>3</v>
      </c>
      <c r="AK4447" s="5" t="s">
        <v>124</v>
      </c>
      <c r="AL4447" s="5">
        <v>2.19</v>
      </c>
      <c r="AM4447" s="5">
        <v>0.999161207</v>
      </c>
      <c r="AN4447" s="5" t="s">
        <v>36</v>
      </c>
      <c r="AO4447" s="5" t="s">
        <v>86</v>
      </c>
      <c r="AP4447" s="5" t="s">
        <v>87</v>
      </c>
    </row>
    <row r="4448" spans="1:42" x14ac:dyDescent="0.35">
      <c r="A4448" s="5" t="s">
        <v>4566</v>
      </c>
      <c r="B4448" s="10">
        <v>22.418604651162791</v>
      </c>
      <c r="C4448" s="5">
        <v>2</v>
      </c>
      <c r="D4448" s="5">
        <v>0</v>
      </c>
      <c r="E4448" s="10">
        <v>24.967028849999998</v>
      </c>
      <c r="F4448" s="10">
        <v>171.16966020000001</v>
      </c>
      <c r="G4448" s="10">
        <v>73.151029070000007</v>
      </c>
      <c r="H4448" s="10">
        <v>72.613552049999996</v>
      </c>
      <c r="I4448" s="10">
        <v>85.754541680000003</v>
      </c>
      <c r="J4448" s="10">
        <v>104.9080664</v>
      </c>
      <c r="K4448" s="10">
        <v>156.92240870000001</v>
      </c>
      <c r="L4448" s="10">
        <v>124.65689329999999</v>
      </c>
      <c r="M4448" s="10">
        <v>2.1610622839999998</v>
      </c>
      <c r="N4448" s="10">
        <v>88.146174189999996</v>
      </c>
      <c r="O4448" s="10">
        <v>110.9345139</v>
      </c>
      <c r="P4448" s="10">
        <v>81.0045164</v>
      </c>
      <c r="Q4448" s="11">
        <f t="shared" si="144"/>
        <v>1</v>
      </c>
      <c r="R4448" s="5">
        <v>0</v>
      </c>
      <c r="S4448" s="5">
        <v>0</v>
      </c>
      <c r="T4448" s="5">
        <v>1</v>
      </c>
      <c r="U4448" s="5">
        <v>0</v>
      </c>
      <c r="V4448" s="5">
        <v>0</v>
      </c>
      <c r="W4448" s="5">
        <v>0</v>
      </c>
      <c r="X4448" s="5">
        <v>0</v>
      </c>
      <c r="Y4448" s="5">
        <f t="shared" si="145"/>
        <v>18</v>
      </c>
      <c r="Z4448" s="5">
        <v>2</v>
      </c>
      <c r="AA4448" s="5">
        <v>1</v>
      </c>
      <c r="AB4448" s="5">
        <v>1</v>
      </c>
      <c r="AC4448" s="5">
        <v>1</v>
      </c>
      <c r="AD4448" s="5">
        <v>4</v>
      </c>
      <c r="AE4448" s="5">
        <v>1</v>
      </c>
      <c r="AF4448" s="5">
        <v>1</v>
      </c>
      <c r="AG4448" s="5">
        <v>1</v>
      </c>
      <c r="AH4448" s="5">
        <v>1</v>
      </c>
      <c r="AI4448" s="5">
        <v>2</v>
      </c>
      <c r="AJ4448" s="5">
        <v>3</v>
      </c>
      <c r="AK4448" s="5" t="s">
        <v>119</v>
      </c>
      <c r="AL4448" s="5">
        <v>1.02</v>
      </c>
      <c r="AM4448" s="7">
        <v>2.6600000000000003E-7</v>
      </c>
      <c r="AN4448" s="5" t="s">
        <v>43</v>
      </c>
      <c r="AO4448" s="5" t="s">
        <v>51</v>
      </c>
      <c r="AP4448" s="5" t="s">
        <v>52</v>
      </c>
    </row>
    <row r="4449" spans="1:42" x14ac:dyDescent="0.35">
      <c r="A4449" s="5" t="s">
        <v>4567</v>
      </c>
      <c r="B4449" s="10">
        <v>36.344733242134062</v>
      </c>
      <c r="C4449" s="5">
        <v>1</v>
      </c>
      <c r="D4449" s="5">
        <v>0</v>
      </c>
      <c r="E4449" s="10">
        <v>27.729313210000001</v>
      </c>
      <c r="F4449" s="10">
        <v>162.4598427</v>
      </c>
      <c r="G4449" s="10">
        <v>73.186532330000006</v>
      </c>
      <c r="H4449" s="10">
        <v>60.26239872</v>
      </c>
      <c r="I4449" s="10">
        <v>92.247266740000001</v>
      </c>
      <c r="J4449" s="10">
        <v>114.6524551</v>
      </c>
      <c r="K4449" s="10">
        <v>143.16006680000001</v>
      </c>
      <c r="L4449" s="10">
        <v>122.85269460000001</v>
      </c>
      <c r="M4449" s="10">
        <v>2.3756118210000001</v>
      </c>
      <c r="N4449" s="10">
        <v>85.536477790000006</v>
      </c>
      <c r="O4449" s="10">
        <v>108.85172439999999</v>
      </c>
      <c r="P4449" s="10">
        <v>77.894909179999999</v>
      </c>
      <c r="Q4449" s="11">
        <f t="shared" si="144"/>
        <v>2</v>
      </c>
      <c r="R4449" s="5">
        <v>1</v>
      </c>
      <c r="S4449" s="5">
        <v>0</v>
      </c>
      <c r="T4449" s="5">
        <v>0</v>
      </c>
      <c r="U4449" s="5">
        <v>0</v>
      </c>
      <c r="V4449" s="5">
        <v>0</v>
      </c>
      <c r="W4449" s="5">
        <v>1</v>
      </c>
      <c r="X4449" s="5">
        <v>0</v>
      </c>
      <c r="Y4449" s="5">
        <f t="shared" si="145"/>
        <v>16</v>
      </c>
      <c r="Z4449" s="5">
        <v>2</v>
      </c>
      <c r="AA4449" s="5">
        <v>1</v>
      </c>
      <c r="AB4449" s="5">
        <v>1</v>
      </c>
      <c r="AC4449" s="5">
        <v>2</v>
      </c>
      <c r="AD4449" s="5">
        <v>4</v>
      </c>
      <c r="AE4449" s="5">
        <v>1</v>
      </c>
      <c r="AF4449" s="5">
        <v>1</v>
      </c>
      <c r="AG4449" s="5">
        <v>1</v>
      </c>
      <c r="AH4449" s="5">
        <v>1</v>
      </c>
      <c r="AI4449" s="5">
        <v>1</v>
      </c>
      <c r="AJ4449" s="5">
        <v>1</v>
      </c>
      <c r="AK4449" s="5" t="s">
        <v>120</v>
      </c>
      <c r="AL4449" s="5">
        <v>2.19</v>
      </c>
      <c r="AM4449" s="7">
        <v>1.66E-8</v>
      </c>
      <c r="AN4449" s="5" t="s">
        <v>76</v>
      </c>
      <c r="AO4449" s="5" t="s">
        <v>57</v>
      </c>
      <c r="AP4449" s="5" t="s">
        <v>114</v>
      </c>
    </row>
    <row r="4450" spans="1:42" x14ac:dyDescent="0.35">
      <c r="A4450" s="5" t="s">
        <v>4568</v>
      </c>
      <c r="B4450" s="10">
        <v>38.804377564979482</v>
      </c>
      <c r="C4450" s="5">
        <v>2</v>
      </c>
      <c r="D4450" s="5">
        <v>0</v>
      </c>
      <c r="E4450" s="10">
        <v>24.839573739999999</v>
      </c>
      <c r="F4450" s="10">
        <v>172.2425212</v>
      </c>
      <c r="G4450" s="10">
        <v>73.692770879999998</v>
      </c>
      <c r="H4450" s="10">
        <v>71.284385319999998</v>
      </c>
      <c r="I4450" s="10">
        <v>116.1133859</v>
      </c>
      <c r="J4450" s="10">
        <v>105.29151520000001</v>
      </c>
      <c r="K4450" s="10">
        <v>169.19154140000001</v>
      </c>
      <c r="L4450" s="10">
        <v>114.3975033</v>
      </c>
      <c r="M4450" s="10">
        <v>2.3734726849999999</v>
      </c>
      <c r="N4450" s="10">
        <v>95.348208569999997</v>
      </c>
      <c r="O4450" s="10">
        <v>111.85616</v>
      </c>
      <c r="P4450" s="10">
        <v>83.088772320000004</v>
      </c>
      <c r="Q4450" s="11">
        <f t="shared" si="144"/>
        <v>2</v>
      </c>
      <c r="R4450" s="5">
        <v>1</v>
      </c>
      <c r="S4450" s="5">
        <v>0</v>
      </c>
      <c r="T4450" s="5">
        <v>0</v>
      </c>
      <c r="U4450" s="5">
        <v>0</v>
      </c>
      <c r="V4450" s="5">
        <v>0</v>
      </c>
      <c r="W4450" s="5">
        <v>1</v>
      </c>
      <c r="X4450" s="5">
        <v>0</v>
      </c>
      <c r="Y4450" s="5">
        <f t="shared" si="145"/>
        <v>18</v>
      </c>
      <c r="Z4450" s="5">
        <v>1</v>
      </c>
      <c r="AA4450" s="5">
        <v>1</v>
      </c>
      <c r="AB4450" s="5">
        <v>2</v>
      </c>
      <c r="AC4450" s="5">
        <v>1</v>
      </c>
      <c r="AD4450" s="5">
        <v>4</v>
      </c>
      <c r="AE4450" s="5">
        <v>1</v>
      </c>
      <c r="AF4450" s="5">
        <v>1</v>
      </c>
      <c r="AG4450" s="5">
        <v>1</v>
      </c>
      <c r="AH4450" s="5">
        <v>1</v>
      </c>
      <c r="AI4450" s="5">
        <v>2</v>
      </c>
      <c r="AJ4450" s="5">
        <v>3</v>
      </c>
      <c r="AK4450" s="5" t="s">
        <v>121</v>
      </c>
      <c r="AL4450" s="5">
        <v>1.02</v>
      </c>
      <c r="AM4450" s="7">
        <v>5.7899999999999998E-5</v>
      </c>
      <c r="AN4450" s="5" t="s">
        <v>36</v>
      </c>
      <c r="AO4450" s="5" t="s">
        <v>66</v>
      </c>
      <c r="AP4450" s="5" t="s">
        <v>106</v>
      </c>
    </row>
    <row r="4451" spans="1:42" x14ac:dyDescent="0.35">
      <c r="A4451" s="5" t="s">
        <v>4569</v>
      </c>
      <c r="B4451" s="10">
        <v>55.537619699042409</v>
      </c>
      <c r="C4451" s="5">
        <v>1</v>
      </c>
      <c r="D4451" s="5">
        <v>0</v>
      </c>
      <c r="E4451" s="10">
        <v>21.19244634</v>
      </c>
      <c r="F4451" s="10">
        <v>162.09045230000001</v>
      </c>
      <c r="G4451" s="10">
        <v>55.679581229999997</v>
      </c>
      <c r="H4451" s="10">
        <v>64.45487894</v>
      </c>
      <c r="I4451" s="10">
        <v>71.481550519999999</v>
      </c>
      <c r="J4451" s="10">
        <v>121.12188759999999</v>
      </c>
      <c r="K4451" s="10">
        <v>143.8850448</v>
      </c>
      <c r="L4451" s="10">
        <v>120.76179070000001</v>
      </c>
      <c r="M4451" s="10">
        <v>2.232337523</v>
      </c>
      <c r="N4451" s="10">
        <v>88.533310389999997</v>
      </c>
      <c r="O4451" s="10">
        <v>107.9299492</v>
      </c>
      <c r="P4451" s="10">
        <v>87.048922970000007</v>
      </c>
      <c r="Q4451" s="11">
        <f t="shared" si="144"/>
        <v>1</v>
      </c>
      <c r="R4451" s="5">
        <v>0</v>
      </c>
      <c r="S4451" s="5">
        <v>0</v>
      </c>
      <c r="T4451" s="5">
        <v>1</v>
      </c>
      <c r="U4451" s="5">
        <v>0</v>
      </c>
      <c r="V4451" s="5">
        <v>0</v>
      </c>
      <c r="W4451" s="5">
        <v>0</v>
      </c>
      <c r="X4451" s="5">
        <v>0</v>
      </c>
      <c r="Y4451" s="5">
        <f t="shared" si="145"/>
        <v>18</v>
      </c>
      <c r="Z4451" s="5">
        <v>1</v>
      </c>
      <c r="AA4451" s="5">
        <v>1</v>
      </c>
      <c r="AB4451" s="5">
        <v>1</v>
      </c>
      <c r="AC4451" s="5">
        <v>2</v>
      </c>
      <c r="AD4451" s="5">
        <v>4</v>
      </c>
      <c r="AE4451" s="5">
        <v>1</v>
      </c>
      <c r="AF4451" s="5">
        <v>1</v>
      </c>
      <c r="AG4451" s="5">
        <v>1</v>
      </c>
      <c r="AH4451" s="5">
        <v>1</v>
      </c>
      <c r="AI4451" s="5">
        <v>2</v>
      </c>
      <c r="AJ4451" s="5">
        <v>3</v>
      </c>
      <c r="AK4451" s="5" t="s">
        <v>122</v>
      </c>
      <c r="AL4451" s="5">
        <v>3.36</v>
      </c>
      <c r="AM4451" s="7">
        <v>2.3100000000000001E-9</v>
      </c>
      <c r="AN4451" s="5" t="s">
        <v>43</v>
      </c>
      <c r="AO4451" s="5" t="s">
        <v>79</v>
      </c>
      <c r="AP4451" s="5" t="s">
        <v>80</v>
      </c>
    </row>
    <row r="4452" spans="1:42" x14ac:dyDescent="0.35">
      <c r="A4452" s="5" t="s">
        <v>4570</v>
      </c>
      <c r="B4452" s="10">
        <v>24.6703146374829</v>
      </c>
      <c r="C4452" s="5">
        <v>2</v>
      </c>
      <c r="D4452" s="5">
        <v>0</v>
      </c>
      <c r="E4452" s="10">
        <v>23.257470080000001</v>
      </c>
      <c r="F4452" s="10">
        <v>169.3056521</v>
      </c>
      <c r="G4452" s="10">
        <v>66.666151479999996</v>
      </c>
      <c r="H4452" s="10">
        <v>73.609734290000006</v>
      </c>
      <c r="I4452" s="10">
        <v>98.345168799999996</v>
      </c>
      <c r="J4452" s="10">
        <v>109.27567500000001</v>
      </c>
      <c r="K4452" s="10">
        <v>160.5480245</v>
      </c>
      <c r="L4452" s="10">
        <v>125.1103547</v>
      </c>
      <c r="M4452" s="10">
        <v>2.1810705609999999</v>
      </c>
      <c r="N4452" s="10">
        <v>90.372851049999994</v>
      </c>
      <c r="O4452" s="10">
        <v>112.6850908</v>
      </c>
      <c r="P4452" s="10">
        <v>75.535709839999996</v>
      </c>
      <c r="Q4452" s="11">
        <f t="shared" si="144"/>
        <v>1</v>
      </c>
      <c r="R4452" s="5">
        <v>0</v>
      </c>
      <c r="S4452" s="5">
        <v>0</v>
      </c>
      <c r="T4452" s="5">
        <v>1</v>
      </c>
      <c r="U4452" s="5">
        <v>0</v>
      </c>
      <c r="V4452" s="5">
        <v>0</v>
      </c>
      <c r="W4452" s="5">
        <v>0</v>
      </c>
      <c r="X4452" s="5">
        <v>0</v>
      </c>
      <c r="Y4452" s="5">
        <f t="shared" si="145"/>
        <v>15</v>
      </c>
      <c r="Z4452" s="5">
        <v>1</v>
      </c>
      <c r="AA4452" s="5">
        <v>1</v>
      </c>
      <c r="AB4452" s="5">
        <v>2</v>
      </c>
      <c r="AC4452" s="5">
        <v>1</v>
      </c>
      <c r="AD4452" s="5">
        <v>4</v>
      </c>
      <c r="AE4452" s="5">
        <v>1</v>
      </c>
      <c r="AF4452" s="5">
        <v>1</v>
      </c>
      <c r="AG4452" s="5">
        <v>1</v>
      </c>
      <c r="AH4452" s="5">
        <v>1</v>
      </c>
      <c r="AI4452" s="5">
        <v>1</v>
      </c>
      <c r="AJ4452" s="5">
        <v>1</v>
      </c>
      <c r="AK4452" s="5" t="s">
        <v>119</v>
      </c>
      <c r="AL4452" s="5">
        <v>1.02</v>
      </c>
      <c r="AM4452" s="7">
        <v>3.3099999999999999E-8</v>
      </c>
      <c r="AN4452" s="5" t="s">
        <v>49</v>
      </c>
      <c r="AO4452" s="5" t="s">
        <v>47</v>
      </c>
      <c r="AP4452" s="5" t="s">
        <v>70</v>
      </c>
    </row>
    <row r="4453" spans="1:42" x14ac:dyDescent="0.35">
      <c r="A4453" s="5" t="s">
        <v>4571</v>
      </c>
      <c r="B4453" s="10">
        <v>25.630642954856363</v>
      </c>
      <c r="C4453" s="5">
        <v>1</v>
      </c>
      <c r="D4453" s="5">
        <v>0</v>
      </c>
      <c r="E4453" s="10">
        <v>21.500869219999998</v>
      </c>
      <c r="F4453" s="10">
        <v>161.17206329999999</v>
      </c>
      <c r="G4453" s="10">
        <v>55.851590969999997</v>
      </c>
      <c r="H4453" s="10">
        <v>37.263628189999999</v>
      </c>
      <c r="I4453" s="10">
        <v>196.03398680000001</v>
      </c>
      <c r="J4453" s="10">
        <v>131.11524639999999</v>
      </c>
      <c r="K4453" s="10">
        <v>292.92216550000001</v>
      </c>
      <c r="L4453" s="10">
        <v>483.23249870000001</v>
      </c>
      <c r="M4453" s="10">
        <v>7.8608063619999999</v>
      </c>
      <c r="N4453" s="10">
        <v>118.28268540000001</v>
      </c>
      <c r="O4453" s="10">
        <v>122.51272489999999</v>
      </c>
      <c r="P4453" s="10">
        <v>92.515644890000004</v>
      </c>
      <c r="Q4453" s="11">
        <f t="shared" si="144"/>
        <v>4</v>
      </c>
      <c r="R4453" s="5">
        <v>0</v>
      </c>
      <c r="S4453" s="5">
        <v>1</v>
      </c>
      <c r="T4453" s="5">
        <v>1</v>
      </c>
      <c r="U4453" s="5">
        <v>1</v>
      </c>
      <c r="V4453" s="5">
        <v>0</v>
      </c>
      <c r="W4453" s="5">
        <v>1</v>
      </c>
      <c r="X4453" s="5">
        <v>0</v>
      </c>
      <c r="Y4453" s="5">
        <f t="shared" si="145"/>
        <v>34</v>
      </c>
      <c r="Z4453" s="5">
        <v>1</v>
      </c>
      <c r="AA4453" s="5">
        <v>3</v>
      </c>
      <c r="AB4453" s="5">
        <v>4</v>
      </c>
      <c r="AC4453" s="5">
        <v>4</v>
      </c>
      <c r="AD4453" s="5">
        <v>3</v>
      </c>
      <c r="AE4453" s="5">
        <v>4</v>
      </c>
      <c r="AF4453" s="5">
        <v>3</v>
      </c>
      <c r="AG4453" s="5">
        <v>4</v>
      </c>
      <c r="AH4453" s="5">
        <v>2</v>
      </c>
      <c r="AI4453" s="5">
        <v>3</v>
      </c>
      <c r="AJ4453" s="5">
        <v>3</v>
      </c>
      <c r="AK4453" s="5" t="s">
        <v>124</v>
      </c>
      <c r="AL4453" s="5">
        <v>2.19</v>
      </c>
      <c r="AM4453" s="5">
        <v>0.98251650499999998</v>
      </c>
      <c r="AN4453" s="5" t="s">
        <v>43</v>
      </c>
      <c r="AO4453" s="5" t="s">
        <v>72</v>
      </c>
      <c r="AP4453" s="5" t="s">
        <v>89</v>
      </c>
    </row>
    <row r="4454" spans="1:42" x14ac:dyDescent="0.35">
      <c r="A4454" s="5" t="s">
        <v>4572</v>
      </c>
      <c r="B4454" s="10">
        <v>38.008207934336525</v>
      </c>
      <c r="C4454" s="5">
        <v>1</v>
      </c>
      <c r="D4454" s="5">
        <v>0</v>
      </c>
      <c r="E4454" s="10">
        <v>27.96554836</v>
      </c>
      <c r="F4454" s="10">
        <v>161.46735760000001</v>
      </c>
      <c r="G4454" s="10">
        <v>72.910959890000001</v>
      </c>
      <c r="H4454" s="10">
        <v>38.47780324</v>
      </c>
      <c r="I4454" s="10">
        <v>195.72182609999999</v>
      </c>
      <c r="J4454" s="10">
        <v>138.35878729999999</v>
      </c>
      <c r="K4454" s="10">
        <v>287.92788039999999</v>
      </c>
      <c r="L4454" s="10">
        <v>457.21936290000002</v>
      </c>
      <c r="M4454" s="10">
        <v>7.4829604639999996</v>
      </c>
      <c r="N4454" s="10">
        <v>113.85536380000001</v>
      </c>
      <c r="O4454" s="10">
        <v>121.7067452</v>
      </c>
      <c r="P4454" s="10">
        <v>97.44468766</v>
      </c>
      <c r="Q4454" s="11">
        <f t="shared" si="144"/>
        <v>4</v>
      </c>
      <c r="R4454" s="5">
        <v>1</v>
      </c>
      <c r="S4454" s="5">
        <v>0</v>
      </c>
      <c r="T4454" s="5">
        <v>1</v>
      </c>
      <c r="U4454" s="5">
        <v>0</v>
      </c>
      <c r="V4454" s="5">
        <v>1</v>
      </c>
      <c r="W4454" s="5">
        <v>0</v>
      </c>
      <c r="X4454" s="5">
        <v>1</v>
      </c>
      <c r="Y4454" s="5">
        <f t="shared" si="145"/>
        <v>35</v>
      </c>
      <c r="Z4454" s="5">
        <v>2</v>
      </c>
      <c r="AA4454" s="5">
        <v>3</v>
      </c>
      <c r="AB4454" s="5">
        <v>3</v>
      </c>
      <c r="AC4454" s="5">
        <v>4</v>
      </c>
      <c r="AD4454" s="5">
        <v>3</v>
      </c>
      <c r="AE4454" s="5">
        <v>4</v>
      </c>
      <c r="AF4454" s="5">
        <v>3</v>
      </c>
      <c r="AG4454" s="5">
        <v>4</v>
      </c>
      <c r="AH4454" s="5">
        <v>2</v>
      </c>
      <c r="AI4454" s="5">
        <v>4</v>
      </c>
      <c r="AJ4454" s="5">
        <v>3</v>
      </c>
      <c r="AK4454" s="5" t="s">
        <v>126</v>
      </c>
      <c r="AL4454" s="5">
        <v>2.19</v>
      </c>
      <c r="AM4454" s="5">
        <v>0.98771985399999995</v>
      </c>
      <c r="AN4454" s="5" t="s">
        <v>43</v>
      </c>
      <c r="AO4454" s="5" t="s">
        <v>79</v>
      </c>
      <c r="AP4454" s="5" t="s">
        <v>80</v>
      </c>
    </row>
    <row r="4455" spans="1:42" x14ac:dyDescent="0.35">
      <c r="A4455" s="5" t="s">
        <v>4573</v>
      </c>
      <c r="B4455" s="10">
        <v>35.149110807113544</v>
      </c>
      <c r="C4455" s="5">
        <v>1</v>
      </c>
      <c r="D4455" s="5">
        <v>0</v>
      </c>
      <c r="E4455" s="10">
        <v>27.496817069999999</v>
      </c>
      <c r="F4455" s="10">
        <v>163.1395187</v>
      </c>
      <c r="G4455" s="10">
        <v>73.181410869999993</v>
      </c>
      <c r="H4455" s="10">
        <v>62.852205310000002</v>
      </c>
      <c r="I4455" s="10">
        <v>102.5562838</v>
      </c>
      <c r="J4455" s="10">
        <v>110.577839</v>
      </c>
      <c r="K4455" s="10">
        <v>140.09629290000001</v>
      </c>
      <c r="L4455" s="10">
        <v>113.586876</v>
      </c>
      <c r="M4455" s="10">
        <v>2.2289797509999998</v>
      </c>
      <c r="N4455" s="10">
        <v>84.709216359999999</v>
      </c>
      <c r="O4455" s="10">
        <v>110.9295638</v>
      </c>
      <c r="P4455" s="10">
        <v>82.756547449999999</v>
      </c>
      <c r="Q4455" s="11">
        <f t="shared" si="144"/>
        <v>1</v>
      </c>
      <c r="R4455" s="5">
        <v>0</v>
      </c>
      <c r="S4455" s="5">
        <v>0</v>
      </c>
      <c r="T4455" s="5">
        <v>0</v>
      </c>
      <c r="U4455" s="5">
        <v>1</v>
      </c>
      <c r="V4455" s="5">
        <v>0</v>
      </c>
      <c r="W4455" s="5">
        <v>0</v>
      </c>
      <c r="X4455" s="5">
        <v>0</v>
      </c>
      <c r="Y4455" s="5">
        <f t="shared" si="145"/>
        <v>19</v>
      </c>
      <c r="Z4455" s="5">
        <v>2</v>
      </c>
      <c r="AA4455" s="5">
        <v>1</v>
      </c>
      <c r="AB4455" s="5">
        <v>1</v>
      </c>
      <c r="AC4455" s="5">
        <v>2</v>
      </c>
      <c r="AD4455" s="5">
        <v>4</v>
      </c>
      <c r="AE4455" s="5">
        <v>1</v>
      </c>
      <c r="AF4455" s="5">
        <v>1</v>
      </c>
      <c r="AG4455" s="5">
        <v>1</v>
      </c>
      <c r="AH4455" s="5">
        <v>1</v>
      </c>
      <c r="AI4455" s="5">
        <v>2</v>
      </c>
      <c r="AJ4455" s="5">
        <v>3</v>
      </c>
      <c r="AK4455" s="5" t="s">
        <v>120</v>
      </c>
      <c r="AL4455" s="5">
        <v>2.19</v>
      </c>
      <c r="AM4455" s="7">
        <v>4.5499999999999998E-7</v>
      </c>
      <c r="AN4455" s="5" t="s">
        <v>43</v>
      </c>
      <c r="AO4455" s="5" t="s">
        <v>51</v>
      </c>
      <c r="AP4455" s="5" t="s">
        <v>52</v>
      </c>
    </row>
    <row r="4456" spans="1:42" x14ac:dyDescent="0.35">
      <c r="A4456" s="5" t="s">
        <v>4574</v>
      </c>
      <c r="B4456" s="10">
        <v>37.761969904240765</v>
      </c>
      <c r="C4456" s="5">
        <v>1</v>
      </c>
      <c r="D4456" s="5">
        <v>0</v>
      </c>
      <c r="E4456" s="10">
        <v>21.494580939999999</v>
      </c>
      <c r="F4456" s="10">
        <v>159.55426550000001</v>
      </c>
      <c r="G4456" s="10">
        <v>54.71996618</v>
      </c>
      <c r="H4456" s="10">
        <v>39.131063310000002</v>
      </c>
      <c r="I4456" s="10">
        <v>197.67593600000001</v>
      </c>
      <c r="J4456" s="10">
        <v>135.2573458</v>
      </c>
      <c r="K4456" s="10">
        <v>293.99474450000002</v>
      </c>
      <c r="L4456" s="10">
        <v>465.01359439999999</v>
      </c>
      <c r="M4456" s="10">
        <v>7.5130783470000004</v>
      </c>
      <c r="N4456" s="10">
        <v>111.935081</v>
      </c>
      <c r="O4456" s="10">
        <v>117.51595930000001</v>
      </c>
      <c r="P4456" s="10">
        <v>96.628775079999997</v>
      </c>
      <c r="Q4456" s="11">
        <f t="shared" si="144"/>
        <v>4</v>
      </c>
      <c r="R4456" s="5">
        <v>1</v>
      </c>
      <c r="S4456" s="5">
        <v>1</v>
      </c>
      <c r="T4456" s="5">
        <v>0</v>
      </c>
      <c r="U4456" s="5">
        <v>0</v>
      </c>
      <c r="V4456" s="5">
        <v>0</v>
      </c>
      <c r="W4456" s="5">
        <v>1</v>
      </c>
      <c r="X4456" s="5">
        <v>1</v>
      </c>
      <c r="Y4456" s="5">
        <f t="shared" si="145"/>
        <v>34</v>
      </c>
      <c r="Z4456" s="5">
        <v>1</v>
      </c>
      <c r="AA4456" s="5">
        <v>3</v>
      </c>
      <c r="AB4456" s="5">
        <v>4</v>
      </c>
      <c r="AC4456" s="5">
        <v>4</v>
      </c>
      <c r="AD4456" s="5">
        <v>3</v>
      </c>
      <c r="AE4456" s="5">
        <v>4</v>
      </c>
      <c r="AF4456" s="5">
        <v>3</v>
      </c>
      <c r="AG4456" s="5">
        <v>4</v>
      </c>
      <c r="AH4456" s="5">
        <v>1</v>
      </c>
      <c r="AI4456" s="5">
        <v>4</v>
      </c>
      <c r="AJ4456" s="5">
        <v>3</v>
      </c>
      <c r="AK4456" s="5" t="s">
        <v>126</v>
      </c>
      <c r="AL4456" s="5">
        <v>2.19</v>
      </c>
      <c r="AM4456" s="5">
        <v>0.89135873700000001</v>
      </c>
      <c r="AN4456" s="5" t="s">
        <v>43</v>
      </c>
      <c r="AO4456" s="5" t="s">
        <v>72</v>
      </c>
      <c r="AP4456" s="5" t="s">
        <v>104</v>
      </c>
    </row>
    <row r="4457" spans="1:42" x14ac:dyDescent="0.35">
      <c r="A4457" s="5" t="s">
        <v>4575</v>
      </c>
      <c r="B4457" s="10">
        <v>40.908344733242131</v>
      </c>
      <c r="C4457" s="5">
        <v>2</v>
      </c>
      <c r="D4457" s="5">
        <v>0</v>
      </c>
      <c r="E4457" s="10">
        <v>26.636512069999998</v>
      </c>
      <c r="F4457" s="10">
        <v>169.37713640000001</v>
      </c>
      <c r="G4457" s="10">
        <v>76.416462159999995</v>
      </c>
      <c r="H4457" s="10">
        <v>75.2035056</v>
      </c>
      <c r="I4457" s="10">
        <v>110.2865773</v>
      </c>
      <c r="J4457" s="10">
        <v>113.40374250000001</v>
      </c>
      <c r="K4457" s="10">
        <v>173.6327004</v>
      </c>
      <c r="L4457" s="10">
        <v>121.75481809999999</v>
      </c>
      <c r="M4457" s="10">
        <v>2.308837853</v>
      </c>
      <c r="N4457" s="10">
        <v>87.771164720000002</v>
      </c>
      <c r="O4457" s="10">
        <v>104.6435651</v>
      </c>
      <c r="P4457" s="10">
        <v>79.676300909999995</v>
      </c>
      <c r="Q4457" s="11">
        <f t="shared" si="144"/>
        <v>2</v>
      </c>
      <c r="R4457" s="5">
        <v>1</v>
      </c>
      <c r="S4457" s="5">
        <v>0</v>
      </c>
      <c r="T4457" s="5">
        <v>1</v>
      </c>
      <c r="U4457" s="5">
        <v>0</v>
      </c>
      <c r="V4457" s="5">
        <v>0</v>
      </c>
      <c r="W4457" s="5">
        <v>0</v>
      </c>
      <c r="X4457" s="5">
        <v>0</v>
      </c>
      <c r="Y4457" s="5">
        <f t="shared" si="145"/>
        <v>16</v>
      </c>
      <c r="Z4457" s="5">
        <v>2</v>
      </c>
      <c r="AA4457" s="5">
        <v>1</v>
      </c>
      <c r="AB4457" s="5">
        <v>2</v>
      </c>
      <c r="AC4457" s="5">
        <v>1</v>
      </c>
      <c r="AD4457" s="5">
        <v>4</v>
      </c>
      <c r="AE4457" s="5">
        <v>1</v>
      </c>
      <c r="AF4457" s="5">
        <v>1</v>
      </c>
      <c r="AG4457" s="5">
        <v>1</v>
      </c>
      <c r="AH4457" s="5">
        <v>1</v>
      </c>
      <c r="AI4457" s="5">
        <v>1</v>
      </c>
      <c r="AJ4457" s="5">
        <v>1</v>
      </c>
      <c r="AK4457" s="5" t="s">
        <v>121</v>
      </c>
      <c r="AL4457" s="5">
        <v>1.02</v>
      </c>
      <c r="AM4457" s="7">
        <v>4.4799999999999997E-8</v>
      </c>
      <c r="AN4457" s="5" t="s">
        <v>43</v>
      </c>
      <c r="AO4457" s="5" t="s">
        <v>51</v>
      </c>
      <c r="AP4457" s="5" t="s">
        <v>52</v>
      </c>
    </row>
    <row r="4458" spans="1:42" x14ac:dyDescent="0.35">
      <c r="A4458" s="5" t="s">
        <v>4576</v>
      </c>
      <c r="B4458" s="10">
        <v>29.11627906976744</v>
      </c>
      <c r="C4458" s="5">
        <v>2</v>
      </c>
      <c r="D4458" s="5">
        <v>0</v>
      </c>
      <c r="E4458" s="10">
        <v>26.226093809999998</v>
      </c>
      <c r="F4458" s="10">
        <v>163.898539</v>
      </c>
      <c r="G4458" s="10">
        <v>70.450450500000002</v>
      </c>
      <c r="H4458" s="10">
        <v>80.358708109999995</v>
      </c>
      <c r="I4458" s="10">
        <v>112.05602399999999</v>
      </c>
      <c r="J4458" s="10">
        <v>116.7044604</v>
      </c>
      <c r="K4458" s="10">
        <v>175.14290209999999</v>
      </c>
      <c r="L4458" s="10">
        <v>122.0665602</v>
      </c>
      <c r="M4458" s="10">
        <v>2.1795136610000001</v>
      </c>
      <c r="N4458" s="10">
        <v>92.249915970000004</v>
      </c>
      <c r="O4458" s="10">
        <v>112.95325630000001</v>
      </c>
      <c r="P4458" s="10">
        <v>84.613762589999993</v>
      </c>
      <c r="Q4458" s="11">
        <f t="shared" si="144"/>
        <v>2</v>
      </c>
      <c r="R4458" s="5">
        <v>1</v>
      </c>
      <c r="S4458" s="5">
        <v>0</v>
      </c>
      <c r="T4458" s="5">
        <v>1</v>
      </c>
      <c r="U4458" s="5">
        <v>0</v>
      </c>
      <c r="V4458" s="5">
        <v>0</v>
      </c>
      <c r="W4458" s="5">
        <v>0</v>
      </c>
      <c r="X4458" s="5">
        <v>0</v>
      </c>
      <c r="Y4458" s="5">
        <f t="shared" si="145"/>
        <v>19</v>
      </c>
      <c r="Z4458" s="5">
        <v>2</v>
      </c>
      <c r="AA4458" s="5">
        <v>1</v>
      </c>
      <c r="AB4458" s="5">
        <v>2</v>
      </c>
      <c r="AC4458" s="5">
        <v>1</v>
      </c>
      <c r="AD4458" s="5">
        <v>4</v>
      </c>
      <c r="AE4458" s="5">
        <v>1</v>
      </c>
      <c r="AF4458" s="5">
        <v>1</v>
      </c>
      <c r="AG4458" s="5">
        <v>1</v>
      </c>
      <c r="AH4458" s="5">
        <v>1</v>
      </c>
      <c r="AI4458" s="5">
        <v>2</v>
      </c>
      <c r="AJ4458" s="5">
        <v>3</v>
      </c>
      <c r="AK4458" s="5" t="s">
        <v>121</v>
      </c>
      <c r="AL4458" s="5">
        <v>1.02</v>
      </c>
      <c r="AM4458" s="7">
        <v>4.0799999999999999E-6</v>
      </c>
      <c r="AN4458" s="5" t="s">
        <v>43</v>
      </c>
      <c r="AO4458" s="5" t="s">
        <v>51</v>
      </c>
      <c r="AP4458" s="5" t="s">
        <v>52</v>
      </c>
    </row>
    <row r="4459" spans="1:42" x14ac:dyDescent="0.35">
      <c r="A4459" s="5" t="s">
        <v>4577</v>
      </c>
      <c r="B4459" s="10">
        <v>22.287277701778386</v>
      </c>
      <c r="C4459" s="5">
        <v>1</v>
      </c>
      <c r="D4459" s="5">
        <v>1</v>
      </c>
      <c r="E4459" s="10">
        <v>22.97819483</v>
      </c>
      <c r="F4459" s="10">
        <v>155.83305949999999</v>
      </c>
      <c r="G4459" s="10">
        <v>55.800116060000001</v>
      </c>
      <c r="H4459" s="10">
        <v>70.364403069999994</v>
      </c>
      <c r="I4459" s="10">
        <v>87.577917240000005</v>
      </c>
      <c r="J4459" s="10">
        <v>111.0213431</v>
      </c>
      <c r="K4459" s="10">
        <v>183.93610649999999</v>
      </c>
      <c r="L4459" s="10">
        <v>121.3649923</v>
      </c>
      <c r="M4459" s="10">
        <v>2.61405055</v>
      </c>
      <c r="N4459" s="10">
        <v>87.901620919999999</v>
      </c>
      <c r="O4459" s="10">
        <v>110.0720109</v>
      </c>
      <c r="P4459" s="10">
        <v>85.890978509999997</v>
      </c>
      <c r="Q4459" s="11">
        <f t="shared" si="144"/>
        <v>1</v>
      </c>
      <c r="R4459" s="5">
        <v>0</v>
      </c>
      <c r="S4459" s="5">
        <v>0</v>
      </c>
      <c r="T4459" s="5">
        <v>0</v>
      </c>
      <c r="U4459" s="5">
        <v>1</v>
      </c>
      <c r="V4459" s="5">
        <v>0</v>
      </c>
      <c r="W4459" s="5">
        <v>0</v>
      </c>
      <c r="X4459" s="5">
        <v>0</v>
      </c>
      <c r="Y4459" s="5">
        <f t="shared" si="145"/>
        <v>18</v>
      </c>
      <c r="Z4459" s="5">
        <v>1</v>
      </c>
      <c r="AA4459" s="5">
        <v>1</v>
      </c>
      <c r="AB4459" s="5">
        <v>2</v>
      </c>
      <c r="AC4459" s="5">
        <v>1</v>
      </c>
      <c r="AD4459" s="5">
        <v>4</v>
      </c>
      <c r="AE4459" s="5">
        <v>1</v>
      </c>
      <c r="AF4459" s="5">
        <v>1</v>
      </c>
      <c r="AG4459" s="5">
        <v>1</v>
      </c>
      <c r="AH4459" s="5">
        <v>1</v>
      </c>
      <c r="AI4459" s="5">
        <v>2</v>
      </c>
      <c r="AJ4459" s="5">
        <v>3</v>
      </c>
      <c r="AK4459" s="5" t="s">
        <v>35</v>
      </c>
      <c r="AL4459" s="5">
        <v>2.19</v>
      </c>
      <c r="AM4459" s="7">
        <v>4.7700000000000001E-5</v>
      </c>
      <c r="AN4459" s="5" t="s">
        <v>36</v>
      </c>
      <c r="AO4459" s="5" t="s">
        <v>55</v>
      </c>
      <c r="AP4459" s="5" t="s">
        <v>62</v>
      </c>
    </row>
    <row r="4460" spans="1:42" x14ac:dyDescent="0.35">
      <c r="A4460" s="5" t="s">
        <v>4578</v>
      </c>
      <c r="B4460" s="10">
        <v>49.805745554035568</v>
      </c>
      <c r="C4460" s="5">
        <v>1</v>
      </c>
      <c r="D4460" s="5">
        <v>0</v>
      </c>
      <c r="E4460" s="10">
        <v>17.358800720000001</v>
      </c>
      <c r="F4460" s="10">
        <v>164.76067359999999</v>
      </c>
      <c r="G4460" s="10">
        <v>47.12233853</v>
      </c>
      <c r="H4460" s="10">
        <v>62.320626349999998</v>
      </c>
      <c r="I4460" s="10">
        <v>74.675603710000004</v>
      </c>
      <c r="J4460" s="10">
        <v>121.491293</v>
      </c>
      <c r="K4460" s="10">
        <v>143.85016400000001</v>
      </c>
      <c r="L4460" s="10">
        <v>123.6330018</v>
      </c>
      <c r="M4460" s="10">
        <v>2.308227187</v>
      </c>
      <c r="N4460" s="10">
        <v>90.237985539999997</v>
      </c>
      <c r="O4460" s="10">
        <v>111.0366654</v>
      </c>
      <c r="P4460" s="10">
        <v>75.687716530000003</v>
      </c>
      <c r="Q4460" s="11">
        <f t="shared" si="144"/>
        <v>1</v>
      </c>
      <c r="R4460" s="5">
        <v>0</v>
      </c>
      <c r="S4460" s="5">
        <v>0</v>
      </c>
      <c r="T4460" s="5">
        <v>1</v>
      </c>
      <c r="U4460" s="5">
        <v>0</v>
      </c>
      <c r="V4460" s="5">
        <v>0</v>
      </c>
      <c r="W4460" s="5">
        <v>0</v>
      </c>
      <c r="X4460" s="5">
        <v>0</v>
      </c>
      <c r="Y4460" s="5">
        <f t="shared" si="145"/>
        <v>15</v>
      </c>
      <c r="Z4460" s="5">
        <v>1</v>
      </c>
      <c r="AA4460" s="5">
        <v>1</v>
      </c>
      <c r="AB4460" s="5">
        <v>1</v>
      </c>
      <c r="AC4460" s="5">
        <v>2</v>
      </c>
      <c r="AD4460" s="5">
        <v>4</v>
      </c>
      <c r="AE4460" s="5">
        <v>1</v>
      </c>
      <c r="AF4460" s="5">
        <v>1</v>
      </c>
      <c r="AG4460" s="5">
        <v>1</v>
      </c>
      <c r="AH4460" s="5">
        <v>1</v>
      </c>
      <c r="AI4460" s="5">
        <v>1</v>
      </c>
      <c r="AJ4460" s="5">
        <v>1</v>
      </c>
      <c r="AK4460" s="5" t="s">
        <v>122</v>
      </c>
      <c r="AL4460" s="5">
        <v>3.36</v>
      </c>
      <c r="AM4460" s="7">
        <v>3.3000000000000002E-11</v>
      </c>
      <c r="AN4460" s="5" t="s">
        <v>36</v>
      </c>
      <c r="AO4460" s="5" t="s">
        <v>41</v>
      </c>
      <c r="AP4460" s="5" t="s">
        <v>42</v>
      </c>
    </row>
    <row r="4461" spans="1:42" x14ac:dyDescent="0.35">
      <c r="A4461" s="5" t="s">
        <v>4579</v>
      </c>
      <c r="B4461" s="10">
        <v>33.578659370725035</v>
      </c>
      <c r="C4461" s="5">
        <v>1</v>
      </c>
      <c r="D4461" s="5">
        <v>0</v>
      </c>
      <c r="E4461" s="10">
        <v>23.33224654</v>
      </c>
      <c r="F4461" s="10">
        <v>163.38362330000001</v>
      </c>
      <c r="G4461" s="10">
        <v>62.283585070000001</v>
      </c>
      <c r="H4461" s="10">
        <v>39.367436869999999</v>
      </c>
      <c r="I4461" s="10">
        <v>197.1452841</v>
      </c>
      <c r="J4461" s="10">
        <v>136.50944369999999</v>
      </c>
      <c r="K4461" s="10">
        <v>285.7352234</v>
      </c>
      <c r="L4461" s="10">
        <v>465.0596122</v>
      </c>
      <c r="M4461" s="10">
        <v>7.2581617229999997</v>
      </c>
      <c r="N4461" s="10">
        <v>115.8640248</v>
      </c>
      <c r="O4461" s="10">
        <v>123.5403677</v>
      </c>
      <c r="P4461" s="10">
        <v>99.304327920000006</v>
      </c>
      <c r="Q4461" s="11">
        <f t="shared" si="144"/>
        <v>3</v>
      </c>
      <c r="R4461" s="5">
        <v>0</v>
      </c>
      <c r="S4461" s="5">
        <v>1</v>
      </c>
      <c r="T4461" s="5">
        <v>1</v>
      </c>
      <c r="U4461" s="5">
        <v>1</v>
      </c>
      <c r="V4461" s="5">
        <v>0</v>
      </c>
      <c r="W4461" s="5">
        <v>0</v>
      </c>
      <c r="X4461" s="5">
        <v>0</v>
      </c>
      <c r="Y4461" s="5">
        <f t="shared" si="145"/>
        <v>34</v>
      </c>
      <c r="Z4461" s="5">
        <v>1</v>
      </c>
      <c r="AA4461" s="5">
        <v>3</v>
      </c>
      <c r="AB4461" s="5">
        <v>3</v>
      </c>
      <c r="AC4461" s="5">
        <v>4</v>
      </c>
      <c r="AD4461" s="5">
        <v>3</v>
      </c>
      <c r="AE4461" s="5">
        <v>4</v>
      </c>
      <c r="AF4461" s="5">
        <v>3</v>
      </c>
      <c r="AG4461" s="5">
        <v>4</v>
      </c>
      <c r="AH4461" s="5">
        <v>2</v>
      </c>
      <c r="AI4461" s="5">
        <v>4</v>
      </c>
      <c r="AJ4461" s="5">
        <v>3</v>
      </c>
      <c r="AK4461" s="5" t="s">
        <v>126</v>
      </c>
      <c r="AL4461" s="5">
        <v>2.19</v>
      </c>
      <c r="AM4461" s="5">
        <v>0.98991188500000005</v>
      </c>
      <c r="AN4461" s="5" t="s">
        <v>49</v>
      </c>
      <c r="AO4461" s="5" t="s">
        <v>47</v>
      </c>
      <c r="AP4461" s="5" t="s">
        <v>96</v>
      </c>
    </row>
    <row r="4462" spans="1:42" x14ac:dyDescent="0.35">
      <c r="A4462" s="5" t="s">
        <v>4580</v>
      </c>
      <c r="B4462" s="10">
        <v>28.905608755129958</v>
      </c>
      <c r="C4462" s="5">
        <v>1</v>
      </c>
      <c r="D4462" s="5">
        <v>0</v>
      </c>
      <c r="E4462" s="10">
        <v>30.526033429999998</v>
      </c>
      <c r="F4462" s="10">
        <v>160.87842380000001</v>
      </c>
      <c r="G4462" s="10">
        <v>79.007074529999997</v>
      </c>
      <c r="H4462" s="10">
        <v>38.890364140000003</v>
      </c>
      <c r="I4462" s="10">
        <v>204.23693130000001</v>
      </c>
      <c r="J4462" s="10">
        <v>138.6218361</v>
      </c>
      <c r="K4462" s="10">
        <v>288.73059840000002</v>
      </c>
      <c r="L4462" s="10">
        <v>466.04578930000002</v>
      </c>
      <c r="M4462" s="10">
        <v>7.4242194640000001</v>
      </c>
      <c r="N4462" s="10">
        <v>109.4164912</v>
      </c>
      <c r="O4462" s="10">
        <v>123.9549067</v>
      </c>
      <c r="P4462" s="10">
        <v>89.675899169999994</v>
      </c>
      <c r="Q4462" s="11">
        <f t="shared" si="144"/>
        <v>5</v>
      </c>
      <c r="R4462" s="5">
        <v>1</v>
      </c>
      <c r="S4462" s="5">
        <v>1</v>
      </c>
      <c r="T4462" s="5">
        <v>1</v>
      </c>
      <c r="U4462" s="5">
        <v>0</v>
      </c>
      <c r="V4462" s="5">
        <v>1</v>
      </c>
      <c r="W4462" s="5">
        <v>0</v>
      </c>
      <c r="X4462" s="5">
        <v>1</v>
      </c>
      <c r="Y4462" s="5">
        <f t="shared" si="145"/>
        <v>34</v>
      </c>
      <c r="Z4462" s="5">
        <v>3</v>
      </c>
      <c r="AA4462" s="5">
        <v>2</v>
      </c>
      <c r="AB4462" s="5">
        <v>3</v>
      </c>
      <c r="AC4462" s="5">
        <v>4</v>
      </c>
      <c r="AD4462" s="5">
        <v>3</v>
      </c>
      <c r="AE4462" s="5">
        <v>4</v>
      </c>
      <c r="AF4462" s="5">
        <v>3</v>
      </c>
      <c r="AG4462" s="5">
        <v>4</v>
      </c>
      <c r="AH4462" s="5">
        <v>2</v>
      </c>
      <c r="AI4462" s="5">
        <v>3</v>
      </c>
      <c r="AJ4462" s="5">
        <v>3</v>
      </c>
      <c r="AK4462" s="5" t="s">
        <v>126</v>
      </c>
      <c r="AL4462" s="5">
        <v>2.19</v>
      </c>
      <c r="AM4462" s="5">
        <v>0.87037063599999998</v>
      </c>
      <c r="AN4462" s="5" t="s">
        <v>36</v>
      </c>
      <c r="AO4462" s="5" t="s">
        <v>39</v>
      </c>
      <c r="AP4462" s="5" t="s">
        <v>71</v>
      </c>
    </row>
    <row r="4463" spans="1:42" x14ac:dyDescent="0.35">
      <c r="A4463" s="5" t="s">
        <v>4581</v>
      </c>
      <c r="B4463" s="10">
        <v>31.614227086183309</v>
      </c>
      <c r="C4463" s="5">
        <v>2</v>
      </c>
      <c r="D4463" s="5">
        <v>0</v>
      </c>
      <c r="E4463" s="10">
        <v>20.3768867</v>
      </c>
      <c r="F4463" s="10">
        <v>174.5342747</v>
      </c>
      <c r="G4463" s="10">
        <v>62.072506359999998</v>
      </c>
      <c r="H4463" s="10">
        <v>42.209002310000002</v>
      </c>
      <c r="I4463" s="10">
        <v>201.15146250000001</v>
      </c>
      <c r="J4463" s="10">
        <v>137.12316580000001</v>
      </c>
      <c r="K4463" s="10">
        <v>297.36638069999998</v>
      </c>
      <c r="L4463" s="10">
        <v>459.8617797</v>
      </c>
      <c r="M4463" s="10">
        <v>7.0450938059999997</v>
      </c>
      <c r="N4463" s="10">
        <v>111.0246159</v>
      </c>
      <c r="O4463" s="10">
        <v>122.00935320000001</v>
      </c>
      <c r="P4463" s="10">
        <v>89.415808830000003</v>
      </c>
      <c r="Q4463" s="11">
        <f t="shared" si="144"/>
        <v>3</v>
      </c>
      <c r="R4463" s="5">
        <v>1</v>
      </c>
      <c r="S4463" s="5">
        <v>0</v>
      </c>
      <c r="T4463" s="5">
        <v>0</v>
      </c>
      <c r="U4463" s="5">
        <v>1</v>
      </c>
      <c r="V4463" s="5">
        <v>1</v>
      </c>
      <c r="W4463" s="5">
        <v>0</v>
      </c>
      <c r="X4463" s="5">
        <v>0</v>
      </c>
      <c r="Y4463" s="5">
        <f t="shared" si="145"/>
        <v>33</v>
      </c>
      <c r="Z4463" s="5">
        <v>1</v>
      </c>
      <c r="AA4463" s="5">
        <v>3</v>
      </c>
      <c r="AB4463" s="5">
        <v>4</v>
      </c>
      <c r="AC4463" s="5">
        <v>3</v>
      </c>
      <c r="AD4463" s="5">
        <v>3</v>
      </c>
      <c r="AE4463" s="5">
        <v>4</v>
      </c>
      <c r="AF4463" s="5">
        <v>3</v>
      </c>
      <c r="AG4463" s="5">
        <v>4</v>
      </c>
      <c r="AH4463" s="5">
        <v>2</v>
      </c>
      <c r="AI4463" s="5">
        <v>3</v>
      </c>
      <c r="AJ4463" s="5">
        <v>3</v>
      </c>
      <c r="AK4463" s="5" t="s">
        <v>127</v>
      </c>
      <c r="AL4463" s="5">
        <v>1.02</v>
      </c>
      <c r="AM4463" s="5">
        <v>9.6888176000000006E-2</v>
      </c>
      <c r="AN4463" s="5" t="s">
        <v>36</v>
      </c>
      <c r="AO4463" s="5" t="s">
        <v>39</v>
      </c>
      <c r="AP4463" s="5" t="s">
        <v>113</v>
      </c>
    </row>
    <row r="4464" spans="1:42" x14ac:dyDescent="0.35">
      <c r="A4464" s="5" t="s">
        <v>4582</v>
      </c>
      <c r="B4464" s="10">
        <v>44.741450068399452</v>
      </c>
      <c r="C4464" s="5">
        <v>2</v>
      </c>
      <c r="D4464" s="5">
        <v>0</v>
      </c>
      <c r="E4464" s="10">
        <v>25.348544740000001</v>
      </c>
      <c r="F4464" s="10">
        <v>174.3940777</v>
      </c>
      <c r="G4464" s="10">
        <v>77.093275250000005</v>
      </c>
      <c r="H4464" s="10">
        <v>70.077545509999993</v>
      </c>
      <c r="I4464" s="10">
        <v>116.37591980000001</v>
      </c>
      <c r="J4464" s="10">
        <v>112.9989764</v>
      </c>
      <c r="K4464" s="10">
        <v>143.6667971</v>
      </c>
      <c r="L4464" s="10">
        <v>112.9546943</v>
      </c>
      <c r="M4464" s="10">
        <v>2.0501117170000001</v>
      </c>
      <c r="N4464" s="10">
        <v>79.118897970000006</v>
      </c>
      <c r="O4464" s="10">
        <v>110.33838969999999</v>
      </c>
      <c r="P4464" s="10">
        <v>81.480140559999995</v>
      </c>
      <c r="Q4464" s="11">
        <f t="shared" si="144"/>
        <v>3</v>
      </c>
      <c r="R4464" s="5">
        <v>1</v>
      </c>
      <c r="S4464" s="5">
        <v>0</v>
      </c>
      <c r="T4464" s="5">
        <v>1</v>
      </c>
      <c r="U4464" s="5">
        <v>1</v>
      </c>
      <c r="V4464" s="5">
        <v>0</v>
      </c>
      <c r="W4464" s="5">
        <v>0</v>
      </c>
      <c r="X4464" s="5">
        <v>0</v>
      </c>
      <c r="Y4464" s="5">
        <f t="shared" si="145"/>
        <v>18</v>
      </c>
      <c r="Z4464" s="5">
        <v>2</v>
      </c>
      <c r="AA4464" s="5">
        <v>1</v>
      </c>
      <c r="AB4464" s="5">
        <v>1</v>
      </c>
      <c r="AC4464" s="5">
        <v>1</v>
      </c>
      <c r="AD4464" s="5">
        <v>4</v>
      </c>
      <c r="AE4464" s="5">
        <v>1</v>
      </c>
      <c r="AF4464" s="5">
        <v>1</v>
      </c>
      <c r="AG4464" s="5">
        <v>1</v>
      </c>
      <c r="AH4464" s="5">
        <v>1</v>
      </c>
      <c r="AI4464" s="5">
        <v>2</v>
      </c>
      <c r="AJ4464" s="5">
        <v>3</v>
      </c>
      <c r="AK4464" s="5" t="s">
        <v>123</v>
      </c>
      <c r="AL4464" s="5">
        <v>2.15</v>
      </c>
      <c r="AM4464" s="7">
        <v>3.53E-9</v>
      </c>
      <c r="AN4464" s="5" t="s">
        <v>36</v>
      </c>
      <c r="AO4464" s="5" t="s">
        <v>39</v>
      </c>
      <c r="AP4464" s="5" t="s">
        <v>116</v>
      </c>
    </row>
    <row r="4465" spans="1:42" x14ac:dyDescent="0.35">
      <c r="A4465" s="5" t="s">
        <v>4583</v>
      </c>
      <c r="B4465" s="10">
        <v>29.644322845417236</v>
      </c>
      <c r="C4465" s="5">
        <v>1</v>
      </c>
      <c r="D4465" s="5">
        <v>0</v>
      </c>
      <c r="E4465" s="10">
        <v>20.559730680000001</v>
      </c>
      <c r="F4465" s="10">
        <v>150.86929649999999</v>
      </c>
      <c r="G4465" s="10">
        <v>46.797122729999998</v>
      </c>
      <c r="H4465" s="10">
        <v>65.338607030000006</v>
      </c>
      <c r="I4465" s="10">
        <v>94.034951620000001</v>
      </c>
      <c r="J4465" s="10">
        <v>112.48131619999999</v>
      </c>
      <c r="K4465" s="10">
        <v>139.5174208</v>
      </c>
      <c r="L4465" s="10">
        <v>117.9677823</v>
      </c>
      <c r="M4465" s="10">
        <v>2.1352983659999998</v>
      </c>
      <c r="N4465" s="10">
        <v>96.669633899999994</v>
      </c>
      <c r="O4465" s="10">
        <v>114.9546002</v>
      </c>
      <c r="P4465" s="10">
        <v>91.634225049999998</v>
      </c>
      <c r="Q4465" s="11">
        <f t="shared" si="144"/>
        <v>0</v>
      </c>
      <c r="R4465" s="5">
        <v>0</v>
      </c>
      <c r="S4465" s="5">
        <v>0</v>
      </c>
      <c r="T4465" s="5">
        <v>0</v>
      </c>
      <c r="U4465" s="5">
        <v>0</v>
      </c>
      <c r="V4465" s="5">
        <v>0</v>
      </c>
      <c r="W4465" s="5">
        <v>0</v>
      </c>
      <c r="X4465" s="5">
        <v>0</v>
      </c>
      <c r="Y4465" s="5">
        <f t="shared" si="145"/>
        <v>18</v>
      </c>
      <c r="Z4465" s="5">
        <v>1</v>
      </c>
      <c r="AA4465" s="5">
        <v>1</v>
      </c>
      <c r="AB4465" s="5">
        <v>1</v>
      </c>
      <c r="AC4465" s="5">
        <v>1</v>
      </c>
      <c r="AD4465" s="5">
        <v>4</v>
      </c>
      <c r="AE4465" s="5">
        <v>1</v>
      </c>
      <c r="AF4465" s="5">
        <v>1</v>
      </c>
      <c r="AG4465" s="5">
        <v>1</v>
      </c>
      <c r="AH4465" s="5">
        <v>1</v>
      </c>
      <c r="AI4465" s="5">
        <v>3</v>
      </c>
      <c r="AJ4465" s="5">
        <v>3</v>
      </c>
      <c r="AK4465" s="5" t="s">
        <v>120</v>
      </c>
      <c r="AL4465" s="5">
        <v>2.19</v>
      </c>
      <c r="AM4465" s="5">
        <v>2.64326E-4</v>
      </c>
      <c r="AN4465" s="5" t="s">
        <v>43</v>
      </c>
      <c r="AO4465" s="5" t="s">
        <v>72</v>
      </c>
      <c r="AP4465" s="5" t="s">
        <v>92</v>
      </c>
    </row>
    <row r="4466" spans="1:42" x14ac:dyDescent="0.35">
      <c r="A4466" s="5" t="s">
        <v>4584</v>
      </c>
      <c r="B4466" s="10">
        <v>33.813953488372093</v>
      </c>
      <c r="C4466" s="5">
        <v>1</v>
      </c>
      <c r="D4466" s="5">
        <v>1</v>
      </c>
      <c r="E4466" s="10">
        <v>25.52063321</v>
      </c>
      <c r="F4466" s="10">
        <v>160.70263199999999</v>
      </c>
      <c r="G4466" s="10">
        <v>65.907892610000005</v>
      </c>
      <c r="H4466" s="10">
        <v>64.25303212</v>
      </c>
      <c r="I4466" s="10">
        <v>92.325285579999999</v>
      </c>
      <c r="J4466" s="10">
        <v>111.06860930000001</v>
      </c>
      <c r="K4466" s="10">
        <v>148.174823</v>
      </c>
      <c r="L4466" s="10">
        <v>110.9385892</v>
      </c>
      <c r="M4466" s="10">
        <v>2.3061140939999998</v>
      </c>
      <c r="N4466" s="10">
        <v>95.085084600000002</v>
      </c>
      <c r="O4466" s="10">
        <v>114.6974829</v>
      </c>
      <c r="P4466" s="10">
        <v>80.289234809999996</v>
      </c>
      <c r="Q4466" s="11">
        <f t="shared" si="144"/>
        <v>1</v>
      </c>
      <c r="R4466" s="5">
        <v>0</v>
      </c>
      <c r="S4466" s="5">
        <v>0</v>
      </c>
      <c r="T4466" s="5">
        <v>1</v>
      </c>
      <c r="U4466" s="5">
        <v>0</v>
      </c>
      <c r="V4466" s="5">
        <v>0</v>
      </c>
      <c r="W4466" s="5">
        <v>0</v>
      </c>
      <c r="X4466" s="5">
        <v>0</v>
      </c>
      <c r="Y4466" s="5">
        <f t="shared" si="145"/>
        <v>19</v>
      </c>
      <c r="Z4466" s="5">
        <v>2</v>
      </c>
      <c r="AA4466" s="5">
        <v>1</v>
      </c>
      <c r="AB4466" s="5">
        <v>1</v>
      </c>
      <c r="AC4466" s="5">
        <v>2</v>
      </c>
      <c r="AD4466" s="5">
        <v>4</v>
      </c>
      <c r="AE4466" s="5">
        <v>1</v>
      </c>
      <c r="AF4466" s="5">
        <v>1</v>
      </c>
      <c r="AG4466" s="5">
        <v>1</v>
      </c>
      <c r="AH4466" s="5">
        <v>1</v>
      </c>
      <c r="AI4466" s="5">
        <v>2</v>
      </c>
      <c r="AJ4466" s="5">
        <v>3</v>
      </c>
      <c r="AK4466" s="5" t="s">
        <v>120</v>
      </c>
      <c r="AL4466" s="5">
        <v>2.19</v>
      </c>
      <c r="AM4466" s="7">
        <v>5.2000000000000002E-6</v>
      </c>
      <c r="AN4466" s="5" t="s">
        <v>43</v>
      </c>
      <c r="AO4466" s="5" t="s">
        <v>44</v>
      </c>
      <c r="AP4466" s="5" t="s">
        <v>45</v>
      </c>
    </row>
    <row r="4467" spans="1:42" x14ac:dyDescent="0.35">
      <c r="A4467" s="5" t="s">
        <v>4585</v>
      </c>
      <c r="B4467" s="10">
        <v>50.588235294117645</v>
      </c>
      <c r="C4467" s="5">
        <v>1</v>
      </c>
      <c r="D4467" s="5">
        <v>0</v>
      </c>
      <c r="E4467" s="10">
        <v>22.14607402</v>
      </c>
      <c r="F4467" s="10">
        <v>162.78748999999999</v>
      </c>
      <c r="G4467" s="10">
        <v>58.686579930000001</v>
      </c>
      <c r="H4467" s="10">
        <v>69.246988009999995</v>
      </c>
      <c r="I4467" s="10">
        <v>75.332989740000002</v>
      </c>
      <c r="J4467" s="10">
        <v>116.9538617</v>
      </c>
      <c r="K4467" s="10">
        <v>145.04184559999999</v>
      </c>
      <c r="L4467" s="10">
        <v>121.8367303</v>
      </c>
      <c r="M4467" s="10">
        <v>2.0945581870000001</v>
      </c>
      <c r="N4467" s="10">
        <v>91.030303520000004</v>
      </c>
      <c r="O4467" s="10">
        <v>110.2969251</v>
      </c>
      <c r="P4467" s="10">
        <v>83.032602760000003</v>
      </c>
      <c r="Q4467" s="11">
        <f t="shared" si="144"/>
        <v>2</v>
      </c>
      <c r="R4467" s="5">
        <v>1</v>
      </c>
      <c r="S4467" s="5">
        <v>0</v>
      </c>
      <c r="T4467" s="5">
        <v>1</v>
      </c>
      <c r="U4467" s="5">
        <v>0</v>
      </c>
      <c r="V4467" s="5">
        <v>0</v>
      </c>
      <c r="W4467" s="5">
        <v>0</v>
      </c>
      <c r="X4467" s="5">
        <v>0</v>
      </c>
      <c r="Y4467" s="5">
        <f t="shared" si="145"/>
        <v>17</v>
      </c>
      <c r="Z4467" s="5">
        <v>1</v>
      </c>
      <c r="AA4467" s="5">
        <v>1</v>
      </c>
      <c r="AB4467" s="5">
        <v>1</v>
      </c>
      <c r="AC4467" s="5">
        <v>1</v>
      </c>
      <c r="AD4467" s="5">
        <v>4</v>
      </c>
      <c r="AE4467" s="5">
        <v>1</v>
      </c>
      <c r="AF4467" s="5">
        <v>1</v>
      </c>
      <c r="AG4467" s="5">
        <v>1</v>
      </c>
      <c r="AH4467" s="5">
        <v>1</v>
      </c>
      <c r="AI4467" s="5">
        <v>2</v>
      </c>
      <c r="AJ4467" s="5">
        <v>3</v>
      </c>
      <c r="AK4467" s="5" t="s">
        <v>122</v>
      </c>
      <c r="AL4467" s="5">
        <v>3.36</v>
      </c>
      <c r="AM4467" s="7">
        <v>3.1899999999999999E-9</v>
      </c>
      <c r="AN4467" s="5" t="s">
        <v>43</v>
      </c>
      <c r="AO4467" s="5" t="s">
        <v>72</v>
      </c>
      <c r="AP4467" s="5" t="s">
        <v>73</v>
      </c>
    </row>
    <row r="4468" spans="1:42" x14ac:dyDescent="0.35">
      <c r="A4468" s="5" t="s">
        <v>4586</v>
      </c>
      <c r="B4468" s="10">
        <v>27.685362517099865</v>
      </c>
      <c r="C4468" s="5">
        <v>1</v>
      </c>
      <c r="D4468" s="5">
        <v>0</v>
      </c>
      <c r="E4468" s="10">
        <v>31.8669352</v>
      </c>
      <c r="F4468" s="10">
        <v>164.02440780000001</v>
      </c>
      <c r="G4468" s="10">
        <v>85.734822699999995</v>
      </c>
      <c r="H4468" s="10">
        <v>41.80650361</v>
      </c>
      <c r="I4468" s="10">
        <v>203.18389400000001</v>
      </c>
      <c r="J4468" s="10">
        <v>139.110139</v>
      </c>
      <c r="K4468" s="10">
        <v>291.92984719999998</v>
      </c>
      <c r="L4468" s="10">
        <v>457.1063838</v>
      </c>
      <c r="M4468" s="10">
        <v>6.9828811780000004</v>
      </c>
      <c r="N4468" s="10">
        <v>107.25093</v>
      </c>
      <c r="O4468" s="10">
        <v>123.8296136</v>
      </c>
      <c r="P4468" s="10">
        <v>96.314693629999994</v>
      </c>
      <c r="Q4468" s="11">
        <f t="shared" si="144"/>
        <v>5</v>
      </c>
      <c r="R4468" s="5">
        <v>1</v>
      </c>
      <c r="S4468" s="5">
        <v>1</v>
      </c>
      <c r="T4468" s="5">
        <v>0</v>
      </c>
      <c r="U4468" s="5">
        <v>1</v>
      </c>
      <c r="V4468" s="5">
        <v>1</v>
      </c>
      <c r="W4468" s="5">
        <v>0</v>
      </c>
      <c r="X4468" s="5">
        <v>1</v>
      </c>
      <c r="Y4468" s="5">
        <f t="shared" si="145"/>
        <v>35</v>
      </c>
      <c r="Z4468" s="5">
        <v>3</v>
      </c>
      <c r="AA4468" s="5">
        <v>2</v>
      </c>
      <c r="AB4468" s="5">
        <v>4</v>
      </c>
      <c r="AC4468" s="5">
        <v>3</v>
      </c>
      <c r="AD4468" s="5">
        <v>3</v>
      </c>
      <c r="AE4468" s="5">
        <v>4</v>
      </c>
      <c r="AF4468" s="5">
        <v>3</v>
      </c>
      <c r="AG4468" s="5">
        <v>4</v>
      </c>
      <c r="AH4468" s="5">
        <v>2</v>
      </c>
      <c r="AI4468" s="5">
        <v>4</v>
      </c>
      <c r="AJ4468" s="5">
        <v>3</v>
      </c>
      <c r="AK4468" s="5" t="s">
        <v>126</v>
      </c>
      <c r="AL4468" s="5">
        <v>2.19</v>
      </c>
      <c r="AM4468" s="5">
        <v>0.990076556</v>
      </c>
      <c r="AN4468" s="5" t="s">
        <v>49</v>
      </c>
      <c r="AO4468" s="5" t="s">
        <v>47</v>
      </c>
      <c r="AP4468" s="5" t="s">
        <v>96</v>
      </c>
    </row>
    <row r="4469" spans="1:42" x14ac:dyDescent="0.35">
      <c r="A4469" s="5" t="s">
        <v>4587</v>
      </c>
      <c r="B4469" s="10">
        <v>27.181942544459645</v>
      </c>
      <c r="C4469" s="5">
        <v>2</v>
      </c>
      <c r="D4469" s="5">
        <v>1</v>
      </c>
      <c r="E4469" s="10">
        <v>35.053995970000003</v>
      </c>
      <c r="F4469" s="10">
        <v>174.1663308</v>
      </c>
      <c r="G4469" s="10">
        <v>106.3324787</v>
      </c>
      <c r="H4469" s="10">
        <v>37.136786739999998</v>
      </c>
      <c r="I4469" s="10">
        <v>200.00869059999999</v>
      </c>
      <c r="J4469" s="10">
        <v>125.4716963</v>
      </c>
      <c r="K4469" s="10">
        <v>284.39290640000002</v>
      </c>
      <c r="L4469" s="10">
        <v>480.35020220000001</v>
      </c>
      <c r="M4469" s="10">
        <v>7.657983669</v>
      </c>
      <c r="N4469" s="10">
        <v>105.8660697</v>
      </c>
      <c r="O4469" s="10">
        <v>115.8014283</v>
      </c>
      <c r="P4469" s="10">
        <v>88.080452980000004</v>
      </c>
      <c r="Q4469" s="11">
        <f t="shared" si="144"/>
        <v>4</v>
      </c>
      <c r="R4469" s="5">
        <v>0</v>
      </c>
      <c r="S4469" s="5">
        <v>1</v>
      </c>
      <c r="T4469" s="5">
        <v>1</v>
      </c>
      <c r="U4469" s="5">
        <v>0</v>
      </c>
      <c r="V4469" s="5">
        <v>1</v>
      </c>
      <c r="W4469" s="5">
        <v>0</v>
      </c>
      <c r="X4469" s="5">
        <v>1</v>
      </c>
      <c r="Y4469" s="5">
        <f t="shared" si="145"/>
        <v>33</v>
      </c>
      <c r="Z4469" s="5">
        <v>3</v>
      </c>
      <c r="AA4469" s="5">
        <v>2</v>
      </c>
      <c r="AB4469" s="5">
        <v>3</v>
      </c>
      <c r="AC4469" s="5">
        <v>4</v>
      </c>
      <c r="AD4469" s="5">
        <v>4</v>
      </c>
      <c r="AE4469" s="5">
        <v>4</v>
      </c>
      <c r="AF4469" s="5">
        <v>3</v>
      </c>
      <c r="AG4469" s="5">
        <v>4</v>
      </c>
      <c r="AH4469" s="5">
        <v>1</v>
      </c>
      <c r="AI4469" s="5">
        <v>2</v>
      </c>
      <c r="AJ4469" s="5">
        <v>3</v>
      </c>
      <c r="AK4469" s="5" t="s">
        <v>125</v>
      </c>
      <c r="AL4469" s="5">
        <v>1.02</v>
      </c>
      <c r="AM4469" s="5">
        <v>0.93163957200000003</v>
      </c>
      <c r="AN4469" s="5" t="s">
        <v>36</v>
      </c>
      <c r="AO4469" s="5" t="s">
        <v>74</v>
      </c>
      <c r="AP4469" s="5" t="s">
        <v>101</v>
      </c>
    </row>
    <row r="4470" spans="1:42" x14ac:dyDescent="0.35">
      <c r="A4470" s="5" t="s">
        <v>4588</v>
      </c>
      <c r="B4470" s="10">
        <v>48.99042407660739</v>
      </c>
      <c r="C4470" s="5">
        <v>1</v>
      </c>
      <c r="D4470" s="5">
        <v>1</v>
      </c>
      <c r="E4470" s="10">
        <v>28.216118420000001</v>
      </c>
      <c r="F4470" s="10">
        <v>162.61035340000001</v>
      </c>
      <c r="G4470" s="10">
        <v>74.609418759999997</v>
      </c>
      <c r="H4470" s="10">
        <v>59.540577460000002</v>
      </c>
      <c r="I4470" s="10">
        <v>71.313672510000004</v>
      </c>
      <c r="J4470" s="10">
        <v>118.2800488</v>
      </c>
      <c r="K4470" s="10">
        <v>148.47463500000001</v>
      </c>
      <c r="L4470" s="10">
        <v>115.5005596</v>
      </c>
      <c r="M4470" s="10">
        <v>2.493671397</v>
      </c>
      <c r="N4470" s="10">
        <v>91.590095739999995</v>
      </c>
      <c r="O4470" s="10">
        <v>109.7404283</v>
      </c>
      <c r="P4470" s="10">
        <v>75.779782990000001</v>
      </c>
      <c r="Q4470" s="11">
        <f t="shared" si="144"/>
        <v>2</v>
      </c>
      <c r="R4470" s="5">
        <v>1</v>
      </c>
      <c r="S4470" s="5">
        <v>0</v>
      </c>
      <c r="T4470" s="5">
        <v>1</v>
      </c>
      <c r="U4470" s="5">
        <v>0</v>
      </c>
      <c r="V4470" s="5">
        <v>0</v>
      </c>
      <c r="W4470" s="5">
        <v>0</v>
      </c>
      <c r="X4470" s="5">
        <v>0</v>
      </c>
      <c r="Y4470" s="5">
        <f t="shared" si="145"/>
        <v>16</v>
      </c>
      <c r="Z4470" s="5">
        <v>2</v>
      </c>
      <c r="AA4470" s="5">
        <v>1</v>
      </c>
      <c r="AB4470" s="5">
        <v>1</v>
      </c>
      <c r="AC4470" s="5">
        <v>2</v>
      </c>
      <c r="AD4470" s="5">
        <v>4</v>
      </c>
      <c r="AE4470" s="5">
        <v>1</v>
      </c>
      <c r="AF4470" s="5">
        <v>1</v>
      </c>
      <c r="AG4470" s="5">
        <v>1</v>
      </c>
      <c r="AH4470" s="5">
        <v>1</v>
      </c>
      <c r="AI4470" s="5">
        <v>1</v>
      </c>
      <c r="AJ4470" s="5">
        <v>1</v>
      </c>
      <c r="AK4470" s="5" t="s">
        <v>122</v>
      </c>
      <c r="AL4470" s="5">
        <v>3.36</v>
      </c>
      <c r="AM4470" s="7">
        <v>9.8500000000000005E-9</v>
      </c>
      <c r="AN4470" s="5" t="s">
        <v>36</v>
      </c>
      <c r="AO4470" s="5" t="s">
        <v>68</v>
      </c>
      <c r="AP4470" s="5" t="s">
        <v>69</v>
      </c>
    </row>
    <row r="4471" spans="1:42" x14ac:dyDescent="0.35">
      <c r="A4471" s="5" t="s">
        <v>4589</v>
      </c>
      <c r="B4471" s="10">
        <v>48.309165526675784</v>
      </c>
      <c r="C4471" s="5">
        <v>1</v>
      </c>
      <c r="D4471" s="5">
        <v>0</v>
      </c>
      <c r="E4471" s="10">
        <v>20.998586199999998</v>
      </c>
      <c r="F4471" s="10">
        <v>162.80101859999999</v>
      </c>
      <c r="G4471" s="10">
        <v>55.655013330000003</v>
      </c>
      <c r="H4471" s="10">
        <v>65.877726089999996</v>
      </c>
      <c r="I4471" s="10">
        <v>74.207669629999998</v>
      </c>
      <c r="J4471" s="10">
        <v>119.30932230000001</v>
      </c>
      <c r="K4471" s="10">
        <v>146.63477140000001</v>
      </c>
      <c r="L4471" s="10">
        <v>117.84200149999999</v>
      </c>
      <c r="M4471" s="10">
        <v>2.2258626719999999</v>
      </c>
      <c r="N4471" s="10">
        <v>84.942506350000002</v>
      </c>
      <c r="O4471" s="10">
        <v>110.7248833</v>
      </c>
      <c r="P4471" s="10">
        <v>78.720322080000003</v>
      </c>
      <c r="Q4471" s="11">
        <f t="shared" si="144"/>
        <v>1</v>
      </c>
      <c r="R4471" s="5">
        <v>0</v>
      </c>
      <c r="S4471" s="5">
        <v>1</v>
      </c>
      <c r="T4471" s="5">
        <v>0</v>
      </c>
      <c r="U4471" s="5">
        <v>0</v>
      </c>
      <c r="V4471" s="5">
        <v>0</v>
      </c>
      <c r="W4471" s="5">
        <v>0</v>
      </c>
      <c r="X4471" s="5">
        <v>0</v>
      </c>
      <c r="Y4471" s="5">
        <f t="shared" si="145"/>
        <v>14</v>
      </c>
      <c r="Z4471" s="5">
        <v>1</v>
      </c>
      <c r="AA4471" s="5">
        <v>1</v>
      </c>
      <c r="AB4471" s="5">
        <v>1</v>
      </c>
      <c r="AC4471" s="5">
        <v>1</v>
      </c>
      <c r="AD4471" s="5">
        <v>4</v>
      </c>
      <c r="AE4471" s="5">
        <v>1</v>
      </c>
      <c r="AF4471" s="5">
        <v>1</v>
      </c>
      <c r="AG4471" s="5">
        <v>1</v>
      </c>
      <c r="AH4471" s="5">
        <v>1</v>
      </c>
      <c r="AI4471" s="5">
        <v>1</v>
      </c>
      <c r="AJ4471" s="5">
        <v>1</v>
      </c>
      <c r="AK4471" s="5" t="s">
        <v>122</v>
      </c>
      <c r="AL4471" s="5">
        <v>3.36</v>
      </c>
      <c r="AM4471" s="7">
        <v>1.8899999999999999E-10</v>
      </c>
      <c r="AN4471" s="5" t="s">
        <v>36</v>
      </c>
      <c r="AO4471" s="5" t="s">
        <v>39</v>
      </c>
      <c r="AP4471" s="5" t="s">
        <v>61</v>
      </c>
    </row>
    <row r="4472" spans="1:42" x14ac:dyDescent="0.35">
      <c r="A4472" s="5" t="s">
        <v>4590</v>
      </c>
      <c r="B4472" s="10">
        <v>39.099863201094394</v>
      </c>
      <c r="C4472" s="5">
        <v>2</v>
      </c>
      <c r="D4472" s="5">
        <v>0</v>
      </c>
      <c r="E4472" s="10">
        <v>25.667446600000002</v>
      </c>
      <c r="F4472" s="10">
        <v>168.2990303</v>
      </c>
      <c r="G4472" s="10">
        <v>72.701922370000005</v>
      </c>
      <c r="H4472" s="10">
        <v>78.134793160000001</v>
      </c>
      <c r="I4472" s="10">
        <v>118.5170969</v>
      </c>
      <c r="J4472" s="10">
        <v>111.52685630000001</v>
      </c>
      <c r="K4472" s="10">
        <v>177.19935509999999</v>
      </c>
      <c r="L4472" s="10">
        <v>124.04730979999999</v>
      </c>
      <c r="M4472" s="10">
        <v>2.267867463</v>
      </c>
      <c r="N4472" s="10">
        <v>92.161434889999995</v>
      </c>
      <c r="O4472" s="10">
        <v>108.9011071</v>
      </c>
      <c r="P4472" s="10">
        <v>84.690156720000004</v>
      </c>
      <c r="Q4472" s="11">
        <f t="shared" si="144"/>
        <v>2</v>
      </c>
      <c r="R4472" s="5">
        <v>1</v>
      </c>
      <c r="S4472" s="5">
        <v>0</v>
      </c>
      <c r="T4472" s="5">
        <v>1</v>
      </c>
      <c r="U4472" s="5">
        <v>0</v>
      </c>
      <c r="V4472" s="5">
        <v>0</v>
      </c>
      <c r="W4472" s="5">
        <v>0</v>
      </c>
      <c r="X4472" s="5">
        <v>0</v>
      </c>
      <c r="Y4472" s="5">
        <f t="shared" si="145"/>
        <v>19</v>
      </c>
      <c r="Z4472" s="5">
        <v>2</v>
      </c>
      <c r="AA4472" s="5">
        <v>1</v>
      </c>
      <c r="AB4472" s="5">
        <v>2</v>
      </c>
      <c r="AC4472" s="5">
        <v>1</v>
      </c>
      <c r="AD4472" s="5">
        <v>4</v>
      </c>
      <c r="AE4472" s="5">
        <v>1</v>
      </c>
      <c r="AF4472" s="5">
        <v>1</v>
      </c>
      <c r="AG4472" s="5">
        <v>1</v>
      </c>
      <c r="AH4472" s="5">
        <v>1</v>
      </c>
      <c r="AI4472" s="5">
        <v>2</v>
      </c>
      <c r="AJ4472" s="5">
        <v>3</v>
      </c>
      <c r="AK4472" s="5" t="s">
        <v>121</v>
      </c>
      <c r="AL4472" s="5">
        <v>1.02</v>
      </c>
      <c r="AM4472" s="7">
        <v>3.9999999999999998E-6</v>
      </c>
      <c r="AN4472" s="5" t="s">
        <v>36</v>
      </c>
      <c r="AO4472" s="5" t="s">
        <v>37</v>
      </c>
      <c r="AP4472" s="5" t="s">
        <v>94</v>
      </c>
    </row>
    <row r="4473" spans="1:42" x14ac:dyDescent="0.35">
      <c r="A4473" s="5" t="s">
        <v>4591</v>
      </c>
      <c r="B4473" s="10">
        <v>21.751025991792066</v>
      </c>
      <c r="C4473" s="5">
        <v>1</v>
      </c>
      <c r="D4473" s="5">
        <v>0</v>
      </c>
      <c r="E4473" s="10">
        <v>20.489403039999999</v>
      </c>
      <c r="F4473" s="10">
        <v>152.61145719999999</v>
      </c>
      <c r="G4473" s="10">
        <v>47.720346030000002</v>
      </c>
      <c r="H4473" s="10">
        <v>69.838732129999997</v>
      </c>
      <c r="I4473" s="10">
        <v>91.595589340000004</v>
      </c>
      <c r="J4473" s="10">
        <v>114.6823026</v>
      </c>
      <c r="K4473" s="10">
        <v>178.73811040000001</v>
      </c>
      <c r="L4473" s="10">
        <v>120.4098104</v>
      </c>
      <c r="M4473" s="10">
        <v>2.5592977559999999</v>
      </c>
      <c r="N4473" s="10">
        <v>88.670637979999995</v>
      </c>
      <c r="O4473" s="10">
        <v>112.5278014</v>
      </c>
      <c r="P4473" s="10">
        <v>77.672757110000006</v>
      </c>
      <c r="Q4473" s="11">
        <f t="shared" si="144"/>
        <v>1</v>
      </c>
      <c r="R4473" s="5">
        <v>0</v>
      </c>
      <c r="S4473" s="5">
        <v>0</v>
      </c>
      <c r="T4473" s="5">
        <v>1</v>
      </c>
      <c r="U4473" s="5">
        <v>0</v>
      </c>
      <c r="V4473" s="5">
        <v>0</v>
      </c>
      <c r="W4473" s="5">
        <v>0</v>
      </c>
      <c r="X4473" s="5">
        <v>0</v>
      </c>
      <c r="Y4473" s="5">
        <f t="shared" si="145"/>
        <v>15</v>
      </c>
      <c r="Z4473" s="5">
        <v>1</v>
      </c>
      <c r="AA4473" s="5">
        <v>1</v>
      </c>
      <c r="AB4473" s="5">
        <v>2</v>
      </c>
      <c r="AC4473" s="5">
        <v>1</v>
      </c>
      <c r="AD4473" s="5">
        <v>4</v>
      </c>
      <c r="AE4473" s="5">
        <v>1</v>
      </c>
      <c r="AF4473" s="5">
        <v>1</v>
      </c>
      <c r="AG4473" s="5">
        <v>1</v>
      </c>
      <c r="AH4473" s="5">
        <v>1</v>
      </c>
      <c r="AI4473" s="5">
        <v>1</v>
      </c>
      <c r="AJ4473" s="5">
        <v>1</v>
      </c>
      <c r="AK4473" s="5" t="s">
        <v>35</v>
      </c>
      <c r="AL4473" s="5">
        <v>2.19</v>
      </c>
      <c r="AM4473" s="7">
        <v>1.6300000000000001E-6</v>
      </c>
      <c r="AN4473" s="5" t="s">
        <v>49</v>
      </c>
      <c r="AO4473" s="5" t="s">
        <v>47</v>
      </c>
      <c r="AP4473" s="5" t="s">
        <v>70</v>
      </c>
    </row>
    <row r="4474" spans="1:42" x14ac:dyDescent="0.35">
      <c r="A4474" s="5" t="s">
        <v>4592</v>
      </c>
      <c r="B4474" s="10">
        <v>29.606019151846784</v>
      </c>
      <c r="C4474" s="5">
        <v>1</v>
      </c>
      <c r="D4474" s="5">
        <v>0</v>
      </c>
      <c r="E4474" s="10">
        <v>19.404884079999999</v>
      </c>
      <c r="F4474" s="10">
        <v>161.01225969999999</v>
      </c>
      <c r="G4474" s="10">
        <v>50.307060649999997</v>
      </c>
      <c r="H4474" s="10">
        <v>66.075826860000006</v>
      </c>
      <c r="I4474" s="10">
        <v>93.950621589999997</v>
      </c>
      <c r="J4474" s="10">
        <v>113.2674277</v>
      </c>
      <c r="K4474" s="10">
        <v>178.57097569999999</v>
      </c>
      <c r="L4474" s="10">
        <v>119.23454359999999</v>
      </c>
      <c r="M4474" s="10">
        <v>2.702515945</v>
      </c>
      <c r="N4474" s="10">
        <v>92.502060099999994</v>
      </c>
      <c r="O4474" s="10">
        <v>113.3924047</v>
      </c>
      <c r="P4474" s="10">
        <v>80.373751220000003</v>
      </c>
      <c r="Q4474" s="11">
        <f t="shared" si="144"/>
        <v>1</v>
      </c>
      <c r="R4474" s="5">
        <v>0</v>
      </c>
      <c r="S4474" s="5">
        <v>0</v>
      </c>
      <c r="T4474" s="5">
        <v>1</v>
      </c>
      <c r="U4474" s="5">
        <v>0</v>
      </c>
      <c r="V4474" s="5">
        <v>0</v>
      </c>
      <c r="W4474" s="5">
        <v>0</v>
      </c>
      <c r="X4474" s="5">
        <v>0</v>
      </c>
      <c r="Y4474" s="5">
        <f t="shared" si="145"/>
        <v>18</v>
      </c>
      <c r="Z4474" s="5">
        <v>1</v>
      </c>
      <c r="AA4474" s="5">
        <v>1</v>
      </c>
      <c r="AB4474" s="5">
        <v>2</v>
      </c>
      <c r="AC4474" s="5">
        <v>1</v>
      </c>
      <c r="AD4474" s="5">
        <v>4</v>
      </c>
      <c r="AE4474" s="5">
        <v>1</v>
      </c>
      <c r="AF4474" s="5">
        <v>1</v>
      </c>
      <c r="AG4474" s="5">
        <v>1</v>
      </c>
      <c r="AH4474" s="5">
        <v>1</v>
      </c>
      <c r="AI4474" s="5">
        <v>2</v>
      </c>
      <c r="AJ4474" s="5">
        <v>3</v>
      </c>
      <c r="AK4474" s="5" t="s">
        <v>35</v>
      </c>
      <c r="AL4474" s="5">
        <v>2.19</v>
      </c>
      <c r="AM4474" s="7">
        <v>6.1299999999999998E-6</v>
      </c>
      <c r="AN4474" s="5" t="s">
        <v>49</v>
      </c>
      <c r="AO4474" s="5" t="s">
        <v>47</v>
      </c>
      <c r="AP4474" s="5" t="s">
        <v>82</v>
      </c>
    </row>
    <row r="4475" spans="1:42" x14ac:dyDescent="0.35">
      <c r="A4475" s="5" t="s">
        <v>4593</v>
      </c>
      <c r="B4475" s="10">
        <v>26.060191518467853</v>
      </c>
      <c r="C4475" s="5">
        <v>1</v>
      </c>
      <c r="D4475" s="5">
        <v>0</v>
      </c>
      <c r="E4475" s="10">
        <v>32.324923589999997</v>
      </c>
      <c r="F4475" s="10">
        <v>162.64038400000001</v>
      </c>
      <c r="G4475" s="10">
        <v>85.505546910000007</v>
      </c>
      <c r="H4475" s="10">
        <v>33.390878100000002</v>
      </c>
      <c r="I4475" s="10">
        <v>194.59149840000001</v>
      </c>
      <c r="J4475" s="10">
        <v>135.74661929999999</v>
      </c>
      <c r="K4475" s="10">
        <v>283.61868440000001</v>
      </c>
      <c r="L4475" s="10">
        <v>482.96327910000002</v>
      </c>
      <c r="M4475" s="10">
        <v>8.4938971530000007</v>
      </c>
      <c r="N4475" s="10">
        <v>107.3307831</v>
      </c>
      <c r="O4475" s="10">
        <v>118.7197384</v>
      </c>
      <c r="P4475" s="10">
        <v>92.556561299999998</v>
      </c>
      <c r="Q4475" s="11">
        <f t="shared" si="144"/>
        <v>6</v>
      </c>
      <c r="R4475" s="5">
        <v>1</v>
      </c>
      <c r="S4475" s="5">
        <v>1</v>
      </c>
      <c r="T4475" s="5">
        <v>1</v>
      </c>
      <c r="U4475" s="5">
        <v>1</v>
      </c>
      <c r="V4475" s="5">
        <v>0</v>
      </c>
      <c r="W4475" s="5">
        <v>1</v>
      </c>
      <c r="X4475" s="5">
        <v>1</v>
      </c>
      <c r="Y4475" s="5">
        <f t="shared" si="145"/>
        <v>33</v>
      </c>
      <c r="Z4475" s="5">
        <v>3</v>
      </c>
      <c r="AA4475" s="5">
        <v>2</v>
      </c>
      <c r="AB4475" s="5">
        <v>3</v>
      </c>
      <c r="AC4475" s="5">
        <v>4</v>
      </c>
      <c r="AD4475" s="5">
        <v>3</v>
      </c>
      <c r="AE4475" s="5">
        <v>4</v>
      </c>
      <c r="AF4475" s="5">
        <v>3</v>
      </c>
      <c r="AG4475" s="5">
        <v>4</v>
      </c>
      <c r="AH4475" s="5">
        <v>1</v>
      </c>
      <c r="AI4475" s="5">
        <v>3</v>
      </c>
      <c r="AJ4475" s="5">
        <v>3</v>
      </c>
      <c r="AK4475" s="5" t="s">
        <v>124</v>
      </c>
      <c r="AL4475" s="5">
        <v>2.19</v>
      </c>
      <c r="AM4475" s="5">
        <v>0.84223091100000003</v>
      </c>
      <c r="AN4475" s="5" t="s">
        <v>49</v>
      </c>
      <c r="AO4475" s="5" t="s">
        <v>47</v>
      </c>
      <c r="AP4475" s="5" t="s">
        <v>82</v>
      </c>
    </row>
    <row r="4476" spans="1:42" x14ac:dyDescent="0.35">
      <c r="A4476" s="5" t="s">
        <v>4594</v>
      </c>
      <c r="B4476" s="10">
        <v>33.600547195622433</v>
      </c>
      <c r="C4476" s="5">
        <v>2</v>
      </c>
      <c r="D4476" s="5">
        <v>1</v>
      </c>
      <c r="E4476" s="10">
        <v>23.171761350000001</v>
      </c>
      <c r="F4476" s="10">
        <v>169.09160159999999</v>
      </c>
      <c r="G4476" s="10">
        <v>66.252629870000007</v>
      </c>
      <c r="H4476" s="10">
        <v>69.141215169999995</v>
      </c>
      <c r="I4476" s="10">
        <v>115.326353</v>
      </c>
      <c r="J4476" s="10">
        <v>112.8919841</v>
      </c>
      <c r="K4476" s="10">
        <v>172.3168364</v>
      </c>
      <c r="L4476" s="10">
        <v>121.6014768</v>
      </c>
      <c r="M4476" s="10">
        <v>2.4922448350000002</v>
      </c>
      <c r="N4476" s="10">
        <v>86.725775970000001</v>
      </c>
      <c r="O4476" s="10">
        <v>106.6602055</v>
      </c>
      <c r="P4476" s="10">
        <v>84.196152260000005</v>
      </c>
      <c r="Q4476" s="11">
        <f t="shared" si="144"/>
        <v>3</v>
      </c>
      <c r="R4476" s="5">
        <v>1</v>
      </c>
      <c r="S4476" s="5">
        <v>0</v>
      </c>
      <c r="T4476" s="5">
        <v>1</v>
      </c>
      <c r="U4476" s="5">
        <v>0</v>
      </c>
      <c r="V4476" s="5">
        <v>0</v>
      </c>
      <c r="W4476" s="5">
        <v>0</v>
      </c>
      <c r="X4476" s="5">
        <v>1</v>
      </c>
      <c r="Y4476" s="5">
        <f t="shared" si="145"/>
        <v>18</v>
      </c>
      <c r="Z4476" s="5">
        <v>1</v>
      </c>
      <c r="AA4476" s="5">
        <v>1</v>
      </c>
      <c r="AB4476" s="5">
        <v>2</v>
      </c>
      <c r="AC4476" s="5">
        <v>1</v>
      </c>
      <c r="AD4476" s="5">
        <v>4</v>
      </c>
      <c r="AE4476" s="5">
        <v>1</v>
      </c>
      <c r="AF4476" s="5">
        <v>1</v>
      </c>
      <c r="AG4476" s="5">
        <v>1</v>
      </c>
      <c r="AH4476" s="5">
        <v>1</v>
      </c>
      <c r="AI4476" s="5">
        <v>2</v>
      </c>
      <c r="AJ4476" s="5">
        <v>3</v>
      </c>
      <c r="AK4476" s="5" t="s">
        <v>121</v>
      </c>
      <c r="AL4476" s="5">
        <v>1.02</v>
      </c>
      <c r="AM4476" s="7">
        <v>6.61E-7</v>
      </c>
      <c r="AN4476" s="5" t="s">
        <v>43</v>
      </c>
      <c r="AO4476" s="5" t="s">
        <v>72</v>
      </c>
      <c r="AP4476" s="5" t="s">
        <v>89</v>
      </c>
    </row>
    <row r="4477" spans="1:42" x14ac:dyDescent="0.35">
      <c r="A4477" s="5" t="s">
        <v>4595</v>
      </c>
      <c r="B4477" s="10">
        <v>54.476060191518471</v>
      </c>
      <c r="C4477" s="5">
        <v>1</v>
      </c>
      <c r="D4477" s="5">
        <v>3</v>
      </c>
      <c r="E4477" s="10">
        <v>22.131069440000001</v>
      </c>
      <c r="F4477" s="10">
        <v>163.22774949999999</v>
      </c>
      <c r="G4477" s="10">
        <v>58.964468269999998</v>
      </c>
      <c r="H4477" s="10">
        <v>67.006057670000004</v>
      </c>
      <c r="I4477" s="10">
        <v>77.417392530000001</v>
      </c>
      <c r="J4477" s="10">
        <v>124.60812970000001</v>
      </c>
      <c r="K4477" s="10">
        <v>150.9851659</v>
      </c>
      <c r="L4477" s="10">
        <v>123.4256506</v>
      </c>
      <c r="M4477" s="10">
        <v>2.2533062109999999</v>
      </c>
      <c r="N4477" s="10">
        <v>86.434936550000003</v>
      </c>
      <c r="O4477" s="10">
        <v>106.2882348</v>
      </c>
      <c r="P4477" s="10">
        <v>74.681331700000001</v>
      </c>
      <c r="Q4477" s="11">
        <f t="shared" si="144"/>
        <v>2</v>
      </c>
      <c r="R4477" s="5">
        <v>1</v>
      </c>
      <c r="S4477" s="5">
        <v>0</v>
      </c>
      <c r="T4477" s="5">
        <v>1</v>
      </c>
      <c r="U4477" s="5">
        <v>0</v>
      </c>
      <c r="V4477" s="5">
        <v>0</v>
      </c>
      <c r="W4477" s="5">
        <v>0</v>
      </c>
      <c r="X4477" s="5">
        <v>0</v>
      </c>
      <c r="Y4477" s="5">
        <f t="shared" si="145"/>
        <v>14</v>
      </c>
      <c r="Z4477" s="5">
        <v>1</v>
      </c>
      <c r="AA4477" s="5">
        <v>1</v>
      </c>
      <c r="AB4477" s="5">
        <v>1</v>
      </c>
      <c r="AC4477" s="5">
        <v>1</v>
      </c>
      <c r="AD4477" s="5">
        <v>4</v>
      </c>
      <c r="AE4477" s="5">
        <v>1</v>
      </c>
      <c r="AF4477" s="5">
        <v>1</v>
      </c>
      <c r="AG4477" s="5">
        <v>1</v>
      </c>
      <c r="AH4477" s="5">
        <v>1</v>
      </c>
      <c r="AI4477" s="5">
        <v>1</v>
      </c>
      <c r="AJ4477" s="5">
        <v>1</v>
      </c>
      <c r="AK4477" s="5" t="s">
        <v>122</v>
      </c>
      <c r="AL4477" s="5">
        <v>3.36</v>
      </c>
      <c r="AM4477" s="7">
        <v>5.12E-12</v>
      </c>
      <c r="AN4477" s="5" t="s">
        <v>36</v>
      </c>
      <c r="AO4477" s="5" t="s">
        <v>74</v>
      </c>
      <c r="AP4477" s="5" t="s">
        <v>88</v>
      </c>
    </row>
    <row r="4478" spans="1:42" x14ac:dyDescent="0.35">
      <c r="A4478" s="5" t="s">
        <v>4596</v>
      </c>
      <c r="B4478" s="10">
        <v>28.459644322845417</v>
      </c>
      <c r="C4478" s="5">
        <v>1</v>
      </c>
      <c r="D4478" s="5">
        <v>0</v>
      </c>
      <c r="E4478" s="10">
        <v>24.578411039999999</v>
      </c>
      <c r="F4478" s="10">
        <v>160.31021000000001</v>
      </c>
      <c r="G4478" s="10">
        <v>63.164951770000002</v>
      </c>
      <c r="H4478" s="10">
        <v>68.58743595</v>
      </c>
      <c r="I4478" s="10">
        <v>89.56726141</v>
      </c>
      <c r="J4478" s="10">
        <v>111.0728101</v>
      </c>
      <c r="K4478" s="10">
        <v>183.60402999999999</v>
      </c>
      <c r="L4478" s="10">
        <v>118.9073952</v>
      </c>
      <c r="M4478" s="10">
        <v>2.6769338650000001</v>
      </c>
      <c r="N4478" s="10">
        <v>88.920343389999999</v>
      </c>
      <c r="O4478" s="10">
        <v>103.2578396</v>
      </c>
      <c r="P4478" s="10">
        <v>81.791562970000001</v>
      </c>
      <c r="Q4478" s="11">
        <f t="shared" si="144"/>
        <v>2</v>
      </c>
      <c r="R4478" s="5">
        <v>0</v>
      </c>
      <c r="S4478" s="5">
        <v>0</v>
      </c>
      <c r="T4478" s="5">
        <v>1</v>
      </c>
      <c r="U4478" s="5">
        <v>0</v>
      </c>
      <c r="V4478" s="5">
        <v>0</v>
      </c>
      <c r="W4478" s="5">
        <v>0</v>
      </c>
      <c r="X4478" s="5">
        <v>1</v>
      </c>
      <c r="Y4478" s="5">
        <f t="shared" si="145"/>
        <v>18</v>
      </c>
      <c r="Z4478" s="5">
        <v>1</v>
      </c>
      <c r="AA4478" s="5">
        <v>1</v>
      </c>
      <c r="AB4478" s="5">
        <v>2</v>
      </c>
      <c r="AC4478" s="5">
        <v>1</v>
      </c>
      <c r="AD4478" s="5">
        <v>4</v>
      </c>
      <c r="AE4478" s="5">
        <v>1</v>
      </c>
      <c r="AF4478" s="5">
        <v>1</v>
      </c>
      <c r="AG4478" s="5">
        <v>1</v>
      </c>
      <c r="AH4478" s="5">
        <v>1</v>
      </c>
      <c r="AI4478" s="5">
        <v>2</v>
      </c>
      <c r="AJ4478" s="5">
        <v>3</v>
      </c>
      <c r="AK4478" s="5" t="s">
        <v>35</v>
      </c>
      <c r="AL4478" s="5">
        <v>2.19</v>
      </c>
      <c r="AM4478" s="7">
        <v>1.88E-6</v>
      </c>
      <c r="AN4478" s="5" t="s">
        <v>49</v>
      </c>
      <c r="AO4478" s="5" t="s">
        <v>47</v>
      </c>
      <c r="AP4478" s="5" t="s">
        <v>100</v>
      </c>
    </row>
    <row r="4479" spans="1:42" x14ac:dyDescent="0.35">
      <c r="A4479" s="5" t="s">
        <v>4597</v>
      </c>
      <c r="B4479" s="10">
        <v>44.80984952120383</v>
      </c>
      <c r="C4479" s="5">
        <v>1</v>
      </c>
      <c r="D4479" s="5">
        <v>0</v>
      </c>
      <c r="E4479" s="10">
        <v>26.058845720000001</v>
      </c>
      <c r="F4479" s="10">
        <v>166.19623319999999</v>
      </c>
      <c r="G4479" s="10">
        <v>71.977627470000002</v>
      </c>
      <c r="H4479" s="10">
        <v>60.713579410000001</v>
      </c>
      <c r="I4479" s="10">
        <v>74.407743440000004</v>
      </c>
      <c r="J4479" s="10">
        <v>120.85618650000001</v>
      </c>
      <c r="K4479" s="10">
        <v>140.3454351</v>
      </c>
      <c r="L4479" s="10">
        <v>118.3200997</v>
      </c>
      <c r="M4479" s="10">
        <v>2.3115987640000002</v>
      </c>
      <c r="N4479" s="10">
        <v>84.707351810000006</v>
      </c>
      <c r="O4479" s="10">
        <v>108.84351150000001</v>
      </c>
      <c r="P4479" s="10">
        <v>80.493016979999993</v>
      </c>
      <c r="Q4479" s="11">
        <f t="shared" si="144"/>
        <v>3</v>
      </c>
      <c r="R4479" s="5">
        <v>1</v>
      </c>
      <c r="S4479" s="5">
        <v>0</v>
      </c>
      <c r="T4479" s="5">
        <v>1</v>
      </c>
      <c r="U4479" s="5">
        <v>1</v>
      </c>
      <c r="V4479" s="5">
        <v>0</v>
      </c>
      <c r="W4479" s="5">
        <v>0</v>
      </c>
      <c r="X4479" s="5">
        <v>0</v>
      </c>
      <c r="Y4479" s="5">
        <f t="shared" si="145"/>
        <v>19</v>
      </c>
      <c r="Z4479" s="5">
        <v>2</v>
      </c>
      <c r="AA4479" s="5">
        <v>1</v>
      </c>
      <c r="AB4479" s="5">
        <v>1</v>
      </c>
      <c r="AC4479" s="5">
        <v>2</v>
      </c>
      <c r="AD4479" s="5">
        <v>4</v>
      </c>
      <c r="AE4479" s="5">
        <v>1</v>
      </c>
      <c r="AF4479" s="5">
        <v>1</v>
      </c>
      <c r="AG4479" s="5">
        <v>1</v>
      </c>
      <c r="AH4479" s="5">
        <v>1</v>
      </c>
      <c r="AI4479" s="5">
        <v>2</v>
      </c>
      <c r="AJ4479" s="5">
        <v>3</v>
      </c>
      <c r="AK4479" s="5" t="s">
        <v>122</v>
      </c>
      <c r="AL4479" s="5">
        <v>3.36</v>
      </c>
      <c r="AM4479" s="7">
        <v>8.7699999999999997E-10</v>
      </c>
      <c r="AN4479" s="5" t="s">
        <v>49</v>
      </c>
      <c r="AO4479" s="5" t="s">
        <v>47</v>
      </c>
      <c r="AP4479" s="5" t="s">
        <v>93</v>
      </c>
    </row>
    <row r="4480" spans="1:42" x14ac:dyDescent="0.35">
      <c r="A4480" s="5" t="s">
        <v>4598</v>
      </c>
      <c r="B4480" s="10">
        <v>38.153214774281807</v>
      </c>
      <c r="C4480" s="5">
        <v>2</v>
      </c>
      <c r="D4480" s="5">
        <v>0</v>
      </c>
      <c r="E4480" s="10">
        <v>29.336574639999998</v>
      </c>
      <c r="F4480" s="10">
        <v>166.21176360000001</v>
      </c>
      <c r="G4480" s="10">
        <v>81.046248950000006</v>
      </c>
      <c r="H4480" s="10">
        <v>42.170003950000002</v>
      </c>
      <c r="I4480" s="10">
        <v>203.85459320000001</v>
      </c>
      <c r="J4480" s="10">
        <v>131.1902111</v>
      </c>
      <c r="K4480" s="10">
        <v>289.80237590000002</v>
      </c>
      <c r="L4480" s="10">
        <v>473.00377730000002</v>
      </c>
      <c r="M4480" s="10">
        <v>6.872239714</v>
      </c>
      <c r="N4480" s="10">
        <v>115.8018952</v>
      </c>
      <c r="O4480" s="10">
        <v>128.39014040000001</v>
      </c>
      <c r="P4480" s="10">
        <v>90.51395737</v>
      </c>
      <c r="Q4480" s="11">
        <f t="shared" si="144"/>
        <v>4</v>
      </c>
      <c r="R4480" s="5">
        <v>1</v>
      </c>
      <c r="S4480" s="5">
        <v>0</v>
      </c>
      <c r="T4480" s="5">
        <v>1</v>
      </c>
      <c r="U4480" s="5">
        <v>1</v>
      </c>
      <c r="V4480" s="5">
        <v>1</v>
      </c>
      <c r="W4480" s="5">
        <v>0</v>
      </c>
      <c r="X4480" s="5">
        <v>0</v>
      </c>
      <c r="Y4480" s="5">
        <f t="shared" si="145"/>
        <v>33</v>
      </c>
      <c r="Z4480" s="5">
        <v>2</v>
      </c>
      <c r="AA4480" s="5">
        <v>3</v>
      </c>
      <c r="AB4480" s="5">
        <v>3</v>
      </c>
      <c r="AC4480" s="5">
        <v>3</v>
      </c>
      <c r="AD4480" s="5">
        <v>3</v>
      </c>
      <c r="AE4480" s="5">
        <v>4</v>
      </c>
      <c r="AF4480" s="5">
        <v>3</v>
      </c>
      <c r="AG4480" s="5">
        <v>4</v>
      </c>
      <c r="AH4480" s="5">
        <v>2</v>
      </c>
      <c r="AI4480" s="5">
        <v>3</v>
      </c>
      <c r="AJ4480" s="5">
        <v>3</v>
      </c>
      <c r="AK4480" s="5" t="s">
        <v>127</v>
      </c>
      <c r="AL4480" s="5">
        <v>1.02</v>
      </c>
      <c r="AM4480" s="5">
        <v>0.99181893799999998</v>
      </c>
      <c r="AN4480" s="5" t="s">
        <v>49</v>
      </c>
      <c r="AO4480" s="5" t="s">
        <v>47</v>
      </c>
      <c r="AP4480" s="5" t="s">
        <v>112</v>
      </c>
    </row>
    <row r="4481" spans="1:42" x14ac:dyDescent="0.35">
      <c r="A4481" s="5" t="s">
        <v>4599</v>
      </c>
      <c r="B4481" s="10">
        <v>41.515731874145004</v>
      </c>
      <c r="C4481" s="5">
        <v>2</v>
      </c>
      <c r="D4481" s="5">
        <v>0</v>
      </c>
      <c r="E4481" s="10">
        <v>29.218235</v>
      </c>
      <c r="F4481" s="10">
        <v>165.68628229999999</v>
      </c>
      <c r="G4481" s="10">
        <v>80.209735559999999</v>
      </c>
      <c r="H4481" s="10">
        <v>73.091814749999998</v>
      </c>
      <c r="I4481" s="10">
        <v>119.9131182</v>
      </c>
      <c r="J4481" s="10">
        <v>117.48831680000001</v>
      </c>
      <c r="K4481" s="10">
        <v>173.94911920000001</v>
      </c>
      <c r="L4481" s="10">
        <v>121.3649073</v>
      </c>
      <c r="M4481" s="10">
        <v>2.379871396</v>
      </c>
      <c r="N4481" s="10">
        <v>89.455585920000004</v>
      </c>
      <c r="O4481" s="10">
        <v>105.6536016</v>
      </c>
      <c r="P4481" s="10">
        <v>76.574385759999998</v>
      </c>
      <c r="Q4481" s="11">
        <f t="shared" si="144"/>
        <v>2</v>
      </c>
      <c r="R4481" s="5">
        <v>0</v>
      </c>
      <c r="S4481" s="5">
        <v>1</v>
      </c>
      <c r="T4481" s="5">
        <v>1</v>
      </c>
      <c r="U4481" s="5">
        <v>0</v>
      </c>
      <c r="V4481" s="5">
        <v>0</v>
      </c>
      <c r="W4481" s="5">
        <v>0</v>
      </c>
      <c r="X4481" s="5">
        <v>0</v>
      </c>
      <c r="Y4481" s="5">
        <f t="shared" si="145"/>
        <v>16</v>
      </c>
      <c r="Z4481" s="5">
        <v>2</v>
      </c>
      <c r="AA4481" s="5">
        <v>1</v>
      </c>
      <c r="AB4481" s="5">
        <v>2</v>
      </c>
      <c r="AC4481" s="5">
        <v>1</v>
      </c>
      <c r="AD4481" s="5">
        <v>4</v>
      </c>
      <c r="AE4481" s="5">
        <v>1</v>
      </c>
      <c r="AF4481" s="5">
        <v>1</v>
      </c>
      <c r="AG4481" s="5">
        <v>1</v>
      </c>
      <c r="AH4481" s="5">
        <v>1</v>
      </c>
      <c r="AI4481" s="5">
        <v>1</v>
      </c>
      <c r="AJ4481" s="5">
        <v>1</v>
      </c>
      <c r="AK4481" s="5" t="s">
        <v>121</v>
      </c>
      <c r="AL4481" s="5">
        <v>1.02</v>
      </c>
      <c r="AM4481" s="7">
        <v>6.7599999999999997E-8</v>
      </c>
      <c r="AN4481" s="5" t="s">
        <v>36</v>
      </c>
      <c r="AO4481" s="5" t="s">
        <v>53</v>
      </c>
      <c r="AP4481" s="5" t="s">
        <v>54</v>
      </c>
    </row>
    <row r="4482" spans="1:42" x14ac:dyDescent="0.35">
      <c r="A4482" s="5" t="s">
        <v>4600</v>
      </c>
      <c r="B4482" s="10">
        <v>34.911080711354309</v>
      </c>
      <c r="C4482" s="5">
        <v>1</v>
      </c>
      <c r="D4482" s="5">
        <v>0</v>
      </c>
      <c r="E4482" s="10">
        <v>17.979520140000002</v>
      </c>
      <c r="F4482" s="10">
        <v>158.60861639999999</v>
      </c>
      <c r="G4482" s="10">
        <v>45.23052723</v>
      </c>
      <c r="H4482" s="10">
        <v>62.71615594</v>
      </c>
      <c r="I4482" s="10">
        <v>96.349572010000003</v>
      </c>
      <c r="J4482" s="10">
        <v>119.44628400000001</v>
      </c>
      <c r="K4482" s="10">
        <v>141.2385367</v>
      </c>
      <c r="L4482" s="10">
        <v>122.3925132</v>
      </c>
      <c r="M4482" s="10">
        <v>2.2520279589999999</v>
      </c>
      <c r="N4482" s="10">
        <v>93.335723090000002</v>
      </c>
      <c r="O4482" s="10">
        <v>105.14484640000001</v>
      </c>
      <c r="P4482" s="10">
        <v>77.664708149999996</v>
      </c>
      <c r="Q4482" s="11">
        <f t="shared" si="144"/>
        <v>1</v>
      </c>
      <c r="R4482" s="5">
        <v>0</v>
      </c>
      <c r="S4482" s="5">
        <v>0</v>
      </c>
      <c r="T4482" s="5">
        <v>0</v>
      </c>
      <c r="U4482" s="5">
        <v>1</v>
      </c>
      <c r="V4482" s="5">
        <v>0</v>
      </c>
      <c r="W4482" s="5">
        <v>0</v>
      </c>
      <c r="X4482" s="5">
        <v>0</v>
      </c>
      <c r="Y4482" s="5">
        <f t="shared" si="145"/>
        <v>15</v>
      </c>
      <c r="Z4482" s="5">
        <v>1</v>
      </c>
      <c r="AA4482" s="5">
        <v>1</v>
      </c>
      <c r="AB4482" s="5">
        <v>1</v>
      </c>
      <c r="AC4482" s="5">
        <v>2</v>
      </c>
      <c r="AD4482" s="5">
        <v>4</v>
      </c>
      <c r="AE4482" s="5">
        <v>1</v>
      </c>
      <c r="AF4482" s="5">
        <v>1</v>
      </c>
      <c r="AG4482" s="5">
        <v>1</v>
      </c>
      <c r="AH4482" s="5">
        <v>1</v>
      </c>
      <c r="AI4482" s="5">
        <v>1</v>
      </c>
      <c r="AJ4482" s="5">
        <v>1</v>
      </c>
      <c r="AK4482" s="5" t="s">
        <v>120</v>
      </c>
      <c r="AL4482" s="5">
        <v>2.19</v>
      </c>
      <c r="AM4482" s="7">
        <v>1.19E-9</v>
      </c>
      <c r="AN4482" s="5" t="s">
        <v>36</v>
      </c>
      <c r="AO4482" s="5" t="s">
        <v>86</v>
      </c>
      <c r="AP4482" s="5" t="s">
        <v>87</v>
      </c>
    </row>
    <row r="4483" spans="1:42" x14ac:dyDescent="0.35">
      <c r="A4483" s="5" t="s">
        <v>4601</v>
      </c>
      <c r="B4483" s="10">
        <v>36.588235294117645</v>
      </c>
      <c r="C4483" s="5">
        <v>2</v>
      </c>
      <c r="D4483" s="5">
        <v>0</v>
      </c>
      <c r="E4483" s="10">
        <v>34.457449130000001</v>
      </c>
      <c r="F4483" s="10">
        <v>173.37127359999999</v>
      </c>
      <c r="G4483" s="10">
        <v>103.5708171</v>
      </c>
      <c r="H4483" s="10">
        <v>41.62929604</v>
      </c>
      <c r="I4483" s="10">
        <v>201.6065122</v>
      </c>
      <c r="J4483" s="10">
        <v>139.72215299999999</v>
      </c>
      <c r="K4483" s="10">
        <v>295.03108179999998</v>
      </c>
      <c r="L4483" s="10">
        <v>465.71540820000001</v>
      </c>
      <c r="M4483" s="10">
        <v>7.0871023500000003</v>
      </c>
      <c r="N4483" s="10">
        <v>118.513389</v>
      </c>
      <c r="O4483" s="10">
        <v>126.8304445</v>
      </c>
      <c r="P4483" s="10">
        <v>85.951431909999997</v>
      </c>
      <c r="Q4483" s="11">
        <f t="shared" si="144"/>
        <v>4</v>
      </c>
      <c r="R4483" s="5">
        <v>1</v>
      </c>
      <c r="S4483" s="5">
        <v>0</v>
      </c>
      <c r="T4483" s="5">
        <v>1</v>
      </c>
      <c r="U4483" s="5">
        <v>0</v>
      </c>
      <c r="V4483" s="5">
        <v>0</v>
      </c>
      <c r="W4483" s="5">
        <v>1</v>
      </c>
      <c r="X4483" s="5">
        <v>1</v>
      </c>
      <c r="Y4483" s="5">
        <f t="shared" si="145"/>
        <v>34</v>
      </c>
      <c r="Z4483" s="5">
        <v>3</v>
      </c>
      <c r="AA4483" s="5">
        <v>3</v>
      </c>
      <c r="AB4483" s="5">
        <v>4</v>
      </c>
      <c r="AC4483" s="5">
        <v>3</v>
      </c>
      <c r="AD4483" s="5">
        <v>3</v>
      </c>
      <c r="AE4483" s="5">
        <v>4</v>
      </c>
      <c r="AF4483" s="5">
        <v>3</v>
      </c>
      <c r="AG4483" s="5">
        <v>4</v>
      </c>
      <c r="AH4483" s="5">
        <v>2</v>
      </c>
      <c r="AI4483" s="5">
        <v>2</v>
      </c>
      <c r="AJ4483" s="5">
        <v>3</v>
      </c>
      <c r="AK4483" s="5" t="s">
        <v>127</v>
      </c>
      <c r="AL4483" s="5">
        <v>1.02</v>
      </c>
      <c r="AM4483" s="5">
        <v>0.99079461000000002</v>
      </c>
      <c r="AN4483" s="5" t="s">
        <v>76</v>
      </c>
      <c r="AO4483" s="5" t="s">
        <v>37</v>
      </c>
      <c r="AP4483" s="5" t="s">
        <v>84</v>
      </c>
    </row>
    <row r="4484" spans="1:42" x14ac:dyDescent="0.35">
      <c r="A4484" s="5" t="s">
        <v>4602</v>
      </c>
      <c r="B4484" s="10">
        <v>48.637482900136796</v>
      </c>
      <c r="C4484" s="5">
        <v>1</v>
      </c>
      <c r="D4484" s="5">
        <v>1</v>
      </c>
      <c r="E4484" s="10">
        <v>27.033701600000001</v>
      </c>
      <c r="F4484" s="10">
        <v>166.57494220000001</v>
      </c>
      <c r="G4484" s="10">
        <v>75.010983249999995</v>
      </c>
      <c r="H4484" s="10">
        <v>63.617056779999999</v>
      </c>
      <c r="I4484" s="10">
        <v>74.754223789999998</v>
      </c>
      <c r="J4484" s="10">
        <v>113.6441519</v>
      </c>
      <c r="K4484" s="10">
        <v>142.60852679999999</v>
      </c>
      <c r="L4484" s="10">
        <v>117.2240127</v>
      </c>
      <c r="M4484" s="10">
        <v>2.241671244</v>
      </c>
      <c r="N4484" s="10">
        <v>92.655174610000003</v>
      </c>
      <c r="O4484" s="10">
        <v>112.83785570000001</v>
      </c>
      <c r="P4484" s="10">
        <v>83.411109980000006</v>
      </c>
      <c r="Q4484" s="11">
        <f t="shared" si="144"/>
        <v>2</v>
      </c>
      <c r="R4484" s="5">
        <v>1</v>
      </c>
      <c r="S4484" s="5">
        <v>0</v>
      </c>
      <c r="T4484" s="5">
        <v>1</v>
      </c>
      <c r="U4484" s="5">
        <v>0</v>
      </c>
      <c r="V4484" s="5">
        <v>0</v>
      </c>
      <c r="W4484" s="5">
        <v>0</v>
      </c>
      <c r="X4484" s="5">
        <v>0</v>
      </c>
      <c r="Y4484" s="5">
        <f t="shared" si="145"/>
        <v>19</v>
      </c>
      <c r="Z4484" s="5">
        <v>2</v>
      </c>
      <c r="AA4484" s="5">
        <v>1</v>
      </c>
      <c r="AB4484" s="5">
        <v>1</v>
      </c>
      <c r="AC4484" s="5">
        <v>2</v>
      </c>
      <c r="AD4484" s="5">
        <v>4</v>
      </c>
      <c r="AE4484" s="5">
        <v>1</v>
      </c>
      <c r="AF4484" s="5">
        <v>1</v>
      </c>
      <c r="AG4484" s="5">
        <v>1</v>
      </c>
      <c r="AH4484" s="5">
        <v>1</v>
      </c>
      <c r="AI4484" s="5">
        <v>2</v>
      </c>
      <c r="AJ4484" s="5">
        <v>3</v>
      </c>
      <c r="AK4484" s="5" t="s">
        <v>122</v>
      </c>
      <c r="AL4484" s="5">
        <v>3.36</v>
      </c>
      <c r="AM4484" s="7">
        <v>2.5600000000000002E-7</v>
      </c>
      <c r="AN4484" s="5" t="s">
        <v>76</v>
      </c>
      <c r="AO4484" s="5" t="s">
        <v>37</v>
      </c>
      <c r="AP4484" s="5" t="s">
        <v>84</v>
      </c>
    </row>
    <row r="4485" spans="1:42" x14ac:dyDescent="0.35">
      <c r="A4485" s="5" t="s">
        <v>4603</v>
      </c>
      <c r="B4485" s="10">
        <v>24.243502051983583</v>
      </c>
      <c r="C4485" s="5">
        <v>1</v>
      </c>
      <c r="D4485" s="5">
        <v>0</v>
      </c>
      <c r="E4485" s="10">
        <v>27.313994019999999</v>
      </c>
      <c r="F4485" s="10">
        <v>163.4066401</v>
      </c>
      <c r="G4485" s="10">
        <v>72.933089420000002</v>
      </c>
      <c r="H4485" s="10">
        <v>63.948486639999999</v>
      </c>
      <c r="I4485" s="10">
        <v>90.569368400000002</v>
      </c>
      <c r="J4485" s="10">
        <v>112.536733</v>
      </c>
      <c r="K4485" s="10">
        <v>182.1374022</v>
      </c>
      <c r="L4485" s="10">
        <v>118.8960502</v>
      </c>
      <c r="M4485" s="10">
        <v>2.8481894059999999</v>
      </c>
      <c r="N4485" s="10">
        <v>87.59597334</v>
      </c>
      <c r="O4485" s="10">
        <v>113.9609493</v>
      </c>
      <c r="P4485" s="10">
        <v>85.130251849999993</v>
      </c>
      <c r="Q4485" s="11">
        <f t="shared" si="144"/>
        <v>1</v>
      </c>
      <c r="R4485" s="5">
        <v>0</v>
      </c>
      <c r="S4485" s="5">
        <v>0</v>
      </c>
      <c r="T4485" s="5">
        <v>1</v>
      </c>
      <c r="U4485" s="5">
        <v>0</v>
      </c>
      <c r="V4485" s="5">
        <v>0</v>
      </c>
      <c r="W4485" s="5">
        <v>0</v>
      </c>
      <c r="X4485" s="5">
        <v>0</v>
      </c>
      <c r="Y4485" s="5">
        <f t="shared" si="145"/>
        <v>20</v>
      </c>
      <c r="Z4485" s="5">
        <v>2</v>
      </c>
      <c r="AA4485" s="5">
        <v>1</v>
      </c>
      <c r="AB4485" s="5">
        <v>2</v>
      </c>
      <c r="AC4485" s="5">
        <v>2</v>
      </c>
      <c r="AD4485" s="5">
        <v>4</v>
      </c>
      <c r="AE4485" s="5">
        <v>1</v>
      </c>
      <c r="AF4485" s="5">
        <v>1</v>
      </c>
      <c r="AG4485" s="5">
        <v>1</v>
      </c>
      <c r="AH4485" s="5">
        <v>1</v>
      </c>
      <c r="AI4485" s="5">
        <v>2</v>
      </c>
      <c r="AJ4485" s="5">
        <v>3</v>
      </c>
      <c r="AK4485" s="5" t="s">
        <v>35</v>
      </c>
      <c r="AL4485" s="5">
        <v>2.19</v>
      </c>
      <c r="AM4485" s="5">
        <v>3.11646E-4</v>
      </c>
      <c r="AN4485" s="5" t="s">
        <v>36</v>
      </c>
      <c r="AO4485" s="5" t="s">
        <v>39</v>
      </c>
      <c r="AP4485" s="5" t="s">
        <v>81</v>
      </c>
    </row>
    <row r="4486" spans="1:42" x14ac:dyDescent="0.35">
      <c r="A4486" s="5" t="s">
        <v>4604</v>
      </c>
      <c r="B4486" s="10">
        <v>46.61285909712722</v>
      </c>
      <c r="C4486" s="5">
        <v>1</v>
      </c>
      <c r="D4486" s="5">
        <v>2</v>
      </c>
      <c r="E4486" s="10">
        <v>26.380588889999999</v>
      </c>
      <c r="F4486" s="10">
        <v>158.21267130000001</v>
      </c>
      <c r="G4486" s="10">
        <v>66.033909919999999</v>
      </c>
      <c r="H4486" s="10">
        <v>68.628924389999995</v>
      </c>
      <c r="I4486" s="10">
        <v>74.33892161</v>
      </c>
      <c r="J4486" s="10">
        <v>114.8743171</v>
      </c>
      <c r="K4486" s="10">
        <v>149.32292799999999</v>
      </c>
      <c r="L4486" s="10">
        <v>119.583309</v>
      </c>
      <c r="M4486" s="10">
        <v>2.1758016649999998</v>
      </c>
      <c r="N4486" s="10">
        <v>91.621787159999997</v>
      </c>
      <c r="O4486" s="10">
        <v>111.10319699999999</v>
      </c>
      <c r="P4486" s="10">
        <v>82.021497589999996</v>
      </c>
      <c r="Q4486" s="11">
        <f t="shared" si="144"/>
        <v>2</v>
      </c>
      <c r="R4486" s="5">
        <v>1</v>
      </c>
      <c r="S4486" s="5">
        <v>0</v>
      </c>
      <c r="T4486" s="5">
        <v>1</v>
      </c>
      <c r="U4486" s="5">
        <v>0</v>
      </c>
      <c r="V4486" s="5">
        <v>0</v>
      </c>
      <c r="W4486" s="5">
        <v>0</v>
      </c>
      <c r="X4486" s="5">
        <v>0</v>
      </c>
      <c r="Y4486" s="5">
        <f t="shared" si="145"/>
        <v>18</v>
      </c>
      <c r="Z4486" s="5">
        <v>2</v>
      </c>
      <c r="AA4486" s="5">
        <v>1</v>
      </c>
      <c r="AB4486" s="5">
        <v>1</v>
      </c>
      <c r="AC4486" s="5">
        <v>1</v>
      </c>
      <c r="AD4486" s="5">
        <v>4</v>
      </c>
      <c r="AE4486" s="5">
        <v>1</v>
      </c>
      <c r="AF4486" s="5">
        <v>1</v>
      </c>
      <c r="AG4486" s="5">
        <v>1</v>
      </c>
      <c r="AH4486" s="5">
        <v>1</v>
      </c>
      <c r="AI4486" s="5">
        <v>2</v>
      </c>
      <c r="AJ4486" s="5">
        <v>3</v>
      </c>
      <c r="AK4486" s="5" t="s">
        <v>122</v>
      </c>
      <c r="AL4486" s="5">
        <v>3.36</v>
      </c>
      <c r="AM4486" s="7">
        <v>5.5700000000000002E-8</v>
      </c>
      <c r="AN4486" s="5" t="s">
        <v>43</v>
      </c>
      <c r="AO4486" s="5" t="s">
        <v>72</v>
      </c>
      <c r="AP4486" s="5" t="s">
        <v>73</v>
      </c>
    </row>
    <row r="4487" spans="1:42" x14ac:dyDescent="0.35">
      <c r="A4487" s="5" t="s">
        <v>4605</v>
      </c>
      <c r="B4487" s="10">
        <v>24.153214774281807</v>
      </c>
      <c r="C4487" s="5">
        <v>2</v>
      </c>
      <c r="D4487" s="5">
        <v>1</v>
      </c>
      <c r="E4487" s="10">
        <v>21.94386742</v>
      </c>
      <c r="F4487" s="10">
        <v>170.08812459999999</v>
      </c>
      <c r="G4487" s="10">
        <v>63.483542909999997</v>
      </c>
      <c r="H4487" s="10">
        <v>74.018499160000005</v>
      </c>
      <c r="I4487" s="10">
        <v>89.209008109999999</v>
      </c>
      <c r="J4487" s="10">
        <v>109.6981416</v>
      </c>
      <c r="K4487" s="10">
        <v>155.7301429</v>
      </c>
      <c r="L4487" s="10">
        <v>114.4563959</v>
      </c>
      <c r="M4487" s="10">
        <v>2.103935431</v>
      </c>
      <c r="N4487" s="10">
        <v>91.401926939999996</v>
      </c>
      <c r="O4487" s="10">
        <v>109.7274748</v>
      </c>
      <c r="P4487" s="10">
        <v>81.324939810000004</v>
      </c>
      <c r="Q4487" s="11">
        <f t="shared" si="144"/>
        <v>1</v>
      </c>
      <c r="R4487" s="5">
        <v>0</v>
      </c>
      <c r="S4487" s="5">
        <v>0</v>
      </c>
      <c r="T4487" s="5">
        <v>0</v>
      </c>
      <c r="U4487" s="5">
        <v>0</v>
      </c>
      <c r="V4487" s="5">
        <v>0</v>
      </c>
      <c r="W4487" s="5">
        <v>0</v>
      </c>
      <c r="X4487" s="5">
        <v>1</v>
      </c>
      <c r="Y4487" s="5">
        <f t="shared" si="145"/>
        <v>17</v>
      </c>
      <c r="Z4487" s="5">
        <v>1</v>
      </c>
      <c r="AA4487" s="5">
        <v>1</v>
      </c>
      <c r="AB4487" s="5">
        <v>1</v>
      </c>
      <c r="AC4487" s="5">
        <v>1</v>
      </c>
      <c r="AD4487" s="5">
        <v>4</v>
      </c>
      <c r="AE4487" s="5">
        <v>1</v>
      </c>
      <c r="AF4487" s="5">
        <v>1</v>
      </c>
      <c r="AG4487" s="5">
        <v>1</v>
      </c>
      <c r="AH4487" s="5">
        <v>1</v>
      </c>
      <c r="AI4487" s="5">
        <v>2</v>
      </c>
      <c r="AJ4487" s="5">
        <v>3</v>
      </c>
      <c r="AK4487" s="5" t="s">
        <v>119</v>
      </c>
      <c r="AL4487" s="5">
        <v>1.02</v>
      </c>
      <c r="AM4487" s="7">
        <v>5.5899999999999998E-8</v>
      </c>
      <c r="AN4487" s="5" t="s">
        <v>36</v>
      </c>
      <c r="AO4487" s="5" t="s">
        <v>39</v>
      </c>
      <c r="AP4487" s="5" t="s">
        <v>113</v>
      </c>
    </row>
    <row r="4488" spans="1:42" x14ac:dyDescent="0.35">
      <c r="A4488" s="5" t="s">
        <v>4606</v>
      </c>
      <c r="B4488" s="10">
        <v>43.179206566347467</v>
      </c>
      <c r="C4488" s="5">
        <v>2</v>
      </c>
      <c r="D4488" s="5">
        <v>1</v>
      </c>
      <c r="E4488" s="10">
        <v>22.305714649999999</v>
      </c>
      <c r="F4488" s="10">
        <v>172.2185949</v>
      </c>
      <c r="G4488" s="10">
        <v>66.157064259999999</v>
      </c>
      <c r="H4488" s="10">
        <v>64.585633119999997</v>
      </c>
      <c r="I4488" s="10">
        <v>114.7310403</v>
      </c>
      <c r="J4488" s="10">
        <v>126.0130777</v>
      </c>
      <c r="K4488" s="10">
        <v>138.33963199999999</v>
      </c>
      <c r="L4488" s="10">
        <v>127.93217370000001</v>
      </c>
      <c r="M4488" s="10">
        <v>2.1419567370000001</v>
      </c>
      <c r="N4488" s="10">
        <v>91.834242950000004</v>
      </c>
      <c r="O4488" s="10">
        <v>109.21789099999999</v>
      </c>
      <c r="P4488" s="10">
        <v>81.861565470000002</v>
      </c>
      <c r="Q4488" s="11">
        <f t="shared" si="144"/>
        <v>2</v>
      </c>
      <c r="R4488" s="5">
        <v>1</v>
      </c>
      <c r="S4488" s="5">
        <v>0</v>
      </c>
      <c r="T4488" s="5">
        <v>1</v>
      </c>
      <c r="U4488" s="5">
        <v>0</v>
      </c>
      <c r="V4488" s="5">
        <v>0</v>
      </c>
      <c r="W4488" s="5">
        <v>0</v>
      </c>
      <c r="X4488" s="5">
        <v>0</v>
      </c>
      <c r="Y4488" s="5">
        <f t="shared" si="145"/>
        <v>18</v>
      </c>
      <c r="Z4488" s="5">
        <v>1</v>
      </c>
      <c r="AA4488" s="5">
        <v>1</v>
      </c>
      <c r="AB4488" s="5">
        <v>1</v>
      </c>
      <c r="AC4488" s="5">
        <v>2</v>
      </c>
      <c r="AD4488" s="5">
        <v>4</v>
      </c>
      <c r="AE4488" s="5">
        <v>1</v>
      </c>
      <c r="AF4488" s="5">
        <v>1</v>
      </c>
      <c r="AG4488" s="5">
        <v>1</v>
      </c>
      <c r="AH4488" s="5">
        <v>1</v>
      </c>
      <c r="AI4488" s="5">
        <v>2</v>
      </c>
      <c r="AJ4488" s="5">
        <v>3</v>
      </c>
      <c r="AK4488" s="5" t="s">
        <v>123</v>
      </c>
      <c r="AL4488" s="5">
        <v>1.02</v>
      </c>
      <c r="AM4488" s="7">
        <v>6.6999999999999996E-10</v>
      </c>
      <c r="AN4488" s="5" t="s">
        <v>36</v>
      </c>
      <c r="AO4488" s="5" t="s">
        <v>41</v>
      </c>
      <c r="AP4488" s="5" t="s">
        <v>42</v>
      </c>
    </row>
    <row r="4489" spans="1:42" x14ac:dyDescent="0.35">
      <c r="A4489" s="5" t="s">
        <v>4607</v>
      </c>
      <c r="B4489" s="10">
        <v>33.247606019151846</v>
      </c>
      <c r="C4489" s="5">
        <v>1</v>
      </c>
      <c r="D4489" s="5">
        <v>0</v>
      </c>
      <c r="E4489" s="10">
        <v>26.69303798</v>
      </c>
      <c r="F4489" s="10">
        <v>160.48665890000001</v>
      </c>
      <c r="G4489" s="10">
        <v>68.750502339999997</v>
      </c>
      <c r="H4489" s="10">
        <v>66.919480530000001</v>
      </c>
      <c r="I4489" s="10">
        <v>88.769578809999999</v>
      </c>
      <c r="J4489" s="10">
        <v>113.2232535</v>
      </c>
      <c r="K4489" s="10">
        <v>139.049713</v>
      </c>
      <c r="L4489" s="10">
        <v>121.12602750000001</v>
      </c>
      <c r="M4489" s="10">
        <v>2.0778659949999998</v>
      </c>
      <c r="N4489" s="10">
        <v>88.012954559999997</v>
      </c>
      <c r="O4489" s="10">
        <v>107.6329717</v>
      </c>
      <c r="P4489" s="10">
        <v>75.012938539999993</v>
      </c>
      <c r="Q4489" s="11">
        <f t="shared" si="144"/>
        <v>1</v>
      </c>
      <c r="R4489" s="5">
        <v>0</v>
      </c>
      <c r="S4489" s="5">
        <v>0</v>
      </c>
      <c r="T4489" s="5">
        <v>1</v>
      </c>
      <c r="U4489" s="5">
        <v>0</v>
      </c>
      <c r="V4489" s="5">
        <v>0</v>
      </c>
      <c r="W4489" s="5">
        <v>0</v>
      </c>
      <c r="X4489" s="5">
        <v>0</v>
      </c>
      <c r="Y4489" s="5">
        <f t="shared" si="145"/>
        <v>15</v>
      </c>
      <c r="Z4489" s="5">
        <v>2</v>
      </c>
      <c r="AA4489" s="5">
        <v>1</v>
      </c>
      <c r="AB4489" s="5">
        <v>1</v>
      </c>
      <c r="AC4489" s="5">
        <v>1</v>
      </c>
      <c r="AD4489" s="5">
        <v>4</v>
      </c>
      <c r="AE4489" s="5">
        <v>1</v>
      </c>
      <c r="AF4489" s="5">
        <v>1</v>
      </c>
      <c r="AG4489" s="5">
        <v>1</v>
      </c>
      <c r="AH4489" s="5">
        <v>1</v>
      </c>
      <c r="AI4489" s="5">
        <v>1</v>
      </c>
      <c r="AJ4489" s="5">
        <v>1</v>
      </c>
      <c r="AK4489" s="5" t="s">
        <v>120</v>
      </c>
      <c r="AL4489" s="5">
        <v>2.19</v>
      </c>
      <c r="AM4489" s="7">
        <v>1.31E-9</v>
      </c>
      <c r="AN4489" s="5" t="s">
        <v>36</v>
      </c>
      <c r="AO4489" s="5" t="s">
        <v>39</v>
      </c>
      <c r="AP4489" s="5" t="s">
        <v>81</v>
      </c>
    </row>
    <row r="4490" spans="1:42" x14ac:dyDescent="0.35">
      <c r="A4490" s="5" t="s">
        <v>4608</v>
      </c>
      <c r="B4490" s="10">
        <v>23.666210670314637</v>
      </c>
      <c r="C4490" s="5">
        <v>2</v>
      </c>
      <c r="D4490" s="5">
        <v>0</v>
      </c>
      <c r="E4490" s="10">
        <v>27.31276742</v>
      </c>
      <c r="F4490" s="10">
        <v>171.2833718</v>
      </c>
      <c r="G4490" s="10">
        <v>80.130179159999997</v>
      </c>
      <c r="H4490" s="10">
        <v>76.121824380000007</v>
      </c>
      <c r="I4490" s="10">
        <v>88.995934259999999</v>
      </c>
      <c r="J4490" s="10">
        <v>107.926939</v>
      </c>
      <c r="K4490" s="10">
        <v>153.32324679999999</v>
      </c>
      <c r="L4490" s="10">
        <v>118.6059175</v>
      </c>
      <c r="M4490" s="10">
        <v>2.0141825039999999</v>
      </c>
      <c r="N4490" s="10">
        <v>88.721854989999997</v>
      </c>
      <c r="O4490" s="10">
        <v>110.91958440000001</v>
      </c>
      <c r="P4490" s="10">
        <v>80.135840639999998</v>
      </c>
      <c r="Q4490" s="11">
        <f t="shared" ref="Q4490:Q4553" si="146">SUM(R4490:X4490)</f>
        <v>0</v>
      </c>
      <c r="R4490" s="5">
        <v>0</v>
      </c>
      <c r="S4490" s="5">
        <v>0</v>
      </c>
      <c r="T4490" s="5">
        <v>0</v>
      </c>
      <c r="U4490" s="5">
        <v>0</v>
      </c>
      <c r="V4490" s="5">
        <v>0</v>
      </c>
      <c r="W4490" s="5">
        <v>0</v>
      </c>
      <c r="X4490" s="5">
        <v>0</v>
      </c>
      <c r="Y4490" s="5">
        <f t="shared" ref="Y4490:Y4553" si="147">SUM(Z4490:AJ4490)</f>
        <v>18</v>
      </c>
      <c r="Z4490" s="5">
        <v>2</v>
      </c>
      <c r="AA4490" s="5">
        <v>1</v>
      </c>
      <c r="AB4490" s="5">
        <v>1</v>
      </c>
      <c r="AC4490" s="5">
        <v>1</v>
      </c>
      <c r="AD4490" s="5">
        <v>4</v>
      </c>
      <c r="AE4490" s="5">
        <v>1</v>
      </c>
      <c r="AF4490" s="5">
        <v>1</v>
      </c>
      <c r="AG4490" s="5">
        <v>1</v>
      </c>
      <c r="AH4490" s="5">
        <v>1</v>
      </c>
      <c r="AI4490" s="5">
        <v>2</v>
      </c>
      <c r="AJ4490" s="5">
        <v>3</v>
      </c>
      <c r="AK4490" s="5" t="s">
        <v>119</v>
      </c>
      <c r="AL4490" s="5">
        <v>1.02</v>
      </c>
      <c r="AM4490" s="7">
        <v>1.3400000000000001E-7</v>
      </c>
      <c r="AN4490" s="5" t="s">
        <v>76</v>
      </c>
      <c r="AO4490" s="5" t="s">
        <v>57</v>
      </c>
      <c r="AP4490" s="5" t="s">
        <v>114</v>
      </c>
    </row>
    <row r="4491" spans="1:42" x14ac:dyDescent="0.35">
      <c r="A4491" s="5" t="s">
        <v>4609</v>
      </c>
      <c r="B4491" s="10">
        <v>36.054719562243505</v>
      </c>
      <c r="C4491" s="5">
        <v>2</v>
      </c>
      <c r="D4491" s="5">
        <v>0</v>
      </c>
      <c r="E4491" s="10">
        <v>23.206798169999999</v>
      </c>
      <c r="F4491" s="10">
        <v>168.3359853</v>
      </c>
      <c r="G4491" s="10">
        <v>65.761113170000002</v>
      </c>
      <c r="H4491" s="10">
        <v>74.386842610000002</v>
      </c>
      <c r="I4491" s="10">
        <v>110.8147245</v>
      </c>
      <c r="J4491" s="10">
        <v>107.2323239</v>
      </c>
      <c r="K4491" s="10">
        <v>172.9426411</v>
      </c>
      <c r="L4491" s="10">
        <v>112.2747715</v>
      </c>
      <c r="M4491" s="10">
        <v>2.324909017</v>
      </c>
      <c r="N4491" s="10">
        <v>88.923809070000004</v>
      </c>
      <c r="O4491" s="10">
        <v>111.0040956</v>
      </c>
      <c r="P4491" s="10">
        <v>76.2856235</v>
      </c>
      <c r="Q4491" s="11">
        <f t="shared" si="146"/>
        <v>1</v>
      </c>
      <c r="R4491" s="5">
        <v>0</v>
      </c>
      <c r="S4491" s="5">
        <v>0</v>
      </c>
      <c r="T4491" s="5">
        <v>1</v>
      </c>
      <c r="U4491" s="5">
        <v>0</v>
      </c>
      <c r="V4491" s="5">
        <v>0</v>
      </c>
      <c r="W4491" s="5">
        <v>0</v>
      </c>
      <c r="X4491" s="5">
        <v>0</v>
      </c>
      <c r="Y4491" s="5">
        <f t="shared" si="147"/>
        <v>15</v>
      </c>
      <c r="Z4491" s="5">
        <v>1</v>
      </c>
      <c r="AA4491" s="5">
        <v>1</v>
      </c>
      <c r="AB4491" s="5">
        <v>2</v>
      </c>
      <c r="AC4491" s="5">
        <v>1</v>
      </c>
      <c r="AD4491" s="5">
        <v>4</v>
      </c>
      <c r="AE4491" s="5">
        <v>1</v>
      </c>
      <c r="AF4491" s="5">
        <v>1</v>
      </c>
      <c r="AG4491" s="5">
        <v>1</v>
      </c>
      <c r="AH4491" s="5">
        <v>1</v>
      </c>
      <c r="AI4491" s="5">
        <v>1</v>
      </c>
      <c r="AJ4491" s="5">
        <v>1</v>
      </c>
      <c r="AK4491" s="5" t="s">
        <v>121</v>
      </c>
      <c r="AL4491" s="5">
        <v>1.02</v>
      </c>
      <c r="AM4491" s="7">
        <v>2.36E-7</v>
      </c>
      <c r="AN4491" s="5" t="s">
        <v>49</v>
      </c>
      <c r="AO4491" s="5" t="s">
        <v>47</v>
      </c>
      <c r="AP4491" s="5" t="s">
        <v>82</v>
      </c>
    </row>
    <row r="4492" spans="1:42" x14ac:dyDescent="0.35">
      <c r="A4492" s="5" t="s">
        <v>4610</v>
      </c>
      <c r="B4492" s="10">
        <v>46.407660738714092</v>
      </c>
      <c r="C4492" s="5">
        <v>2</v>
      </c>
      <c r="D4492" s="5">
        <v>0</v>
      </c>
      <c r="E4492" s="10">
        <v>23.12966101</v>
      </c>
      <c r="F4492" s="10">
        <v>166.59400500000001</v>
      </c>
      <c r="G4492" s="10">
        <v>64.193049270000003</v>
      </c>
      <c r="H4492" s="10">
        <v>59.96855944</v>
      </c>
      <c r="I4492" s="10">
        <v>115.76412809999999</v>
      </c>
      <c r="J4492" s="10">
        <v>119.0351477</v>
      </c>
      <c r="K4492" s="10">
        <v>145.02770179999999</v>
      </c>
      <c r="L4492" s="10">
        <v>120.24977800000001</v>
      </c>
      <c r="M4492" s="10">
        <v>2.418395625</v>
      </c>
      <c r="N4492" s="10">
        <v>93.964925579999999</v>
      </c>
      <c r="O4492" s="10">
        <v>107.97302449999999</v>
      </c>
      <c r="P4492" s="10">
        <v>81.262132940000001</v>
      </c>
      <c r="Q4492" s="11">
        <f t="shared" si="146"/>
        <v>2</v>
      </c>
      <c r="R4492" s="5">
        <v>1</v>
      </c>
      <c r="S4492" s="5">
        <v>0</v>
      </c>
      <c r="T4492" s="5">
        <v>1</v>
      </c>
      <c r="U4492" s="5">
        <v>0</v>
      </c>
      <c r="V4492" s="5">
        <v>0</v>
      </c>
      <c r="W4492" s="5">
        <v>0</v>
      </c>
      <c r="X4492" s="5">
        <v>0</v>
      </c>
      <c r="Y4492" s="5">
        <f t="shared" si="147"/>
        <v>18</v>
      </c>
      <c r="Z4492" s="5">
        <v>1</v>
      </c>
      <c r="AA4492" s="5">
        <v>1</v>
      </c>
      <c r="AB4492" s="5">
        <v>1</v>
      </c>
      <c r="AC4492" s="5">
        <v>2</v>
      </c>
      <c r="AD4492" s="5">
        <v>4</v>
      </c>
      <c r="AE4492" s="5">
        <v>1</v>
      </c>
      <c r="AF4492" s="5">
        <v>1</v>
      </c>
      <c r="AG4492" s="5">
        <v>1</v>
      </c>
      <c r="AH4492" s="5">
        <v>1</v>
      </c>
      <c r="AI4492" s="5">
        <v>2</v>
      </c>
      <c r="AJ4492" s="5">
        <v>3</v>
      </c>
      <c r="AK4492" s="5" t="s">
        <v>123</v>
      </c>
      <c r="AL4492" s="5">
        <v>2.15</v>
      </c>
      <c r="AM4492" s="7">
        <v>6.43E-8</v>
      </c>
      <c r="AN4492" s="5" t="s">
        <v>36</v>
      </c>
      <c r="AO4492" s="5" t="s">
        <v>53</v>
      </c>
      <c r="AP4492" s="5" t="s">
        <v>54</v>
      </c>
    </row>
    <row r="4493" spans="1:42" x14ac:dyDescent="0.35">
      <c r="A4493" s="5" t="s">
        <v>4611</v>
      </c>
      <c r="B4493" s="10">
        <v>43.696306429548564</v>
      </c>
      <c r="C4493" s="5">
        <v>2</v>
      </c>
      <c r="D4493" s="5">
        <v>0</v>
      </c>
      <c r="E4493" s="10">
        <v>26.983752899999999</v>
      </c>
      <c r="F4493" s="10">
        <v>176.03397100000001</v>
      </c>
      <c r="G4493" s="10">
        <v>83.617142680000001</v>
      </c>
      <c r="H4493" s="10">
        <v>72.93588527</v>
      </c>
      <c r="I4493" s="10">
        <v>111.012165</v>
      </c>
      <c r="J4493" s="10">
        <v>121.9834492</v>
      </c>
      <c r="K4493" s="10">
        <v>140.040145</v>
      </c>
      <c r="L4493" s="10">
        <v>119.1888359</v>
      </c>
      <c r="M4493" s="10">
        <v>1.920044495</v>
      </c>
      <c r="N4493" s="10">
        <v>94.670386969999996</v>
      </c>
      <c r="O4493" s="10">
        <v>113.2803778</v>
      </c>
      <c r="P4493" s="10">
        <v>83.959913880000002</v>
      </c>
      <c r="Q4493" s="11">
        <f t="shared" si="146"/>
        <v>3</v>
      </c>
      <c r="R4493" s="5">
        <v>1</v>
      </c>
      <c r="S4493" s="5">
        <v>0</v>
      </c>
      <c r="T4493" s="5">
        <v>1</v>
      </c>
      <c r="U4493" s="5">
        <v>1</v>
      </c>
      <c r="V4493" s="5">
        <v>0</v>
      </c>
      <c r="W4493" s="5">
        <v>0</v>
      </c>
      <c r="X4493" s="5">
        <v>0</v>
      </c>
      <c r="Y4493" s="5">
        <f t="shared" si="147"/>
        <v>18</v>
      </c>
      <c r="Z4493" s="5">
        <v>2</v>
      </c>
      <c r="AA4493" s="5">
        <v>1</v>
      </c>
      <c r="AB4493" s="5">
        <v>1</v>
      </c>
      <c r="AC4493" s="5">
        <v>1</v>
      </c>
      <c r="AD4493" s="5">
        <v>4</v>
      </c>
      <c r="AE4493" s="5">
        <v>1</v>
      </c>
      <c r="AF4493" s="5">
        <v>1</v>
      </c>
      <c r="AG4493" s="5">
        <v>1</v>
      </c>
      <c r="AH4493" s="5">
        <v>1</v>
      </c>
      <c r="AI4493" s="5">
        <v>2</v>
      </c>
      <c r="AJ4493" s="5">
        <v>3</v>
      </c>
      <c r="AK4493" s="5" t="s">
        <v>123</v>
      </c>
      <c r="AL4493" s="5">
        <v>1.02</v>
      </c>
      <c r="AM4493" s="7">
        <v>4.8E-8</v>
      </c>
      <c r="AN4493" s="5" t="s">
        <v>36</v>
      </c>
      <c r="AO4493" s="5" t="s">
        <v>37</v>
      </c>
      <c r="AP4493" s="5" t="s">
        <v>38</v>
      </c>
    </row>
    <row r="4494" spans="1:42" x14ac:dyDescent="0.35">
      <c r="A4494" s="5" t="s">
        <v>4612</v>
      </c>
      <c r="B4494" s="10">
        <v>29.827633378932969</v>
      </c>
      <c r="C4494" s="5">
        <v>1</v>
      </c>
      <c r="D4494" s="5">
        <v>0</v>
      </c>
      <c r="E4494" s="10">
        <v>25.536605179999999</v>
      </c>
      <c r="F4494" s="10">
        <v>162.20591569999999</v>
      </c>
      <c r="G4494" s="10">
        <v>67.188746679999994</v>
      </c>
      <c r="H4494" s="10">
        <v>41.56371094</v>
      </c>
      <c r="I4494" s="10">
        <v>195.84387820000001</v>
      </c>
      <c r="J4494" s="10">
        <v>131.04957569999999</v>
      </c>
      <c r="K4494" s="10">
        <v>285.7323442</v>
      </c>
      <c r="L4494" s="10">
        <v>458.58904009999998</v>
      </c>
      <c r="M4494" s="10">
        <v>6.8745628749999996</v>
      </c>
      <c r="N4494" s="10">
        <v>107.42688889999999</v>
      </c>
      <c r="O4494" s="10">
        <v>116.0152155</v>
      </c>
      <c r="P4494" s="10">
        <v>93.598510989999994</v>
      </c>
      <c r="Q4494" s="11">
        <f t="shared" si="146"/>
        <v>5</v>
      </c>
      <c r="R4494" s="5">
        <v>1</v>
      </c>
      <c r="S4494" s="5">
        <v>0</v>
      </c>
      <c r="T4494" s="5">
        <v>1</v>
      </c>
      <c r="U4494" s="5">
        <v>0</v>
      </c>
      <c r="V4494" s="5">
        <v>1</v>
      </c>
      <c r="W4494" s="5">
        <v>1</v>
      </c>
      <c r="X4494" s="5">
        <v>1</v>
      </c>
      <c r="Y4494" s="5">
        <f t="shared" si="147"/>
        <v>31</v>
      </c>
      <c r="Z4494" s="5">
        <v>2</v>
      </c>
      <c r="AA4494" s="5">
        <v>2</v>
      </c>
      <c r="AB4494" s="5">
        <v>3</v>
      </c>
      <c r="AC4494" s="5">
        <v>3</v>
      </c>
      <c r="AD4494" s="5">
        <v>3</v>
      </c>
      <c r="AE4494" s="5">
        <v>4</v>
      </c>
      <c r="AF4494" s="5">
        <v>3</v>
      </c>
      <c r="AG4494" s="5">
        <v>4</v>
      </c>
      <c r="AH4494" s="5">
        <v>1</v>
      </c>
      <c r="AI4494" s="5">
        <v>3</v>
      </c>
      <c r="AJ4494" s="5">
        <v>3</v>
      </c>
      <c r="AK4494" s="5" t="s">
        <v>126</v>
      </c>
      <c r="AL4494" s="5">
        <v>2.19</v>
      </c>
      <c r="AM4494" s="5">
        <v>0.57581055199999998</v>
      </c>
      <c r="AN4494" s="5" t="s">
        <v>36</v>
      </c>
      <c r="AO4494" s="5" t="s">
        <v>68</v>
      </c>
      <c r="AP4494" s="5" t="s">
        <v>69</v>
      </c>
    </row>
    <row r="4495" spans="1:42" x14ac:dyDescent="0.35">
      <c r="A4495" s="5" t="s">
        <v>4613</v>
      </c>
      <c r="B4495" s="10">
        <v>48.497948016415869</v>
      </c>
      <c r="C4495" s="5">
        <v>1</v>
      </c>
      <c r="D4495" s="5">
        <v>1</v>
      </c>
      <c r="E4495" s="10">
        <v>27.95200913</v>
      </c>
      <c r="F4495" s="10">
        <v>161.02988289999999</v>
      </c>
      <c r="G4495" s="10">
        <v>72.481301630000004</v>
      </c>
      <c r="H4495" s="10">
        <v>67.281540800000002</v>
      </c>
      <c r="I4495" s="10">
        <v>78.012060239999997</v>
      </c>
      <c r="J4495" s="10">
        <v>119.96895189999999</v>
      </c>
      <c r="K4495" s="10">
        <v>142.42014979999999</v>
      </c>
      <c r="L4495" s="10">
        <v>125.15189719999999</v>
      </c>
      <c r="M4495" s="10">
        <v>2.1167789570000002</v>
      </c>
      <c r="N4495" s="10">
        <v>94.962467259999997</v>
      </c>
      <c r="O4495" s="10">
        <v>105.6457365</v>
      </c>
      <c r="P4495" s="10">
        <v>85.627505110000001</v>
      </c>
      <c r="Q4495" s="11">
        <f t="shared" si="146"/>
        <v>2</v>
      </c>
      <c r="R4495" s="5">
        <v>0</v>
      </c>
      <c r="S4495" s="5">
        <v>0</v>
      </c>
      <c r="T4495" s="5">
        <v>1</v>
      </c>
      <c r="U4495" s="5">
        <v>0</v>
      </c>
      <c r="V4495" s="5">
        <v>0</v>
      </c>
      <c r="W4495" s="5">
        <v>0</v>
      </c>
      <c r="X4495" s="5">
        <v>1</v>
      </c>
      <c r="Y4495" s="5">
        <f t="shared" si="147"/>
        <v>18</v>
      </c>
      <c r="Z4495" s="5">
        <v>2</v>
      </c>
      <c r="AA4495" s="5">
        <v>1</v>
      </c>
      <c r="AB4495" s="5">
        <v>1</v>
      </c>
      <c r="AC4495" s="5">
        <v>1</v>
      </c>
      <c r="AD4495" s="5">
        <v>4</v>
      </c>
      <c r="AE4495" s="5">
        <v>1</v>
      </c>
      <c r="AF4495" s="5">
        <v>1</v>
      </c>
      <c r="AG4495" s="5">
        <v>1</v>
      </c>
      <c r="AH4495" s="5">
        <v>1</v>
      </c>
      <c r="AI4495" s="5">
        <v>2</v>
      </c>
      <c r="AJ4495" s="5">
        <v>3</v>
      </c>
      <c r="AK4495" s="5" t="s">
        <v>122</v>
      </c>
      <c r="AL4495" s="5">
        <v>3.36</v>
      </c>
      <c r="AM4495" s="7">
        <v>2.1299999999999999E-8</v>
      </c>
      <c r="AN4495" s="5" t="s">
        <v>36</v>
      </c>
      <c r="AO4495" s="5" t="s">
        <v>39</v>
      </c>
      <c r="AP4495" s="5" t="s">
        <v>108</v>
      </c>
    </row>
    <row r="4496" spans="1:42" x14ac:dyDescent="0.35">
      <c r="A4496" s="5" t="s">
        <v>4614</v>
      </c>
      <c r="B4496" s="10">
        <v>22.842681258549931</v>
      </c>
      <c r="C4496" s="5">
        <v>1</v>
      </c>
      <c r="D4496" s="5">
        <v>0</v>
      </c>
      <c r="E4496" s="10">
        <v>23.01953932</v>
      </c>
      <c r="F4496" s="10">
        <v>160.26099579999999</v>
      </c>
      <c r="G4496" s="10">
        <v>59.122433549999997</v>
      </c>
      <c r="H4496" s="10">
        <v>62.581903500000003</v>
      </c>
      <c r="I4496" s="10">
        <v>86.236293070000002</v>
      </c>
      <c r="J4496" s="10">
        <v>103.7098355</v>
      </c>
      <c r="K4496" s="10">
        <v>185.5571965</v>
      </c>
      <c r="L4496" s="10">
        <v>119.40117239999999</v>
      </c>
      <c r="M4496" s="10">
        <v>2.9650296030000001</v>
      </c>
      <c r="N4496" s="10">
        <v>91.686347100000006</v>
      </c>
      <c r="O4496" s="10">
        <v>110.4292025</v>
      </c>
      <c r="P4496" s="10">
        <v>79.816398019999994</v>
      </c>
      <c r="Q4496" s="11">
        <f t="shared" si="146"/>
        <v>1</v>
      </c>
      <c r="R4496" s="5">
        <v>0</v>
      </c>
      <c r="S4496" s="5">
        <v>0</v>
      </c>
      <c r="T4496" s="5">
        <v>1</v>
      </c>
      <c r="U4496" s="5">
        <v>0</v>
      </c>
      <c r="V4496" s="5">
        <v>0</v>
      </c>
      <c r="W4496" s="5">
        <v>0</v>
      </c>
      <c r="X4496" s="5">
        <v>0</v>
      </c>
      <c r="Y4496" s="5">
        <f t="shared" si="147"/>
        <v>16</v>
      </c>
      <c r="Z4496" s="5">
        <v>1</v>
      </c>
      <c r="AA4496" s="5">
        <v>1</v>
      </c>
      <c r="AB4496" s="5">
        <v>2</v>
      </c>
      <c r="AC4496" s="5">
        <v>2</v>
      </c>
      <c r="AD4496" s="5">
        <v>4</v>
      </c>
      <c r="AE4496" s="5">
        <v>1</v>
      </c>
      <c r="AF4496" s="5">
        <v>1</v>
      </c>
      <c r="AG4496" s="5">
        <v>1</v>
      </c>
      <c r="AH4496" s="5">
        <v>1</v>
      </c>
      <c r="AI4496" s="5">
        <v>1</v>
      </c>
      <c r="AJ4496" s="5">
        <v>1</v>
      </c>
      <c r="AK4496" s="5" t="s">
        <v>35</v>
      </c>
      <c r="AL4496" s="5">
        <v>2.19</v>
      </c>
      <c r="AM4496" s="5">
        <v>2.3205099999999999E-4</v>
      </c>
      <c r="AN4496" s="5" t="s">
        <v>36</v>
      </c>
      <c r="AO4496" s="5" t="s">
        <v>39</v>
      </c>
      <c r="AP4496" s="5" t="s">
        <v>71</v>
      </c>
    </row>
    <row r="4497" spans="1:42" x14ac:dyDescent="0.35">
      <c r="A4497" s="5" t="s">
        <v>4615</v>
      </c>
      <c r="B4497" s="10">
        <v>23.343365253077977</v>
      </c>
      <c r="C4497" s="5">
        <v>2</v>
      </c>
      <c r="D4497" s="5">
        <v>0</v>
      </c>
      <c r="E4497" s="10">
        <v>26.50330744</v>
      </c>
      <c r="F4497" s="10">
        <v>166.47671740000001</v>
      </c>
      <c r="G4497" s="10">
        <v>73.452584590000001</v>
      </c>
      <c r="H4497" s="10">
        <v>75.452263009999996</v>
      </c>
      <c r="I4497" s="10">
        <v>89.67511082</v>
      </c>
      <c r="J4497" s="10">
        <v>113.2621359</v>
      </c>
      <c r="K4497" s="10">
        <v>158.5896851</v>
      </c>
      <c r="L4497" s="10">
        <v>114.0184292</v>
      </c>
      <c r="M4497" s="10">
        <v>2.1018545870000001</v>
      </c>
      <c r="N4497" s="10">
        <v>88.522898670000004</v>
      </c>
      <c r="O4497" s="10">
        <v>118.48628290000001</v>
      </c>
      <c r="P4497" s="10">
        <v>75.469948500000001</v>
      </c>
      <c r="Q4497" s="11">
        <f t="shared" si="146"/>
        <v>1</v>
      </c>
      <c r="R4497" s="5">
        <v>0</v>
      </c>
      <c r="S4497" s="5">
        <v>0</v>
      </c>
      <c r="T4497" s="5">
        <v>1</v>
      </c>
      <c r="U4497" s="5">
        <v>0</v>
      </c>
      <c r="V4497" s="5">
        <v>0</v>
      </c>
      <c r="W4497" s="5">
        <v>0</v>
      </c>
      <c r="X4497" s="5">
        <v>0</v>
      </c>
      <c r="Y4497" s="5">
        <f t="shared" si="147"/>
        <v>15</v>
      </c>
      <c r="Z4497" s="5">
        <v>2</v>
      </c>
      <c r="AA4497" s="5">
        <v>1</v>
      </c>
      <c r="AB4497" s="5">
        <v>1</v>
      </c>
      <c r="AC4497" s="5">
        <v>1</v>
      </c>
      <c r="AD4497" s="5">
        <v>4</v>
      </c>
      <c r="AE4497" s="5">
        <v>1</v>
      </c>
      <c r="AF4497" s="5">
        <v>1</v>
      </c>
      <c r="AG4497" s="5">
        <v>1</v>
      </c>
      <c r="AH4497" s="5">
        <v>1</v>
      </c>
      <c r="AI4497" s="5">
        <v>1</v>
      </c>
      <c r="AJ4497" s="5">
        <v>1</v>
      </c>
      <c r="AK4497" s="5" t="s">
        <v>119</v>
      </c>
      <c r="AL4497" s="5">
        <v>1.02</v>
      </c>
      <c r="AM4497" s="7">
        <v>1.02E-7</v>
      </c>
      <c r="AN4497" s="5" t="s">
        <v>36</v>
      </c>
      <c r="AO4497" s="5" t="s">
        <v>37</v>
      </c>
      <c r="AP4497" s="5" t="s">
        <v>94</v>
      </c>
    </row>
    <row r="4498" spans="1:42" x14ac:dyDescent="0.35">
      <c r="A4498" s="5" t="s">
        <v>4616</v>
      </c>
      <c r="B4498" s="10">
        <v>28.240766073871409</v>
      </c>
      <c r="C4498" s="5">
        <v>1</v>
      </c>
      <c r="D4498" s="5">
        <v>0</v>
      </c>
      <c r="E4498" s="10">
        <v>21.01696883</v>
      </c>
      <c r="F4498" s="10">
        <v>153.46079900000001</v>
      </c>
      <c r="G4498" s="10">
        <v>49.495417289999999</v>
      </c>
      <c r="H4498" s="10">
        <v>70.591891000000004</v>
      </c>
      <c r="I4498" s="10">
        <v>92.588093200000003</v>
      </c>
      <c r="J4498" s="10">
        <v>114.3685526</v>
      </c>
      <c r="K4498" s="10">
        <v>182.67002590000001</v>
      </c>
      <c r="L4498" s="10">
        <v>120.60727780000001</v>
      </c>
      <c r="M4498" s="10">
        <v>2.5876913519999998</v>
      </c>
      <c r="N4498" s="10">
        <v>87.052074349999998</v>
      </c>
      <c r="O4498" s="10">
        <v>107.0235778</v>
      </c>
      <c r="P4498" s="10">
        <v>85.815974400000002</v>
      </c>
      <c r="Q4498" s="11">
        <f t="shared" si="146"/>
        <v>1</v>
      </c>
      <c r="R4498" s="5">
        <v>0</v>
      </c>
      <c r="S4498" s="5">
        <v>0</v>
      </c>
      <c r="T4498" s="5">
        <v>1</v>
      </c>
      <c r="U4498" s="5">
        <v>0</v>
      </c>
      <c r="V4498" s="5">
        <v>0</v>
      </c>
      <c r="W4498" s="5">
        <v>0</v>
      </c>
      <c r="X4498" s="5">
        <v>0</v>
      </c>
      <c r="Y4498" s="5">
        <f t="shared" si="147"/>
        <v>18</v>
      </c>
      <c r="Z4498" s="5">
        <v>1</v>
      </c>
      <c r="AA4498" s="5">
        <v>1</v>
      </c>
      <c r="AB4498" s="5">
        <v>2</v>
      </c>
      <c r="AC4498" s="5">
        <v>1</v>
      </c>
      <c r="AD4498" s="5">
        <v>4</v>
      </c>
      <c r="AE4498" s="5">
        <v>1</v>
      </c>
      <c r="AF4498" s="5">
        <v>1</v>
      </c>
      <c r="AG4498" s="5">
        <v>1</v>
      </c>
      <c r="AH4498" s="5">
        <v>1</v>
      </c>
      <c r="AI4498" s="5">
        <v>2</v>
      </c>
      <c r="AJ4498" s="5">
        <v>3</v>
      </c>
      <c r="AK4498" s="5" t="s">
        <v>35</v>
      </c>
      <c r="AL4498" s="5">
        <v>2.19</v>
      </c>
      <c r="AM4498" s="7">
        <v>6.4799999999999998E-6</v>
      </c>
      <c r="AN4498" s="5" t="s">
        <v>36</v>
      </c>
      <c r="AO4498" s="5" t="s">
        <v>37</v>
      </c>
      <c r="AP4498" s="5" t="s">
        <v>38</v>
      </c>
    </row>
    <row r="4499" spans="1:42" x14ac:dyDescent="0.35">
      <c r="A4499" s="5" t="s">
        <v>4617</v>
      </c>
      <c r="B4499" s="10">
        <v>33.318741450068401</v>
      </c>
      <c r="C4499" s="5">
        <v>1</v>
      </c>
      <c r="D4499" s="5">
        <v>0</v>
      </c>
      <c r="E4499" s="10">
        <v>29.46272905</v>
      </c>
      <c r="F4499" s="10">
        <v>164.82378270000001</v>
      </c>
      <c r="G4499" s="10">
        <v>80.04104049</v>
      </c>
      <c r="H4499" s="10">
        <v>44.828489910000002</v>
      </c>
      <c r="I4499" s="10">
        <v>202.54825869999999</v>
      </c>
      <c r="J4499" s="10">
        <v>142.59760360000001</v>
      </c>
      <c r="K4499" s="10">
        <v>287.60271310000002</v>
      </c>
      <c r="L4499" s="10">
        <v>463.22870089999998</v>
      </c>
      <c r="M4499" s="10">
        <v>6.4156234950000002</v>
      </c>
      <c r="N4499" s="10">
        <v>109.4402097</v>
      </c>
      <c r="O4499" s="10">
        <v>119.19521880000001</v>
      </c>
      <c r="P4499" s="10">
        <v>98.912112590000007</v>
      </c>
      <c r="Q4499" s="11">
        <f t="shared" si="146"/>
        <v>5</v>
      </c>
      <c r="R4499" s="5">
        <v>1</v>
      </c>
      <c r="S4499" s="5">
        <v>1</v>
      </c>
      <c r="T4499" s="5">
        <v>1</v>
      </c>
      <c r="U4499" s="5">
        <v>1</v>
      </c>
      <c r="V4499" s="5">
        <v>1</v>
      </c>
      <c r="W4499" s="5">
        <v>0</v>
      </c>
      <c r="X4499" s="5">
        <v>0</v>
      </c>
      <c r="Y4499" s="5">
        <f t="shared" si="147"/>
        <v>32</v>
      </c>
      <c r="Z4499" s="5">
        <v>2</v>
      </c>
      <c r="AA4499" s="5">
        <v>2</v>
      </c>
      <c r="AB4499" s="5">
        <v>3</v>
      </c>
      <c r="AC4499" s="5">
        <v>3</v>
      </c>
      <c r="AD4499" s="5">
        <v>3</v>
      </c>
      <c r="AE4499" s="5">
        <v>4</v>
      </c>
      <c r="AF4499" s="5">
        <v>3</v>
      </c>
      <c r="AG4499" s="5">
        <v>4</v>
      </c>
      <c r="AH4499" s="5">
        <v>1</v>
      </c>
      <c r="AI4499" s="5">
        <v>4</v>
      </c>
      <c r="AJ4499" s="5">
        <v>3</v>
      </c>
      <c r="AK4499" s="5" t="s">
        <v>126</v>
      </c>
      <c r="AL4499" s="5">
        <v>2.19</v>
      </c>
      <c r="AM4499" s="5">
        <v>0.81686229700000001</v>
      </c>
      <c r="AN4499" s="5" t="s">
        <v>43</v>
      </c>
      <c r="AO4499" s="5" t="s">
        <v>44</v>
      </c>
      <c r="AP4499" s="5" t="s">
        <v>45</v>
      </c>
    </row>
    <row r="4500" spans="1:42" x14ac:dyDescent="0.35">
      <c r="A4500" s="5" t="s">
        <v>4618</v>
      </c>
      <c r="B4500" s="10">
        <v>33.370725034199729</v>
      </c>
      <c r="C4500" s="5">
        <v>2</v>
      </c>
      <c r="D4500" s="5">
        <v>0</v>
      </c>
      <c r="E4500" s="10">
        <v>32.585145420000003</v>
      </c>
      <c r="F4500" s="10">
        <v>172.56166289999999</v>
      </c>
      <c r="G4500" s="10">
        <v>97.030506410000001</v>
      </c>
      <c r="H4500" s="10">
        <v>42.058713949999998</v>
      </c>
      <c r="I4500" s="10">
        <v>203.56850560000001</v>
      </c>
      <c r="J4500" s="10">
        <v>129.61056120000001</v>
      </c>
      <c r="K4500" s="10">
        <v>297.49067259999998</v>
      </c>
      <c r="L4500" s="10">
        <v>460.2714229</v>
      </c>
      <c r="M4500" s="10">
        <v>7.0732232310000001</v>
      </c>
      <c r="N4500" s="10">
        <v>108.0548592</v>
      </c>
      <c r="O4500" s="10">
        <v>125.563413</v>
      </c>
      <c r="P4500" s="10">
        <v>89.099000450000005</v>
      </c>
      <c r="Q4500" s="11">
        <f t="shared" si="146"/>
        <v>3</v>
      </c>
      <c r="R4500" s="5">
        <v>1</v>
      </c>
      <c r="S4500" s="5">
        <v>0</v>
      </c>
      <c r="T4500" s="5">
        <v>1</v>
      </c>
      <c r="U4500" s="5">
        <v>0</v>
      </c>
      <c r="V4500" s="5">
        <v>1</v>
      </c>
      <c r="W4500" s="5">
        <v>0</v>
      </c>
      <c r="X4500" s="5">
        <v>0</v>
      </c>
      <c r="Y4500" s="5">
        <f t="shared" si="147"/>
        <v>35</v>
      </c>
      <c r="Z4500" s="5">
        <v>3</v>
      </c>
      <c r="AA4500" s="5">
        <v>2</v>
      </c>
      <c r="AB4500" s="5">
        <v>4</v>
      </c>
      <c r="AC4500" s="5">
        <v>3</v>
      </c>
      <c r="AD4500" s="5">
        <v>4</v>
      </c>
      <c r="AE4500" s="5">
        <v>4</v>
      </c>
      <c r="AF4500" s="5">
        <v>3</v>
      </c>
      <c r="AG4500" s="5">
        <v>4</v>
      </c>
      <c r="AH4500" s="5">
        <v>2</v>
      </c>
      <c r="AI4500" s="5">
        <v>3</v>
      </c>
      <c r="AJ4500" s="5">
        <v>3</v>
      </c>
      <c r="AK4500" s="5" t="s">
        <v>127</v>
      </c>
      <c r="AL4500" s="5">
        <v>1.02</v>
      </c>
      <c r="AM4500" s="5">
        <v>0.99504243800000003</v>
      </c>
      <c r="AN4500" s="5" t="s">
        <v>49</v>
      </c>
      <c r="AO4500" s="5" t="s">
        <v>47</v>
      </c>
      <c r="AP4500" s="5" t="s">
        <v>93</v>
      </c>
    </row>
    <row r="4501" spans="1:42" x14ac:dyDescent="0.35">
      <c r="A4501" s="5" t="s">
        <v>4619</v>
      </c>
      <c r="B4501" s="10">
        <v>30.079343365253077</v>
      </c>
      <c r="C4501" s="5">
        <v>1</v>
      </c>
      <c r="D4501" s="5">
        <v>1</v>
      </c>
      <c r="E4501" s="10">
        <v>19.59728089</v>
      </c>
      <c r="F4501" s="10">
        <v>163.07431399999999</v>
      </c>
      <c r="G4501" s="10">
        <v>52.115503510000003</v>
      </c>
      <c r="H4501" s="10">
        <v>62.168380239999998</v>
      </c>
      <c r="I4501" s="10">
        <v>92.221663989999996</v>
      </c>
      <c r="J4501" s="10">
        <v>108.96005169999999</v>
      </c>
      <c r="K4501" s="10">
        <v>141.48699540000001</v>
      </c>
      <c r="L4501" s="10">
        <v>117.9201328</v>
      </c>
      <c r="M4501" s="10">
        <v>2.2758674879999998</v>
      </c>
      <c r="N4501" s="10">
        <v>90.126551169999999</v>
      </c>
      <c r="O4501" s="10">
        <v>110.8650038</v>
      </c>
      <c r="P4501" s="10">
        <v>84.641401070000001</v>
      </c>
      <c r="Q4501" s="11">
        <f t="shared" si="146"/>
        <v>1</v>
      </c>
      <c r="R4501" s="5">
        <v>0</v>
      </c>
      <c r="S4501" s="5">
        <v>0</v>
      </c>
      <c r="T4501" s="5">
        <v>1</v>
      </c>
      <c r="U4501" s="5">
        <v>0</v>
      </c>
      <c r="V4501" s="5">
        <v>0</v>
      </c>
      <c r="W4501" s="5">
        <v>0</v>
      </c>
      <c r="X4501" s="5">
        <v>0</v>
      </c>
      <c r="Y4501" s="5">
        <f t="shared" si="147"/>
        <v>18</v>
      </c>
      <c r="Z4501" s="5">
        <v>1</v>
      </c>
      <c r="AA4501" s="5">
        <v>1</v>
      </c>
      <c r="AB4501" s="5">
        <v>1</v>
      </c>
      <c r="AC4501" s="5">
        <v>2</v>
      </c>
      <c r="AD4501" s="5">
        <v>4</v>
      </c>
      <c r="AE4501" s="5">
        <v>1</v>
      </c>
      <c r="AF4501" s="5">
        <v>1</v>
      </c>
      <c r="AG4501" s="5">
        <v>1</v>
      </c>
      <c r="AH4501" s="5">
        <v>1</v>
      </c>
      <c r="AI4501" s="5">
        <v>2</v>
      </c>
      <c r="AJ4501" s="5">
        <v>3</v>
      </c>
      <c r="AK4501" s="5" t="s">
        <v>120</v>
      </c>
      <c r="AL4501" s="5">
        <v>2.19</v>
      </c>
      <c r="AM4501" s="7">
        <v>4.7100000000000002E-7</v>
      </c>
      <c r="AN4501" s="5" t="s">
        <v>43</v>
      </c>
      <c r="AO4501" s="5" t="s">
        <v>44</v>
      </c>
      <c r="AP4501" s="5" t="s">
        <v>45</v>
      </c>
    </row>
    <row r="4502" spans="1:42" x14ac:dyDescent="0.35">
      <c r="A4502" s="5" t="s">
        <v>4620</v>
      </c>
      <c r="B4502" s="10">
        <v>37.116279069767444</v>
      </c>
      <c r="C4502" s="5">
        <v>1</v>
      </c>
      <c r="D4502" s="5">
        <v>3</v>
      </c>
      <c r="E4502" s="10">
        <v>22.03608045</v>
      </c>
      <c r="F4502" s="10">
        <v>157.52801009999999</v>
      </c>
      <c r="G4502" s="10">
        <v>54.682696649999997</v>
      </c>
      <c r="H4502" s="10">
        <v>60.518774129999997</v>
      </c>
      <c r="I4502" s="10">
        <v>79.369283899999999</v>
      </c>
      <c r="J4502" s="10">
        <v>126.0899934</v>
      </c>
      <c r="K4502" s="10">
        <v>144.4422151</v>
      </c>
      <c r="L4502" s="10">
        <v>123.05387210000001</v>
      </c>
      <c r="M4502" s="10">
        <v>2.3867339869999999</v>
      </c>
      <c r="N4502" s="10">
        <v>86.765367389999994</v>
      </c>
      <c r="O4502" s="10">
        <v>113.60852559999999</v>
      </c>
      <c r="P4502" s="10">
        <v>82.387880109999998</v>
      </c>
      <c r="Q4502" s="11">
        <f t="shared" si="146"/>
        <v>3</v>
      </c>
      <c r="R4502" s="5">
        <v>1</v>
      </c>
      <c r="S4502" s="5">
        <v>0</v>
      </c>
      <c r="T4502" s="5">
        <v>1</v>
      </c>
      <c r="U4502" s="5">
        <v>0</v>
      </c>
      <c r="V4502" s="5">
        <v>0</v>
      </c>
      <c r="W4502" s="5">
        <v>0</v>
      </c>
      <c r="X4502" s="5">
        <v>1</v>
      </c>
      <c r="Y4502" s="5">
        <f t="shared" si="147"/>
        <v>18</v>
      </c>
      <c r="Z4502" s="5">
        <v>1</v>
      </c>
      <c r="AA4502" s="5">
        <v>1</v>
      </c>
      <c r="AB4502" s="5">
        <v>1</v>
      </c>
      <c r="AC4502" s="5">
        <v>2</v>
      </c>
      <c r="AD4502" s="5">
        <v>4</v>
      </c>
      <c r="AE4502" s="5">
        <v>1</v>
      </c>
      <c r="AF4502" s="5">
        <v>1</v>
      </c>
      <c r="AG4502" s="5">
        <v>1</v>
      </c>
      <c r="AH4502" s="5">
        <v>1</v>
      </c>
      <c r="AI4502" s="5">
        <v>2</v>
      </c>
      <c r="AJ4502" s="5">
        <v>3</v>
      </c>
      <c r="AK4502" s="5" t="s">
        <v>122</v>
      </c>
      <c r="AL4502" s="5">
        <v>2.19</v>
      </c>
      <c r="AM4502" s="7">
        <v>7.2300000000000001E-9</v>
      </c>
      <c r="AN4502" s="5" t="s">
        <v>43</v>
      </c>
      <c r="AO4502" s="5" t="s">
        <v>72</v>
      </c>
      <c r="AP4502" s="5" t="s">
        <v>89</v>
      </c>
    </row>
    <row r="4503" spans="1:42" x14ac:dyDescent="0.35">
      <c r="A4503" s="5" t="s">
        <v>4621</v>
      </c>
      <c r="B4503" s="10">
        <v>47.266757865937073</v>
      </c>
      <c r="C4503" s="5">
        <v>1</v>
      </c>
      <c r="D4503" s="5">
        <v>0</v>
      </c>
      <c r="E4503" s="10">
        <v>25.369729249999999</v>
      </c>
      <c r="F4503" s="10">
        <v>163.50132959999999</v>
      </c>
      <c r="G4503" s="10">
        <v>67.820097500000003</v>
      </c>
      <c r="H4503" s="10">
        <v>65.149281430000002</v>
      </c>
      <c r="I4503" s="10">
        <v>73.175197080000004</v>
      </c>
      <c r="J4503" s="10">
        <v>118.7522342</v>
      </c>
      <c r="K4503" s="10">
        <v>146.03782960000001</v>
      </c>
      <c r="L4503" s="10">
        <v>118.1702744</v>
      </c>
      <c r="M4503" s="10">
        <v>2.2415877260000001</v>
      </c>
      <c r="N4503" s="10">
        <v>90.221121640000007</v>
      </c>
      <c r="O4503" s="10">
        <v>106.74094049999999</v>
      </c>
      <c r="P4503" s="10">
        <v>81.309306570000004</v>
      </c>
      <c r="Q4503" s="11">
        <f t="shared" si="146"/>
        <v>2</v>
      </c>
      <c r="R4503" s="5">
        <v>1</v>
      </c>
      <c r="S4503" s="5">
        <v>0</v>
      </c>
      <c r="T4503" s="5">
        <v>1</v>
      </c>
      <c r="U4503" s="5">
        <v>0</v>
      </c>
      <c r="V4503" s="5">
        <v>0</v>
      </c>
      <c r="W4503" s="5">
        <v>0</v>
      </c>
      <c r="X4503" s="5">
        <v>0</v>
      </c>
      <c r="Y4503" s="5">
        <f t="shared" si="147"/>
        <v>18</v>
      </c>
      <c r="Z4503" s="5">
        <v>2</v>
      </c>
      <c r="AA4503" s="5">
        <v>1</v>
      </c>
      <c r="AB4503" s="5">
        <v>1</v>
      </c>
      <c r="AC4503" s="5">
        <v>1</v>
      </c>
      <c r="AD4503" s="5">
        <v>4</v>
      </c>
      <c r="AE4503" s="5">
        <v>1</v>
      </c>
      <c r="AF4503" s="5">
        <v>1</v>
      </c>
      <c r="AG4503" s="5">
        <v>1</v>
      </c>
      <c r="AH4503" s="5">
        <v>1</v>
      </c>
      <c r="AI4503" s="5">
        <v>2</v>
      </c>
      <c r="AJ4503" s="5">
        <v>3</v>
      </c>
      <c r="AK4503" s="5" t="s">
        <v>122</v>
      </c>
      <c r="AL4503" s="5">
        <v>3.36</v>
      </c>
      <c r="AM4503" s="7">
        <v>2.6700000000000001E-9</v>
      </c>
      <c r="AN4503" s="5" t="s">
        <v>36</v>
      </c>
      <c r="AO4503" s="5" t="s">
        <v>98</v>
      </c>
      <c r="AP4503" s="5" t="s">
        <v>99</v>
      </c>
    </row>
    <row r="4504" spans="1:42" x14ac:dyDescent="0.35">
      <c r="A4504" s="5" t="s">
        <v>4622</v>
      </c>
      <c r="B4504" s="10">
        <v>49.209302325581397</v>
      </c>
      <c r="C4504" s="5">
        <v>2</v>
      </c>
      <c r="D4504" s="5">
        <v>1</v>
      </c>
      <c r="E4504" s="10">
        <v>32.375951030000003</v>
      </c>
      <c r="F4504" s="10">
        <v>168.17844210000001</v>
      </c>
      <c r="G4504" s="10">
        <v>91.572102340000001</v>
      </c>
      <c r="H4504" s="10">
        <v>66.564903380000004</v>
      </c>
      <c r="I4504" s="10">
        <v>118.41617340000001</v>
      </c>
      <c r="J4504" s="10">
        <v>123.2971665</v>
      </c>
      <c r="K4504" s="10">
        <v>146.24986849999999</v>
      </c>
      <c r="L4504" s="10">
        <v>114.6321767</v>
      </c>
      <c r="M4504" s="10">
        <v>2.1971017920000002</v>
      </c>
      <c r="N4504" s="10">
        <v>87.825914920000002</v>
      </c>
      <c r="O4504" s="10">
        <v>113.1607475</v>
      </c>
      <c r="P4504" s="10">
        <v>79.022836990000002</v>
      </c>
      <c r="Q4504" s="11">
        <f t="shared" si="146"/>
        <v>2</v>
      </c>
      <c r="R4504" s="5">
        <v>1</v>
      </c>
      <c r="S4504" s="5">
        <v>0</v>
      </c>
      <c r="T4504" s="5">
        <v>1</v>
      </c>
      <c r="U4504" s="5">
        <v>0</v>
      </c>
      <c r="V4504" s="5">
        <v>0</v>
      </c>
      <c r="W4504" s="5">
        <v>0</v>
      </c>
      <c r="X4504" s="5">
        <v>0</v>
      </c>
      <c r="Y4504" s="5">
        <f t="shared" si="147"/>
        <v>16</v>
      </c>
      <c r="Z4504" s="5">
        <v>3</v>
      </c>
      <c r="AA4504" s="5">
        <v>1</v>
      </c>
      <c r="AB4504" s="5">
        <v>1</v>
      </c>
      <c r="AC4504" s="5">
        <v>1</v>
      </c>
      <c r="AD4504" s="5">
        <v>4</v>
      </c>
      <c r="AE4504" s="5">
        <v>1</v>
      </c>
      <c r="AF4504" s="5">
        <v>1</v>
      </c>
      <c r="AG4504" s="5">
        <v>1</v>
      </c>
      <c r="AH4504" s="5">
        <v>1</v>
      </c>
      <c r="AI4504" s="5">
        <v>1</v>
      </c>
      <c r="AJ4504" s="5">
        <v>1</v>
      </c>
      <c r="AK4504" s="5" t="s">
        <v>123</v>
      </c>
      <c r="AL4504" s="5">
        <v>2.15</v>
      </c>
      <c r="AM4504" s="7">
        <v>8.3000000000000002E-8</v>
      </c>
      <c r="AN4504" s="5" t="s">
        <v>36</v>
      </c>
      <c r="AO4504" s="5" t="s">
        <v>55</v>
      </c>
      <c r="AP4504" s="5" t="s">
        <v>56</v>
      </c>
    </row>
    <row r="4505" spans="1:42" x14ac:dyDescent="0.35">
      <c r="A4505" s="5" t="s">
        <v>4623</v>
      </c>
      <c r="B4505" s="10">
        <v>42.492476060191521</v>
      </c>
      <c r="C4505" s="5">
        <v>2</v>
      </c>
      <c r="D4505" s="5">
        <v>1</v>
      </c>
      <c r="E4505" s="10">
        <v>16.256934829999999</v>
      </c>
      <c r="F4505" s="10">
        <v>165.93588600000001</v>
      </c>
      <c r="G4505" s="10">
        <v>44.76301205</v>
      </c>
      <c r="H4505" s="10">
        <v>66.077588149999997</v>
      </c>
      <c r="I4505" s="10">
        <v>120.9018653</v>
      </c>
      <c r="J4505" s="10">
        <v>125.7038458</v>
      </c>
      <c r="K4505" s="10">
        <v>151.18169929999999</v>
      </c>
      <c r="L4505" s="10">
        <v>120.6996821</v>
      </c>
      <c r="M4505" s="10">
        <v>2.2879421529999999</v>
      </c>
      <c r="N4505" s="10">
        <v>92.373233740000003</v>
      </c>
      <c r="O4505" s="10">
        <v>113.6798972</v>
      </c>
      <c r="P4505" s="10">
        <v>81.784428779999999</v>
      </c>
      <c r="Q4505" s="11">
        <f t="shared" si="146"/>
        <v>3</v>
      </c>
      <c r="R4505" s="5">
        <v>1</v>
      </c>
      <c r="S4505" s="5">
        <v>0</v>
      </c>
      <c r="T4505" s="5">
        <v>1</v>
      </c>
      <c r="U4505" s="5">
        <v>0</v>
      </c>
      <c r="V4505" s="5">
        <v>1</v>
      </c>
      <c r="W4505" s="5">
        <v>0</v>
      </c>
      <c r="X4505" s="5">
        <v>0</v>
      </c>
      <c r="Y4505" s="5">
        <f t="shared" si="147"/>
        <v>17</v>
      </c>
      <c r="Z4505" s="5">
        <v>1</v>
      </c>
      <c r="AA4505" s="5">
        <v>1</v>
      </c>
      <c r="AB4505" s="5">
        <v>1</v>
      </c>
      <c r="AC4505" s="5">
        <v>1</v>
      </c>
      <c r="AD4505" s="5">
        <v>4</v>
      </c>
      <c r="AE4505" s="5">
        <v>1</v>
      </c>
      <c r="AF4505" s="5">
        <v>1</v>
      </c>
      <c r="AG4505" s="5">
        <v>1</v>
      </c>
      <c r="AH4505" s="5">
        <v>1</v>
      </c>
      <c r="AI4505" s="5">
        <v>2</v>
      </c>
      <c r="AJ4505" s="5">
        <v>3</v>
      </c>
      <c r="AK4505" s="5" t="s">
        <v>123</v>
      </c>
      <c r="AL4505" s="5">
        <v>1.02</v>
      </c>
      <c r="AM4505" s="7">
        <v>5.3899999999999998E-9</v>
      </c>
      <c r="AN4505" s="5" t="s">
        <v>43</v>
      </c>
      <c r="AO4505" s="5" t="s">
        <v>44</v>
      </c>
      <c r="AP4505" s="5" t="s">
        <v>45</v>
      </c>
    </row>
    <row r="4506" spans="1:42" x14ac:dyDescent="0.35">
      <c r="A4506" s="5" t="s">
        <v>4624</v>
      </c>
      <c r="B4506" s="10">
        <v>22.823529411764707</v>
      </c>
      <c r="C4506" s="5">
        <v>1</v>
      </c>
      <c r="D4506" s="5">
        <v>0</v>
      </c>
      <c r="E4506" s="10">
        <v>28.777637089999999</v>
      </c>
      <c r="F4506" s="10">
        <v>159.4933336</v>
      </c>
      <c r="G4506" s="10">
        <v>73.204908500000002</v>
      </c>
      <c r="H4506" s="10">
        <v>61.44411496</v>
      </c>
      <c r="I4506" s="10">
        <v>91.54685886</v>
      </c>
      <c r="J4506" s="10">
        <v>104.55328729999999</v>
      </c>
      <c r="K4506" s="10">
        <v>176.049398</v>
      </c>
      <c r="L4506" s="10">
        <v>121.680477</v>
      </c>
      <c r="M4506" s="10">
        <v>2.8651954389999998</v>
      </c>
      <c r="N4506" s="10">
        <v>85.759792050000001</v>
      </c>
      <c r="O4506" s="10">
        <v>108.7139087</v>
      </c>
      <c r="P4506" s="10">
        <v>85.87363517</v>
      </c>
      <c r="Q4506" s="11">
        <f t="shared" si="146"/>
        <v>0</v>
      </c>
      <c r="R4506" s="5">
        <v>0</v>
      </c>
      <c r="S4506" s="5">
        <v>0</v>
      </c>
      <c r="T4506" s="5">
        <v>0</v>
      </c>
      <c r="U4506" s="5">
        <v>0</v>
      </c>
      <c r="V4506" s="5">
        <v>0</v>
      </c>
      <c r="W4506" s="5">
        <v>0</v>
      </c>
      <c r="X4506" s="5">
        <v>0</v>
      </c>
      <c r="Y4506" s="5">
        <f t="shared" si="147"/>
        <v>20</v>
      </c>
      <c r="Z4506" s="5">
        <v>2</v>
      </c>
      <c r="AA4506" s="5">
        <v>1</v>
      </c>
      <c r="AB4506" s="5">
        <v>2</v>
      </c>
      <c r="AC4506" s="5">
        <v>2</v>
      </c>
      <c r="AD4506" s="5">
        <v>4</v>
      </c>
      <c r="AE4506" s="5">
        <v>1</v>
      </c>
      <c r="AF4506" s="5">
        <v>1</v>
      </c>
      <c r="AG4506" s="5">
        <v>1</v>
      </c>
      <c r="AH4506" s="5">
        <v>1</v>
      </c>
      <c r="AI4506" s="5">
        <v>2</v>
      </c>
      <c r="AJ4506" s="5">
        <v>3</v>
      </c>
      <c r="AK4506" s="5" t="s">
        <v>35</v>
      </c>
      <c r="AL4506" s="5">
        <v>2.19</v>
      </c>
      <c r="AM4506" s="5">
        <v>6.0552999999999996E-4</v>
      </c>
      <c r="AN4506" s="5" t="s">
        <v>43</v>
      </c>
      <c r="AO4506" s="5" t="s">
        <v>72</v>
      </c>
      <c r="AP4506" s="5" t="s">
        <v>92</v>
      </c>
    </row>
    <row r="4507" spans="1:42" x14ac:dyDescent="0.35">
      <c r="A4507" s="5" t="s">
        <v>4625</v>
      </c>
      <c r="B4507" s="10">
        <v>31.504787961696305</v>
      </c>
      <c r="C4507" s="5">
        <v>2</v>
      </c>
      <c r="D4507" s="5">
        <v>0</v>
      </c>
      <c r="E4507" s="10">
        <v>27.795518650000002</v>
      </c>
      <c r="F4507" s="10">
        <v>173.64752569999999</v>
      </c>
      <c r="G4507" s="10">
        <v>83.813114799999994</v>
      </c>
      <c r="H4507" s="10">
        <v>38.003172910000004</v>
      </c>
      <c r="I4507" s="10">
        <v>199.06138910000001</v>
      </c>
      <c r="J4507" s="10">
        <v>138.81169080000001</v>
      </c>
      <c r="K4507" s="10">
        <v>292.52740619999997</v>
      </c>
      <c r="L4507" s="10">
        <v>466.86120169999998</v>
      </c>
      <c r="M4507" s="10">
        <v>7.69744692</v>
      </c>
      <c r="N4507" s="10">
        <v>116.72171539999999</v>
      </c>
      <c r="O4507" s="10">
        <v>126.2826756</v>
      </c>
      <c r="P4507" s="10">
        <v>86.538564919999999</v>
      </c>
      <c r="Q4507" s="11">
        <f t="shared" si="146"/>
        <v>3</v>
      </c>
      <c r="R4507" s="5">
        <v>0</v>
      </c>
      <c r="S4507" s="5">
        <v>1</v>
      </c>
      <c r="T4507" s="5">
        <v>0</v>
      </c>
      <c r="U4507" s="5">
        <v>0</v>
      </c>
      <c r="V4507" s="5">
        <v>0</v>
      </c>
      <c r="W4507" s="5">
        <v>1</v>
      </c>
      <c r="X4507" s="5">
        <v>1</v>
      </c>
      <c r="Y4507" s="5">
        <f t="shared" si="147"/>
        <v>34</v>
      </c>
      <c r="Z4507" s="5">
        <v>2</v>
      </c>
      <c r="AA4507" s="5">
        <v>3</v>
      </c>
      <c r="AB4507" s="5">
        <v>4</v>
      </c>
      <c r="AC4507" s="5">
        <v>4</v>
      </c>
      <c r="AD4507" s="5">
        <v>3</v>
      </c>
      <c r="AE4507" s="5">
        <v>4</v>
      </c>
      <c r="AF4507" s="5">
        <v>3</v>
      </c>
      <c r="AG4507" s="5">
        <v>4</v>
      </c>
      <c r="AH4507" s="5">
        <v>2</v>
      </c>
      <c r="AI4507" s="5">
        <v>2</v>
      </c>
      <c r="AJ4507" s="5">
        <v>3</v>
      </c>
      <c r="AK4507" s="5" t="s">
        <v>127</v>
      </c>
      <c r="AL4507" s="5">
        <v>1.02</v>
      </c>
      <c r="AM4507" s="5">
        <v>0.88645396300000001</v>
      </c>
      <c r="AN4507" s="5" t="s">
        <v>36</v>
      </c>
      <c r="AO4507" s="5" t="s">
        <v>98</v>
      </c>
      <c r="AP4507" s="5" t="s">
        <v>99</v>
      </c>
    </row>
    <row r="4508" spans="1:42" x14ac:dyDescent="0.35">
      <c r="A4508" s="5" t="s">
        <v>4626</v>
      </c>
      <c r="B4508" s="10">
        <v>41.233926128590973</v>
      </c>
      <c r="C4508" s="5">
        <v>2</v>
      </c>
      <c r="D4508" s="5">
        <v>0</v>
      </c>
      <c r="E4508" s="10">
        <v>21.963511669999999</v>
      </c>
      <c r="F4508" s="10">
        <v>169.12220730000001</v>
      </c>
      <c r="G4508" s="10">
        <v>62.820741130000002</v>
      </c>
      <c r="H4508" s="10">
        <v>69.324679180000004</v>
      </c>
      <c r="I4508" s="10">
        <v>118.3652556</v>
      </c>
      <c r="J4508" s="10">
        <v>120.6405907</v>
      </c>
      <c r="K4508" s="10">
        <v>138.6076861</v>
      </c>
      <c r="L4508" s="10">
        <v>120.0448257</v>
      </c>
      <c r="M4508" s="10">
        <v>1.999398883</v>
      </c>
      <c r="N4508" s="10">
        <v>89.678948800000001</v>
      </c>
      <c r="O4508" s="10">
        <v>104.5976017</v>
      </c>
      <c r="P4508" s="10">
        <v>84.311149479999997</v>
      </c>
      <c r="Q4508" s="11">
        <f t="shared" si="146"/>
        <v>2</v>
      </c>
      <c r="R4508" s="5">
        <v>0</v>
      </c>
      <c r="S4508" s="5">
        <v>1</v>
      </c>
      <c r="T4508" s="5">
        <v>1</v>
      </c>
      <c r="U4508" s="5">
        <v>0</v>
      </c>
      <c r="V4508" s="5">
        <v>0</v>
      </c>
      <c r="W4508" s="5">
        <v>0</v>
      </c>
      <c r="X4508" s="5">
        <v>0</v>
      </c>
      <c r="Y4508" s="5">
        <f t="shared" si="147"/>
        <v>17</v>
      </c>
      <c r="Z4508" s="5">
        <v>1</v>
      </c>
      <c r="AA4508" s="5">
        <v>1</v>
      </c>
      <c r="AB4508" s="5">
        <v>1</v>
      </c>
      <c r="AC4508" s="5">
        <v>1</v>
      </c>
      <c r="AD4508" s="5">
        <v>4</v>
      </c>
      <c r="AE4508" s="5">
        <v>1</v>
      </c>
      <c r="AF4508" s="5">
        <v>1</v>
      </c>
      <c r="AG4508" s="5">
        <v>1</v>
      </c>
      <c r="AH4508" s="5">
        <v>1</v>
      </c>
      <c r="AI4508" s="5">
        <v>2</v>
      </c>
      <c r="AJ4508" s="5">
        <v>3</v>
      </c>
      <c r="AK4508" s="5" t="s">
        <v>123</v>
      </c>
      <c r="AL4508" s="5">
        <v>1.02</v>
      </c>
      <c r="AM4508" s="7">
        <v>1.13E-9</v>
      </c>
      <c r="AN4508" s="5" t="s">
        <v>36</v>
      </c>
      <c r="AO4508" s="5" t="s">
        <v>98</v>
      </c>
      <c r="AP4508" s="5" t="s">
        <v>99</v>
      </c>
    </row>
    <row r="4509" spans="1:42" x14ac:dyDescent="0.35">
      <c r="A4509" s="5" t="s">
        <v>4627</v>
      </c>
      <c r="B4509" s="10">
        <v>33.9671682626539</v>
      </c>
      <c r="C4509" s="5">
        <v>1</v>
      </c>
      <c r="D4509" s="5">
        <v>0</v>
      </c>
      <c r="E4509" s="10">
        <v>17.04001607</v>
      </c>
      <c r="F4509" s="10">
        <v>159.11616699999999</v>
      </c>
      <c r="G4509" s="10">
        <v>43.14183534</v>
      </c>
      <c r="H4509" s="10">
        <v>57.273177279999999</v>
      </c>
      <c r="I4509" s="10">
        <v>94.114797120000006</v>
      </c>
      <c r="J4509" s="10">
        <v>108.0441264</v>
      </c>
      <c r="K4509" s="10">
        <v>180.24883869999999</v>
      </c>
      <c r="L4509" s="10">
        <v>117.6677423</v>
      </c>
      <c r="M4509" s="10">
        <v>3.1471772160000002</v>
      </c>
      <c r="N4509" s="10">
        <v>93.18424967</v>
      </c>
      <c r="O4509" s="10">
        <v>113.0139447</v>
      </c>
      <c r="P4509" s="10">
        <v>81.601779429999993</v>
      </c>
      <c r="Q4509" s="11">
        <f t="shared" si="146"/>
        <v>2</v>
      </c>
      <c r="R4509" s="5">
        <v>1</v>
      </c>
      <c r="S4509" s="5">
        <v>0</v>
      </c>
      <c r="T4509" s="5">
        <v>1</v>
      </c>
      <c r="U4509" s="5">
        <v>0</v>
      </c>
      <c r="V4509" s="5">
        <v>0</v>
      </c>
      <c r="W4509" s="5">
        <v>0</v>
      </c>
      <c r="X4509" s="5">
        <v>0</v>
      </c>
      <c r="Y4509" s="5">
        <f t="shared" si="147"/>
        <v>19</v>
      </c>
      <c r="Z4509" s="5">
        <v>1</v>
      </c>
      <c r="AA4509" s="5">
        <v>1</v>
      </c>
      <c r="AB4509" s="5">
        <v>2</v>
      </c>
      <c r="AC4509" s="5">
        <v>2</v>
      </c>
      <c r="AD4509" s="5">
        <v>4</v>
      </c>
      <c r="AE4509" s="5">
        <v>1</v>
      </c>
      <c r="AF4509" s="5">
        <v>1</v>
      </c>
      <c r="AG4509" s="5">
        <v>1</v>
      </c>
      <c r="AH4509" s="5">
        <v>1</v>
      </c>
      <c r="AI4509" s="5">
        <v>2</v>
      </c>
      <c r="AJ4509" s="5">
        <v>3</v>
      </c>
      <c r="AK4509" s="5" t="s">
        <v>35</v>
      </c>
      <c r="AL4509" s="5">
        <v>2.19</v>
      </c>
      <c r="AM4509" s="5">
        <v>1.9461700000000001E-4</v>
      </c>
      <c r="AN4509" s="5" t="s">
        <v>43</v>
      </c>
      <c r="AO4509" s="5" t="s">
        <v>72</v>
      </c>
      <c r="AP4509" s="5" t="s">
        <v>89</v>
      </c>
    </row>
    <row r="4510" spans="1:42" x14ac:dyDescent="0.35">
      <c r="A4510" s="5" t="s">
        <v>4628</v>
      </c>
      <c r="B4510" s="10">
        <v>19.212038303693571</v>
      </c>
      <c r="C4510" s="5">
        <v>2</v>
      </c>
      <c r="D4510" s="5">
        <v>0</v>
      </c>
      <c r="E4510" s="10">
        <v>29.553067760000001</v>
      </c>
      <c r="F4510" s="10">
        <v>164.65655720000001</v>
      </c>
      <c r="G4510" s="10">
        <v>80.123632509999993</v>
      </c>
      <c r="H4510" s="10">
        <v>74.867369530000005</v>
      </c>
      <c r="I4510" s="10">
        <v>82.291068539999998</v>
      </c>
      <c r="J4510" s="10">
        <v>112.4887803</v>
      </c>
      <c r="K4510" s="10">
        <v>152.51487420000001</v>
      </c>
      <c r="L4510" s="10">
        <v>117.3659067</v>
      </c>
      <c r="M4510" s="10">
        <v>2.0371341360000002</v>
      </c>
      <c r="N4510" s="10">
        <v>83.657903930000003</v>
      </c>
      <c r="O4510" s="10">
        <v>108.8973817</v>
      </c>
      <c r="P4510" s="10">
        <v>80.217083000000002</v>
      </c>
      <c r="Q4510" s="11">
        <f t="shared" si="146"/>
        <v>1</v>
      </c>
      <c r="R4510" s="5">
        <v>0</v>
      </c>
      <c r="S4510" s="5">
        <v>0</v>
      </c>
      <c r="T4510" s="5">
        <v>0</v>
      </c>
      <c r="U4510" s="5">
        <v>1</v>
      </c>
      <c r="V4510" s="5">
        <v>0</v>
      </c>
      <c r="W4510" s="5">
        <v>0</v>
      </c>
      <c r="X4510" s="5">
        <v>0</v>
      </c>
      <c r="Y4510" s="5">
        <f t="shared" si="147"/>
        <v>18</v>
      </c>
      <c r="Z4510" s="5">
        <v>2</v>
      </c>
      <c r="AA4510" s="5">
        <v>1</v>
      </c>
      <c r="AB4510" s="5">
        <v>1</v>
      </c>
      <c r="AC4510" s="5">
        <v>1</v>
      </c>
      <c r="AD4510" s="5">
        <v>4</v>
      </c>
      <c r="AE4510" s="5">
        <v>1</v>
      </c>
      <c r="AF4510" s="5">
        <v>1</v>
      </c>
      <c r="AG4510" s="5">
        <v>1</v>
      </c>
      <c r="AH4510" s="5">
        <v>1</v>
      </c>
      <c r="AI4510" s="5">
        <v>2</v>
      </c>
      <c r="AJ4510" s="5">
        <v>3</v>
      </c>
      <c r="AK4510" s="5" t="s">
        <v>119</v>
      </c>
      <c r="AL4510" s="5">
        <v>1.02</v>
      </c>
      <c r="AM4510" s="7">
        <v>2.3000000000000001E-8</v>
      </c>
      <c r="AN4510" s="5" t="s">
        <v>43</v>
      </c>
      <c r="AO4510" s="5" t="s">
        <v>72</v>
      </c>
      <c r="AP4510" s="5" t="s">
        <v>89</v>
      </c>
    </row>
    <row r="4511" spans="1:42" x14ac:dyDescent="0.35">
      <c r="A4511" s="5" t="s">
        <v>4629</v>
      </c>
      <c r="B4511" s="10">
        <v>34.508891928864571</v>
      </c>
      <c r="C4511" s="5">
        <v>2</v>
      </c>
      <c r="D4511" s="5">
        <v>0</v>
      </c>
      <c r="E4511" s="10">
        <v>20.609608219999998</v>
      </c>
      <c r="F4511" s="10">
        <v>171.15229740000001</v>
      </c>
      <c r="G4511" s="10">
        <v>60.371949829999998</v>
      </c>
      <c r="H4511" s="10">
        <v>74.148832459999994</v>
      </c>
      <c r="I4511" s="10">
        <v>111.9262887</v>
      </c>
      <c r="J4511" s="10">
        <v>114.96949739999999</v>
      </c>
      <c r="K4511" s="10">
        <v>176.42467880000001</v>
      </c>
      <c r="L4511" s="10">
        <v>127.01078320000001</v>
      </c>
      <c r="M4511" s="10">
        <v>2.3793318509999999</v>
      </c>
      <c r="N4511" s="10">
        <v>88.830806530000004</v>
      </c>
      <c r="O4511" s="10">
        <v>108.82978869999999</v>
      </c>
      <c r="P4511" s="10">
        <v>80.351120929999993</v>
      </c>
      <c r="Q4511" s="11">
        <f t="shared" si="146"/>
        <v>2</v>
      </c>
      <c r="R4511" s="5">
        <v>1</v>
      </c>
      <c r="S4511" s="5">
        <v>0</v>
      </c>
      <c r="T4511" s="5">
        <v>1</v>
      </c>
      <c r="U4511" s="5">
        <v>0</v>
      </c>
      <c r="V4511" s="5">
        <v>0</v>
      </c>
      <c r="W4511" s="5">
        <v>0</v>
      </c>
      <c r="X4511" s="5">
        <v>0</v>
      </c>
      <c r="Y4511" s="5">
        <f t="shared" si="147"/>
        <v>18</v>
      </c>
      <c r="Z4511" s="5">
        <v>1</v>
      </c>
      <c r="AA4511" s="5">
        <v>1</v>
      </c>
      <c r="AB4511" s="5">
        <v>2</v>
      </c>
      <c r="AC4511" s="5">
        <v>1</v>
      </c>
      <c r="AD4511" s="5">
        <v>4</v>
      </c>
      <c r="AE4511" s="5">
        <v>1</v>
      </c>
      <c r="AF4511" s="5">
        <v>1</v>
      </c>
      <c r="AG4511" s="5">
        <v>1</v>
      </c>
      <c r="AH4511" s="5">
        <v>1</v>
      </c>
      <c r="AI4511" s="5">
        <v>2</v>
      </c>
      <c r="AJ4511" s="5">
        <v>3</v>
      </c>
      <c r="AK4511" s="5" t="s">
        <v>121</v>
      </c>
      <c r="AL4511" s="5">
        <v>1.02</v>
      </c>
      <c r="AM4511" s="7">
        <v>2.3800000000000001E-8</v>
      </c>
      <c r="AN4511" s="5" t="s">
        <v>43</v>
      </c>
      <c r="AO4511" s="5" t="s">
        <v>72</v>
      </c>
      <c r="AP4511" s="5" t="s">
        <v>104</v>
      </c>
    </row>
    <row r="4512" spans="1:42" x14ac:dyDescent="0.35">
      <c r="A4512" s="5" t="s">
        <v>4630</v>
      </c>
      <c r="B4512" s="10">
        <v>46.829001367989058</v>
      </c>
      <c r="C4512" s="5">
        <v>2</v>
      </c>
      <c r="D4512" s="5">
        <v>0</v>
      </c>
      <c r="E4512" s="10">
        <v>19.703341479999999</v>
      </c>
      <c r="F4512" s="10">
        <v>168.1217011</v>
      </c>
      <c r="G4512" s="10">
        <v>55.691310199999997</v>
      </c>
      <c r="H4512" s="10">
        <v>65.259848930000004</v>
      </c>
      <c r="I4512" s="10">
        <v>115.7472345</v>
      </c>
      <c r="J4512" s="10">
        <v>120.2724561</v>
      </c>
      <c r="K4512" s="10">
        <v>149.82968930000001</v>
      </c>
      <c r="L4512" s="10">
        <v>125.62834429999999</v>
      </c>
      <c r="M4512" s="10">
        <v>2.2958939030000001</v>
      </c>
      <c r="N4512" s="10">
        <v>88.468304140000001</v>
      </c>
      <c r="O4512" s="10">
        <v>107.0397766</v>
      </c>
      <c r="P4512" s="10">
        <v>80.5394723</v>
      </c>
      <c r="Q4512" s="11">
        <f t="shared" si="146"/>
        <v>5</v>
      </c>
      <c r="R4512" s="5">
        <v>1</v>
      </c>
      <c r="S4512" s="5">
        <v>0</v>
      </c>
      <c r="T4512" s="5">
        <v>1</v>
      </c>
      <c r="U4512" s="5">
        <v>1</v>
      </c>
      <c r="V4512" s="5">
        <v>0</v>
      </c>
      <c r="W4512" s="5">
        <v>1</v>
      </c>
      <c r="X4512" s="5">
        <v>1</v>
      </c>
      <c r="Y4512" s="5">
        <f t="shared" si="147"/>
        <v>17</v>
      </c>
      <c r="Z4512" s="5">
        <v>1</v>
      </c>
      <c r="AA4512" s="5">
        <v>1</v>
      </c>
      <c r="AB4512" s="5">
        <v>1</v>
      </c>
      <c r="AC4512" s="5">
        <v>1</v>
      </c>
      <c r="AD4512" s="5">
        <v>4</v>
      </c>
      <c r="AE4512" s="5">
        <v>1</v>
      </c>
      <c r="AF4512" s="5">
        <v>1</v>
      </c>
      <c r="AG4512" s="5">
        <v>1</v>
      </c>
      <c r="AH4512" s="5">
        <v>1</v>
      </c>
      <c r="AI4512" s="5">
        <v>2</v>
      </c>
      <c r="AJ4512" s="5">
        <v>3</v>
      </c>
      <c r="AK4512" s="5" t="s">
        <v>123</v>
      </c>
      <c r="AL4512" s="5">
        <v>2.15</v>
      </c>
      <c r="AM4512" s="7">
        <v>8.1099999999999999E-10</v>
      </c>
      <c r="AN4512" s="5" t="s">
        <v>36</v>
      </c>
      <c r="AO4512" s="5" t="s">
        <v>66</v>
      </c>
      <c r="AP4512" s="5" t="s">
        <v>106</v>
      </c>
    </row>
    <row r="4513" spans="1:42" x14ac:dyDescent="0.35">
      <c r="A4513" s="5" t="s">
        <v>4631</v>
      </c>
      <c r="B4513" s="10">
        <v>21.310533515731873</v>
      </c>
      <c r="C4513" s="5">
        <v>1</v>
      </c>
      <c r="D4513" s="5">
        <v>1</v>
      </c>
      <c r="E4513" s="10">
        <v>22.55557975</v>
      </c>
      <c r="F4513" s="10">
        <v>159.37328239999999</v>
      </c>
      <c r="G4513" s="10">
        <v>57.290818760000001</v>
      </c>
      <c r="H4513" s="10">
        <v>63.379939489999998</v>
      </c>
      <c r="I4513" s="10">
        <v>84.614954740000002</v>
      </c>
      <c r="J4513" s="10">
        <v>105.2316841</v>
      </c>
      <c r="K4513" s="10">
        <v>175.16237849999999</v>
      </c>
      <c r="L4513" s="10">
        <v>119.8482879</v>
      </c>
      <c r="M4513" s="10">
        <v>2.763688004</v>
      </c>
      <c r="N4513" s="10">
        <v>90.343114929999999</v>
      </c>
      <c r="O4513" s="10">
        <v>110.90276900000001</v>
      </c>
      <c r="P4513" s="10">
        <v>82.874018930000005</v>
      </c>
      <c r="Q4513" s="11">
        <f t="shared" si="146"/>
        <v>1</v>
      </c>
      <c r="R4513" s="5">
        <v>0</v>
      </c>
      <c r="S4513" s="5">
        <v>0</v>
      </c>
      <c r="T4513" s="5">
        <v>1</v>
      </c>
      <c r="U4513" s="5">
        <v>0</v>
      </c>
      <c r="V4513" s="5">
        <v>0</v>
      </c>
      <c r="W4513" s="5">
        <v>0</v>
      </c>
      <c r="X4513" s="5">
        <v>0</v>
      </c>
      <c r="Y4513" s="5">
        <f t="shared" si="147"/>
        <v>19</v>
      </c>
      <c r="Z4513" s="5">
        <v>1</v>
      </c>
      <c r="AA4513" s="5">
        <v>1</v>
      </c>
      <c r="AB4513" s="5">
        <v>2</v>
      </c>
      <c r="AC4513" s="5">
        <v>2</v>
      </c>
      <c r="AD4513" s="5">
        <v>4</v>
      </c>
      <c r="AE4513" s="5">
        <v>1</v>
      </c>
      <c r="AF4513" s="5">
        <v>1</v>
      </c>
      <c r="AG4513" s="5">
        <v>1</v>
      </c>
      <c r="AH4513" s="5">
        <v>1</v>
      </c>
      <c r="AI4513" s="5">
        <v>2</v>
      </c>
      <c r="AJ4513" s="5">
        <v>3</v>
      </c>
      <c r="AK4513" s="5" t="s">
        <v>35</v>
      </c>
      <c r="AL4513" s="5">
        <v>2.19</v>
      </c>
      <c r="AM4513" s="5">
        <v>1.07296E-4</v>
      </c>
      <c r="AN4513" s="5" t="s">
        <v>36</v>
      </c>
      <c r="AO4513" s="5" t="s">
        <v>39</v>
      </c>
      <c r="AP4513" s="5" t="s">
        <v>40</v>
      </c>
    </row>
    <row r="4514" spans="1:42" x14ac:dyDescent="0.35">
      <c r="A4514" s="5" t="s">
        <v>4632</v>
      </c>
      <c r="B4514" s="10">
        <v>36.987688098495212</v>
      </c>
      <c r="C4514" s="5">
        <v>1</v>
      </c>
      <c r="D4514" s="5">
        <v>0</v>
      </c>
      <c r="E4514" s="10">
        <v>27.69205573</v>
      </c>
      <c r="F4514" s="10">
        <v>160.71641510000001</v>
      </c>
      <c r="G4514" s="10">
        <v>71.527932160000006</v>
      </c>
      <c r="H4514" s="10">
        <v>65.224424400000004</v>
      </c>
      <c r="I4514" s="10">
        <v>99.881599280000003</v>
      </c>
      <c r="J4514" s="10">
        <v>109.0762507</v>
      </c>
      <c r="K4514" s="10">
        <v>140.54354290000001</v>
      </c>
      <c r="L4514" s="10">
        <v>116.51636360000001</v>
      </c>
      <c r="M4514" s="10">
        <v>2.1547686189999999</v>
      </c>
      <c r="N4514" s="10">
        <v>86.473068900000001</v>
      </c>
      <c r="O4514" s="10">
        <v>113.3299559</v>
      </c>
      <c r="P4514" s="10">
        <v>77.807345760000004</v>
      </c>
      <c r="Q4514" s="11">
        <f t="shared" si="146"/>
        <v>0</v>
      </c>
      <c r="R4514" s="5">
        <v>0</v>
      </c>
      <c r="S4514" s="5">
        <v>0</v>
      </c>
      <c r="T4514" s="5">
        <v>0</v>
      </c>
      <c r="U4514" s="5">
        <v>0</v>
      </c>
      <c r="V4514" s="5">
        <v>0</v>
      </c>
      <c r="W4514" s="5">
        <v>0</v>
      </c>
      <c r="X4514" s="5">
        <v>0</v>
      </c>
      <c r="Y4514" s="5">
        <f t="shared" si="147"/>
        <v>15</v>
      </c>
      <c r="Z4514" s="5">
        <v>2</v>
      </c>
      <c r="AA4514" s="5">
        <v>1</v>
      </c>
      <c r="AB4514" s="5">
        <v>1</v>
      </c>
      <c r="AC4514" s="5">
        <v>1</v>
      </c>
      <c r="AD4514" s="5">
        <v>4</v>
      </c>
      <c r="AE4514" s="5">
        <v>1</v>
      </c>
      <c r="AF4514" s="5">
        <v>1</v>
      </c>
      <c r="AG4514" s="5">
        <v>1</v>
      </c>
      <c r="AH4514" s="5">
        <v>1</v>
      </c>
      <c r="AI4514" s="5">
        <v>1</v>
      </c>
      <c r="AJ4514" s="5">
        <v>1</v>
      </c>
      <c r="AK4514" s="5" t="s">
        <v>120</v>
      </c>
      <c r="AL4514" s="5">
        <v>2.19</v>
      </c>
      <c r="AM4514" s="7">
        <v>1.3899999999999999E-7</v>
      </c>
      <c r="AN4514" s="5" t="s">
        <v>76</v>
      </c>
      <c r="AO4514" s="5" t="s">
        <v>37</v>
      </c>
      <c r="AP4514" s="5" t="s">
        <v>84</v>
      </c>
    </row>
    <row r="4515" spans="1:42" x14ac:dyDescent="0.35">
      <c r="A4515" s="5" t="s">
        <v>4633</v>
      </c>
      <c r="B4515" s="10">
        <v>34.314637482900139</v>
      </c>
      <c r="C4515" s="5">
        <v>1</v>
      </c>
      <c r="D4515" s="5">
        <v>0</v>
      </c>
      <c r="E4515" s="10">
        <v>32.027276649999997</v>
      </c>
      <c r="F4515" s="10">
        <v>167.7413023</v>
      </c>
      <c r="G4515" s="10">
        <v>90.115611049999998</v>
      </c>
      <c r="H4515" s="10">
        <v>41.116388059999998</v>
      </c>
      <c r="I4515" s="10">
        <v>202.3480107</v>
      </c>
      <c r="J4515" s="10">
        <v>134.34579980000001</v>
      </c>
      <c r="K4515" s="10">
        <v>294.37402359999999</v>
      </c>
      <c r="L4515" s="10">
        <v>465.31421829999999</v>
      </c>
      <c r="M4515" s="10">
        <v>7.1595302380000003</v>
      </c>
      <c r="N4515" s="10">
        <v>110.33626169999999</v>
      </c>
      <c r="O4515" s="10">
        <v>119.7590883</v>
      </c>
      <c r="P4515" s="10">
        <v>93.653896649999993</v>
      </c>
      <c r="Q4515" s="11">
        <f t="shared" si="146"/>
        <v>5</v>
      </c>
      <c r="R4515" s="5">
        <v>0</v>
      </c>
      <c r="S4515" s="5">
        <v>1</v>
      </c>
      <c r="T4515" s="5">
        <v>1</v>
      </c>
      <c r="U4515" s="5">
        <v>0</v>
      </c>
      <c r="V4515" s="5">
        <v>1</v>
      </c>
      <c r="W4515" s="5">
        <v>1</v>
      </c>
      <c r="X4515" s="5">
        <v>1</v>
      </c>
      <c r="Y4515" s="5">
        <f t="shared" si="147"/>
        <v>34</v>
      </c>
      <c r="Z4515" s="5">
        <v>3</v>
      </c>
      <c r="AA4515" s="5">
        <v>3</v>
      </c>
      <c r="AB4515" s="5">
        <v>4</v>
      </c>
      <c r="AC4515" s="5">
        <v>3</v>
      </c>
      <c r="AD4515" s="5">
        <v>3</v>
      </c>
      <c r="AE4515" s="5">
        <v>4</v>
      </c>
      <c r="AF4515" s="5">
        <v>3</v>
      </c>
      <c r="AG4515" s="5">
        <v>4</v>
      </c>
      <c r="AH4515" s="5">
        <v>1</v>
      </c>
      <c r="AI4515" s="5">
        <v>3</v>
      </c>
      <c r="AJ4515" s="5">
        <v>3</v>
      </c>
      <c r="AK4515" s="5" t="s">
        <v>126</v>
      </c>
      <c r="AL4515" s="5">
        <v>2.19</v>
      </c>
      <c r="AM4515" s="5">
        <v>0.98191814899999996</v>
      </c>
      <c r="AN4515" s="5" t="s">
        <v>36</v>
      </c>
      <c r="AO4515" s="5" t="s">
        <v>57</v>
      </c>
      <c r="AP4515" s="5" t="s">
        <v>59</v>
      </c>
    </row>
    <row r="4516" spans="1:42" x14ac:dyDescent="0.35">
      <c r="A4516" s="5" t="s">
        <v>4634</v>
      </c>
      <c r="B4516" s="10">
        <v>45.149110807113544</v>
      </c>
      <c r="C4516" s="5">
        <v>2</v>
      </c>
      <c r="D4516" s="5">
        <v>3</v>
      </c>
      <c r="E4516" s="10">
        <v>26.529874530000001</v>
      </c>
      <c r="F4516" s="10">
        <v>169.15507529999999</v>
      </c>
      <c r="G4516" s="10">
        <v>75.911095930000002</v>
      </c>
      <c r="H4516" s="10">
        <v>70.524410829999994</v>
      </c>
      <c r="I4516" s="10">
        <v>112.7708535</v>
      </c>
      <c r="J4516" s="10">
        <v>118.0998002</v>
      </c>
      <c r="K4516" s="10">
        <v>138.04685720000001</v>
      </c>
      <c r="L4516" s="10">
        <v>126.1943437</v>
      </c>
      <c r="M4516" s="10">
        <v>1.9574336830000001</v>
      </c>
      <c r="N4516" s="10">
        <v>95.849284299999994</v>
      </c>
      <c r="O4516" s="10">
        <v>109.06918760000001</v>
      </c>
      <c r="P4516" s="10">
        <v>80.813144870000002</v>
      </c>
      <c r="Q4516" s="11">
        <f t="shared" si="146"/>
        <v>4</v>
      </c>
      <c r="R4516" s="5">
        <v>1</v>
      </c>
      <c r="S4516" s="5">
        <v>0</v>
      </c>
      <c r="T4516" s="5">
        <v>1</v>
      </c>
      <c r="U4516" s="5">
        <v>0</v>
      </c>
      <c r="V4516" s="5">
        <v>0</v>
      </c>
      <c r="W4516" s="5">
        <v>1</v>
      </c>
      <c r="X4516" s="5">
        <v>1</v>
      </c>
      <c r="Y4516" s="5">
        <f t="shared" si="147"/>
        <v>18</v>
      </c>
      <c r="Z4516" s="5">
        <v>2</v>
      </c>
      <c r="AA4516" s="5">
        <v>1</v>
      </c>
      <c r="AB4516" s="5">
        <v>1</v>
      </c>
      <c r="AC4516" s="5">
        <v>1</v>
      </c>
      <c r="AD4516" s="5">
        <v>4</v>
      </c>
      <c r="AE4516" s="5">
        <v>1</v>
      </c>
      <c r="AF4516" s="5">
        <v>1</v>
      </c>
      <c r="AG4516" s="5">
        <v>1</v>
      </c>
      <c r="AH4516" s="5">
        <v>1</v>
      </c>
      <c r="AI4516" s="5">
        <v>2</v>
      </c>
      <c r="AJ4516" s="5">
        <v>3</v>
      </c>
      <c r="AK4516" s="5" t="s">
        <v>123</v>
      </c>
      <c r="AL4516" s="5">
        <v>2.15</v>
      </c>
      <c r="AM4516" s="7">
        <v>1.31E-8</v>
      </c>
      <c r="AN4516" s="5" t="s">
        <v>36</v>
      </c>
      <c r="AO4516" s="5" t="s">
        <v>39</v>
      </c>
      <c r="AP4516" s="5" t="s">
        <v>113</v>
      </c>
    </row>
    <row r="4517" spans="1:42" x14ac:dyDescent="0.35">
      <c r="A4517" s="5" t="s">
        <v>4635</v>
      </c>
      <c r="B4517" s="10">
        <v>47.726402188782487</v>
      </c>
      <c r="C4517" s="5">
        <v>1</v>
      </c>
      <c r="D4517" s="5">
        <v>1</v>
      </c>
      <c r="E4517" s="10">
        <v>24.18666722</v>
      </c>
      <c r="F4517" s="10">
        <v>160.89935689999999</v>
      </c>
      <c r="G4517" s="10">
        <v>62.615902640000002</v>
      </c>
      <c r="H4517" s="10">
        <v>66.251312530000007</v>
      </c>
      <c r="I4517" s="10">
        <v>77.824000799999993</v>
      </c>
      <c r="J4517" s="10">
        <v>118.9444225</v>
      </c>
      <c r="K4517" s="10">
        <v>142.45077359999999</v>
      </c>
      <c r="L4517" s="10">
        <v>121.14630150000001</v>
      </c>
      <c r="M4517" s="10">
        <v>2.1501577580000002</v>
      </c>
      <c r="N4517" s="10">
        <v>87.433549970000001</v>
      </c>
      <c r="O4517" s="10">
        <v>107.5314109</v>
      </c>
      <c r="P4517" s="10">
        <v>79.954647030000004</v>
      </c>
      <c r="Q4517" s="11">
        <f t="shared" si="146"/>
        <v>1</v>
      </c>
      <c r="R4517" s="5">
        <v>0</v>
      </c>
      <c r="S4517" s="5">
        <v>0</v>
      </c>
      <c r="T4517" s="5">
        <v>1</v>
      </c>
      <c r="U4517" s="5">
        <v>0</v>
      </c>
      <c r="V4517" s="5">
        <v>0</v>
      </c>
      <c r="W4517" s="5">
        <v>0</v>
      </c>
      <c r="X4517" s="5">
        <v>0</v>
      </c>
      <c r="Y4517" s="5">
        <f t="shared" si="147"/>
        <v>14</v>
      </c>
      <c r="Z4517" s="5">
        <v>1</v>
      </c>
      <c r="AA4517" s="5">
        <v>1</v>
      </c>
      <c r="AB4517" s="5">
        <v>1</v>
      </c>
      <c r="AC4517" s="5">
        <v>1</v>
      </c>
      <c r="AD4517" s="5">
        <v>4</v>
      </c>
      <c r="AE4517" s="5">
        <v>1</v>
      </c>
      <c r="AF4517" s="5">
        <v>1</v>
      </c>
      <c r="AG4517" s="5">
        <v>1</v>
      </c>
      <c r="AH4517" s="5">
        <v>1</v>
      </c>
      <c r="AI4517" s="5">
        <v>1</v>
      </c>
      <c r="AJ4517" s="5">
        <v>1</v>
      </c>
      <c r="AK4517" s="5" t="s">
        <v>122</v>
      </c>
      <c r="AL4517" s="5">
        <v>3.36</v>
      </c>
      <c r="AM4517" s="7">
        <v>4.8799999999999997E-10</v>
      </c>
      <c r="AN4517" s="5" t="s">
        <v>36</v>
      </c>
      <c r="AO4517" s="5" t="s">
        <v>41</v>
      </c>
      <c r="AP4517" s="5" t="s">
        <v>42</v>
      </c>
    </row>
    <row r="4518" spans="1:42" x14ac:dyDescent="0.35">
      <c r="A4518" s="5" t="s">
        <v>4636</v>
      </c>
      <c r="B4518" s="10">
        <v>30.648426812585498</v>
      </c>
      <c r="C4518" s="5">
        <v>1</v>
      </c>
      <c r="D4518" s="5">
        <v>0</v>
      </c>
      <c r="E4518" s="10">
        <v>28.800662549999998</v>
      </c>
      <c r="F4518" s="10">
        <v>163.75473679999999</v>
      </c>
      <c r="G4518" s="10">
        <v>77.230744450000003</v>
      </c>
      <c r="H4518" s="10">
        <v>59.850893470000003</v>
      </c>
      <c r="I4518" s="10">
        <v>103.92729559999999</v>
      </c>
      <c r="J4518" s="10">
        <v>111.4921385</v>
      </c>
      <c r="K4518" s="10">
        <v>142.06919619999999</v>
      </c>
      <c r="L4518" s="10">
        <v>123.46613170000001</v>
      </c>
      <c r="M4518" s="10">
        <v>2.3737188859999998</v>
      </c>
      <c r="N4518" s="10">
        <v>90.026872370000007</v>
      </c>
      <c r="O4518" s="10">
        <v>108.455224</v>
      </c>
      <c r="P4518" s="10">
        <v>79.040130680000004</v>
      </c>
      <c r="Q4518" s="11">
        <f t="shared" si="146"/>
        <v>3</v>
      </c>
      <c r="R4518" s="5">
        <v>1</v>
      </c>
      <c r="S4518" s="5">
        <v>0</v>
      </c>
      <c r="T4518" s="5">
        <v>1</v>
      </c>
      <c r="U4518" s="5">
        <v>0</v>
      </c>
      <c r="V4518" s="5">
        <v>0</v>
      </c>
      <c r="W4518" s="5">
        <v>1</v>
      </c>
      <c r="X4518" s="5">
        <v>0</v>
      </c>
      <c r="Y4518" s="5">
        <f t="shared" si="147"/>
        <v>16</v>
      </c>
      <c r="Z4518" s="5">
        <v>2</v>
      </c>
      <c r="AA4518" s="5">
        <v>1</v>
      </c>
      <c r="AB4518" s="5">
        <v>1</v>
      </c>
      <c r="AC4518" s="5">
        <v>2</v>
      </c>
      <c r="AD4518" s="5">
        <v>4</v>
      </c>
      <c r="AE4518" s="5">
        <v>1</v>
      </c>
      <c r="AF4518" s="5">
        <v>1</v>
      </c>
      <c r="AG4518" s="5">
        <v>1</v>
      </c>
      <c r="AH4518" s="5">
        <v>1</v>
      </c>
      <c r="AI4518" s="5">
        <v>1</v>
      </c>
      <c r="AJ4518" s="5">
        <v>1</v>
      </c>
      <c r="AK4518" s="5" t="s">
        <v>120</v>
      </c>
      <c r="AL4518" s="5">
        <v>2.19</v>
      </c>
      <c r="AM4518" s="7">
        <v>4.5499999999999998E-7</v>
      </c>
      <c r="AN4518" s="5" t="s">
        <v>46</v>
      </c>
      <c r="AO4518" s="5" t="s">
        <v>47</v>
      </c>
      <c r="AP4518" s="5" t="s">
        <v>48</v>
      </c>
    </row>
    <row r="4519" spans="1:42" x14ac:dyDescent="0.35">
      <c r="A4519" s="5" t="s">
        <v>4637</v>
      </c>
      <c r="B4519" s="10">
        <v>33.595075239398085</v>
      </c>
      <c r="C4519" s="5">
        <v>1</v>
      </c>
      <c r="D4519" s="5">
        <v>0</v>
      </c>
      <c r="E4519" s="10">
        <v>15.3806478</v>
      </c>
      <c r="F4519" s="10">
        <v>161.80190350000001</v>
      </c>
      <c r="G4519" s="10">
        <v>40.266314430000001</v>
      </c>
      <c r="H4519" s="10">
        <v>55.882900550000002</v>
      </c>
      <c r="I4519" s="10">
        <v>99.641261</v>
      </c>
      <c r="J4519" s="10">
        <v>110.3552706</v>
      </c>
      <c r="K4519" s="10">
        <v>153.94116940000001</v>
      </c>
      <c r="L4519" s="10">
        <v>116.8371789</v>
      </c>
      <c r="M4519" s="10">
        <v>2.7547097210000002</v>
      </c>
      <c r="N4519" s="10">
        <v>91.18967653</v>
      </c>
      <c r="O4519" s="10">
        <v>105.9791407</v>
      </c>
      <c r="P4519" s="10">
        <v>73.538492969999993</v>
      </c>
      <c r="Q4519" s="11">
        <f t="shared" si="146"/>
        <v>1</v>
      </c>
      <c r="R4519" s="5">
        <v>0</v>
      </c>
      <c r="S4519" s="5">
        <v>0</v>
      </c>
      <c r="T4519" s="5">
        <v>1</v>
      </c>
      <c r="U4519" s="5">
        <v>0</v>
      </c>
      <c r="V4519" s="5">
        <v>0</v>
      </c>
      <c r="W4519" s="5">
        <v>0</v>
      </c>
      <c r="X4519" s="5">
        <v>0</v>
      </c>
      <c r="Y4519" s="5">
        <f t="shared" si="147"/>
        <v>15</v>
      </c>
      <c r="Z4519" s="5">
        <v>1</v>
      </c>
      <c r="AA4519" s="5">
        <v>1</v>
      </c>
      <c r="AB4519" s="5">
        <v>1</v>
      </c>
      <c r="AC4519" s="5">
        <v>2</v>
      </c>
      <c r="AD4519" s="5">
        <v>4</v>
      </c>
      <c r="AE4519" s="5">
        <v>1</v>
      </c>
      <c r="AF4519" s="5">
        <v>1</v>
      </c>
      <c r="AG4519" s="5">
        <v>1</v>
      </c>
      <c r="AH4519" s="5">
        <v>1</v>
      </c>
      <c r="AI4519" s="5">
        <v>1</v>
      </c>
      <c r="AJ4519" s="5">
        <v>1</v>
      </c>
      <c r="AK4519" s="5" t="s">
        <v>120</v>
      </c>
      <c r="AL4519" s="5">
        <v>2.19</v>
      </c>
      <c r="AM4519" s="7">
        <v>1.22E-8</v>
      </c>
      <c r="AN4519" s="5" t="s">
        <v>43</v>
      </c>
      <c r="AO4519" s="5" t="s">
        <v>44</v>
      </c>
      <c r="AP4519" s="5" t="s">
        <v>45</v>
      </c>
    </row>
    <row r="4520" spans="1:42" x14ac:dyDescent="0.35">
      <c r="A4520" s="5" t="s">
        <v>4638</v>
      </c>
      <c r="B4520" s="10">
        <v>24.019151846785224</v>
      </c>
      <c r="C4520" s="5">
        <v>1</v>
      </c>
      <c r="D4520" s="5">
        <v>1</v>
      </c>
      <c r="E4520" s="10">
        <v>18.717729429999999</v>
      </c>
      <c r="F4520" s="10">
        <v>160.53001159999999</v>
      </c>
      <c r="G4520" s="10">
        <v>48.23537279</v>
      </c>
      <c r="H4520" s="10">
        <v>59.19213302</v>
      </c>
      <c r="I4520" s="10">
        <v>89.940007440000002</v>
      </c>
      <c r="J4520" s="10">
        <v>109.87660099999999</v>
      </c>
      <c r="K4520" s="10">
        <v>181.16585760000001</v>
      </c>
      <c r="L4520" s="10">
        <v>117.59532280000001</v>
      </c>
      <c r="M4520" s="10">
        <v>3.0606408040000002</v>
      </c>
      <c r="N4520" s="10">
        <v>92.029621550000002</v>
      </c>
      <c r="O4520" s="10">
        <v>112.5938824</v>
      </c>
      <c r="P4520" s="10">
        <v>76.331822310000007</v>
      </c>
      <c r="Q4520" s="11">
        <f t="shared" si="146"/>
        <v>1</v>
      </c>
      <c r="R4520" s="5">
        <v>0</v>
      </c>
      <c r="S4520" s="5">
        <v>0</v>
      </c>
      <c r="T4520" s="5">
        <v>1</v>
      </c>
      <c r="U4520" s="5">
        <v>0</v>
      </c>
      <c r="V4520" s="5">
        <v>0</v>
      </c>
      <c r="W4520" s="5">
        <v>0</v>
      </c>
      <c r="X4520" s="5">
        <v>0</v>
      </c>
      <c r="Y4520" s="5">
        <f t="shared" si="147"/>
        <v>16</v>
      </c>
      <c r="Z4520" s="5">
        <v>1</v>
      </c>
      <c r="AA4520" s="5">
        <v>1</v>
      </c>
      <c r="AB4520" s="5">
        <v>2</v>
      </c>
      <c r="AC4520" s="5">
        <v>2</v>
      </c>
      <c r="AD4520" s="5">
        <v>4</v>
      </c>
      <c r="AE4520" s="5">
        <v>1</v>
      </c>
      <c r="AF4520" s="5">
        <v>1</v>
      </c>
      <c r="AG4520" s="5">
        <v>1</v>
      </c>
      <c r="AH4520" s="5">
        <v>1</v>
      </c>
      <c r="AI4520" s="5">
        <v>1</v>
      </c>
      <c r="AJ4520" s="5">
        <v>1</v>
      </c>
      <c r="AK4520" s="5" t="s">
        <v>35</v>
      </c>
      <c r="AL4520" s="5">
        <v>2.19</v>
      </c>
      <c r="AM4520" s="7">
        <v>1.29E-5</v>
      </c>
      <c r="AN4520" s="5" t="s">
        <v>49</v>
      </c>
      <c r="AO4520" s="5" t="s">
        <v>47</v>
      </c>
      <c r="AP4520" s="5" t="s">
        <v>111</v>
      </c>
    </row>
    <row r="4521" spans="1:42" x14ac:dyDescent="0.35">
      <c r="A4521" s="5" t="s">
        <v>4639</v>
      </c>
      <c r="B4521" s="10">
        <v>18.891928864569085</v>
      </c>
      <c r="C4521" s="5">
        <v>2</v>
      </c>
      <c r="D4521" s="5">
        <v>0</v>
      </c>
      <c r="E4521" s="10">
        <v>25.84627352</v>
      </c>
      <c r="F4521" s="10">
        <v>165.54103610000001</v>
      </c>
      <c r="G4521" s="10">
        <v>70.828700530000006</v>
      </c>
      <c r="H4521" s="10">
        <v>80.158235199999993</v>
      </c>
      <c r="I4521" s="10">
        <v>84.134310159999998</v>
      </c>
      <c r="J4521" s="10">
        <v>108.2402034</v>
      </c>
      <c r="K4521" s="10">
        <v>153.01260160000001</v>
      </c>
      <c r="L4521" s="10">
        <v>118.0006295</v>
      </c>
      <c r="M4521" s="10">
        <v>1.908881866</v>
      </c>
      <c r="N4521" s="10">
        <v>93.456236660000002</v>
      </c>
      <c r="O4521" s="10">
        <v>105.1304727</v>
      </c>
      <c r="P4521" s="10">
        <v>85.511589950000001</v>
      </c>
      <c r="Q4521" s="11">
        <f t="shared" si="146"/>
        <v>1</v>
      </c>
      <c r="R4521" s="5">
        <v>0</v>
      </c>
      <c r="S4521" s="5">
        <v>0</v>
      </c>
      <c r="T4521" s="5">
        <v>1</v>
      </c>
      <c r="U4521" s="5">
        <v>0</v>
      </c>
      <c r="V4521" s="5">
        <v>0</v>
      </c>
      <c r="W4521" s="5">
        <v>0</v>
      </c>
      <c r="X4521" s="5">
        <v>0</v>
      </c>
      <c r="Y4521" s="5">
        <f t="shared" si="147"/>
        <v>18</v>
      </c>
      <c r="Z4521" s="5">
        <v>2</v>
      </c>
      <c r="AA4521" s="5">
        <v>1</v>
      </c>
      <c r="AB4521" s="5">
        <v>1</v>
      </c>
      <c r="AC4521" s="5">
        <v>1</v>
      </c>
      <c r="AD4521" s="5">
        <v>4</v>
      </c>
      <c r="AE4521" s="5">
        <v>1</v>
      </c>
      <c r="AF4521" s="5">
        <v>1</v>
      </c>
      <c r="AG4521" s="5">
        <v>1</v>
      </c>
      <c r="AH4521" s="5">
        <v>1</v>
      </c>
      <c r="AI4521" s="5">
        <v>2</v>
      </c>
      <c r="AJ4521" s="5">
        <v>3</v>
      </c>
      <c r="AK4521" s="5" t="s">
        <v>119</v>
      </c>
      <c r="AL4521" s="5">
        <v>1.02</v>
      </c>
      <c r="AM4521" s="7">
        <v>2.5199999999999998E-7</v>
      </c>
      <c r="AN4521" s="5" t="s">
        <v>36</v>
      </c>
      <c r="AO4521" s="5" t="s">
        <v>68</v>
      </c>
      <c r="AP4521" s="5" t="s">
        <v>102</v>
      </c>
    </row>
    <row r="4522" spans="1:42" x14ac:dyDescent="0.35">
      <c r="A4522" s="5" t="s">
        <v>4640</v>
      </c>
      <c r="B4522" s="10">
        <v>22.738714090287278</v>
      </c>
      <c r="C4522" s="5">
        <v>1</v>
      </c>
      <c r="D4522" s="5">
        <v>0</v>
      </c>
      <c r="E4522" s="10">
        <v>21.96284309</v>
      </c>
      <c r="F4522" s="10">
        <v>157.82061529999999</v>
      </c>
      <c r="G4522" s="10">
        <v>54.703614539999997</v>
      </c>
      <c r="H4522" s="10">
        <v>65.009093030000002</v>
      </c>
      <c r="I4522" s="10">
        <v>85.235992769999996</v>
      </c>
      <c r="J4522" s="10">
        <v>111.8584707</v>
      </c>
      <c r="K4522" s="10">
        <v>185.81122859999999</v>
      </c>
      <c r="L4522" s="10">
        <v>127.5608151</v>
      </c>
      <c r="M4522" s="10">
        <v>2.8582344389999998</v>
      </c>
      <c r="N4522" s="10">
        <v>83.666696270000003</v>
      </c>
      <c r="O4522" s="10">
        <v>114.93890620000001</v>
      </c>
      <c r="P4522" s="10">
        <v>82.214869059999998</v>
      </c>
      <c r="Q4522" s="11">
        <f t="shared" si="146"/>
        <v>1</v>
      </c>
      <c r="R4522" s="5">
        <v>0</v>
      </c>
      <c r="S4522" s="5">
        <v>0</v>
      </c>
      <c r="T4522" s="5">
        <v>1</v>
      </c>
      <c r="U4522" s="5">
        <v>0</v>
      </c>
      <c r="V4522" s="5">
        <v>0</v>
      </c>
      <c r="W4522" s="5">
        <v>0</v>
      </c>
      <c r="X4522" s="5">
        <v>0</v>
      </c>
      <c r="Y4522" s="5">
        <f t="shared" si="147"/>
        <v>18</v>
      </c>
      <c r="Z4522" s="5">
        <v>1</v>
      </c>
      <c r="AA4522" s="5">
        <v>1</v>
      </c>
      <c r="AB4522" s="5">
        <v>2</v>
      </c>
      <c r="AC4522" s="5">
        <v>1</v>
      </c>
      <c r="AD4522" s="5">
        <v>4</v>
      </c>
      <c r="AE4522" s="5">
        <v>1</v>
      </c>
      <c r="AF4522" s="5">
        <v>1</v>
      </c>
      <c r="AG4522" s="5">
        <v>1</v>
      </c>
      <c r="AH4522" s="5">
        <v>1</v>
      </c>
      <c r="AI4522" s="5">
        <v>2</v>
      </c>
      <c r="AJ4522" s="5">
        <v>3</v>
      </c>
      <c r="AK4522" s="5" t="s">
        <v>35</v>
      </c>
      <c r="AL4522" s="5">
        <v>2.19</v>
      </c>
      <c r="AM4522" s="7">
        <v>1.8300000000000001E-5</v>
      </c>
      <c r="AN4522" s="5" t="s">
        <v>36</v>
      </c>
      <c r="AO4522" s="5" t="s">
        <v>39</v>
      </c>
      <c r="AP4522" s="5" t="s">
        <v>40</v>
      </c>
    </row>
    <row r="4523" spans="1:42" x14ac:dyDescent="0.35">
      <c r="A4523" s="5" t="s">
        <v>4641</v>
      </c>
      <c r="B4523" s="10">
        <v>26.095759233926128</v>
      </c>
      <c r="C4523" s="5">
        <v>1</v>
      </c>
      <c r="D4523" s="5">
        <v>0</v>
      </c>
      <c r="E4523" s="10">
        <v>25.62869731</v>
      </c>
      <c r="F4523" s="10">
        <v>159.50605640000001</v>
      </c>
      <c r="G4523" s="10">
        <v>65.204998189999998</v>
      </c>
      <c r="H4523" s="10">
        <v>69.321622980000001</v>
      </c>
      <c r="I4523" s="10">
        <v>87.012261659999993</v>
      </c>
      <c r="J4523" s="10">
        <v>106.9946288</v>
      </c>
      <c r="K4523" s="10">
        <v>185.2327655</v>
      </c>
      <c r="L4523" s="10">
        <v>118.3399249</v>
      </c>
      <c r="M4523" s="10">
        <v>2.672077738</v>
      </c>
      <c r="N4523" s="10">
        <v>86.281703219999997</v>
      </c>
      <c r="O4523" s="10">
        <v>110.7503674</v>
      </c>
      <c r="P4523" s="10">
        <v>75.269743259999998</v>
      </c>
      <c r="Q4523" s="11">
        <f t="shared" si="146"/>
        <v>1</v>
      </c>
      <c r="R4523" s="5">
        <v>0</v>
      </c>
      <c r="S4523" s="5">
        <v>0</v>
      </c>
      <c r="T4523" s="5">
        <v>1</v>
      </c>
      <c r="U4523" s="5">
        <v>0</v>
      </c>
      <c r="V4523" s="5">
        <v>0</v>
      </c>
      <c r="W4523" s="5">
        <v>0</v>
      </c>
      <c r="X4523" s="5">
        <v>0</v>
      </c>
      <c r="Y4523" s="5">
        <f t="shared" si="147"/>
        <v>16</v>
      </c>
      <c r="Z4523" s="5">
        <v>2</v>
      </c>
      <c r="AA4523" s="5">
        <v>1</v>
      </c>
      <c r="AB4523" s="5">
        <v>2</v>
      </c>
      <c r="AC4523" s="5">
        <v>1</v>
      </c>
      <c r="AD4523" s="5">
        <v>4</v>
      </c>
      <c r="AE4523" s="5">
        <v>1</v>
      </c>
      <c r="AF4523" s="5">
        <v>1</v>
      </c>
      <c r="AG4523" s="5">
        <v>1</v>
      </c>
      <c r="AH4523" s="5">
        <v>1</v>
      </c>
      <c r="AI4523" s="5">
        <v>1</v>
      </c>
      <c r="AJ4523" s="5">
        <v>1</v>
      </c>
      <c r="AK4523" s="5" t="s">
        <v>35</v>
      </c>
      <c r="AL4523" s="5">
        <v>2.19</v>
      </c>
      <c r="AM4523" s="7">
        <v>1.9400000000000001E-6</v>
      </c>
      <c r="AN4523" s="5" t="s">
        <v>76</v>
      </c>
      <c r="AO4523" s="5" t="s">
        <v>37</v>
      </c>
      <c r="AP4523" s="5" t="s">
        <v>84</v>
      </c>
    </row>
    <row r="4524" spans="1:42" x14ac:dyDescent="0.35">
      <c r="A4524" s="5" t="s">
        <v>4642</v>
      </c>
      <c r="B4524" s="10">
        <v>35.474692202462379</v>
      </c>
      <c r="C4524" s="5">
        <v>2</v>
      </c>
      <c r="D4524" s="5">
        <v>0</v>
      </c>
      <c r="E4524" s="10">
        <v>19.786825189999998</v>
      </c>
      <c r="F4524" s="10">
        <v>168.8414415</v>
      </c>
      <c r="G4524" s="10">
        <v>56.407158129999999</v>
      </c>
      <c r="H4524" s="10">
        <v>71.79141611</v>
      </c>
      <c r="I4524" s="10">
        <v>115.0317113</v>
      </c>
      <c r="J4524" s="10">
        <v>114.3048263</v>
      </c>
      <c r="K4524" s="10">
        <v>172.47762850000001</v>
      </c>
      <c r="L4524" s="10">
        <v>123.02399010000001</v>
      </c>
      <c r="M4524" s="10">
        <v>2.402482606</v>
      </c>
      <c r="N4524" s="10">
        <v>91.944728150000003</v>
      </c>
      <c r="O4524" s="10">
        <v>106.0021454</v>
      </c>
      <c r="P4524" s="10">
        <v>77.408671810000001</v>
      </c>
      <c r="Q4524" s="11">
        <f t="shared" si="146"/>
        <v>1</v>
      </c>
      <c r="R4524" s="5">
        <v>1</v>
      </c>
      <c r="S4524" s="5">
        <v>0</v>
      </c>
      <c r="T4524" s="5">
        <v>0</v>
      </c>
      <c r="U4524" s="5">
        <v>0</v>
      </c>
      <c r="V4524" s="5">
        <v>0</v>
      </c>
      <c r="W4524" s="5">
        <v>0</v>
      </c>
      <c r="X4524" s="5">
        <v>0</v>
      </c>
      <c r="Y4524" s="5">
        <f t="shared" si="147"/>
        <v>15</v>
      </c>
      <c r="Z4524" s="5">
        <v>1</v>
      </c>
      <c r="AA4524" s="5">
        <v>1</v>
      </c>
      <c r="AB4524" s="5">
        <v>2</v>
      </c>
      <c r="AC4524" s="5">
        <v>1</v>
      </c>
      <c r="AD4524" s="5">
        <v>4</v>
      </c>
      <c r="AE4524" s="5">
        <v>1</v>
      </c>
      <c r="AF4524" s="5">
        <v>1</v>
      </c>
      <c r="AG4524" s="5">
        <v>1</v>
      </c>
      <c r="AH4524" s="5">
        <v>1</v>
      </c>
      <c r="AI4524" s="5">
        <v>1</v>
      </c>
      <c r="AJ4524" s="5">
        <v>1</v>
      </c>
      <c r="AK4524" s="5" t="s">
        <v>121</v>
      </c>
      <c r="AL4524" s="5">
        <v>1.02</v>
      </c>
      <c r="AM4524" s="7">
        <v>1.26E-8</v>
      </c>
      <c r="AN4524" s="5" t="s">
        <v>36</v>
      </c>
      <c r="AO4524" s="5" t="s">
        <v>53</v>
      </c>
      <c r="AP4524" s="5" t="s">
        <v>107</v>
      </c>
    </row>
    <row r="4525" spans="1:42" x14ac:dyDescent="0.35">
      <c r="A4525" s="5" t="s">
        <v>4643</v>
      </c>
      <c r="B4525" s="10">
        <v>37.934336525307799</v>
      </c>
      <c r="C4525" s="5">
        <v>1</v>
      </c>
      <c r="D4525" s="5">
        <v>0</v>
      </c>
      <c r="E4525" s="10">
        <v>19.89225489</v>
      </c>
      <c r="F4525" s="10">
        <v>167.06836870000001</v>
      </c>
      <c r="G4525" s="10">
        <v>55.522943220000002</v>
      </c>
      <c r="H4525" s="10">
        <v>57.800970130000003</v>
      </c>
      <c r="I4525" s="10">
        <v>95.800618999999998</v>
      </c>
      <c r="J4525" s="10">
        <v>115.12329250000001</v>
      </c>
      <c r="K4525" s="10">
        <v>141.80710260000001</v>
      </c>
      <c r="L4525" s="10">
        <v>118.2676132</v>
      </c>
      <c r="M4525" s="10">
        <v>2.4533689010000002</v>
      </c>
      <c r="N4525" s="10">
        <v>89.620155960000005</v>
      </c>
      <c r="O4525" s="10">
        <v>115.8696764</v>
      </c>
      <c r="P4525" s="10">
        <v>76.307697009999998</v>
      </c>
      <c r="Q4525" s="11">
        <f t="shared" si="146"/>
        <v>1</v>
      </c>
      <c r="R4525" s="5">
        <v>0</v>
      </c>
      <c r="S4525" s="5">
        <v>0</v>
      </c>
      <c r="T4525" s="5">
        <v>0</v>
      </c>
      <c r="U4525" s="5">
        <v>0</v>
      </c>
      <c r="V4525" s="5">
        <v>0</v>
      </c>
      <c r="W4525" s="5">
        <v>0</v>
      </c>
      <c r="X4525" s="5">
        <v>1</v>
      </c>
      <c r="Y4525" s="5">
        <f t="shared" si="147"/>
        <v>15</v>
      </c>
      <c r="Z4525" s="5">
        <v>1</v>
      </c>
      <c r="AA4525" s="5">
        <v>1</v>
      </c>
      <c r="AB4525" s="5">
        <v>1</v>
      </c>
      <c r="AC4525" s="5">
        <v>2</v>
      </c>
      <c r="AD4525" s="5">
        <v>4</v>
      </c>
      <c r="AE4525" s="5">
        <v>1</v>
      </c>
      <c r="AF4525" s="5">
        <v>1</v>
      </c>
      <c r="AG4525" s="5">
        <v>1</v>
      </c>
      <c r="AH4525" s="5">
        <v>1</v>
      </c>
      <c r="AI4525" s="5">
        <v>1</v>
      </c>
      <c r="AJ4525" s="5">
        <v>1</v>
      </c>
      <c r="AK4525" s="5" t="s">
        <v>120</v>
      </c>
      <c r="AL4525" s="5">
        <v>2.19</v>
      </c>
      <c r="AM4525" s="7">
        <v>1.4300000000000001E-8</v>
      </c>
      <c r="AN4525" s="5" t="s">
        <v>76</v>
      </c>
      <c r="AO4525" s="5" t="s">
        <v>77</v>
      </c>
      <c r="AP4525" s="5" t="s">
        <v>78</v>
      </c>
    </row>
    <row r="4526" spans="1:42" x14ac:dyDescent="0.35">
      <c r="A4526" s="5" t="s">
        <v>4644</v>
      </c>
      <c r="B4526" s="10">
        <v>21.165526675786595</v>
      </c>
      <c r="C4526" s="5">
        <v>1</v>
      </c>
      <c r="D4526" s="5">
        <v>0</v>
      </c>
      <c r="E4526" s="10">
        <v>22.574977789999998</v>
      </c>
      <c r="F4526" s="10">
        <v>161.1047992</v>
      </c>
      <c r="G4526" s="10">
        <v>58.592804780000002</v>
      </c>
      <c r="H4526" s="10">
        <v>60.514450539999999</v>
      </c>
      <c r="I4526" s="10">
        <v>95.802131840000001</v>
      </c>
      <c r="J4526" s="10">
        <v>115.6058299</v>
      </c>
      <c r="K4526" s="10">
        <v>177.66101459999999</v>
      </c>
      <c r="L4526" s="10">
        <v>119.9406524</v>
      </c>
      <c r="M4526" s="10">
        <v>2.9358444650000002</v>
      </c>
      <c r="N4526" s="10">
        <v>87.734950900000001</v>
      </c>
      <c r="O4526" s="10">
        <v>105.5369132</v>
      </c>
      <c r="P4526" s="10">
        <v>78.453113669999993</v>
      </c>
      <c r="Q4526" s="11">
        <f t="shared" si="146"/>
        <v>1</v>
      </c>
      <c r="R4526" s="5">
        <v>0</v>
      </c>
      <c r="S4526" s="5">
        <v>0</v>
      </c>
      <c r="T4526" s="5">
        <v>0</v>
      </c>
      <c r="U4526" s="5">
        <v>0</v>
      </c>
      <c r="V4526" s="5">
        <v>1</v>
      </c>
      <c r="W4526" s="5">
        <v>0</v>
      </c>
      <c r="X4526" s="5">
        <v>0</v>
      </c>
      <c r="Y4526" s="5">
        <f t="shared" si="147"/>
        <v>16</v>
      </c>
      <c r="Z4526" s="5">
        <v>1</v>
      </c>
      <c r="AA4526" s="5">
        <v>1</v>
      </c>
      <c r="AB4526" s="5">
        <v>2</v>
      </c>
      <c r="AC4526" s="5">
        <v>2</v>
      </c>
      <c r="AD4526" s="5">
        <v>4</v>
      </c>
      <c r="AE4526" s="5">
        <v>1</v>
      </c>
      <c r="AF4526" s="5">
        <v>1</v>
      </c>
      <c r="AG4526" s="5">
        <v>1</v>
      </c>
      <c r="AH4526" s="5">
        <v>1</v>
      </c>
      <c r="AI4526" s="5">
        <v>1</v>
      </c>
      <c r="AJ4526" s="5">
        <v>1</v>
      </c>
      <c r="AK4526" s="5" t="s">
        <v>35</v>
      </c>
      <c r="AL4526" s="5">
        <v>2.19</v>
      </c>
      <c r="AM4526" s="7">
        <v>6.7299999999999995E-7</v>
      </c>
      <c r="AN4526" s="5" t="s">
        <v>36</v>
      </c>
      <c r="AO4526" s="5" t="s">
        <v>39</v>
      </c>
      <c r="AP4526" s="5" t="s">
        <v>61</v>
      </c>
    </row>
    <row r="4527" spans="1:42" x14ac:dyDescent="0.35">
      <c r="A4527" s="5" t="s">
        <v>4645</v>
      </c>
      <c r="B4527" s="10">
        <v>23.753761969904239</v>
      </c>
      <c r="C4527" s="5">
        <v>2</v>
      </c>
      <c r="D4527" s="5">
        <v>0</v>
      </c>
      <c r="E4527" s="10">
        <v>22.507525690000001</v>
      </c>
      <c r="F4527" s="10">
        <v>171.01988470000001</v>
      </c>
      <c r="G4527" s="10">
        <v>65.829563140000005</v>
      </c>
      <c r="H4527" s="10">
        <v>73.724658570000003</v>
      </c>
      <c r="I4527" s="10">
        <v>89.136397740000007</v>
      </c>
      <c r="J4527" s="10">
        <v>112.5876968</v>
      </c>
      <c r="K4527" s="10">
        <v>148.37266940000001</v>
      </c>
      <c r="L4527" s="10">
        <v>115.1728026</v>
      </c>
      <c r="M4527" s="10">
        <v>2.0125243340000001</v>
      </c>
      <c r="N4527" s="10">
        <v>97.469272050000001</v>
      </c>
      <c r="O4527" s="10">
        <v>116.1277831</v>
      </c>
      <c r="P4527" s="10">
        <v>77.872739350000003</v>
      </c>
      <c r="Q4527" s="11">
        <f t="shared" si="146"/>
        <v>2</v>
      </c>
      <c r="R4527" s="5">
        <v>0</v>
      </c>
      <c r="S4527" s="5">
        <v>0</v>
      </c>
      <c r="T4527" s="5">
        <v>0</v>
      </c>
      <c r="U4527" s="5">
        <v>0</v>
      </c>
      <c r="V4527" s="5">
        <v>1</v>
      </c>
      <c r="W4527" s="5">
        <v>1</v>
      </c>
      <c r="X4527" s="5">
        <v>0</v>
      </c>
      <c r="Y4527" s="5">
        <f t="shared" si="147"/>
        <v>14</v>
      </c>
      <c r="Z4527" s="5">
        <v>1</v>
      </c>
      <c r="AA4527" s="5">
        <v>1</v>
      </c>
      <c r="AB4527" s="5">
        <v>1</v>
      </c>
      <c r="AC4527" s="5">
        <v>1</v>
      </c>
      <c r="AD4527" s="5">
        <v>4</v>
      </c>
      <c r="AE4527" s="5">
        <v>1</v>
      </c>
      <c r="AF4527" s="5">
        <v>1</v>
      </c>
      <c r="AG4527" s="5">
        <v>1</v>
      </c>
      <c r="AH4527" s="5">
        <v>1</v>
      </c>
      <c r="AI4527" s="5">
        <v>1</v>
      </c>
      <c r="AJ4527" s="5">
        <v>1</v>
      </c>
      <c r="AK4527" s="5" t="s">
        <v>119</v>
      </c>
      <c r="AL4527" s="5">
        <v>1.02</v>
      </c>
      <c r="AM4527" s="7">
        <v>8.7499999999999996E-8</v>
      </c>
      <c r="AN4527" s="5" t="s">
        <v>36</v>
      </c>
      <c r="AO4527" s="5" t="s">
        <v>98</v>
      </c>
      <c r="AP4527" s="5" t="s">
        <v>99</v>
      </c>
    </row>
    <row r="4528" spans="1:42" x14ac:dyDescent="0.35">
      <c r="A4528" s="5" t="s">
        <v>4646</v>
      </c>
      <c r="B4528" s="10">
        <v>22.478796169630645</v>
      </c>
      <c r="C4528" s="5">
        <v>2</v>
      </c>
      <c r="D4528" s="5">
        <v>0</v>
      </c>
      <c r="E4528" s="10">
        <v>28.08871383</v>
      </c>
      <c r="F4528" s="10">
        <v>171.13182699999999</v>
      </c>
      <c r="G4528" s="10">
        <v>82.260894370000003</v>
      </c>
      <c r="H4528" s="10">
        <v>31.268944260000001</v>
      </c>
      <c r="I4528" s="10">
        <v>205.59478519999999</v>
      </c>
      <c r="J4528" s="10">
        <v>132.8394199</v>
      </c>
      <c r="K4528" s="10">
        <v>293.69963619999999</v>
      </c>
      <c r="L4528" s="10">
        <v>478.30449290000001</v>
      </c>
      <c r="M4528" s="10">
        <v>9.3926943519999995</v>
      </c>
      <c r="N4528" s="10">
        <v>107.73229310000001</v>
      </c>
      <c r="O4528" s="10">
        <v>121.6375187</v>
      </c>
      <c r="P4528" s="10">
        <v>94.998602629999993</v>
      </c>
      <c r="Q4528" s="11">
        <f t="shared" si="146"/>
        <v>4</v>
      </c>
      <c r="R4528" s="5">
        <v>1</v>
      </c>
      <c r="S4528" s="5">
        <v>1</v>
      </c>
      <c r="T4528" s="5">
        <v>1</v>
      </c>
      <c r="U4528" s="5">
        <v>0</v>
      </c>
      <c r="V4528" s="5">
        <v>0</v>
      </c>
      <c r="W4528" s="5">
        <v>0</v>
      </c>
      <c r="X4528" s="5">
        <v>1</v>
      </c>
      <c r="Y4528" s="5">
        <f t="shared" si="147"/>
        <v>34</v>
      </c>
      <c r="Z4528" s="5">
        <v>2</v>
      </c>
      <c r="AA4528" s="5">
        <v>2</v>
      </c>
      <c r="AB4528" s="5">
        <v>4</v>
      </c>
      <c r="AC4528" s="5">
        <v>4</v>
      </c>
      <c r="AD4528" s="5">
        <v>3</v>
      </c>
      <c r="AE4528" s="5">
        <v>4</v>
      </c>
      <c r="AF4528" s="5">
        <v>3</v>
      </c>
      <c r="AG4528" s="5">
        <v>4</v>
      </c>
      <c r="AH4528" s="5">
        <v>2</v>
      </c>
      <c r="AI4528" s="5">
        <v>3</v>
      </c>
      <c r="AJ4528" s="5">
        <v>3</v>
      </c>
      <c r="AK4528" s="5" t="s">
        <v>125</v>
      </c>
      <c r="AL4528" s="5">
        <v>1.02</v>
      </c>
      <c r="AM4528" s="5">
        <v>0.99595851800000001</v>
      </c>
      <c r="AN4528" s="5" t="s">
        <v>49</v>
      </c>
      <c r="AO4528" s="5" t="s">
        <v>47</v>
      </c>
      <c r="AP4528" s="5" t="s">
        <v>105</v>
      </c>
    </row>
    <row r="4529" spans="1:42" x14ac:dyDescent="0.35">
      <c r="A4529" s="5" t="s">
        <v>4647</v>
      </c>
      <c r="B4529" s="10">
        <v>22.667578659370726</v>
      </c>
      <c r="C4529" s="5">
        <v>2</v>
      </c>
      <c r="D4529" s="5">
        <v>0</v>
      </c>
      <c r="E4529" s="10">
        <v>22.196818</v>
      </c>
      <c r="F4529" s="10">
        <v>169.1636469</v>
      </c>
      <c r="G4529" s="10">
        <v>63.519167830000001</v>
      </c>
      <c r="H4529" s="10">
        <v>72.763146620000001</v>
      </c>
      <c r="I4529" s="10">
        <v>92.736977150000001</v>
      </c>
      <c r="J4529" s="10">
        <v>99.622158189999993</v>
      </c>
      <c r="K4529" s="10">
        <v>150.43650529999999</v>
      </c>
      <c r="L4529" s="10">
        <v>125.12100119999999</v>
      </c>
      <c r="M4529" s="10">
        <v>2.0674821290000001</v>
      </c>
      <c r="N4529" s="10">
        <v>95.263838910000004</v>
      </c>
      <c r="O4529" s="10">
        <v>114.1895639</v>
      </c>
      <c r="P4529" s="10">
        <v>84.059905929999999</v>
      </c>
      <c r="Q4529" s="11">
        <f t="shared" si="146"/>
        <v>1</v>
      </c>
      <c r="R4529" s="5">
        <v>0</v>
      </c>
      <c r="S4529" s="5">
        <v>0</v>
      </c>
      <c r="T4529" s="5">
        <v>1</v>
      </c>
      <c r="U4529" s="5">
        <v>0</v>
      </c>
      <c r="V4529" s="5">
        <v>0</v>
      </c>
      <c r="W4529" s="5">
        <v>0</v>
      </c>
      <c r="X4529" s="5">
        <v>0</v>
      </c>
      <c r="Y4529" s="5">
        <f t="shared" si="147"/>
        <v>17</v>
      </c>
      <c r="Z4529" s="5">
        <v>1</v>
      </c>
      <c r="AA4529" s="5">
        <v>1</v>
      </c>
      <c r="AB4529" s="5">
        <v>1</v>
      </c>
      <c r="AC4529" s="5">
        <v>1</v>
      </c>
      <c r="AD4529" s="5">
        <v>4</v>
      </c>
      <c r="AE4529" s="5">
        <v>1</v>
      </c>
      <c r="AF4529" s="5">
        <v>1</v>
      </c>
      <c r="AG4529" s="5">
        <v>1</v>
      </c>
      <c r="AH4529" s="5">
        <v>1</v>
      </c>
      <c r="AI4529" s="5">
        <v>2</v>
      </c>
      <c r="AJ4529" s="5">
        <v>3</v>
      </c>
      <c r="AK4529" s="5" t="s">
        <v>119</v>
      </c>
      <c r="AL4529" s="5">
        <v>1.02</v>
      </c>
      <c r="AM4529" s="7">
        <v>9.91E-6</v>
      </c>
      <c r="AN4529" s="5" t="s">
        <v>36</v>
      </c>
      <c r="AO4529" s="5" t="s">
        <v>47</v>
      </c>
      <c r="AP4529" s="5" t="s">
        <v>103</v>
      </c>
    </row>
    <row r="4530" spans="1:42" x14ac:dyDescent="0.35">
      <c r="A4530" s="5" t="s">
        <v>4648</v>
      </c>
      <c r="B4530" s="10">
        <v>38.142270861833104</v>
      </c>
      <c r="C4530" s="5">
        <v>1</v>
      </c>
      <c r="D4530" s="5">
        <v>0</v>
      </c>
      <c r="E4530" s="10">
        <v>30.763253370000001</v>
      </c>
      <c r="F4530" s="10">
        <v>163.33519559999999</v>
      </c>
      <c r="G4530" s="10">
        <v>82.071395190000004</v>
      </c>
      <c r="H4530" s="10">
        <v>42.523680929999998</v>
      </c>
      <c r="I4530" s="10">
        <v>196.93826849999999</v>
      </c>
      <c r="J4530" s="10">
        <v>138.25523920000001</v>
      </c>
      <c r="K4530" s="10">
        <v>291.82177789999997</v>
      </c>
      <c r="L4530" s="10">
        <v>465.88642670000002</v>
      </c>
      <c r="M4530" s="10">
        <v>6.8625709610000003</v>
      </c>
      <c r="N4530" s="10">
        <v>106.9589581</v>
      </c>
      <c r="O4530" s="10">
        <v>128.87780649999999</v>
      </c>
      <c r="P4530" s="10">
        <v>96.764852349999998</v>
      </c>
      <c r="Q4530" s="11">
        <f t="shared" si="146"/>
        <v>3</v>
      </c>
      <c r="R4530" s="5">
        <v>0</v>
      </c>
      <c r="S4530" s="5">
        <v>1</v>
      </c>
      <c r="T4530" s="5">
        <v>0</v>
      </c>
      <c r="U4530" s="5">
        <v>1</v>
      </c>
      <c r="V4530" s="5">
        <v>0</v>
      </c>
      <c r="W4530" s="5">
        <v>1</v>
      </c>
      <c r="X4530" s="5">
        <v>0</v>
      </c>
      <c r="Y4530" s="5">
        <f t="shared" si="147"/>
        <v>35</v>
      </c>
      <c r="Z4530" s="5">
        <v>3</v>
      </c>
      <c r="AA4530" s="5">
        <v>2</v>
      </c>
      <c r="AB4530" s="5">
        <v>4</v>
      </c>
      <c r="AC4530" s="5">
        <v>3</v>
      </c>
      <c r="AD4530" s="5">
        <v>3</v>
      </c>
      <c r="AE4530" s="5">
        <v>4</v>
      </c>
      <c r="AF4530" s="5">
        <v>3</v>
      </c>
      <c r="AG4530" s="5">
        <v>4</v>
      </c>
      <c r="AH4530" s="5">
        <v>2</v>
      </c>
      <c r="AI4530" s="5">
        <v>4</v>
      </c>
      <c r="AJ4530" s="5">
        <v>3</v>
      </c>
      <c r="AK4530" s="5" t="s">
        <v>126</v>
      </c>
      <c r="AL4530" s="5">
        <v>2.19</v>
      </c>
      <c r="AM4530" s="5">
        <v>0.98651938699999997</v>
      </c>
      <c r="AN4530" s="5" t="s">
        <v>43</v>
      </c>
      <c r="AO4530" s="5" t="s">
        <v>72</v>
      </c>
      <c r="AP4530" s="5" t="s">
        <v>104</v>
      </c>
    </row>
    <row r="4531" spans="1:42" x14ac:dyDescent="0.35">
      <c r="A4531" s="5" t="s">
        <v>4649</v>
      </c>
      <c r="B4531" s="10">
        <v>45.600547195622433</v>
      </c>
      <c r="C4531" s="5">
        <v>1</v>
      </c>
      <c r="D4531" s="5">
        <v>3</v>
      </c>
      <c r="E4531" s="10">
        <v>22.869110370000001</v>
      </c>
      <c r="F4531" s="10">
        <v>162.1087622</v>
      </c>
      <c r="G4531" s="10">
        <v>60.098308670000002</v>
      </c>
      <c r="H4531" s="10">
        <v>64.954097700000005</v>
      </c>
      <c r="I4531" s="10">
        <v>73.126398640000005</v>
      </c>
      <c r="J4531" s="10">
        <v>123.9763868</v>
      </c>
      <c r="K4531" s="10">
        <v>142.9755668</v>
      </c>
      <c r="L4531" s="10">
        <v>125.2323444</v>
      </c>
      <c r="M4531" s="10">
        <v>2.2011785530000001</v>
      </c>
      <c r="N4531" s="10">
        <v>88.173114760000004</v>
      </c>
      <c r="O4531" s="10">
        <v>105.3049034</v>
      </c>
      <c r="P4531" s="10">
        <v>80.53777882</v>
      </c>
      <c r="Q4531" s="11">
        <f t="shared" si="146"/>
        <v>2</v>
      </c>
      <c r="R4531" s="5">
        <v>1</v>
      </c>
      <c r="S4531" s="5">
        <v>0</v>
      </c>
      <c r="T4531" s="5">
        <v>1</v>
      </c>
      <c r="U4531" s="5">
        <v>0</v>
      </c>
      <c r="V4531" s="5">
        <v>0</v>
      </c>
      <c r="W4531" s="5">
        <v>0</v>
      </c>
      <c r="X4531" s="5">
        <v>0</v>
      </c>
      <c r="Y4531" s="5">
        <f t="shared" si="147"/>
        <v>18</v>
      </c>
      <c r="Z4531" s="5">
        <v>1</v>
      </c>
      <c r="AA4531" s="5">
        <v>1</v>
      </c>
      <c r="AB4531" s="5">
        <v>1</v>
      </c>
      <c r="AC4531" s="5">
        <v>2</v>
      </c>
      <c r="AD4531" s="5">
        <v>4</v>
      </c>
      <c r="AE4531" s="5">
        <v>1</v>
      </c>
      <c r="AF4531" s="5">
        <v>1</v>
      </c>
      <c r="AG4531" s="5">
        <v>1</v>
      </c>
      <c r="AH4531" s="5">
        <v>1</v>
      </c>
      <c r="AI4531" s="5">
        <v>2</v>
      </c>
      <c r="AJ4531" s="5">
        <v>3</v>
      </c>
      <c r="AK4531" s="5" t="s">
        <v>122</v>
      </c>
      <c r="AL4531" s="5">
        <v>3.36</v>
      </c>
      <c r="AM4531" s="7">
        <v>7.8399999999999996E-11</v>
      </c>
      <c r="AN4531" s="5" t="s">
        <v>76</v>
      </c>
      <c r="AO4531" s="5" t="s">
        <v>77</v>
      </c>
      <c r="AP4531" s="5" t="s">
        <v>85</v>
      </c>
    </row>
    <row r="4532" spans="1:42" x14ac:dyDescent="0.35">
      <c r="A4532" s="5" t="s">
        <v>4650</v>
      </c>
      <c r="B4532" s="10">
        <v>25.595075239398085</v>
      </c>
      <c r="C4532" s="5">
        <v>2</v>
      </c>
      <c r="D4532" s="5">
        <v>0</v>
      </c>
      <c r="E4532" s="10">
        <v>26.036947260000002</v>
      </c>
      <c r="F4532" s="10">
        <v>176.22356930000001</v>
      </c>
      <c r="G4532" s="10">
        <v>80.857079389999996</v>
      </c>
      <c r="H4532" s="10">
        <v>68.117889469999994</v>
      </c>
      <c r="I4532" s="10">
        <v>86.564595670000003</v>
      </c>
      <c r="J4532" s="10">
        <v>105.41486260000001</v>
      </c>
      <c r="K4532" s="10">
        <v>158.79452749999999</v>
      </c>
      <c r="L4532" s="10">
        <v>127.53735229999999</v>
      </c>
      <c r="M4532" s="10">
        <v>2.3311721599999999</v>
      </c>
      <c r="N4532" s="10">
        <v>89.048172980000004</v>
      </c>
      <c r="O4532" s="10">
        <v>108.3188722</v>
      </c>
      <c r="P4532" s="10">
        <v>79.949977840000003</v>
      </c>
      <c r="Q4532" s="11">
        <f t="shared" si="146"/>
        <v>2</v>
      </c>
      <c r="R4532" s="5">
        <v>1</v>
      </c>
      <c r="S4532" s="5">
        <v>0</v>
      </c>
      <c r="T4532" s="5">
        <v>1</v>
      </c>
      <c r="U4532" s="5">
        <v>0</v>
      </c>
      <c r="V4532" s="5">
        <v>0</v>
      </c>
      <c r="W4532" s="5">
        <v>0</v>
      </c>
      <c r="X4532" s="5">
        <v>0</v>
      </c>
      <c r="Y4532" s="5">
        <f t="shared" si="147"/>
        <v>15</v>
      </c>
      <c r="Z4532" s="5">
        <v>2</v>
      </c>
      <c r="AA4532" s="5">
        <v>1</v>
      </c>
      <c r="AB4532" s="5">
        <v>1</v>
      </c>
      <c r="AC4532" s="5">
        <v>1</v>
      </c>
      <c r="AD4532" s="5">
        <v>4</v>
      </c>
      <c r="AE4532" s="5">
        <v>1</v>
      </c>
      <c r="AF4532" s="5">
        <v>1</v>
      </c>
      <c r="AG4532" s="5">
        <v>1</v>
      </c>
      <c r="AH4532" s="5">
        <v>1</v>
      </c>
      <c r="AI4532" s="5">
        <v>1</v>
      </c>
      <c r="AJ4532" s="5">
        <v>1</v>
      </c>
      <c r="AK4532" s="5" t="s">
        <v>119</v>
      </c>
      <c r="AL4532" s="5">
        <v>1.02</v>
      </c>
      <c r="AM4532" s="7">
        <v>2.7700000000000001E-7</v>
      </c>
      <c r="AN4532" s="5" t="s">
        <v>43</v>
      </c>
      <c r="AO4532" s="5" t="s">
        <v>79</v>
      </c>
      <c r="AP4532" s="5" t="s">
        <v>80</v>
      </c>
    </row>
    <row r="4533" spans="1:42" x14ac:dyDescent="0.35">
      <c r="A4533" s="5" t="s">
        <v>4651</v>
      </c>
      <c r="B4533" s="10">
        <v>31.9671682626539</v>
      </c>
      <c r="C4533" s="5">
        <v>2</v>
      </c>
      <c r="D4533" s="5">
        <v>0</v>
      </c>
      <c r="E4533" s="10">
        <v>26.95425577</v>
      </c>
      <c r="F4533" s="10">
        <v>174.9805858</v>
      </c>
      <c r="G4533" s="10">
        <v>82.529093939999996</v>
      </c>
      <c r="H4533" s="10">
        <v>72.068996380000002</v>
      </c>
      <c r="I4533" s="10">
        <v>115.8005138</v>
      </c>
      <c r="J4533" s="10">
        <v>112.3809639</v>
      </c>
      <c r="K4533" s="10">
        <v>174.18537330000001</v>
      </c>
      <c r="L4533" s="10">
        <v>111.4972628</v>
      </c>
      <c r="M4533" s="10">
        <v>2.4169251979999999</v>
      </c>
      <c r="N4533" s="10">
        <v>90.739013170000007</v>
      </c>
      <c r="O4533" s="10">
        <v>110.6663401</v>
      </c>
      <c r="P4533" s="10">
        <v>77.662518050000003</v>
      </c>
      <c r="Q4533" s="11">
        <f t="shared" si="146"/>
        <v>3</v>
      </c>
      <c r="R4533" s="5">
        <v>1</v>
      </c>
      <c r="S4533" s="5">
        <v>1</v>
      </c>
      <c r="T4533" s="5">
        <v>1</v>
      </c>
      <c r="U4533" s="5">
        <v>0</v>
      </c>
      <c r="V4533" s="5">
        <v>0</v>
      </c>
      <c r="W4533" s="5">
        <v>0</v>
      </c>
      <c r="X4533" s="5">
        <v>0</v>
      </c>
      <c r="Y4533" s="5">
        <f t="shared" si="147"/>
        <v>16</v>
      </c>
      <c r="Z4533" s="5">
        <v>2</v>
      </c>
      <c r="AA4533" s="5">
        <v>1</v>
      </c>
      <c r="AB4533" s="5">
        <v>2</v>
      </c>
      <c r="AC4533" s="5">
        <v>1</v>
      </c>
      <c r="AD4533" s="5">
        <v>4</v>
      </c>
      <c r="AE4533" s="5">
        <v>1</v>
      </c>
      <c r="AF4533" s="5">
        <v>1</v>
      </c>
      <c r="AG4533" s="5">
        <v>1</v>
      </c>
      <c r="AH4533" s="5">
        <v>1</v>
      </c>
      <c r="AI4533" s="5">
        <v>1</v>
      </c>
      <c r="AJ4533" s="5">
        <v>1</v>
      </c>
      <c r="AK4533" s="5" t="s">
        <v>121</v>
      </c>
      <c r="AL4533" s="5">
        <v>1.02</v>
      </c>
      <c r="AM4533" s="7">
        <v>1.8700000000000001E-6</v>
      </c>
      <c r="AN4533" s="5" t="s">
        <v>43</v>
      </c>
      <c r="AO4533" s="5" t="s">
        <v>79</v>
      </c>
      <c r="AP4533" s="5" t="s">
        <v>80</v>
      </c>
    </row>
    <row r="4534" spans="1:42" x14ac:dyDescent="0.35">
      <c r="A4534" s="5" t="s">
        <v>4652</v>
      </c>
      <c r="B4534" s="10">
        <v>34.456908344733243</v>
      </c>
      <c r="C4534" s="5">
        <v>1</v>
      </c>
      <c r="D4534" s="5">
        <v>0</v>
      </c>
      <c r="E4534" s="10">
        <v>28.72626623</v>
      </c>
      <c r="F4534" s="10">
        <v>163.58966229999999</v>
      </c>
      <c r="G4534" s="10">
        <v>76.876020330000003</v>
      </c>
      <c r="H4534" s="10">
        <v>36.606938829999997</v>
      </c>
      <c r="I4534" s="10">
        <v>201.75169829999999</v>
      </c>
      <c r="J4534" s="10">
        <v>132.39336080000001</v>
      </c>
      <c r="K4534" s="10">
        <v>289.71253180000002</v>
      </c>
      <c r="L4534" s="10">
        <v>454.36836729999999</v>
      </c>
      <c r="M4534" s="10">
        <v>7.9141425390000002</v>
      </c>
      <c r="N4534" s="10">
        <v>111.3587129</v>
      </c>
      <c r="O4534" s="10">
        <v>115.61318009999999</v>
      </c>
      <c r="P4534" s="10">
        <v>94.62293932</v>
      </c>
      <c r="Q4534" s="11">
        <f t="shared" si="146"/>
        <v>4</v>
      </c>
      <c r="R4534" s="5">
        <v>1</v>
      </c>
      <c r="S4534" s="5">
        <v>1</v>
      </c>
      <c r="T4534" s="5">
        <v>0</v>
      </c>
      <c r="U4534" s="5">
        <v>0</v>
      </c>
      <c r="V4534" s="5">
        <v>1</v>
      </c>
      <c r="W4534" s="5">
        <v>1</v>
      </c>
      <c r="X4534" s="5">
        <v>0</v>
      </c>
      <c r="Y4534" s="5">
        <f t="shared" si="147"/>
        <v>33</v>
      </c>
      <c r="Z4534" s="5">
        <v>2</v>
      </c>
      <c r="AA4534" s="5">
        <v>3</v>
      </c>
      <c r="AB4534" s="5">
        <v>3</v>
      </c>
      <c r="AC4534" s="5">
        <v>4</v>
      </c>
      <c r="AD4534" s="5">
        <v>3</v>
      </c>
      <c r="AE4534" s="5">
        <v>4</v>
      </c>
      <c r="AF4534" s="5">
        <v>3</v>
      </c>
      <c r="AG4534" s="5">
        <v>4</v>
      </c>
      <c r="AH4534" s="5">
        <v>1</v>
      </c>
      <c r="AI4534" s="5">
        <v>3</v>
      </c>
      <c r="AJ4534" s="5">
        <v>3</v>
      </c>
      <c r="AK4534" s="5" t="s">
        <v>126</v>
      </c>
      <c r="AL4534" s="5">
        <v>2.19</v>
      </c>
      <c r="AM4534" s="5">
        <v>0.97834257000000002</v>
      </c>
      <c r="AN4534" s="5" t="s">
        <v>43</v>
      </c>
      <c r="AO4534" s="5" t="s">
        <v>72</v>
      </c>
      <c r="AP4534" s="5" t="s">
        <v>73</v>
      </c>
    </row>
    <row r="4535" spans="1:42" x14ac:dyDescent="0.35">
      <c r="A4535" s="5" t="s">
        <v>4653</v>
      </c>
      <c r="B4535" s="10">
        <v>29.86046511627907</v>
      </c>
      <c r="C4535" s="5">
        <v>1</v>
      </c>
      <c r="D4535" s="5">
        <v>0</v>
      </c>
      <c r="E4535" s="10">
        <v>22.975461790000001</v>
      </c>
      <c r="F4535" s="10">
        <v>159.69962810000001</v>
      </c>
      <c r="G4535" s="10">
        <v>58.596551589999997</v>
      </c>
      <c r="H4535" s="10">
        <v>65.34085777</v>
      </c>
      <c r="I4535" s="10">
        <v>98.202081440000001</v>
      </c>
      <c r="J4535" s="10">
        <v>116.9589368</v>
      </c>
      <c r="K4535" s="10">
        <v>142.80894520000001</v>
      </c>
      <c r="L4535" s="10">
        <v>117.2057009</v>
      </c>
      <c r="M4535" s="10">
        <v>2.1855994870000002</v>
      </c>
      <c r="N4535" s="10">
        <v>91.706773260000006</v>
      </c>
      <c r="O4535" s="10">
        <v>107.6099823</v>
      </c>
      <c r="P4535" s="10">
        <v>79.572525569999996</v>
      </c>
      <c r="Q4535" s="11">
        <f t="shared" si="146"/>
        <v>3</v>
      </c>
      <c r="R4535" s="5">
        <v>1</v>
      </c>
      <c r="S4535" s="5">
        <v>1</v>
      </c>
      <c r="T4535" s="5">
        <v>1</v>
      </c>
      <c r="U4535" s="5">
        <v>0</v>
      </c>
      <c r="V4535" s="5">
        <v>0</v>
      </c>
      <c r="W4535" s="5">
        <v>0</v>
      </c>
      <c r="X4535" s="5">
        <v>0</v>
      </c>
      <c r="Y4535" s="5">
        <f t="shared" si="147"/>
        <v>14</v>
      </c>
      <c r="Z4535" s="5">
        <v>1</v>
      </c>
      <c r="AA4535" s="5">
        <v>1</v>
      </c>
      <c r="AB4535" s="5">
        <v>1</v>
      </c>
      <c r="AC4535" s="5">
        <v>1</v>
      </c>
      <c r="AD4535" s="5">
        <v>4</v>
      </c>
      <c r="AE4535" s="5">
        <v>1</v>
      </c>
      <c r="AF4535" s="5">
        <v>1</v>
      </c>
      <c r="AG4535" s="5">
        <v>1</v>
      </c>
      <c r="AH4535" s="5">
        <v>1</v>
      </c>
      <c r="AI4535" s="5">
        <v>1</v>
      </c>
      <c r="AJ4535" s="5">
        <v>1</v>
      </c>
      <c r="AK4535" s="5" t="s">
        <v>120</v>
      </c>
      <c r="AL4535" s="5">
        <v>2.19</v>
      </c>
      <c r="AM4535" s="7">
        <v>2.07E-8</v>
      </c>
      <c r="AN4535" s="5" t="s">
        <v>36</v>
      </c>
      <c r="AO4535" s="5" t="s">
        <v>86</v>
      </c>
      <c r="AP4535" s="5" t="s">
        <v>87</v>
      </c>
    </row>
    <row r="4536" spans="1:42" x14ac:dyDescent="0.35">
      <c r="A4536" s="5" t="s">
        <v>4654</v>
      </c>
      <c r="B4536" s="10">
        <v>30.982216142270861</v>
      </c>
      <c r="C4536" s="5">
        <v>1</v>
      </c>
      <c r="D4536" s="5">
        <v>0</v>
      </c>
      <c r="E4536" s="10">
        <v>27.14345458</v>
      </c>
      <c r="F4536" s="10">
        <v>158.61302169999999</v>
      </c>
      <c r="G4536" s="10">
        <v>68.287749109999993</v>
      </c>
      <c r="H4536" s="10">
        <v>68.469892779999995</v>
      </c>
      <c r="I4536" s="10">
        <v>99.946932430000004</v>
      </c>
      <c r="J4536" s="10">
        <v>110.31219400000001</v>
      </c>
      <c r="K4536" s="10">
        <v>141.01961030000001</v>
      </c>
      <c r="L4536" s="10">
        <v>120.3475712</v>
      </c>
      <c r="M4536" s="10">
        <v>2.059585674</v>
      </c>
      <c r="N4536" s="10">
        <v>86.204974289999996</v>
      </c>
      <c r="O4536" s="10">
        <v>107.3923009</v>
      </c>
      <c r="P4536" s="10">
        <v>79.225884550000004</v>
      </c>
      <c r="Q4536" s="11">
        <f t="shared" si="146"/>
        <v>2</v>
      </c>
      <c r="R4536" s="5">
        <v>0</v>
      </c>
      <c r="S4536" s="5">
        <v>0</v>
      </c>
      <c r="T4536" s="5">
        <v>1</v>
      </c>
      <c r="U4536" s="5">
        <v>0</v>
      </c>
      <c r="V4536" s="5">
        <v>1</v>
      </c>
      <c r="W4536" s="5">
        <v>0</v>
      </c>
      <c r="X4536" s="5">
        <v>0</v>
      </c>
      <c r="Y4536" s="5">
        <f t="shared" si="147"/>
        <v>15</v>
      </c>
      <c r="Z4536" s="5">
        <v>2</v>
      </c>
      <c r="AA4536" s="5">
        <v>1</v>
      </c>
      <c r="AB4536" s="5">
        <v>1</v>
      </c>
      <c r="AC4536" s="5">
        <v>1</v>
      </c>
      <c r="AD4536" s="5">
        <v>4</v>
      </c>
      <c r="AE4536" s="5">
        <v>1</v>
      </c>
      <c r="AF4536" s="5">
        <v>1</v>
      </c>
      <c r="AG4536" s="5">
        <v>1</v>
      </c>
      <c r="AH4536" s="5">
        <v>1</v>
      </c>
      <c r="AI4536" s="5">
        <v>1</v>
      </c>
      <c r="AJ4536" s="5">
        <v>1</v>
      </c>
      <c r="AK4536" s="5" t="s">
        <v>120</v>
      </c>
      <c r="AL4536" s="5">
        <v>2.19</v>
      </c>
      <c r="AM4536" s="7">
        <v>2.1600000000000002E-8</v>
      </c>
      <c r="AN4536" s="5" t="s">
        <v>36</v>
      </c>
      <c r="AO4536" s="5" t="s">
        <v>86</v>
      </c>
      <c r="AP4536" s="5" t="s">
        <v>110</v>
      </c>
    </row>
    <row r="4537" spans="1:42" x14ac:dyDescent="0.35">
      <c r="A4537" s="5" t="s">
        <v>4655</v>
      </c>
      <c r="B4537" s="10">
        <v>28.207934336525309</v>
      </c>
      <c r="C4537" s="5">
        <v>2</v>
      </c>
      <c r="D4537" s="5">
        <v>0</v>
      </c>
      <c r="E4537" s="10">
        <v>23.30830542</v>
      </c>
      <c r="F4537" s="10">
        <v>172.69392020000001</v>
      </c>
      <c r="G4537" s="10">
        <v>69.51280233</v>
      </c>
      <c r="H4537" s="10">
        <v>73.799272639999998</v>
      </c>
      <c r="I4537" s="10">
        <v>118.7988577</v>
      </c>
      <c r="J4537" s="10">
        <v>116.47546370000001</v>
      </c>
      <c r="K4537" s="10">
        <v>171.2332351</v>
      </c>
      <c r="L4537" s="10">
        <v>120.36373879999999</v>
      </c>
      <c r="M4537" s="10">
        <v>2.3202564049999999</v>
      </c>
      <c r="N4537" s="10">
        <v>87.748275160000006</v>
      </c>
      <c r="O4537" s="10">
        <v>107.27738770000001</v>
      </c>
      <c r="P4537" s="10">
        <v>82.557025280000005</v>
      </c>
      <c r="Q4537" s="11">
        <f t="shared" si="146"/>
        <v>1</v>
      </c>
      <c r="R4537" s="5">
        <v>1</v>
      </c>
      <c r="S4537" s="5">
        <v>0</v>
      </c>
      <c r="T4537" s="5">
        <v>0</v>
      </c>
      <c r="U4537" s="5">
        <v>0</v>
      </c>
      <c r="V4537" s="5">
        <v>0</v>
      </c>
      <c r="W4537" s="5">
        <v>0</v>
      </c>
      <c r="X4537" s="5">
        <v>0</v>
      </c>
      <c r="Y4537" s="5">
        <f t="shared" si="147"/>
        <v>18</v>
      </c>
      <c r="Z4537" s="5">
        <v>1</v>
      </c>
      <c r="AA4537" s="5">
        <v>1</v>
      </c>
      <c r="AB4537" s="5">
        <v>2</v>
      </c>
      <c r="AC4537" s="5">
        <v>1</v>
      </c>
      <c r="AD4537" s="5">
        <v>4</v>
      </c>
      <c r="AE4537" s="5">
        <v>1</v>
      </c>
      <c r="AF4537" s="5">
        <v>1</v>
      </c>
      <c r="AG4537" s="5">
        <v>1</v>
      </c>
      <c r="AH4537" s="5">
        <v>1</v>
      </c>
      <c r="AI4537" s="5">
        <v>2</v>
      </c>
      <c r="AJ4537" s="5">
        <v>3</v>
      </c>
      <c r="AK4537" s="5" t="s">
        <v>121</v>
      </c>
      <c r="AL4537" s="5">
        <v>1.02</v>
      </c>
      <c r="AM4537" s="7">
        <v>9.8200000000000006E-8</v>
      </c>
      <c r="AN4537" s="5" t="s">
        <v>43</v>
      </c>
      <c r="AO4537" s="5" t="s">
        <v>72</v>
      </c>
      <c r="AP4537" s="5" t="s">
        <v>89</v>
      </c>
    </row>
    <row r="4538" spans="1:42" x14ac:dyDescent="0.35">
      <c r="A4538" s="5" t="s">
        <v>4656</v>
      </c>
      <c r="B4538" s="10">
        <v>35.367989056087552</v>
      </c>
      <c r="C4538" s="5">
        <v>1</v>
      </c>
      <c r="D4538" s="5">
        <v>0</v>
      </c>
      <c r="E4538" s="10">
        <v>23.574093909999998</v>
      </c>
      <c r="F4538" s="10">
        <v>162.454171</v>
      </c>
      <c r="G4538" s="10">
        <v>62.215234410000001</v>
      </c>
      <c r="H4538" s="10">
        <v>65.223299549999993</v>
      </c>
      <c r="I4538" s="10">
        <v>96.442328860000003</v>
      </c>
      <c r="J4538" s="10">
        <v>104.8478307</v>
      </c>
      <c r="K4538" s="10">
        <v>143.17159899999999</v>
      </c>
      <c r="L4538" s="10">
        <v>115.3445967</v>
      </c>
      <c r="M4538" s="10">
        <v>2.1950989910000001</v>
      </c>
      <c r="N4538" s="10">
        <v>87.847202710000005</v>
      </c>
      <c r="O4538" s="10">
        <v>111.33272789999999</v>
      </c>
      <c r="P4538" s="10">
        <v>79.935926879999997</v>
      </c>
      <c r="Q4538" s="11">
        <f t="shared" si="146"/>
        <v>1</v>
      </c>
      <c r="R4538" s="5">
        <v>0</v>
      </c>
      <c r="S4538" s="5">
        <v>0</v>
      </c>
      <c r="T4538" s="5">
        <v>0</v>
      </c>
      <c r="U4538" s="5">
        <v>1</v>
      </c>
      <c r="V4538" s="5">
        <v>0</v>
      </c>
      <c r="W4538" s="5">
        <v>0</v>
      </c>
      <c r="X4538" s="5">
        <v>0</v>
      </c>
      <c r="Y4538" s="5">
        <f t="shared" si="147"/>
        <v>14</v>
      </c>
      <c r="Z4538" s="5">
        <v>1</v>
      </c>
      <c r="AA4538" s="5">
        <v>1</v>
      </c>
      <c r="AB4538" s="5">
        <v>1</v>
      </c>
      <c r="AC4538" s="5">
        <v>1</v>
      </c>
      <c r="AD4538" s="5">
        <v>4</v>
      </c>
      <c r="AE4538" s="5">
        <v>1</v>
      </c>
      <c r="AF4538" s="5">
        <v>1</v>
      </c>
      <c r="AG4538" s="5">
        <v>1</v>
      </c>
      <c r="AH4538" s="5">
        <v>1</v>
      </c>
      <c r="AI4538" s="5">
        <v>1</v>
      </c>
      <c r="AJ4538" s="5">
        <v>1</v>
      </c>
      <c r="AK4538" s="5" t="s">
        <v>120</v>
      </c>
      <c r="AL4538" s="5">
        <v>2.19</v>
      </c>
      <c r="AM4538" s="7">
        <v>2.8099999999999999E-7</v>
      </c>
      <c r="AN4538" s="5" t="s">
        <v>36</v>
      </c>
      <c r="AO4538" s="5" t="s">
        <v>68</v>
      </c>
      <c r="AP4538" s="5" t="s">
        <v>102</v>
      </c>
    </row>
    <row r="4539" spans="1:42" x14ac:dyDescent="0.35">
      <c r="A4539" s="5" t="s">
        <v>4657</v>
      </c>
      <c r="B4539" s="10">
        <v>31.611491108071135</v>
      </c>
      <c r="C4539" s="5">
        <v>1</v>
      </c>
      <c r="D4539" s="5">
        <v>1</v>
      </c>
      <c r="E4539" s="10">
        <v>29.433593810000001</v>
      </c>
      <c r="F4539" s="10">
        <v>158.99984019999999</v>
      </c>
      <c r="G4539" s="10">
        <v>74.410918910000007</v>
      </c>
      <c r="H4539" s="10">
        <v>42.411890360000001</v>
      </c>
      <c r="I4539" s="10">
        <v>201.4045582</v>
      </c>
      <c r="J4539" s="10">
        <v>128.18932290000001</v>
      </c>
      <c r="K4539" s="10">
        <v>291.45326729999999</v>
      </c>
      <c r="L4539" s="10">
        <v>462.84448350000002</v>
      </c>
      <c r="M4539" s="10">
        <v>6.8719706860000001</v>
      </c>
      <c r="N4539" s="10">
        <v>112.4652172</v>
      </c>
      <c r="O4539" s="10">
        <v>119.03807930000001</v>
      </c>
      <c r="P4539" s="10">
        <v>94.491232069999995</v>
      </c>
      <c r="Q4539" s="11">
        <f t="shared" si="146"/>
        <v>4</v>
      </c>
      <c r="R4539" s="5">
        <v>1</v>
      </c>
      <c r="S4539" s="5">
        <v>1</v>
      </c>
      <c r="T4539" s="5">
        <v>1</v>
      </c>
      <c r="U4539" s="5">
        <v>0</v>
      </c>
      <c r="V4539" s="5">
        <v>1</v>
      </c>
      <c r="W4539" s="5">
        <v>0</v>
      </c>
      <c r="X4539" s="5">
        <v>0</v>
      </c>
      <c r="Y4539" s="5">
        <f t="shared" si="147"/>
        <v>34</v>
      </c>
      <c r="Z4539" s="5">
        <v>2</v>
      </c>
      <c r="AA4539" s="5">
        <v>3</v>
      </c>
      <c r="AB4539" s="5">
        <v>4</v>
      </c>
      <c r="AC4539" s="5">
        <v>3</v>
      </c>
      <c r="AD4539" s="5">
        <v>4</v>
      </c>
      <c r="AE4539" s="5">
        <v>4</v>
      </c>
      <c r="AF4539" s="5">
        <v>3</v>
      </c>
      <c r="AG4539" s="5">
        <v>4</v>
      </c>
      <c r="AH4539" s="5">
        <v>1</v>
      </c>
      <c r="AI4539" s="5">
        <v>3</v>
      </c>
      <c r="AJ4539" s="5">
        <v>3</v>
      </c>
      <c r="AK4539" s="5" t="s">
        <v>126</v>
      </c>
      <c r="AL4539" s="5">
        <v>2.19</v>
      </c>
      <c r="AM4539" s="5">
        <v>0.993064485</v>
      </c>
      <c r="AN4539" s="5" t="s">
        <v>36</v>
      </c>
      <c r="AO4539" s="5" t="s">
        <v>74</v>
      </c>
      <c r="AP4539" s="5" t="s">
        <v>101</v>
      </c>
    </row>
    <row r="4540" spans="1:42" x14ac:dyDescent="0.35">
      <c r="A4540" s="5" t="s">
        <v>4658</v>
      </c>
      <c r="B4540" s="10">
        <v>47.606019151846787</v>
      </c>
      <c r="C4540" s="5">
        <v>1</v>
      </c>
      <c r="D4540" s="5">
        <v>0</v>
      </c>
      <c r="E4540" s="10">
        <v>24.388279600000001</v>
      </c>
      <c r="F4540" s="10">
        <v>162.4728034</v>
      </c>
      <c r="G4540" s="10">
        <v>64.378746129999996</v>
      </c>
      <c r="H4540" s="10">
        <v>67.324038160000001</v>
      </c>
      <c r="I4540" s="10">
        <v>73.115393060000002</v>
      </c>
      <c r="J4540" s="10">
        <v>125.0068005</v>
      </c>
      <c r="K4540" s="10">
        <v>144.46604479999999</v>
      </c>
      <c r="L4540" s="10">
        <v>113.14268370000001</v>
      </c>
      <c r="M4540" s="10">
        <v>2.1458315450000001</v>
      </c>
      <c r="N4540" s="10">
        <v>88.938915629999997</v>
      </c>
      <c r="O4540" s="10">
        <v>107.4535735</v>
      </c>
      <c r="P4540" s="10">
        <v>82.279387249999999</v>
      </c>
      <c r="Q4540" s="11">
        <f t="shared" si="146"/>
        <v>2</v>
      </c>
      <c r="R4540" s="5">
        <v>1</v>
      </c>
      <c r="S4540" s="5">
        <v>0</v>
      </c>
      <c r="T4540" s="5">
        <v>1</v>
      </c>
      <c r="U4540" s="5">
        <v>0</v>
      </c>
      <c r="V4540" s="5">
        <v>0</v>
      </c>
      <c r="W4540" s="5">
        <v>0</v>
      </c>
      <c r="X4540" s="5">
        <v>0</v>
      </c>
      <c r="Y4540" s="5">
        <f t="shared" si="147"/>
        <v>17</v>
      </c>
      <c r="Z4540" s="5">
        <v>1</v>
      </c>
      <c r="AA4540" s="5">
        <v>1</v>
      </c>
      <c r="AB4540" s="5">
        <v>1</v>
      </c>
      <c r="AC4540" s="5">
        <v>1</v>
      </c>
      <c r="AD4540" s="5">
        <v>4</v>
      </c>
      <c r="AE4540" s="5">
        <v>1</v>
      </c>
      <c r="AF4540" s="5">
        <v>1</v>
      </c>
      <c r="AG4540" s="5">
        <v>1</v>
      </c>
      <c r="AH4540" s="5">
        <v>1</v>
      </c>
      <c r="AI4540" s="5">
        <v>2</v>
      </c>
      <c r="AJ4540" s="5">
        <v>3</v>
      </c>
      <c r="AK4540" s="5" t="s">
        <v>122</v>
      </c>
      <c r="AL4540" s="5">
        <v>3.36</v>
      </c>
      <c r="AM4540" s="7">
        <v>4.6200000000000001E-10</v>
      </c>
      <c r="AN4540" s="5" t="s">
        <v>36</v>
      </c>
      <c r="AO4540" s="5" t="s">
        <v>37</v>
      </c>
      <c r="AP4540" s="5" t="s">
        <v>94</v>
      </c>
    </row>
    <row r="4541" spans="1:42" x14ac:dyDescent="0.35">
      <c r="A4541" s="5" t="s">
        <v>4659</v>
      </c>
      <c r="B4541" s="10">
        <v>32.61285909712722</v>
      </c>
      <c r="C4541" s="5">
        <v>2</v>
      </c>
      <c r="D4541" s="5">
        <v>1</v>
      </c>
      <c r="E4541" s="10">
        <v>25.014073230000001</v>
      </c>
      <c r="F4541" s="10">
        <v>169.5265674</v>
      </c>
      <c r="G4541" s="10">
        <v>71.88858802</v>
      </c>
      <c r="H4541" s="10">
        <v>79.556288820000006</v>
      </c>
      <c r="I4541" s="10">
        <v>122.3482747</v>
      </c>
      <c r="J4541" s="10">
        <v>107.162126</v>
      </c>
      <c r="K4541" s="10">
        <v>173.6690342</v>
      </c>
      <c r="L4541" s="10">
        <v>121.3376581</v>
      </c>
      <c r="M4541" s="10">
        <v>2.1829705330000002</v>
      </c>
      <c r="N4541" s="10">
        <v>93.340983249999994</v>
      </c>
      <c r="O4541" s="10">
        <v>110.05859390000001</v>
      </c>
      <c r="P4541" s="10">
        <v>74.235614679999998</v>
      </c>
      <c r="Q4541" s="11">
        <f t="shared" si="146"/>
        <v>2</v>
      </c>
      <c r="R4541" s="5">
        <v>1</v>
      </c>
      <c r="S4541" s="5">
        <v>0</v>
      </c>
      <c r="T4541" s="5">
        <v>0</v>
      </c>
      <c r="U4541" s="5">
        <v>1</v>
      </c>
      <c r="V4541" s="5">
        <v>0</v>
      </c>
      <c r="W4541" s="5">
        <v>0</v>
      </c>
      <c r="X4541" s="5">
        <v>0</v>
      </c>
      <c r="Y4541" s="5">
        <f t="shared" si="147"/>
        <v>16</v>
      </c>
      <c r="Z4541" s="5">
        <v>2</v>
      </c>
      <c r="AA4541" s="5">
        <v>1</v>
      </c>
      <c r="AB4541" s="5">
        <v>2</v>
      </c>
      <c r="AC4541" s="5">
        <v>1</v>
      </c>
      <c r="AD4541" s="5">
        <v>4</v>
      </c>
      <c r="AE4541" s="5">
        <v>1</v>
      </c>
      <c r="AF4541" s="5">
        <v>1</v>
      </c>
      <c r="AG4541" s="5">
        <v>1</v>
      </c>
      <c r="AH4541" s="5">
        <v>1</v>
      </c>
      <c r="AI4541" s="5">
        <v>1</v>
      </c>
      <c r="AJ4541" s="5">
        <v>1</v>
      </c>
      <c r="AK4541" s="5" t="s">
        <v>121</v>
      </c>
      <c r="AL4541" s="5">
        <v>1.02</v>
      </c>
      <c r="AM4541" s="7">
        <v>2.2399999999999999E-7</v>
      </c>
      <c r="AN4541" s="5" t="s">
        <v>36</v>
      </c>
      <c r="AO4541" s="5" t="s">
        <v>55</v>
      </c>
      <c r="AP4541" s="5" t="s">
        <v>62</v>
      </c>
    </row>
    <row r="4542" spans="1:42" x14ac:dyDescent="0.35">
      <c r="A4542" s="5" t="s">
        <v>4660</v>
      </c>
      <c r="B4542" s="10">
        <v>30.344733242134062</v>
      </c>
      <c r="C4542" s="5">
        <v>2</v>
      </c>
      <c r="D4542" s="5">
        <v>0</v>
      </c>
      <c r="E4542" s="10">
        <v>29.940449640000001</v>
      </c>
      <c r="F4542" s="10">
        <v>165.5833524</v>
      </c>
      <c r="G4542" s="10">
        <v>82.090265540000004</v>
      </c>
      <c r="H4542" s="10">
        <v>74.585712319999999</v>
      </c>
      <c r="I4542" s="10">
        <v>110.4729991</v>
      </c>
      <c r="J4542" s="10">
        <v>114.7361618</v>
      </c>
      <c r="K4542" s="10">
        <v>171.04800599999999</v>
      </c>
      <c r="L4542" s="10">
        <v>115.8262836</v>
      </c>
      <c r="M4542" s="10">
        <v>2.2933079360000002</v>
      </c>
      <c r="N4542" s="10">
        <v>89.767386079999994</v>
      </c>
      <c r="O4542" s="10">
        <v>111.84416090000001</v>
      </c>
      <c r="P4542" s="10">
        <v>84.177012779999998</v>
      </c>
      <c r="Q4542" s="11">
        <f t="shared" si="146"/>
        <v>2</v>
      </c>
      <c r="R4542" s="5">
        <v>1</v>
      </c>
      <c r="S4542" s="5">
        <v>0</v>
      </c>
      <c r="T4542" s="5">
        <v>1</v>
      </c>
      <c r="U4542" s="5">
        <v>0</v>
      </c>
      <c r="V4542" s="5">
        <v>0</v>
      </c>
      <c r="W4542" s="5">
        <v>0</v>
      </c>
      <c r="X4542" s="5">
        <v>0</v>
      </c>
      <c r="Y4542" s="5">
        <f t="shared" si="147"/>
        <v>20</v>
      </c>
      <c r="Z4542" s="5">
        <v>3</v>
      </c>
      <c r="AA4542" s="5">
        <v>1</v>
      </c>
      <c r="AB4542" s="5">
        <v>2</v>
      </c>
      <c r="AC4542" s="5">
        <v>1</v>
      </c>
      <c r="AD4542" s="5">
        <v>4</v>
      </c>
      <c r="AE4542" s="5">
        <v>1</v>
      </c>
      <c r="AF4542" s="5">
        <v>1</v>
      </c>
      <c r="AG4542" s="5">
        <v>1</v>
      </c>
      <c r="AH4542" s="5">
        <v>1</v>
      </c>
      <c r="AI4542" s="5">
        <v>2</v>
      </c>
      <c r="AJ4542" s="5">
        <v>3</v>
      </c>
      <c r="AK4542" s="5" t="s">
        <v>121</v>
      </c>
      <c r="AL4542" s="5">
        <v>1.02</v>
      </c>
      <c r="AM4542" s="7">
        <v>1.63E-5</v>
      </c>
      <c r="AN4542" s="5" t="s">
        <v>36</v>
      </c>
      <c r="AO4542" s="5" t="s">
        <v>74</v>
      </c>
      <c r="AP4542" s="5" t="s">
        <v>101</v>
      </c>
    </row>
    <row r="4543" spans="1:42" x14ac:dyDescent="0.35">
      <c r="A4543" s="5" t="s">
        <v>4661</v>
      </c>
      <c r="B4543" s="10">
        <v>34.147742818057452</v>
      </c>
      <c r="C4543" s="5">
        <v>1</v>
      </c>
      <c r="D4543" s="5">
        <v>0</v>
      </c>
      <c r="E4543" s="10">
        <v>27.469222080000002</v>
      </c>
      <c r="F4543" s="10">
        <v>164.79068509999999</v>
      </c>
      <c r="G4543" s="10">
        <v>74.595336770000003</v>
      </c>
      <c r="H4543" s="10">
        <v>41.811242159999999</v>
      </c>
      <c r="I4543" s="10">
        <v>208.39929140000001</v>
      </c>
      <c r="J4543" s="10">
        <v>131.53827250000001</v>
      </c>
      <c r="K4543" s="10">
        <v>287.9302538</v>
      </c>
      <c r="L4543" s="10">
        <v>463.42227539999999</v>
      </c>
      <c r="M4543" s="10">
        <v>6.8864314689999997</v>
      </c>
      <c r="N4543" s="10">
        <v>105.6824299</v>
      </c>
      <c r="O4543" s="10">
        <v>120.2019588</v>
      </c>
      <c r="P4543" s="10">
        <v>94.024272980000006</v>
      </c>
      <c r="Q4543" s="11">
        <f t="shared" si="146"/>
        <v>4</v>
      </c>
      <c r="R4543" s="5">
        <v>1</v>
      </c>
      <c r="S4543" s="5">
        <v>0</v>
      </c>
      <c r="T4543" s="5">
        <v>1</v>
      </c>
      <c r="U4543" s="5">
        <v>1</v>
      </c>
      <c r="V4543" s="5">
        <v>0</v>
      </c>
      <c r="W4543" s="5">
        <v>0</v>
      </c>
      <c r="X4543" s="5">
        <v>1</v>
      </c>
      <c r="Y4543" s="5">
        <f t="shared" si="147"/>
        <v>32</v>
      </c>
      <c r="Z4543" s="5">
        <v>2</v>
      </c>
      <c r="AA4543" s="5">
        <v>2</v>
      </c>
      <c r="AB4543" s="5">
        <v>3</v>
      </c>
      <c r="AC4543" s="5">
        <v>3</v>
      </c>
      <c r="AD4543" s="5">
        <v>3</v>
      </c>
      <c r="AE4543" s="5">
        <v>4</v>
      </c>
      <c r="AF4543" s="5">
        <v>3</v>
      </c>
      <c r="AG4543" s="5">
        <v>4</v>
      </c>
      <c r="AH4543" s="5">
        <v>2</v>
      </c>
      <c r="AI4543" s="5">
        <v>3</v>
      </c>
      <c r="AJ4543" s="5">
        <v>3</v>
      </c>
      <c r="AK4543" s="5" t="s">
        <v>126</v>
      </c>
      <c r="AL4543" s="5">
        <v>2.19</v>
      </c>
      <c r="AM4543" s="5">
        <v>0.85405883100000002</v>
      </c>
      <c r="AN4543" s="5" t="s">
        <v>49</v>
      </c>
      <c r="AO4543" s="5" t="s">
        <v>47</v>
      </c>
      <c r="AP4543" s="5" t="s">
        <v>100</v>
      </c>
    </row>
    <row r="4544" spans="1:42" x14ac:dyDescent="0.35">
      <c r="A4544" s="5" t="s">
        <v>4662</v>
      </c>
      <c r="B4544" s="10">
        <v>50.128590971272232</v>
      </c>
      <c r="C4544" s="5">
        <v>2</v>
      </c>
      <c r="D4544" s="5">
        <v>2</v>
      </c>
      <c r="E4544" s="10">
        <v>24.640267789999999</v>
      </c>
      <c r="F4544" s="10">
        <v>167.67838610000001</v>
      </c>
      <c r="G4544" s="10">
        <v>69.278678330000005</v>
      </c>
      <c r="H4544" s="10">
        <v>63.077946570000002</v>
      </c>
      <c r="I4544" s="10">
        <v>114.4845964</v>
      </c>
      <c r="J4544" s="10">
        <v>125.19317820000001</v>
      </c>
      <c r="K4544" s="10">
        <v>143.05727039999999</v>
      </c>
      <c r="L4544" s="10">
        <v>115.74254209999999</v>
      </c>
      <c r="M4544" s="10">
        <v>2.267944317</v>
      </c>
      <c r="N4544" s="10">
        <v>93.524705499999996</v>
      </c>
      <c r="O4544" s="10">
        <v>114.10629230000001</v>
      </c>
      <c r="P4544" s="10">
        <v>83.392770279999993</v>
      </c>
      <c r="Q4544" s="11">
        <f t="shared" si="146"/>
        <v>4</v>
      </c>
      <c r="R4544" s="5">
        <v>1</v>
      </c>
      <c r="S4544" s="5">
        <v>0</v>
      </c>
      <c r="T4544" s="5">
        <v>1</v>
      </c>
      <c r="U4544" s="5">
        <v>0</v>
      </c>
      <c r="V4544" s="5">
        <v>0</v>
      </c>
      <c r="W4544" s="5">
        <v>1</v>
      </c>
      <c r="X4544" s="5">
        <v>1</v>
      </c>
      <c r="Y4544" s="5">
        <f t="shared" si="147"/>
        <v>18</v>
      </c>
      <c r="Z4544" s="5">
        <v>1</v>
      </c>
      <c r="AA4544" s="5">
        <v>1</v>
      </c>
      <c r="AB4544" s="5">
        <v>1</v>
      </c>
      <c r="AC4544" s="5">
        <v>2</v>
      </c>
      <c r="AD4544" s="5">
        <v>4</v>
      </c>
      <c r="AE4544" s="5">
        <v>1</v>
      </c>
      <c r="AF4544" s="5">
        <v>1</v>
      </c>
      <c r="AG4544" s="5">
        <v>1</v>
      </c>
      <c r="AH4544" s="5">
        <v>1</v>
      </c>
      <c r="AI4544" s="5">
        <v>2</v>
      </c>
      <c r="AJ4544" s="5">
        <v>3</v>
      </c>
      <c r="AK4544" s="5" t="s">
        <v>123</v>
      </c>
      <c r="AL4544" s="5">
        <v>2.15</v>
      </c>
      <c r="AM4544" s="7">
        <v>9.7800000000000002E-8</v>
      </c>
      <c r="AN4544" s="5" t="s">
        <v>49</v>
      </c>
      <c r="AO4544" s="5" t="s">
        <v>47</v>
      </c>
      <c r="AP4544" s="5" t="s">
        <v>93</v>
      </c>
    </row>
    <row r="4545" spans="1:42" x14ac:dyDescent="0.35">
      <c r="A4545" s="5" t="s">
        <v>4663</v>
      </c>
      <c r="B4545" s="10">
        <v>47.813953488372093</v>
      </c>
      <c r="C4545" s="5">
        <v>1</v>
      </c>
      <c r="D4545" s="5">
        <v>0</v>
      </c>
      <c r="E4545" s="10">
        <v>21.488806109999999</v>
      </c>
      <c r="F4545" s="10">
        <v>162.6745961</v>
      </c>
      <c r="G4545" s="10">
        <v>56.865879669999998</v>
      </c>
      <c r="H4545" s="10">
        <v>60.887526180000002</v>
      </c>
      <c r="I4545" s="10">
        <v>65.384724070000004</v>
      </c>
      <c r="J4545" s="10">
        <v>116.2172655</v>
      </c>
      <c r="K4545" s="10">
        <v>145.476336</v>
      </c>
      <c r="L4545" s="10">
        <v>123.76210260000001</v>
      </c>
      <c r="M4545" s="10">
        <v>2.3892633700000001</v>
      </c>
      <c r="N4545" s="10">
        <v>93.726623480000001</v>
      </c>
      <c r="O4545" s="10">
        <v>106.4905468</v>
      </c>
      <c r="P4545" s="10">
        <v>80.822354849999996</v>
      </c>
      <c r="Q4545" s="11">
        <f t="shared" si="146"/>
        <v>4</v>
      </c>
      <c r="R4545" s="5">
        <v>1</v>
      </c>
      <c r="S4545" s="5">
        <v>0</v>
      </c>
      <c r="T4545" s="5">
        <v>1</v>
      </c>
      <c r="U4545" s="5">
        <v>0</v>
      </c>
      <c r="V4545" s="5">
        <v>0</v>
      </c>
      <c r="W4545" s="5">
        <v>1</v>
      </c>
      <c r="X4545" s="5">
        <v>1</v>
      </c>
      <c r="Y4545" s="5">
        <f t="shared" si="147"/>
        <v>18</v>
      </c>
      <c r="Z4545" s="5">
        <v>1</v>
      </c>
      <c r="AA4545" s="5">
        <v>1</v>
      </c>
      <c r="AB4545" s="5">
        <v>1</v>
      </c>
      <c r="AC4545" s="5">
        <v>2</v>
      </c>
      <c r="AD4545" s="5">
        <v>4</v>
      </c>
      <c r="AE4545" s="5">
        <v>1</v>
      </c>
      <c r="AF4545" s="5">
        <v>1</v>
      </c>
      <c r="AG4545" s="5">
        <v>1</v>
      </c>
      <c r="AH4545" s="5">
        <v>1</v>
      </c>
      <c r="AI4545" s="5">
        <v>2</v>
      </c>
      <c r="AJ4545" s="5">
        <v>3</v>
      </c>
      <c r="AK4545" s="5" t="s">
        <v>122</v>
      </c>
      <c r="AL4545" s="5">
        <v>3.36</v>
      </c>
      <c r="AM4545" s="7">
        <v>3.48E-9</v>
      </c>
      <c r="AN4545" s="5" t="s">
        <v>43</v>
      </c>
      <c r="AO4545" s="5" t="s">
        <v>72</v>
      </c>
      <c r="AP4545" s="5" t="s">
        <v>104</v>
      </c>
    </row>
    <row r="4546" spans="1:42" x14ac:dyDescent="0.35">
      <c r="A4546" s="5" t="s">
        <v>4664</v>
      </c>
      <c r="B4546" s="10">
        <v>33.945280437756495</v>
      </c>
      <c r="C4546" s="5">
        <v>1</v>
      </c>
      <c r="D4546" s="5">
        <v>0</v>
      </c>
      <c r="E4546" s="10">
        <v>24.448084420000001</v>
      </c>
      <c r="F4546" s="10">
        <v>165.4253622</v>
      </c>
      <c r="G4546" s="10">
        <v>66.903528800000004</v>
      </c>
      <c r="H4546" s="10">
        <v>61.62585662</v>
      </c>
      <c r="I4546" s="10">
        <v>97.350431009999994</v>
      </c>
      <c r="J4546" s="10">
        <v>108.83586080000001</v>
      </c>
      <c r="K4546" s="10">
        <v>147.84685260000001</v>
      </c>
      <c r="L4546" s="10">
        <v>118.8709132</v>
      </c>
      <c r="M4546" s="10">
        <v>2.3991042180000002</v>
      </c>
      <c r="N4546" s="10">
        <v>89.330940630000001</v>
      </c>
      <c r="O4546" s="10">
        <v>113.90733109999999</v>
      </c>
      <c r="P4546" s="10">
        <v>79.535368460000001</v>
      </c>
      <c r="Q4546" s="11">
        <f t="shared" si="146"/>
        <v>0</v>
      </c>
      <c r="R4546" s="5">
        <v>0</v>
      </c>
      <c r="S4546" s="5">
        <v>0</v>
      </c>
      <c r="T4546" s="5">
        <v>0</v>
      </c>
      <c r="U4546" s="5">
        <v>0</v>
      </c>
      <c r="V4546" s="5">
        <v>0</v>
      </c>
      <c r="W4546" s="5">
        <v>0</v>
      </c>
      <c r="X4546" s="5">
        <v>0</v>
      </c>
      <c r="Y4546" s="5">
        <f t="shared" si="147"/>
        <v>15</v>
      </c>
      <c r="Z4546" s="5">
        <v>1</v>
      </c>
      <c r="AA4546" s="5">
        <v>1</v>
      </c>
      <c r="AB4546" s="5">
        <v>1</v>
      </c>
      <c r="AC4546" s="5">
        <v>2</v>
      </c>
      <c r="AD4546" s="5">
        <v>4</v>
      </c>
      <c r="AE4546" s="5">
        <v>1</v>
      </c>
      <c r="AF4546" s="5">
        <v>1</v>
      </c>
      <c r="AG4546" s="5">
        <v>1</v>
      </c>
      <c r="AH4546" s="5">
        <v>1</v>
      </c>
      <c r="AI4546" s="5">
        <v>1</v>
      </c>
      <c r="AJ4546" s="5">
        <v>1</v>
      </c>
      <c r="AK4546" s="5" t="s">
        <v>120</v>
      </c>
      <c r="AL4546" s="5">
        <v>2.19</v>
      </c>
      <c r="AM4546" s="7">
        <v>9.1500000000000003E-7</v>
      </c>
      <c r="AN4546" s="5" t="s">
        <v>36</v>
      </c>
      <c r="AO4546" s="5" t="s">
        <v>74</v>
      </c>
      <c r="AP4546" s="5" t="s">
        <v>88</v>
      </c>
    </row>
    <row r="4547" spans="1:42" x14ac:dyDescent="0.35">
      <c r="A4547" s="5" t="s">
        <v>4665</v>
      </c>
      <c r="B4547" s="10">
        <v>26</v>
      </c>
      <c r="C4547" s="5">
        <v>1</v>
      </c>
      <c r="D4547" s="5">
        <v>0</v>
      </c>
      <c r="E4547" s="10">
        <v>24.476162049999999</v>
      </c>
      <c r="F4547" s="10">
        <v>166.714865</v>
      </c>
      <c r="G4547" s="10">
        <v>68.028668429999996</v>
      </c>
      <c r="H4547" s="10">
        <v>64.251429119999997</v>
      </c>
      <c r="I4547" s="10">
        <v>93.933598169999996</v>
      </c>
      <c r="J4547" s="10">
        <v>112.88820939999999</v>
      </c>
      <c r="K4547" s="10">
        <v>181.45511440000001</v>
      </c>
      <c r="L4547" s="10">
        <v>122.03065309999999</v>
      </c>
      <c r="M4547" s="10">
        <v>2.8241412979999998</v>
      </c>
      <c r="N4547" s="10">
        <v>89.966172630000003</v>
      </c>
      <c r="O4547" s="10">
        <v>112.9250119</v>
      </c>
      <c r="P4547" s="10">
        <v>77.594023449999995</v>
      </c>
      <c r="Q4547" s="11">
        <f t="shared" si="146"/>
        <v>1</v>
      </c>
      <c r="R4547" s="5">
        <v>0</v>
      </c>
      <c r="S4547" s="5">
        <v>0</v>
      </c>
      <c r="T4547" s="5">
        <v>1</v>
      </c>
      <c r="U4547" s="5">
        <v>0</v>
      </c>
      <c r="V4547" s="5">
        <v>0</v>
      </c>
      <c r="W4547" s="5">
        <v>0</v>
      </c>
      <c r="X4547" s="5">
        <v>0</v>
      </c>
      <c r="Y4547" s="5">
        <f t="shared" si="147"/>
        <v>16</v>
      </c>
      <c r="Z4547" s="5">
        <v>1</v>
      </c>
      <c r="AA4547" s="5">
        <v>1</v>
      </c>
      <c r="AB4547" s="5">
        <v>2</v>
      </c>
      <c r="AC4547" s="5">
        <v>2</v>
      </c>
      <c r="AD4547" s="5">
        <v>4</v>
      </c>
      <c r="AE4547" s="5">
        <v>1</v>
      </c>
      <c r="AF4547" s="5">
        <v>1</v>
      </c>
      <c r="AG4547" s="5">
        <v>1</v>
      </c>
      <c r="AH4547" s="5">
        <v>1</v>
      </c>
      <c r="AI4547" s="5">
        <v>1</v>
      </c>
      <c r="AJ4547" s="5">
        <v>1</v>
      </c>
      <c r="AK4547" s="5" t="s">
        <v>35</v>
      </c>
      <c r="AL4547" s="5">
        <v>2.19</v>
      </c>
      <c r="AM4547" s="7">
        <v>4.8099999999999997E-6</v>
      </c>
      <c r="AN4547" s="5" t="s">
        <v>36</v>
      </c>
      <c r="AO4547" s="5" t="s">
        <v>39</v>
      </c>
      <c r="AP4547" s="5" t="s">
        <v>61</v>
      </c>
    </row>
    <row r="4548" spans="1:42" x14ac:dyDescent="0.35">
      <c r="A4548" s="5" t="s">
        <v>4666</v>
      </c>
      <c r="B4548" s="10">
        <v>35.975376196990425</v>
      </c>
      <c r="C4548" s="5">
        <v>1</v>
      </c>
      <c r="D4548" s="5">
        <v>0</v>
      </c>
      <c r="E4548" s="10">
        <v>27.810318880000001</v>
      </c>
      <c r="F4548" s="10">
        <v>166.46282550000001</v>
      </c>
      <c r="G4548" s="10">
        <v>77.062038430000001</v>
      </c>
      <c r="H4548" s="10">
        <v>62.358157740000003</v>
      </c>
      <c r="I4548" s="10">
        <v>93.070091340000005</v>
      </c>
      <c r="J4548" s="10">
        <v>113.4861981</v>
      </c>
      <c r="K4548" s="10">
        <v>145.5134673</v>
      </c>
      <c r="L4548" s="10">
        <v>119.112731</v>
      </c>
      <c r="M4548" s="10">
        <v>2.333511326</v>
      </c>
      <c r="N4548" s="10">
        <v>91.750389029999994</v>
      </c>
      <c r="O4548" s="10">
        <v>107.66280519999999</v>
      </c>
      <c r="P4548" s="10">
        <v>78.664026120000003</v>
      </c>
      <c r="Q4548" s="11">
        <f t="shared" si="146"/>
        <v>1</v>
      </c>
      <c r="R4548" s="5">
        <v>0</v>
      </c>
      <c r="S4548" s="5">
        <v>0</v>
      </c>
      <c r="T4548" s="5">
        <v>1</v>
      </c>
      <c r="U4548" s="5">
        <v>0</v>
      </c>
      <c r="V4548" s="5">
        <v>0</v>
      </c>
      <c r="W4548" s="5">
        <v>0</v>
      </c>
      <c r="X4548" s="5">
        <v>0</v>
      </c>
      <c r="Y4548" s="5">
        <f t="shared" si="147"/>
        <v>16</v>
      </c>
      <c r="Z4548" s="5">
        <v>2</v>
      </c>
      <c r="AA4548" s="5">
        <v>1</v>
      </c>
      <c r="AB4548" s="5">
        <v>1</v>
      </c>
      <c r="AC4548" s="5">
        <v>2</v>
      </c>
      <c r="AD4548" s="5">
        <v>4</v>
      </c>
      <c r="AE4548" s="5">
        <v>1</v>
      </c>
      <c r="AF4548" s="5">
        <v>1</v>
      </c>
      <c r="AG4548" s="5">
        <v>1</v>
      </c>
      <c r="AH4548" s="5">
        <v>1</v>
      </c>
      <c r="AI4548" s="5">
        <v>1</v>
      </c>
      <c r="AJ4548" s="5">
        <v>1</v>
      </c>
      <c r="AK4548" s="5" t="s">
        <v>120</v>
      </c>
      <c r="AL4548" s="5">
        <v>2.19</v>
      </c>
      <c r="AM4548" s="7">
        <v>9.8399999999999994E-8</v>
      </c>
      <c r="AN4548" s="5" t="s">
        <v>76</v>
      </c>
      <c r="AO4548" s="5" t="s">
        <v>77</v>
      </c>
      <c r="AP4548" s="5" t="s">
        <v>85</v>
      </c>
    </row>
    <row r="4549" spans="1:42" x14ac:dyDescent="0.35">
      <c r="A4549" s="5" t="s">
        <v>4667</v>
      </c>
      <c r="B4549" s="10">
        <v>31.510259917920656</v>
      </c>
      <c r="C4549" s="5">
        <v>1</v>
      </c>
      <c r="D4549" s="5">
        <v>0</v>
      </c>
      <c r="E4549" s="10">
        <v>26.543319060000002</v>
      </c>
      <c r="F4549" s="10">
        <v>163.00801540000001</v>
      </c>
      <c r="G4549" s="10">
        <v>70.529880410000004</v>
      </c>
      <c r="H4549" s="10">
        <v>36.588413979999999</v>
      </c>
      <c r="I4549" s="10">
        <v>202.3505188</v>
      </c>
      <c r="J4549" s="10">
        <v>132.34924380000001</v>
      </c>
      <c r="K4549" s="10">
        <v>292.91384010000002</v>
      </c>
      <c r="L4549" s="10">
        <v>457.60019599999998</v>
      </c>
      <c r="M4549" s="10">
        <v>8.0056446359999995</v>
      </c>
      <c r="N4549" s="10">
        <v>110.28877</v>
      </c>
      <c r="O4549" s="10">
        <v>118.9728441</v>
      </c>
      <c r="P4549" s="10">
        <v>90.778877359999996</v>
      </c>
      <c r="Q4549" s="11">
        <f t="shared" si="146"/>
        <v>5</v>
      </c>
      <c r="R4549" s="5">
        <v>1</v>
      </c>
      <c r="S4549" s="5">
        <v>0</v>
      </c>
      <c r="T4549" s="5">
        <v>1</v>
      </c>
      <c r="U4549" s="5">
        <v>0</v>
      </c>
      <c r="V4549" s="5">
        <v>1</v>
      </c>
      <c r="W4549" s="5">
        <v>1</v>
      </c>
      <c r="X4549" s="5">
        <v>1</v>
      </c>
      <c r="Y4549" s="5">
        <f t="shared" si="147"/>
        <v>34</v>
      </c>
      <c r="Z4549" s="5">
        <v>2</v>
      </c>
      <c r="AA4549" s="5">
        <v>3</v>
      </c>
      <c r="AB4549" s="5">
        <v>4</v>
      </c>
      <c r="AC4549" s="5">
        <v>4</v>
      </c>
      <c r="AD4549" s="5">
        <v>3</v>
      </c>
      <c r="AE4549" s="5">
        <v>4</v>
      </c>
      <c r="AF4549" s="5">
        <v>3</v>
      </c>
      <c r="AG4549" s="5">
        <v>4</v>
      </c>
      <c r="AH4549" s="5">
        <v>1</v>
      </c>
      <c r="AI4549" s="5">
        <v>3</v>
      </c>
      <c r="AJ4549" s="5">
        <v>3</v>
      </c>
      <c r="AK4549" s="5" t="s">
        <v>126</v>
      </c>
      <c r="AL4549" s="5">
        <v>2.19</v>
      </c>
      <c r="AM4549" s="5">
        <v>0.94076708499999995</v>
      </c>
      <c r="AN4549" s="5" t="s">
        <v>43</v>
      </c>
      <c r="AO4549" s="5" t="s">
        <v>72</v>
      </c>
      <c r="AP4549" s="5" t="s">
        <v>89</v>
      </c>
    </row>
    <row r="4550" spans="1:42" x14ac:dyDescent="0.35">
      <c r="A4550" s="5" t="s">
        <v>4668</v>
      </c>
      <c r="B4550" s="10">
        <v>25.258549931600548</v>
      </c>
      <c r="C4550" s="5">
        <v>2</v>
      </c>
      <c r="D4550" s="5">
        <v>0</v>
      </c>
      <c r="E4550" s="10">
        <v>31.32873811</v>
      </c>
      <c r="F4550" s="10">
        <v>171.07591769999999</v>
      </c>
      <c r="G4550" s="10">
        <v>91.689722630000006</v>
      </c>
      <c r="H4550" s="10">
        <v>37.552379309999999</v>
      </c>
      <c r="I4550" s="10">
        <v>201.9037677</v>
      </c>
      <c r="J4550" s="10">
        <v>136.8157272</v>
      </c>
      <c r="K4550" s="10">
        <v>285.34138209999998</v>
      </c>
      <c r="L4550" s="10">
        <v>476.91638390000003</v>
      </c>
      <c r="M4550" s="10">
        <v>7.5984900910000004</v>
      </c>
      <c r="N4550" s="10">
        <v>110.3286471</v>
      </c>
      <c r="O4550" s="10">
        <v>117.3392472</v>
      </c>
      <c r="P4550" s="10">
        <v>92.00315707</v>
      </c>
      <c r="Q4550" s="11">
        <f t="shared" si="146"/>
        <v>4</v>
      </c>
      <c r="R4550" s="5">
        <v>1</v>
      </c>
      <c r="S4550" s="5">
        <v>1</v>
      </c>
      <c r="T4550" s="5">
        <v>1</v>
      </c>
      <c r="U4550" s="5">
        <v>1</v>
      </c>
      <c r="V4550" s="5">
        <v>0</v>
      </c>
      <c r="W4550" s="5">
        <v>0</v>
      </c>
      <c r="X4550" s="5">
        <v>0</v>
      </c>
      <c r="Y4550" s="5">
        <f t="shared" si="147"/>
        <v>34</v>
      </c>
      <c r="Z4550" s="5">
        <v>3</v>
      </c>
      <c r="AA4550" s="5">
        <v>3</v>
      </c>
      <c r="AB4550" s="5">
        <v>3</v>
      </c>
      <c r="AC4550" s="5">
        <v>4</v>
      </c>
      <c r="AD4550" s="5">
        <v>3</v>
      </c>
      <c r="AE4550" s="5">
        <v>4</v>
      </c>
      <c r="AF4550" s="5">
        <v>3</v>
      </c>
      <c r="AG4550" s="5">
        <v>4</v>
      </c>
      <c r="AH4550" s="5">
        <v>1</v>
      </c>
      <c r="AI4550" s="5">
        <v>3</v>
      </c>
      <c r="AJ4550" s="5">
        <v>3</v>
      </c>
      <c r="AK4550" s="5" t="s">
        <v>125</v>
      </c>
      <c r="AL4550" s="5">
        <v>1.02</v>
      </c>
      <c r="AM4550" s="5">
        <v>0.82978003199999995</v>
      </c>
      <c r="AN4550" s="5" t="s">
        <v>76</v>
      </c>
      <c r="AO4550" s="5" t="s">
        <v>37</v>
      </c>
      <c r="AP4550" s="5" t="s">
        <v>84</v>
      </c>
    </row>
    <row r="4551" spans="1:42" x14ac:dyDescent="0.35">
      <c r="A4551" s="5" t="s">
        <v>4669</v>
      </c>
      <c r="B4551" s="10">
        <v>45.236662106703143</v>
      </c>
      <c r="C4551" s="5">
        <v>2</v>
      </c>
      <c r="D4551" s="5">
        <v>0</v>
      </c>
      <c r="E4551" s="10">
        <v>26.294519040000001</v>
      </c>
      <c r="F4551" s="10">
        <v>172.34556509999999</v>
      </c>
      <c r="G4551" s="10">
        <v>78.102593600000006</v>
      </c>
      <c r="H4551" s="10">
        <v>68.044196029999995</v>
      </c>
      <c r="I4551" s="10">
        <v>120.8417606</v>
      </c>
      <c r="J4551" s="10">
        <v>120.42720420000001</v>
      </c>
      <c r="K4551" s="10">
        <v>154.40338320000001</v>
      </c>
      <c r="L4551" s="10">
        <v>114.0225088</v>
      </c>
      <c r="M4551" s="10">
        <v>2.2691631650000001</v>
      </c>
      <c r="N4551" s="10">
        <v>87.41653848</v>
      </c>
      <c r="O4551" s="10">
        <v>106.169331</v>
      </c>
      <c r="P4551" s="10">
        <v>79.940516900000006</v>
      </c>
      <c r="Q4551" s="11">
        <f t="shared" si="146"/>
        <v>1</v>
      </c>
      <c r="R4551" s="5">
        <v>1</v>
      </c>
      <c r="S4551" s="5">
        <v>0</v>
      </c>
      <c r="T4551" s="5">
        <v>0</v>
      </c>
      <c r="U4551" s="5">
        <v>0</v>
      </c>
      <c r="V4551" s="5">
        <v>0</v>
      </c>
      <c r="W4551" s="5">
        <v>0</v>
      </c>
      <c r="X4551" s="5">
        <v>0</v>
      </c>
      <c r="Y4551" s="5">
        <f t="shared" si="147"/>
        <v>15</v>
      </c>
      <c r="Z4551" s="5">
        <v>2</v>
      </c>
      <c r="AA4551" s="5">
        <v>1</v>
      </c>
      <c r="AB4551" s="5">
        <v>1</v>
      </c>
      <c r="AC4551" s="5">
        <v>1</v>
      </c>
      <c r="AD4551" s="5">
        <v>4</v>
      </c>
      <c r="AE4551" s="5">
        <v>1</v>
      </c>
      <c r="AF4551" s="5">
        <v>1</v>
      </c>
      <c r="AG4551" s="5">
        <v>1</v>
      </c>
      <c r="AH4551" s="5">
        <v>1</v>
      </c>
      <c r="AI4551" s="5">
        <v>1</v>
      </c>
      <c r="AJ4551" s="5">
        <v>1</v>
      </c>
      <c r="AK4551" s="5" t="s">
        <v>123</v>
      </c>
      <c r="AL4551" s="5">
        <v>2.15</v>
      </c>
      <c r="AM4551" s="7">
        <v>8.3699999999999998E-9</v>
      </c>
      <c r="AN4551" s="5" t="s">
        <v>36</v>
      </c>
      <c r="AO4551" s="5" t="s">
        <v>86</v>
      </c>
      <c r="AP4551" s="5" t="s">
        <v>110</v>
      </c>
    </row>
    <row r="4552" spans="1:42" x14ac:dyDescent="0.35">
      <c r="A4552" s="5" t="s">
        <v>4670</v>
      </c>
      <c r="B4552" s="10">
        <v>46.385772913816687</v>
      </c>
      <c r="C4552" s="5">
        <v>2</v>
      </c>
      <c r="D4552" s="5">
        <v>0</v>
      </c>
      <c r="E4552" s="10">
        <v>24.82151361</v>
      </c>
      <c r="F4552" s="10">
        <v>167.87163670000001</v>
      </c>
      <c r="G4552" s="10">
        <v>69.949225519999999</v>
      </c>
      <c r="H4552" s="10">
        <v>68.068413559999996</v>
      </c>
      <c r="I4552" s="10">
        <v>113.43205759999999</v>
      </c>
      <c r="J4552" s="10">
        <v>118.2595905</v>
      </c>
      <c r="K4552" s="10">
        <v>141.09658580000001</v>
      </c>
      <c r="L4552" s="10">
        <v>122.43032169999999</v>
      </c>
      <c r="M4552" s="10">
        <v>2.0728643199999999</v>
      </c>
      <c r="N4552" s="10">
        <v>93.250452319999994</v>
      </c>
      <c r="O4552" s="10">
        <v>109.84744430000001</v>
      </c>
      <c r="P4552" s="10">
        <v>78.069076670000001</v>
      </c>
      <c r="Q4552" s="11">
        <f t="shared" si="146"/>
        <v>1</v>
      </c>
      <c r="R4552" s="5">
        <v>0</v>
      </c>
      <c r="S4552" s="5">
        <v>0</v>
      </c>
      <c r="T4552" s="5">
        <v>1</v>
      </c>
      <c r="U4552" s="5">
        <v>0</v>
      </c>
      <c r="V4552" s="5">
        <v>0</v>
      </c>
      <c r="W4552" s="5">
        <v>0</v>
      </c>
      <c r="X4552" s="5">
        <v>0</v>
      </c>
      <c r="Y4552" s="5">
        <f t="shared" si="147"/>
        <v>14</v>
      </c>
      <c r="Z4552" s="5">
        <v>1</v>
      </c>
      <c r="AA4552" s="5">
        <v>1</v>
      </c>
      <c r="AB4552" s="5">
        <v>1</v>
      </c>
      <c r="AC4552" s="5">
        <v>1</v>
      </c>
      <c r="AD4552" s="5">
        <v>4</v>
      </c>
      <c r="AE4552" s="5">
        <v>1</v>
      </c>
      <c r="AF4552" s="5">
        <v>1</v>
      </c>
      <c r="AG4552" s="5">
        <v>1</v>
      </c>
      <c r="AH4552" s="5">
        <v>1</v>
      </c>
      <c r="AI4552" s="5">
        <v>1</v>
      </c>
      <c r="AJ4552" s="5">
        <v>1</v>
      </c>
      <c r="AK4552" s="5" t="s">
        <v>123</v>
      </c>
      <c r="AL4552" s="5">
        <v>2.15</v>
      </c>
      <c r="AM4552" s="7">
        <v>4.2700000000000004E-9</v>
      </c>
      <c r="AN4552" s="5" t="s">
        <v>43</v>
      </c>
      <c r="AO4552" s="5" t="s">
        <v>72</v>
      </c>
      <c r="AP4552" s="5" t="s">
        <v>104</v>
      </c>
    </row>
    <row r="4553" spans="1:42" x14ac:dyDescent="0.35">
      <c r="A4553" s="5" t="s">
        <v>4671</v>
      </c>
      <c r="B4553" s="10">
        <v>32.19699042407661</v>
      </c>
      <c r="C4553" s="5">
        <v>1</v>
      </c>
      <c r="D4553" s="5">
        <v>0</v>
      </c>
      <c r="E4553" s="10">
        <v>20.801473730000001</v>
      </c>
      <c r="F4553" s="10">
        <v>159.78693960000001</v>
      </c>
      <c r="G4553" s="10">
        <v>53.110044129999999</v>
      </c>
      <c r="H4553" s="10">
        <v>68.382803300000006</v>
      </c>
      <c r="I4553" s="10">
        <v>98.534666639999998</v>
      </c>
      <c r="J4553" s="10">
        <v>107.8104336</v>
      </c>
      <c r="K4553" s="10">
        <v>143.92031359999999</v>
      </c>
      <c r="L4553" s="10">
        <v>122.5166859</v>
      </c>
      <c r="M4553" s="10">
        <v>2.1046272840000002</v>
      </c>
      <c r="N4553" s="10">
        <v>95.482340879999995</v>
      </c>
      <c r="O4553" s="10">
        <v>110.3945076</v>
      </c>
      <c r="P4553" s="10">
        <v>81.668970360000003</v>
      </c>
      <c r="Q4553" s="11">
        <f t="shared" si="146"/>
        <v>1</v>
      </c>
      <c r="R4553" s="5">
        <v>1</v>
      </c>
      <c r="S4553" s="5">
        <v>0</v>
      </c>
      <c r="T4553" s="5">
        <v>0</v>
      </c>
      <c r="U4553" s="5">
        <v>0</v>
      </c>
      <c r="V4553" s="5">
        <v>0</v>
      </c>
      <c r="W4553" s="5">
        <v>0</v>
      </c>
      <c r="X4553" s="5">
        <v>0</v>
      </c>
      <c r="Y4553" s="5">
        <f t="shared" si="147"/>
        <v>17</v>
      </c>
      <c r="Z4553" s="5">
        <v>1</v>
      </c>
      <c r="AA4553" s="5">
        <v>1</v>
      </c>
      <c r="AB4553" s="5">
        <v>1</v>
      </c>
      <c r="AC4553" s="5">
        <v>1</v>
      </c>
      <c r="AD4553" s="5">
        <v>4</v>
      </c>
      <c r="AE4553" s="5">
        <v>1</v>
      </c>
      <c r="AF4553" s="5">
        <v>1</v>
      </c>
      <c r="AG4553" s="5">
        <v>1</v>
      </c>
      <c r="AH4553" s="5">
        <v>1</v>
      </c>
      <c r="AI4553" s="5">
        <v>2</v>
      </c>
      <c r="AJ4553" s="5">
        <v>3</v>
      </c>
      <c r="AK4553" s="5" t="s">
        <v>120</v>
      </c>
      <c r="AL4553" s="5">
        <v>2.19</v>
      </c>
      <c r="AM4553" s="7">
        <v>5.0299999999999999E-7</v>
      </c>
      <c r="AN4553" s="5" t="s">
        <v>36</v>
      </c>
      <c r="AO4553" s="5" t="s">
        <v>53</v>
      </c>
      <c r="AP4553" s="5" t="s">
        <v>117</v>
      </c>
    </row>
    <row r="4554" spans="1:42" x14ac:dyDescent="0.35">
      <c r="A4554" s="5" t="s">
        <v>4672</v>
      </c>
      <c r="B4554" s="10">
        <v>47.668946648426811</v>
      </c>
      <c r="C4554" s="5">
        <v>2</v>
      </c>
      <c r="D4554" s="5">
        <v>1</v>
      </c>
      <c r="E4554" s="10">
        <v>19.106271899999999</v>
      </c>
      <c r="F4554" s="10">
        <v>166.53553439999999</v>
      </c>
      <c r="G4554" s="10">
        <v>52.989495400000003</v>
      </c>
      <c r="H4554" s="10">
        <v>66.671341069999997</v>
      </c>
      <c r="I4554" s="10">
        <v>116.5308737</v>
      </c>
      <c r="J4554" s="10">
        <v>119.32312779999999</v>
      </c>
      <c r="K4554" s="10">
        <v>142.74334690000001</v>
      </c>
      <c r="L4554" s="10">
        <v>119.7197615</v>
      </c>
      <c r="M4554" s="10">
        <v>2.1410000849999999</v>
      </c>
      <c r="N4554" s="10">
        <v>92.573747530000006</v>
      </c>
      <c r="O4554" s="10">
        <v>106.9593673</v>
      </c>
      <c r="P4554" s="10">
        <v>75.733218679999993</v>
      </c>
      <c r="Q4554" s="11">
        <f t="shared" ref="Q4554:Q4617" si="148">SUM(R4554:X4554)</f>
        <v>2</v>
      </c>
      <c r="R4554" s="5">
        <v>1</v>
      </c>
      <c r="S4554" s="5">
        <v>0</v>
      </c>
      <c r="T4554" s="5">
        <v>1</v>
      </c>
      <c r="U4554" s="5">
        <v>0</v>
      </c>
      <c r="V4554" s="5">
        <v>0</v>
      </c>
      <c r="W4554" s="5">
        <v>0</v>
      </c>
      <c r="X4554" s="5">
        <v>0</v>
      </c>
      <c r="Y4554" s="5">
        <f t="shared" ref="Y4554:Y4617" si="149">SUM(Z4554:AJ4554)</f>
        <v>14</v>
      </c>
      <c r="Z4554" s="5">
        <v>1</v>
      </c>
      <c r="AA4554" s="5">
        <v>1</v>
      </c>
      <c r="AB4554" s="5">
        <v>1</v>
      </c>
      <c r="AC4554" s="5">
        <v>1</v>
      </c>
      <c r="AD4554" s="5">
        <v>4</v>
      </c>
      <c r="AE4554" s="5">
        <v>1</v>
      </c>
      <c r="AF4554" s="5">
        <v>1</v>
      </c>
      <c r="AG4554" s="5">
        <v>1</v>
      </c>
      <c r="AH4554" s="5">
        <v>1</v>
      </c>
      <c r="AI4554" s="5">
        <v>1</v>
      </c>
      <c r="AJ4554" s="5">
        <v>1</v>
      </c>
      <c r="AK4554" s="5" t="s">
        <v>123</v>
      </c>
      <c r="AL4554" s="5">
        <v>2.15</v>
      </c>
      <c r="AM4554" s="7">
        <v>1.71E-10</v>
      </c>
      <c r="AN4554" s="5" t="s">
        <v>43</v>
      </c>
      <c r="AO4554" s="5" t="s">
        <v>72</v>
      </c>
      <c r="AP4554" s="5" t="s">
        <v>92</v>
      </c>
    </row>
    <row r="4555" spans="1:42" x14ac:dyDescent="0.35">
      <c r="A4555" s="5" t="s">
        <v>4673</v>
      </c>
      <c r="B4555" s="10">
        <v>45.428180574555405</v>
      </c>
      <c r="C4555" s="5">
        <v>2</v>
      </c>
      <c r="D4555" s="5">
        <v>0</v>
      </c>
      <c r="E4555" s="10">
        <v>23.363922500000001</v>
      </c>
      <c r="F4555" s="10">
        <v>170.78898240000001</v>
      </c>
      <c r="G4555" s="10">
        <v>68.149936999999994</v>
      </c>
      <c r="H4555" s="10">
        <v>57.048768729999999</v>
      </c>
      <c r="I4555" s="10">
        <v>117.2128876</v>
      </c>
      <c r="J4555" s="10">
        <v>118.5073927</v>
      </c>
      <c r="K4555" s="10">
        <v>141.884367</v>
      </c>
      <c r="L4555" s="10">
        <v>118.12657489999999</v>
      </c>
      <c r="M4555" s="10">
        <v>2.4870715030000001</v>
      </c>
      <c r="N4555" s="10">
        <v>95.074239210000002</v>
      </c>
      <c r="O4555" s="10">
        <v>105.4896324</v>
      </c>
      <c r="P4555" s="10">
        <v>76.871689320000002</v>
      </c>
      <c r="Q4555" s="11">
        <f t="shared" si="148"/>
        <v>4</v>
      </c>
      <c r="R4555" s="5">
        <v>1</v>
      </c>
      <c r="S4555" s="5">
        <v>0</v>
      </c>
      <c r="T4555" s="5">
        <v>1</v>
      </c>
      <c r="U4555" s="5">
        <v>0</v>
      </c>
      <c r="V4555" s="5">
        <v>1</v>
      </c>
      <c r="W4555" s="5">
        <v>0</v>
      </c>
      <c r="X4555" s="5">
        <v>1</v>
      </c>
      <c r="Y4555" s="5">
        <f t="shared" si="149"/>
        <v>15</v>
      </c>
      <c r="Z4555" s="5">
        <v>1</v>
      </c>
      <c r="AA4555" s="5">
        <v>1</v>
      </c>
      <c r="AB4555" s="5">
        <v>1</v>
      </c>
      <c r="AC4555" s="5">
        <v>2</v>
      </c>
      <c r="AD4555" s="5">
        <v>4</v>
      </c>
      <c r="AE4555" s="5">
        <v>1</v>
      </c>
      <c r="AF4555" s="5">
        <v>1</v>
      </c>
      <c r="AG4555" s="5">
        <v>1</v>
      </c>
      <c r="AH4555" s="5">
        <v>1</v>
      </c>
      <c r="AI4555" s="5">
        <v>1</v>
      </c>
      <c r="AJ4555" s="5">
        <v>1</v>
      </c>
      <c r="AK4555" s="5" t="s">
        <v>123</v>
      </c>
      <c r="AL4555" s="5">
        <v>2.15</v>
      </c>
      <c r="AM4555" s="7">
        <v>9.8899999999999996E-9</v>
      </c>
      <c r="AN4555" s="5" t="s">
        <v>76</v>
      </c>
      <c r="AO4555" s="5" t="s">
        <v>57</v>
      </c>
      <c r="AP4555" s="5" t="s">
        <v>114</v>
      </c>
    </row>
    <row r="4556" spans="1:42" x14ac:dyDescent="0.35">
      <c r="A4556" s="5" t="s">
        <v>4674</v>
      </c>
      <c r="B4556" s="10">
        <v>23.291381668946649</v>
      </c>
      <c r="C4556" s="5">
        <v>2</v>
      </c>
      <c r="D4556" s="5">
        <v>0</v>
      </c>
      <c r="E4556" s="10">
        <v>26.40226681</v>
      </c>
      <c r="F4556" s="10">
        <v>163.92762329999999</v>
      </c>
      <c r="G4556" s="10">
        <v>70.948872850000001</v>
      </c>
      <c r="H4556" s="10">
        <v>81.119131580000001</v>
      </c>
      <c r="I4556" s="10">
        <v>89.71364896</v>
      </c>
      <c r="J4556" s="10">
        <v>114.61885479999999</v>
      </c>
      <c r="K4556" s="10">
        <v>154.7050204</v>
      </c>
      <c r="L4556" s="10">
        <v>120.98009399999999</v>
      </c>
      <c r="M4556" s="10">
        <v>1.9071335869999999</v>
      </c>
      <c r="N4556" s="10">
        <v>90.770858200000006</v>
      </c>
      <c r="O4556" s="10">
        <v>107.9583514</v>
      </c>
      <c r="P4556" s="10">
        <v>77.961355949999998</v>
      </c>
      <c r="Q4556" s="11">
        <f t="shared" si="148"/>
        <v>1</v>
      </c>
      <c r="R4556" s="5">
        <v>0</v>
      </c>
      <c r="S4556" s="5">
        <v>0</v>
      </c>
      <c r="T4556" s="5">
        <v>0</v>
      </c>
      <c r="U4556" s="5">
        <v>0</v>
      </c>
      <c r="V4556" s="5">
        <v>1</v>
      </c>
      <c r="W4556" s="5">
        <v>0</v>
      </c>
      <c r="X4556" s="5">
        <v>0</v>
      </c>
      <c r="Y4556" s="5">
        <f t="shared" si="149"/>
        <v>15</v>
      </c>
      <c r="Z4556" s="5">
        <v>2</v>
      </c>
      <c r="AA4556" s="5">
        <v>1</v>
      </c>
      <c r="AB4556" s="5">
        <v>1</v>
      </c>
      <c r="AC4556" s="5">
        <v>1</v>
      </c>
      <c r="AD4556" s="5">
        <v>4</v>
      </c>
      <c r="AE4556" s="5">
        <v>1</v>
      </c>
      <c r="AF4556" s="5">
        <v>1</v>
      </c>
      <c r="AG4556" s="5">
        <v>1</v>
      </c>
      <c r="AH4556" s="5">
        <v>1</v>
      </c>
      <c r="AI4556" s="5">
        <v>1</v>
      </c>
      <c r="AJ4556" s="5">
        <v>1</v>
      </c>
      <c r="AK4556" s="5" t="s">
        <v>119</v>
      </c>
      <c r="AL4556" s="5">
        <v>1.02</v>
      </c>
      <c r="AM4556" s="7">
        <v>3.2500000000000002E-9</v>
      </c>
      <c r="AN4556" s="5" t="s">
        <v>36</v>
      </c>
      <c r="AO4556" s="5" t="s">
        <v>39</v>
      </c>
      <c r="AP4556" s="5" t="s">
        <v>116</v>
      </c>
    </row>
    <row r="4557" spans="1:42" x14ac:dyDescent="0.35">
      <c r="A4557" s="5" t="s">
        <v>4675</v>
      </c>
      <c r="B4557" s="10">
        <v>29.201094391244869</v>
      </c>
      <c r="C4557" s="5">
        <v>1</v>
      </c>
      <c r="D4557" s="5">
        <v>0</v>
      </c>
      <c r="E4557" s="10">
        <v>27.315977230000001</v>
      </c>
      <c r="F4557" s="10">
        <v>161.08325600000001</v>
      </c>
      <c r="G4557" s="10">
        <v>70.87899342</v>
      </c>
      <c r="H4557" s="10">
        <v>69.145650570000001</v>
      </c>
      <c r="I4557" s="10">
        <v>98.930211510000007</v>
      </c>
      <c r="J4557" s="10">
        <v>118.4380274</v>
      </c>
      <c r="K4557" s="10">
        <v>146.46206430000001</v>
      </c>
      <c r="L4557" s="10">
        <v>120.1824226</v>
      </c>
      <c r="M4557" s="10">
        <v>2.1181674209999999</v>
      </c>
      <c r="N4557" s="10">
        <v>98.336684120000001</v>
      </c>
      <c r="O4557" s="10">
        <v>115.7090044</v>
      </c>
      <c r="P4557" s="10">
        <v>75.192509209999997</v>
      </c>
      <c r="Q4557" s="11">
        <f t="shared" si="148"/>
        <v>1</v>
      </c>
      <c r="R4557" s="5">
        <v>0</v>
      </c>
      <c r="S4557" s="5">
        <v>1</v>
      </c>
      <c r="T4557" s="5">
        <v>0</v>
      </c>
      <c r="U4557" s="5">
        <v>0</v>
      </c>
      <c r="V4557" s="5">
        <v>0</v>
      </c>
      <c r="W4557" s="5">
        <v>0</v>
      </c>
      <c r="X4557" s="5">
        <v>0</v>
      </c>
      <c r="Y4557" s="5">
        <f t="shared" si="149"/>
        <v>15</v>
      </c>
      <c r="Z4557" s="5">
        <v>2</v>
      </c>
      <c r="AA4557" s="5">
        <v>1</v>
      </c>
      <c r="AB4557" s="5">
        <v>1</v>
      </c>
      <c r="AC4557" s="5">
        <v>1</v>
      </c>
      <c r="AD4557" s="5">
        <v>4</v>
      </c>
      <c r="AE4557" s="5">
        <v>1</v>
      </c>
      <c r="AF4557" s="5">
        <v>1</v>
      </c>
      <c r="AG4557" s="5">
        <v>1</v>
      </c>
      <c r="AH4557" s="5">
        <v>1</v>
      </c>
      <c r="AI4557" s="5">
        <v>1</v>
      </c>
      <c r="AJ4557" s="5">
        <v>1</v>
      </c>
      <c r="AK4557" s="5" t="s">
        <v>120</v>
      </c>
      <c r="AL4557" s="5">
        <v>2.19</v>
      </c>
      <c r="AM4557" s="7">
        <v>1.67E-7</v>
      </c>
      <c r="AN4557" s="5" t="s">
        <v>36</v>
      </c>
      <c r="AO4557" s="5" t="s">
        <v>57</v>
      </c>
      <c r="AP4557" s="5" t="s">
        <v>59</v>
      </c>
    </row>
    <row r="4558" spans="1:42" x14ac:dyDescent="0.35">
      <c r="A4558" s="5" t="s">
        <v>4676</v>
      </c>
      <c r="B4558" s="10">
        <v>33.567715458276332</v>
      </c>
      <c r="C4558" s="5">
        <v>2</v>
      </c>
      <c r="D4558" s="5">
        <v>0</v>
      </c>
      <c r="E4558" s="10">
        <v>23.660683070000001</v>
      </c>
      <c r="F4558" s="10">
        <v>170.16035579999999</v>
      </c>
      <c r="G4558" s="10">
        <v>68.508435300000002</v>
      </c>
      <c r="H4558" s="10">
        <v>69.314093810000003</v>
      </c>
      <c r="I4558" s="10">
        <v>114.85708289999999</v>
      </c>
      <c r="J4558" s="10">
        <v>112.5980668</v>
      </c>
      <c r="K4558" s="10">
        <v>172.3889259</v>
      </c>
      <c r="L4558" s="10">
        <v>118.1189464</v>
      </c>
      <c r="M4558" s="10">
        <v>2.4870688830000001</v>
      </c>
      <c r="N4558" s="10">
        <v>89.404805949999997</v>
      </c>
      <c r="O4558" s="10">
        <v>108.2542411</v>
      </c>
      <c r="P4558" s="10">
        <v>86.573171290000005</v>
      </c>
      <c r="Q4558" s="11">
        <f t="shared" si="148"/>
        <v>2</v>
      </c>
      <c r="R4558" s="5">
        <v>1</v>
      </c>
      <c r="S4558" s="5">
        <v>0</v>
      </c>
      <c r="T4558" s="5">
        <v>1</v>
      </c>
      <c r="U4558" s="5">
        <v>0</v>
      </c>
      <c r="V4558" s="5">
        <v>0</v>
      </c>
      <c r="W4558" s="5">
        <v>0</v>
      </c>
      <c r="X4558" s="5">
        <v>0</v>
      </c>
      <c r="Y4558" s="5">
        <f t="shared" si="149"/>
        <v>18</v>
      </c>
      <c r="Z4558" s="5">
        <v>1</v>
      </c>
      <c r="AA4558" s="5">
        <v>1</v>
      </c>
      <c r="AB4558" s="5">
        <v>2</v>
      </c>
      <c r="AC4558" s="5">
        <v>1</v>
      </c>
      <c r="AD4558" s="5">
        <v>4</v>
      </c>
      <c r="AE4558" s="5">
        <v>1</v>
      </c>
      <c r="AF4558" s="5">
        <v>1</v>
      </c>
      <c r="AG4558" s="5">
        <v>1</v>
      </c>
      <c r="AH4558" s="5">
        <v>1</v>
      </c>
      <c r="AI4558" s="5">
        <v>2</v>
      </c>
      <c r="AJ4558" s="5">
        <v>3</v>
      </c>
      <c r="AK4558" s="5" t="s">
        <v>121</v>
      </c>
      <c r="AL4558" s="5">
        <v>1.02</v>
      </c>
      <c r="AM4558" s="7">
        <v>6.5699999999999998E-6</v>
      </c>
      <c r="AN4558" s="5" t="s">
        <v>36</v>
      </c>
      <c r="AO4558" s="5" t="s">
        <v>39</v>
      </c>
      <c r="AP4558" s="5" t="s">
        <v>61</v>
      </c>
    </row>
    <row r="4559" spans="1:42" x14ac:dyDescent="0.35">
      <c r="A4559" s="5" t="s">
        <v>4677</v>
      </c>
      <c r="B4559" s="10">
        <v>45.302325581395351</v>
      </c>
      <c r="C4559" s="5">
        <v>1</v>
      </c>
      <c r="D4559" s="5">
        <v>3</v>
      </c>
      <c r="E4559" s="10">
        <v>21.18093472</v>
      </c>
      <c r="F4559" s="10">
        <v>167.3840984</v>
      </c>
      <c r="G4559" s="10">
        <v>59.343549150000001</v>
      </c>
      <c r="H4559" s="10">
        <v>63.919529179999998</v>
      </c>
      <c r="I4559" s="10">
        <v>67.933992860000004</v>
      </c>
      <c r="J4559" s="10">
        <v>125.004212</v>
      </c>
      <c r="K4559" s="10">
        <v>144.318263</v>
      </c>
      <c r="L4559" s="10">
        <v>115.4851219</v>
      </c>
      <c r="M4559" s="10">
        <v>2.2578117340000001</v>
      </c>
      <c r="N4559" s="10">
        <v>91.396052260000005</v>
      </c>
      <c r="O4559" s="10">
        <v>111.44499829999999</v>
      </c>
      <c r="P4559" s="10">
        <v>76.903872219999997</v>
      </c>
      <c r="Q4559" s="11">
        <f t="shared" si="148"/>
        <v>1</v>
      </c>
      <c r="R4559" s="5">
        <v>0</v>
      </c>
      <c r="S4559" s="5">
        <v>0</v>
      </c>
      <c r="T4559" s="5">
        <v>0</v>
      </c>
      <c r="U4559" s="5">
        <v>0</v>
      </c>
      <c r="V4559" s="5">
        <v>0</v>
      </c>
      <c r="W4559" s="5">
        <v>0</v>
      </c>
      <c r="X4559" s="5">
        <v>1</v>
      </c>
      <c r="Y4559" s="5">
        <f t="shared" si="149"/>
        <v>15</v>
      </c>
      <c r="Z4559" s="5">
        <v>1</v>
      </c>
      <c r="AA4559" s="5">
        <v>1</v>
      </c>
      <c r="AB4559" s="5">
        <v>1</v>
      </c>
      <c r="AC4559" s="5">
        <v>2</v>
      </c>
      <c r="AD4559" s="5">
        <v>4</v>
      </c>
      <c r="AE4559" s="5">
        <v>1</v>
      </c>
      <c r="AF4559" s="5">
        <v>1</v>
      </c>
      <c r="AG4559" s="5">
        <v>1</v>
      </c>
      <c r="AH4559" s="5">
        <v>1</v>
      </c>
      <c r="AI4559" s="5">
        <v>1</v>
      </c>
      <c r="AJ4559" s="5">
        <v>1</v>
      </c>
      <c r="AK4559" s="5" t="s">
        <v>122</v>
      </c>
      <c r="AL4559" s="5">
        <v>3.36</v>
      </c>
      <c r="AM4559" s="7">
        <v>8.2300000000000003E-11</v>
      </c>
      <c r="AN4559" s="5" t="s">
        <v>36</v>
      </c>
      <c r="AO4559" s="5" t="s">
        <v>39</v>
      </c>
      <c r="AP4559" s="5" t="s">
        <v>60</v>
      </c>
    </row>
    <row r="4560" spans="1:42" x14ac:dyDescent="0.35">
      <c r="A4560" s="5" t="s">
        <v>4678</v>
      </c>
      <c r="B4560" s="10">
        <v>40.054719562243505</v>
      </c>
      <c r="C4560" s="5">
        <v>2</v>
      </c>
      <c r="D4560" s="5">
        <v>1</v>
      </c>
      <c r="E4560" s="10">
        <v>27.009357319999999</v>
      </c>
      <c r="F4560" s="10">
        <v>174.43279419999999</v>
      </c>
      <c r="G4560" s="10">
        <v>82.180830560000004</v>
      </c>
      <c r="H4560" s="10">
        <v>72.919873800000005</v>
      </c>
      <c r="I4560" s="10">
        <v>114.1881613</v>
      </c>
      <c r="J4560" s="10">
        <v>117.8618333</v>
      </c>
      <c r="K4560" s="10">
        <v>143.65493710000001</v>
      </c>
      <c r="L4560" s="10">
        <v>118.2932436</v>
      </c>
      <c r="M4560" s="10">
        <v>1.9700382030000001</v>
      </c>
      <c r="N4560" s="10">
        <v>95.317985809999996</v>
      </c>
      <c r="O4560" s="10">
        <v>112.4686136</v>
      </c>
      <c r="P4560" s="10">
        <v>79.518331750000002</v>
      </c>
      <c r="Q4560" s="11">
        <f t="shared" si="148"/>
        <v>2</v>
      </c>
      <c r="R4560" s="5">
        <v>1</v>
      </c>
      <c r="S4560" s="5">
        <v>0</v>
      </c>
      <c r="T4560" s="5">
        <v>1</v>
      </c>
      <c r="U4560" s="5">
        <v>0</v>
      </c>
      <c r="V4560" s="5">
        <v>0</v>
      </c>
      <c r="W4560" s="5">
        <v>0</v>
      </c>
      <c r="X4560" s="5">
        <v>0</v>
      </c>
      <c r="Y4560" s="5">
        <f t="shared" si="149"/>
        <v>15</v>
      </c>
      <c r="Z4560" s="5">
        <v>2</v>
      </c>
      <c r="AA4560" s="5">
        <v>1</v>
      </c>
      <c r="AB4560" s="5">
        <v>1</v>
      </c>
      <c r="AC4560" s="5">
        <v>1</v>
      </c>
      <c r="AD4560" s="5">
        <v>4</v>
      </c>
      <c r="AE4560" s="5">
        <v>1</v>
      </c>
      <c r="AF4560" s="5">
        <v>1</v>
      </c>
      <c r="AG4560" s="5">
        <v>1</v>
      </c>
      <c r="AH4560" s="5">
        <v>1</v>
      </c>
      <c r="AI4560" s="5">
        <v>1</v>
      </c>
      <c r="AJ4560" s="5">
        <v>1</v>
      </c>
      <c r="AK4560" s="5" t="s">
        <v>123</v>
      </c>
      <c r="AL4560" s="5">
        <v>1.02</v>
      </c>
      <c r="AM4560" s="7">
        <v>4.6499999999999999E-8</v>
      </c>
      <c r="AN4560" s="5" t="s">
        <v>36</v>
      </c>
      <c r="AO4560" s="5" t="s">
        <v>55</v>
      </c>
      <c r="AP4560" s="5" t="s">
        <v>56</v>
      </c>
    </row>
    <row r="4561" spans="1:42" x14ac:dyDescent="0.35">
      <c r="A4561" s="5" t="s">
        <v>4679</v>
      </c>
      <c r="B4561" s="10">
        <v>35.611491108071135</v>
      </c>
      <c r="C4561" s="5">
        <v>1</v>
      </c>
      <c r="D4561" s="5">
        <v>0</v>
      </c>
      <c r="E4561" s="10">
        <v>23.529229239999999</v>
      </c>
      <c r="F4561" s="10">
        <v>162.11825279999999</v>
      </c>
      <c r="G4561" s="10">
        <v>61.840291759999999</v>
      </c>
      <c r="H4561" s="10">
        <v>63.446121169999998</v>
      </c>
      <c r="I4561" s="10">
        <v>97.460200240000006</v>
      </c>
      <c r="J4561" s="10">
        <v>115.110043</v>
      </c>
      <c r="K4561" s="10">
        <v>142.32185720000001</v>
      </c>
      <c r="L4561" s="10">
        <v>120.7591362</v>
      </c>
      <c r="M4561" s="10">
        <v>2.2431924059999999</v>
      </c>
      <c r="N4561" s="10">
        <v>90.204073199999996</v>
      </c>
      <c r="O4561" s="10">
        <v>107.75721059999999</v>
      </c>
      <c r="P4561" s="10">
        <v>73.086793380000003</v>
      </c>
      <c r="Q4561" s="11">
        <f t="shared" si="148"/>
        <v>1</v>
      </c>
      <c r="R4561" s="5">
        <v>0</v>
      </c>
      <c r="S4561" s="5">
        <v>0</v>
      </c>
      <c r="T4561" s="5">
        <v>0</v>
      </c>
      <c r="U4561" s="5">
        <v>0</v>
      </c>
      <c r="V4561" s="5">
        <v>0</v>
      </c>
      <c r="W4561" s="5">
        <v>1</v>
      </c>
      <c r="X4561" s="5">
        <v>0</v>
      </c>
      <c r="Y4561" s="5">
        <f t="shared" si="149"/>
        <v>15</v>
      </c>
      <c r="Z4561" s="5">
        <v>1</v>
      </c>
      <c r="AA4561" s="5">
        <v>1</v>
      </c>
      <c r="AB4561" s="5">
        <v>1</v>
      </c>
      <c r="AC4561" s="5">
        <v>2</v>
      </c>
      <c r="AD4561" s="5">
        <v>4</v>
      </c>
      <c r="AE4561" s="5">
        <v>1</v>
      </c>
      <c r="AF4561" s="5">
        <v>1</v>
      </c>
      <c r="AG4561" s="5">
        <v>1</v>
      </c>
      <c r="AH4561" s="5">
        <v>1</v>
      </c>
      <c r="AI4561" s="5">
        <v>1</v>
      </c>
      <c r="AJ4561" s="5">
        <v>1</v>
      </c>
      <c r="AK4561" s="5" t="s">
        <v>120</v>
      </c>
      <c r="AL4561" s="5">
        <v>2.19</v>
      </c>
      <c r="AM4561" s="7">
        <v>1.1100000000000001E-9</v>
      </c>
      <c r="AN4561" s="5" t="s">
        <v>43</v>
      </c>
      <c r="AO4561" s="5" t="s">
        <v>51</v>
      </c>
      <c r="AP4561" s="5" t="s">
        <v>52</v>
      </c>
    </row>
    <row r="4562" spans="1:42" x14ac:dyDescent="0.35">
      <c r="A4562" s="5" t="s">
        <v>4680</v>
      </c>
      <c r="B4562" s="10">
        <v>46.139534883720927</v>
      </c>
      <c r="C4562" s="5">
        <v>1</v>
      </c>
      <c r="D4562" s="5">
        <v>0</v>
      </c>
      <c r="E4562" s="10">
        <v>26.1664736</v>
      </c>
      <c r="F4562" s="10">
        <v>162.845248</v>
      </c>
      <c r="G4562" s="10">
        <v>69.389758720000003</v>
      </c>
      <c r="H4562" s="10">
        <v>64.697654279999995</v>
      </c>
      <c r="I4562" s="10">
        <v>74.747236639999997</v>
      </c>
      <c r="J4562" s="10">
        <v>123.25818719999999</v>
      </c>
      <c r="K4562" s="10">
        <v>142.76451449999999</v>
      </c>
      <c r="L4562" s="10">
        <v>117.40043439999999</v>
      </c>
      <c r="M4562" s="10">
        <v>2.2066412770000001</v>
      </c>
      <c r="N4562" s="10">
        <v>91.176745249999996</v>
      </c>
      <c r="O4562" s="10">
        <v>106.27118520000001</v>
      </c>
      <c r="P4562" s="10">
        <v>82.596001090000001</v>
      </c>
      <c r="Q4562" s="11">
        <f t="shared" si="148"/>
        <v>1</v>
      </c>
      <c r="R4562" s="5">
        <v>0</v>
      </c>
      <c r="S4562" s="5">
        <v>0</v>
      </c>
      <c r="T4562" s="5">
        <v>1</v>
      </c>
      <c r="U4562" s="5">
        <v>0</v>
      </c>
      <c r="V4562" s="5">
        <v>0</v>
      </c>
      <c r="W4562" s="5">
        <v>0</v>
      </c>
      <c r="X4562" s="5">
        <v>0</v>
      </c>
      <c r="Y4562" s="5">
        <f t="shared" si="149"/>
        <v>19</v>
      </c>
      <c r="Z4562" s="5">
        <v>2</v>
      </c>
      <c r="AA4562" s="5">
        <v>1</v>
      </c>
      <c r="AB4562" s="5">
        <v>1</v>
      </c>
      <c r="AC4562" s="5">
        <v>2</v>
      </c>
      <c r="AD4562" s="5">
        <v>4</v>
      </c>
      <c r="AE4562" s="5">
        <v>1</v>
      </c>
      <c r="AF4562" s="5">
        <v>1</v>
      </c>
      <c r="AG4562" s="5">
        <v>1</v>
      </c>
      <c r="AH4562" s="5">
        <v>1</v>
      </c>
      <c r="AI4562" s="5">
        <v>2</v>
      </c>
      <c r="AJ4562" s="5">
        <v>3</v>
      </c>
      <c r="AK4562" s="5" t="s">
        <v>122</v>
      </c>
      <c r="AL4562" s="5">
        <v>3.36</v>
      </c>
      <c r="AM4562" s="7">
        <v>2.0099999999999999E-9</v>
      </c>
      <c r="AN4562" s="5" t="s">
        <v>76</v>
      </c>
      <c r="AO4562" s="5" t="s">
        <v>77</v>
      </c>
      <c r="AP4562" s="5" t="s">
        <v>78</v>
      </c>
    </row>
    <row r="4563" spans="1:42" x14ac:dyDescent="0.35">
      <c r="A4563" s="5" t="s">
        <v>4681</v>
      </c>
      <c r="B4563" s="10">
        <v>20.694938440492475</v>
      </c>
      <c r="C4563" s="5">
        <v>1</v>
      </c>
      <c r="D4563" s="5">
        <v>0</v>
      </c>
      <c r="E4563" s="10">
        <v>28.191348900000001</v>
      </c>
      <c r="F4563" s="10">
        <v>156.60728649999999</v>
      </c>
      <c r="G4563" s="10">
        <v>69.141657449999997</v>
      </c>
      <c r="H4563" s="10">
        <v>61.469915190000002</v>
      </c>
      <c r="I4563" s="10">
        <v>91.051403390000004</v>
      </c>
      <c r="J4563" s="10">
        <v>110.37275820000001</v>
      </c>
      <c r="K4563" s="10">
        <v>179.29413439999999</v>
      </c>
      <c r="L4563" s="10">
        <v>112.9375385</v>
      </c>
      <c r="M4563" s="10">
        <v>2.9167786210000002</v>
      </c>
      <c r="N4563" s="10">
        <v>87.125277890000007</v>
      </c>
      <c r="O4563" s="10">
        <v>113.04406229999999</v>
      </c>
      <c r="P4563" s="10">
        <v>74.707826999999995</v>
      </c>
      <c r="Q4563" s="11">
        <f t="shared" si="148"/>
        <v>1</v>
      </c>
      <c r="R4563" s="5">
        <v>0</v>
      </c>
      <c r="S4563" s="5">
        <v>0</v>
      </c>
      <c r="T4563" s="5">
        <v>1</v>
      </c>
      <c r="U4563" s="5">
        <v>0</v>
      </c>
      <c r="V4563" s="5">
        <v>0</v>
      </c>
      <c r="W4563" s="5">
        <v>0</v>
      </c>
      <c r="X4563" s="5">
        <v>0</v>
      </c>
      <c r="Y4563" s="5">
        <f t="shared" si="149"/>
        <v>17</v>
      </c>
      <c r="Z4563" s="5">
        <v>2</v>
      </c>
      <c r="AA4563" s="5">
        <v>1</v>
      </c>
      <c r="AB4563" s="5">
        <v>2</v>
      </c>
      <c r="AC4563" s="5">
        <v>2</v>
      </c>
      <c r="AD4563" s="5">
        <v>4</v>
      </c>
      <c r="AE4563" s="5">
        <v>1</v>
      </c>
      <c r="AF4563" s="5">
        <v>1</v>
      </c>
      <c r="AG4563" s="5">
        <v>1</v>
      </c>
      <c r="AH4563" s="5">
        <v>1</v>
      </c>
      <c r="AI4563" s="5">
        <v>1</v>
      </c>
      <c r="AJ4563" s="5">
        <v>1</v>
      </c>
      <c r="AK4563" s="5" t="s">
        <v>35</v>
      </c>
      <c r="AL4563" s="5">
        <v>2.19</v>
      </c>
      <c r="AM4563" s="7">
        <v>1.9400000000000001E-5</v>
      </c>
      <c r="AN4563" s="5" t="s">
        <v>43</v>
      </c>
      <c r="AO4563" s="5" t="s">
        <v>51</v>
      </c>
      <c r="AP4563" s="5" t="s">
        <v>52</v>
      </c>
    </row>
    <row r="4564" spans="1:42" x14ac:dyDescent="0.35">
      <c r="A4564" s="5" t="s">
        <v>4682</v>
      </c>
      <c r="B4564" s="10">
        <v>41.086183310533514</v>
      </c>
      <c r="C4564" s="5">
        <v>1</v>
      </c>
      <c r="D4564" s="5">
        <v>0</v>
      </c>
      <c r="E4564" s="10">
        <v>23.965510829999999</v>
      </c>
      <c r="F4564" s="10">
        <v>162.92241150000001</v>
      </c>
      <c r="G4564" s="10">
        <v>63.613362119999998</v>
      </c>
      <c r="H4564" s="10">
        <v>60.502961880000001</v>
      </c>
      <c r="I4564" s="10">
        <v>80.887225310000005</v>
      </c>
      <c r="J4564" s="10">
        <v>115.26002889999999</v>
      </c>
      <c r="K4564" s="10">
        <v>143.0533422</v>
      </c>
      <c r="L4564" s="10">
        <v>115.5473087</v>
      </c>
      <c r="M4564" s="10">
        <v>2.364402299</v>
      </c>
      <c r="N4564" s="10">
        <v>91.576079559999997</v>
      </c>
      <c r="O4564" s="10">
        <v>110.91119310000001</v>
      </c>
      <c r="P4564" s="10">
        <v>76.558224800000005</v>
      </c>
      <c r="Q4564" s="11">
        <f t="shared" si="148"/>
        <v>3</v>
      </c>
      <c r="R4564" s="5">
        <v>1</v>
      </c>
      <c r="S4564" s="5">
        <v>0</v>
      </c>
      <c r="T4564" s="5">
        <v>1</v>
      </c>
      <c r="U4564" s="5">
        <v>0</v>
      </c>
      <c r="V4564" s="5">
        <v>0</v>
      </c>
      <c r="W4564" s="5">
        <v>1</v>
      </c>
      <c r="X4564" s="5">
        <v>0</v>
      </c>
      <c r="Y4564" s="5">
        <f t="shared" si="149"/>
        <v>15</v>
      </c>
      <c r="Z4564" s="5">
        <v>1</v>
      </c>
      <c r="AA4564" s="5">
        <v>1</v>
      </c>
      <c r="AB4564" s="5">
        <v>1</v>
      </c>
      <c r="AC4564" s="5">
        <v>2</v>
      </c>
      <c r="AD4564" s="5">
        <v>4</v>
      </c>
      <c r="AE4564" s="5">
        <v>1</v>
      </c>
      <c r="AF4564" s="5">
        <v>1</v>
      </c>
      <c r="AG4564" s="5">
        <v>1</v>
      </c>
      <c r="AH4564" s="5">
        <v>1</v>
      </c>
      <c r="AI4564" s="5">
        <v>1</v>
      </c>
      <c r="AJ4564" s="5">
        <v>1</v>
      </c>
      <c r="AK4564" s="5" t="s">
        <v>122</v>
      </c>
      <c r="AL4564" s="5">
        <v>2.19</v>
      </c>
      <c r="AM4564" s="7">
        <v>1.1700000000000001E-8</v>
      </c>
      <c r="AN4564" s="5" t="s">
        <v>76</v>
      </c>
      <c r="AO4564" s="5" t="s">
        <v>37</v>
      </c>
      <c r="AP4564" s="5" t="s">
        <v>84</v>
      </c>
    </row>
    <row r="4565" spans="1:42" x14ac:dyDescent="0.35">
      <c r="A4565" s="5" t="s">
        <v>4683</v>
      </c>
      <c r="B4565" s="10">
        <v>47.685362517099861</v>
      </c>
      <c r="C4565" s="5">
        <v>1</v>
      </c>
      <c r="D4565" s="5">
        <v>0</v>
      </c>
      <c r="E4565" s="10">
        <v>19.419798620000002</v>
      </c>
      <c r="F4565" s="10">
        <v>162.23385020000001</v>
      </c>
      <c r="G4565" s="10">
        <v>51.11256461</v>
      </c>
      <c r="H4565" s="10">
        <v>64.286658590000002</v>
      </c>
      <c r="I4565" s="10">
        <v>73.214580729999994</v>
      </c>
      <c r="J4565" s="10">
        <v>123.814578</v>
      </c>
      <c r="K4565" s="10">
        <v>136.6902742</v>
      </c>
      <c r="L4565" s="10">
        <v>121.849649</v>
      </c>
      <c r="M4565" s="10">
        <v>2.1262619210000002</v>
      </c>
      <c r="N4565" s="10">
        <v>93.66537615</v>
      </c>
      <c r="O4565" s="10">
        <v>108.1616801</v>
      </c>
      <c r="P4565" s="10">
        <v>79.442444809999998</v>
      </c>
      <c r="Q4565" s="11">
        <f t="shared" si="148"/>
        <v>1</v>
      </c>
      <c r="R4565" s="5">
        <v>0</v>
      </c>
      <c r="S4565" s="5">
        <v>0</v>
      </c>
      <c r="T4565" s="5">
        <v>0</v>
      </c>
      <c r="U4565" s="5">
        <v>0</v>
      </c>
      <c r="V4565" s="5">
        <v>0</v>
      </c>
      <c r="W4565" s="5">
        <v>0</v>
      </c>
      <c r="X4565" s="5">
        <v>1</v>
      </c>
      <c r="Y4565" s="5">
        <f t="shared" si="149"/>
        <v>15</v>
      </c>
      <c r="Z4565" s="5">
        <v>1</v>
      </c>
      <c r="AA4565" s="5">
        <v>1</v>
      </c>
      <c r="AB4565" s="5">
        <v>1</v>
      </c>
      <c r="AC4565" s="5">
        <v>2</v>
      </c>
      <c r="AD4565" s="5">
        <v>4</v>
      </c>
      <c r="AE4565" s="5">
        <v>1</v>
      </c>
      <c r="AF4565" s="5">
        <v>1</v>
      </c>
      <c r="AG4565" s="5">
        <v>1</v>
      </c>
      <c r="AH4565" s="5">
        <v>1</v>
      </c>
      <c r="AI4565" s="5">
        <v>1</v>
      </c>
      <c r="AJ4565" s="5">
        <v>1</v>
      </c>
      <c r="AK4565" s="5" t="s">
        <v>122</v>
      </c>
      <c r="AL4565" s="5">
        <v>3.36</v>
      </c>
      <c r="AM4565" s="7">
        <v>9.27E-11</v>
      </c>
      <c r="AN4565" s="5" t="s">
        <v>43</v>
      </c>
      <c r="AO4565" s="5" t="s">
        <v>79</v>
      </c>
      <c r="AP4565" s="5" t="s">
        <v>80</v>
      </c>
    </row>
    <row r="4566" spans="1:42" x14ac:dyDescent="0.35">
      <c r="A4566" s="5" t="s">
        <v>4684</v>
      </c>
      <c r="B4566" s="10">
        <v>36.306429548563614</v>
      </c>
      <c r="C4566" s="5">
        <v>2</v>
      </c>
      <c r="D4566" s="5">
        <v>2</v>
      </c>
      <c r="E4566" s="10">
        <v>24.40092933</v>
      </c>
      <c r="F4566" s="10">
        <v>175.6911819</v>
      </c>
      <c r="G4566" s="10">
        <v>75.319303599999998</v>
      </c>
      <c r="H4566" s="10">
        <v>78.355147489999993</v>
      </c>
      <c r="I4566" s="10">
        <v>113.9663302</v>
      </c>
      <c r="J4566" s="10">
        <v>110.1060658</v>
      </c>
      <c r="K4566" s="10">
        <v>171.18595300000001</v>
      </c>
      <c r="L4566" s="10">
        <v>127.13968509999999</v>
      </c>
      <c r="M4566" s="10">
        <v>2.1847441860000001</v>
      </c>
      <c r="N4566" s="10">
        <v>89.0905226</v>
      </c>
      <c r="O4566" s="10">
        <v>108.1427436</v>
      </c>
      <c r="P4566" s="10">
        <v>83.361022599999998</v>
      </c>
      <c r="Q4566" s="11">
        <f t="shared" si="148"/>
        <v>1</v>
      </c>
      <c r="R4566" s="5">
        <v>1</v>
      </c>
      <c r="S4566" s="5">
        <v>0</v>
      </c>
      <c r="T4566" s="5">
        <v>0</v>
      </c>
      <c r="U4566" s="5">
        <v>0</v>
      </c>
      <c r="V4566" s="5">
        <v>0</v>
      </c>
      <c r="W4566" s="5">
        <v>0</v>
      </c>
      <c r="X4566" s="5">
        <v>0</v>
      </c>
      <c r="Y4566" s="5">
        <f t="shared" si="149"/>
        <v>18</v>
      </c>
      <c r="Z4566" s="5">
        <v>1</v>
      </c>
      <c r="AA4566" s="5">
        <v>1</v>
      </c>
      <c r="AB4566" s="5">
        <v>2</v>
      </c>
      <c r="AC4566" s="5">
        <v>1</v>
      </c>
      <c r="AD4566" s="5">
        <v>4</v>
      </c>
      <c r="AE4566" s="5">
        <v>1</v>
      </c>
      <c r="AF4566" s="5">
        <v>1</v>
      </c>
      <c r="AG4566" s="5">
        <v>1</v>
      </c>
      <c r="AH4566" s="5">
        <v>1</v>
      </c>
      <c r="AI4566" s="5">
        <v>2</v>
      </c>
      <c r="AJ4566" s="5">
        <v>3</v>
      </c>
      <c r="AK4566" s="5" t="s">
        <v>121</v>
      </c>
      <c r="AL4566" s="5">
        <v>1.02</v>
      </c>
      <c r="AM4566" s="7">
        <v>1.7800000000000001E-7</v>
      </c>
      <c r="AN4566" s="5" t="s">
        <v>36</v>
      </c>
      <c r="AO4566" s="5" t="s">
        <v>86</v>
      </c>
      <c r="AP4566" s="5" t="s">
        <v>87</v>
      </c>
    </row>
    <row r="4567" spans="1:42" x14ac:dyDescent="0.35">
      <c r="A4567" s="5" t="s">
        <v>4685</v>
      </c>
      <c r="B4567" s="10">
        <v>29.419972640218877</v>
      </c>
      <c r="C4567" s="5">
        <v>2</v>
      </c>
      <c r="D4567" s="5">
        <v>0</v>
      </c>
      <c r="E4567" s="10">
        <v>32.857408530000001</v>
      </c>
      <c r="F4567" s="10">
        <v>173.2688637</v>
      </c>
      <c r="G4567" s="10">
        <v>98.644837559999999</v>
      </c>
      <c r="H4567" s="10">
        <v>40.70351385</v>
      </c>
      <c r="I4567" s="10">
        <v>200.25094870000001</v>
      </c>
      <c r="J4567" s="10">
        <v>133.14771579999999</v>
      </c>
      <c r="K4567" s="10">
        <v>294.57112069999999</v>
      </c>
      <c r="L4567" s="10">
        <v>465.3341891</v>
      </c>
      <c r="M4567" s="10">
        <v>7.2369948639999997</v>
      </c>
      <c r="N4567" s="10">
        <v>116.25413159999999</v>
      </c>
      <c r="O4567" s="10">
        <v>127.4186828</v>
      </c>
      <c r="P4567" s="10">
        <v>86.258052579999998</v>
      </c>
      <c r="Q4567" s="11">
        <f t="shared" si="148"/>
        <v>4</v>
      </c>
      <c r="R4567" s="5">
        <v>0</v>
      </c>
      <c r="S4567" s="5">
        <v>1</v>
      </c>
      <c r="T4567" s="5">
        <v>1</v>
      </c>
      <c r="U4567" s="5">
        <v>1</v>
      </c>
      <c r="V4567" s="5">
        <v>0</v>
      </c>
      <c r="W4567" s="5">
        <v>1</v>
      </c>
      <c r="X4567" s="5">
        <v>0</v>
      </c>
      <c r="Y4567" s="5">
        <f t="shared" si="149"/>
        <v>34</v>
      </c>
      <c r="Z4567" s="5">
        <v>3</v>
      </c>
      <c r="AA4567" s="5">
        <v>3</v>
      </c>
      <c r="AB4567" s="5">
        <v>4</v>
      </c>
      <c r="AC4567" s="5">
        <v>3</v>
      </c>
      <c r="AD4567" s="5">
        <v>3</v>
      </c>
      <c r="AE4567" s="5">
        <v>4</v>
      </c>
      <c r="AF4567" s="5">
        <v>3</v>
      </c>
      <c r="AG4567" s="5">
        <v>4</v>
      </c>
      <c r="AH4567" s="5">
        <v>2</v>
      </c>
      <c r="AI4567" s="5">
        <v>2</v>
      </c>
      <c r="AJ4567" s="5">
        <v>3</v>
      </c>
      <c r="AK4567" s="5" t="s">
        <v>127</v>
      </c>
      <c r="AL4567" s="5">
        <v>1.02</v>
      </c>
      <c r="AM4567" s="5">
        <v>0.99679497500000003</v>
      </c>
      <c r="AN4567" s="5" t="s">
        <v>36</v>
      </c>
      <c r="AO4567" s="5" t="s">
        <v>74</v>
      </c>
      <c r="AP4567" s="5" t="s">
        <v>109</v>
      </c>
    </row>
    <row r="4568" spans="1:42" x14ac:dyDescent="0.35">
      <c r="A4568" s="5" t="s">
        <v>4686</v>
      </c>
      <c r="B4568" s="10">
        <v>51.751025991792069</v>
      </c>
      <c r="C4568" s="5">
        <v>2</v>
      </c>
      <c r="D4568" s="5">
        <v>1</v>
      </c>
      <c r="E4568" s="10">
        <v>25.509629409999999</v>
      </c>
      <c r="F4568" s="10">
        <v>172.2290375</v>
      </c>
      <c r="G4568" s="10">
        <v>75.668809019999998</v>
      </c>
      <c r="H4568" s="10">
        <v>58.153929269999999</v>
      </c>
      <c r="I4568" s="10">
        <v>118.25802779999999</v>
      </c>
      <c r="J4568" s="10">
        <v>119.7864297</v>
      </c>
      <c r="K4568" s="10">
        <v>146.20228560000001</v>
      </c>
      <c r="L4568" s="10">
        <v>126.17802279999999</v>
      </c>
      <c r="M4568" s="10">
        <v>2.5140568729999999</v>
      </c>
      <c r="N4568" s="10">
        <v>85.882964279999996</v>
      </c>
      <c r="O4568" s="10">
        <v>115.30068420000001</v>
      </c>
      <c r="P4568" s="10">
        <v>74.531937400000004</v>
      </c>
      <c r="Q4568" s="11">
        <f t="shared" si="148"/>
        <v>3</v>
      </c>
      <c r="R4568" s="5">
        <v>0</v>
      </c>
      <c r="S4568" s="5">
        <v>1</v>
      </c>
      <c r="T4568" s="5">
        <v>1</v>
      </c>
      <c r="U4568" s="5">
        <v>0</v>
      </c>
      <c r="V4568" s="5">
        <v>0</v>
      </c>
      <c r="W4568" s="5">
        <v>1</v>
      </c>
      <c r="X4568" s="5">
        <v>0</v>
      </c>
      <c r="Y4568" s="5">
        <f t="shared" si="149"/>
        <v>16</v>
      </c>
      <c r="Z4568" s="5">
        <v>2</v>
      </c>
      <c r="AA4568" s="5">
        <v>1</v>
      </c>
      <c r="AB4568" s="5">
        <v>1</v>
      </c>
      <c r="AC4568" s="5">
        <v>2</v>
      </c>
      <c r="AD4568" s="5">
        <v>4</v>
      </c>
      <c r="AE4568" s="5">
        <v>1</v>
      </c>
      <c r="AF4568" s="5">
        <v>1</v>
      </c>
      <c r="AG4568" s="5">
        <v>1</v>
      </c>
      <c r="AH4568" s="5">
        <v>1</v>
      </c>
      <c r="AI4568" s="5">
        <v>1</v>
      </c>
      <c r="AJ4568" s="5">
        <v>1</v>
      </c>
      <c r="AK4568" s="5" t="s">
        <v>123</v>
      </c>
      <c r="AL4568" s="5">
        <v>2.15</v>
      </c>
      <c r="AM4568" s="7">
        <v>5.7500000000000002E-9</v>
      </c>
      <c r="AN4568" s="5" t="s">
        <v>36</v>
      </c>
      <c r="AO4568" s="5" t="s">
        <v>39</v>
      </c>
      <c r="AP4568" s="5" t="s">
        <v>113</v>
      </c>
    </row>
    <row r="4569" spans="1:42" x14ac:dyDescent="0.35">
      <c r="A4569" s="5" t="s">
        <v>4687</v>
      </c>
      <c r="B4569" s="10">
        <v>28.517099863201093</v>
      </c>
      <c r="C4569" s="5">
        <v>2</v>
      </c>
      <c r="D4569" s="5">
        <v>0</v>
      </c>
      <c r="E4569" s="10">
        <v>20.755571920000001</v>
      </c>
      <c r="F4569" s="10">
        <v>172.6236293</v>
      </c>
      <c r="G4569" s="10">
        <v>61.849357300000001</v>
      </c>
      <c r="H4569" s="10">
        <v>78.695151730000006</v>
      </c>
      <c r="I4569" s="10">
        <v>85.354025750000005</v>
      </c>
      <c r="J4569" s="10">
        <v>114.456451</v>
      </c>
      <c r="K4569" s="10">
        <v>149.08103370000001</v>
      </c>
      <c r="L4569" s="10">
        <v>116.3124126</v>
      </c>
      <c r="M4569" s="10">
        <v>1.894411922</v>
      </c>
      <c r="N4569" s="10">
        <v>91.197166240000001</v>
      </c>
      <c r="O4569" s="10">
        <v>108.9412403</v>
      </c>
      <c r="P4569" s="10">
        <v>83.32617424</v>
      </c>
      <c r="Q4569" s="11">
        <f t="shared" si="148"/>
        <v>1</v>
      </c>
      <c r="R4569" s="5">
        <v>0</v>
      </c>
      <c r="S4569" s="5">
        <v>0</v>
      </c>
      <c r="T4569" s="5">
        <v>1</v>
      </c>
      <c r="U4569" s="5">
        <v>0</v>
      </c>
      <c r="V4569" s="5">
        <v>0</v>
      </c>
      <c r="W4569" s="5">
        <v>0</v>
      </c>
      <c r="X4569" s="5">
        <v>0</v>
      </c>
      <c r="Y4569" s="5">
        <f t="shared" si="149"/>
        <v>17</v>
      </c>
      <c r="Z4569" s="5">
        <v>1</v>
      </c>
      <c r="AA4569" s="5">
        <v>1</v>
      </c>
      <c r="AB4569" s="5">
        <v>1</v>
      </c>
      <c r="AC4569" s="5">
        <v>1</v>
      </c>
      <c r="AD4569" s="5">
        <v>4</v>
      </c>
      <c r="AE4569" s="5">
        <v>1</v>
      </c>
      <c r="AF4569" s="5">
        <v>1</v>
      </c>
      <c r="AG4569" s="5">
        <v>1</v>
      </c>
      <c r="AH4569" s="5">
        <v>1</v>
      </c>
      <c r="AI4569" s="5">
        <v>2</v>
      </c>
      <c r="AJ4569" s="5">
        <v>3</v>
      </c>
      <c r="AK4569" s="5" t="s">
        <v>119</v>
      </c>
      <c r="AL4569" s="5">
        <v>1.02</v>
      </c>
      <c r="AM4569" s="7">
        <v>1.44E-9</v>
      </c>
      <c r="AN4569" s="5" t="s">
        <v>36</v>
      </c>
      <c r="AO4569" s="5" t="s">
        <v>37</v>
      </c>
      <c r="AP4569" s="5" t="s">
        <v>94</v>
      </c>
    </row>
    <row r="4570" spans="1:42" x14ac:dyDescent="0.35">
      <c r="A4570" s="5" t="s">
        <v>4688</v>
      </c>
      <c r="B4570" s="10">
        <v>36.051983584131328</v>
      </c>
      <c r="C4570" s="5">
        <v>2</v>
      </c>
      <c r="D4570" s="5">
        <v>0</v>
      </c>
      <c r="E4570" s="10">
        <v>33.41268015</v>
      </c>
      <c r="F4570" s="10">
        <v>171.52207870000001</v>
      </c>
      <c r="G4570" s="10">
        <v>98.299515170000006</v>
      </c>
      <c r="H4570" s="10">
        <v>34.386066870000001</v>
      </c>
      <c r="I4570" s="10">
        <v>198.24656730000001</v>
      </c>
      <c r="J4570" s="10">
        <v>137.90805639999999</v>
      </c>
      <c r="K4570" s="10">
        <v>294.83338980000002</v>
      </c>
      <c r="L4570" s="10">
        <v>456.5610183</v>
      </c>
      <c r="M4570" s="10">
        <v>8.574210914</v>
      </c>
      <c r="N4570" s="10">
        <v>114.92043510000001</v>
      </c>
      <c r="O4570" s="10">
        <v>124.0520507</v>
      </c>
      <c r="P4570" s="10">
        <v>87.843834650000005</v>
      </c>
      <c r="Q4570" s="11">
        <f t="shared" si="148"/>
        <v>7</v>
      </c>
      <c r="R4570" s="5">
        <v>1</v>
      </c>
      <c r="S4570" s="5">
        <v>1</v>
      </c>
      <c r="T4570" s="5">
        <v>1</v>
      </c>
      <c r="U4570" s="5">
        <v>1</v>
      </c>
      <c r="V4570" s="5">
        <v>1</v>
      </c>
      <c r="W4570" s="5">
        <v>1</v>
      </c>
      <c r="X4570" s="5">
        <v>1</v>
      </c>
      <c r="Y4570" s="5">
        <f t="shared" si="149"/>
        <v>35</v>
      </c>
      <c r="Z4570" s="5">
        <v>3</v>
      </c>
      <c r="AA4570" s="5">
        <v>3</v>
      </c>
      <c r="AB4570" s="5">
        <v>4</v>
      </c>
      <c r="AC4570" s="5">
        <v>4</v>
      </c>
      <c r="AD4570" s="5">
        <v>3</v>
      </c>
      <c r="AE4570" s="5">
        <v>4</v>
      </c>
      <c r="AF4570" s="5">
        <v>3</v>
      </c>
      <c r="AG4570" s="5">
        <v>4</v>
      </c>
      <c r="AH4570" s="5">
        <v>2</v>
      </c>
      <c r="AI4570" s="5">
        <v>2</v>
      </c>
      <c r="AJ4570" s="5">
        <v>3</v>
      </c>
      <c r="AK4570" s="5" t="s">
        <v>127</v>
      </c>
      <c r="AL4570" s="5">
        <v>1.02</v>
      </c>
      <c r="AM4570" s="5">
        <v>0.99556935899999999</v>
      </c>
      <c r="AN4570" s="5" t="s">
        <v>36</v>
      </c>
      <c r="AO4570" s="5" t="s">
        <v>39</v>
      </c>
      <c r="AP4570" s="5" t="s">
        <v>116</v>
      </c>
    </row>
    <row r="4571" spans="1:42" x14ac:dyDescent="0.35">
      <c r="A4571" s="5" t="s">
        <v>4689</v>
      </c>
      <c r="B4571" s="10">
        <v>48.697674418604649</v>
      </c>
      <c r="C4571" s="5">
        <v>1</v>
      </c>
      <c r="D4571" s="5">
        <v>0</v>
      </c>
      <c r="E4571" s="10">
        <v>24.94234397</v>
      </c>
      <c r="F4571" s="10">
        <v>164.50752449999999</v>
      </c>
      <c r="G4571" s="10">
        <v>67.500781119999999</v>
      </c>
      <c r="H4571" s="10">
        <v>63.037691860000002</v>
      </c>
      <c r="I4571" s="10">
        <v>75.963464239999993</v>
      </c>
      <c r="J4571" s="10">
        <v>122.0691568</v>
      </c>
      <c r="K4571" s="10">
        <v>150.17167130000001</v>
      </c>
      <c r="L4571" s="10">
        <v>120.0997457</v>
      </c>
      <c r="M4571" s="10">
        <v>2.3822520589999998</v>
      </c>
      <c r="N4571" s="10">
        <v>92.917499340000006</v>
      </c>
      <c r="O4571" s="10">
        <v>111.7950345</v>
      </c>
      <c r="P4571" s="10">
        <v>80.839518339999998</v>
      </c>
      <c r="Q4571" s="11">
        <f t="shared" si="148"/>
        <v>2</v>
      </c>
      <c r="R4571" s="5">
        <v>0</v>
      </c>
      <c r="S4571" s="5">
        <v>0</v>
      </c>
      <c r="T4571" s="5">
        <v>1</v>
      </c>
      <c r="U4571" s="5">
        <v>0</v>
      </c>
      <c r="V4571" s="5">
        <v>0</v>
      </c>
      <c r="W4571" s="5">
        <v>0</v>
      </c>
      <c r="X4571" s="5">
        <v>1</v>
      </c>
      <c r="Y4571" s="5">
        <f t="shared" si="149"/>
        <v>19</v>
      </c>
      <c r="Z4571" s="5">
        <v>2</v>
      </c>
      <c r="AA4571" s="5">
        <v>1</v>
      </c>
      <c r="AB4571" s="5">
        <v>1</v>
      </c>
      <c r="AC4571" s="5">
        <v>2</v>
      </c>
      <c r="AD4571" s="5">
        <v>4</v>
      </c>
      <c r="AE4571" s="5">
        <v>1</v>
      </c>
      <c r="AF4571" s="5">
        <v>1</v>
      </c>
      <c r="AG4571" s="5">
        <v>1</v>
      </c>
      <c r="AH4571" s="5">
        <v>1</v>
      </c>
      <c r="AI4571" s="5">
        <v>2</v>
      </c>
      <c r="AJ4571" s="5">
        <v>3</v>
      </c>
      <c r="AK4571" s="5" t="s">
        <v>122</v>
      </c>
      <c r="AL4571" s="5">
        <v>3.36</v>
      </c>
      <c r="AM4571" s="7">
        <v>1.5300000000000001E-8</v>
      </c>
      <c r="AN4571" s="5" t="s">
        <v>43</v>
      </c>
      <c r="AO4571" s="5" t="s">
        <v>72</v>
      </c>
      <c r="AP4571" s="5" t="s">
        <v>104</v>
      </c>
    </row>
    <row r="4572" spans="1:42" x14ac:dyDescent="0.35">
      <c r="A4572" s="5" t="s">
        <v>4690</v>
      </c>
      <c r="B4572" s="10">
        <v>36.013679890560873</v>
      </c>
      <c r="C4572" s="5">
        <v>2</v>
      </c>
      <c r="D4572" s="5">
        <v>0</v>
      </c>
      <c r="E4572" s="10">
        <v>23.301513360000001</v>
      </c>
      <c r="F4572" s="10">
        <v>166.84772480000001</v>
      </c>
      <c r="G4572" s="10">
        <v>64.867133339999995</v>
      </c>
      <c r="H4572" s="10">
        <v>70.085524239999998</v>
      </c>
      <c r="I4572" s="10">
        <v>114.6599743</v>
      </c>
      <c r="J4572" s="10">
        <v>114.2620991</v>
      </c>
      <c r="K4572" s="10">
        <v>176.4939268</v>
      </c>
      <c r="L4572" s="10">
        <v>121.92325460000001</v>
      </c>
      <c r="M4572" s="10">
        <v>2.518265059</v>
      </c>
      <c r="N4572" s="10">
        <v>88.870254279999997</v>
      </c>
      <c r="O4572" s="10">
        <v>113.62001119999999</v>
      </c>
      <c r="P4572" s="10">
        <v>82.449320229999998</v>
      </c>
      <c r="Q4572" s="11">
        <f t="shared" si="148"/>
        <v>1</v>
      </c>
      <c r="R4572" s="5">
        <v>1</v>
      </c>
      <c r="S4572" s="5">
        <v>0</v>
      </c>
      <c r="T4572" s="5">
        <v>0</v>
      </c>
      <c r="U4572" s="5">
        <v>0</v>
      </c>
      <c r="V4572" s="5">
        <v>0</v>
      </c>
      <c r="W4572" s="5">
        <v>0</v>
      </c>
      <c r="X4572" s="5">
        <v>0</v>
      </c>
      <c r="Y4572" s="5">
        <f t="shared" si="149"/>
        <v>18</v>
      </c>
      <c r="Z4572" s="5">
        <v>1</v>
      </c>
      <c r="AA4572" s="5">
        <v>1</v>
      </c>
      <c r="AB4572" s="5">
        <v>2</v>
      </c>
      <c r="AC4572" s="5">
        <v>1</v>
      </c>
      <c r="AD4572" s="5">
        <v>4</v>
      </c>
      <c r="AE4572" s="5">
        <v>1</v>
      </c>
      <c r="AF4572" s="5">
        <v>1</v>
      </c>
      <c r="AG4572" s="5">
        <v>1</v>
      </c>
      <c r="AH4572" s="5">
        <v>1</v>
      </c>
      <c r="AI4572" s="5">
        <v>2</v>
      </c>
      <c r="AJ4572" s="5">
        <v>3</v>
      </c>
      <c r="AK4572" s="5" t="s">
        <v>121</v>
      </c>
      <c r="AL4572" s="5">
        <v>1.02</v>
      </c>
      <c r="AM4572" s="7">
        <v>3.8500000000000004E-6</v>
      </c>
      <c r="AN4572" s="5" t="s">
        <v>36</v>
      </c>
      <c r="AO4572" s="5" t="s">
        <v>74</v>
      </c>
      <c r="AP4572" s="5" t="s">
        <v>75</v>
      </c>
    </row>
    <row r="4573" spans="1:42" x14ac:dyDescent="0.35">
      <c r="A4573" s="5" t="s">
        <v>4691</v>
      </c>
      <c r="B4573" s="10">
        <v>31.419972640218877</v>
      </c>
      <c r="C4573" s="5">
        <v>2</v>
      </c>
      <c r="D4573" s="5">
        <v>0</v>
      </c>
      <c r="E4573" s="10">
        <v>26.347280569999999</v>
      </c>
      <c r="F4573" s="10">
        <v>176.72394360000001</v>
      </c>
      <c r="G4573" s="10">
        <v>82.286120010000005</v>
      </c>
      <c r="H4573" s="10">
        <v>76.710026909999996</v>
      </c>
      <c r="I4573" s="10">
        <v>117.17939920000001</v>
      </c>
      <c r="J4573" s="10">
        <v>106.26281640000001</v>
      </c>
      <c r="K4573" s="10">
        <v>177.0483667</v>
      </c>
      <c r="L4573" s="10">
        <v>120.3376275</v>
      </c>
      <c r="M4573" s="10">
        <v>2.3080211780000002</v>
      </c>
      <c r="N4573" s="10">
        <v>98.677490039999995</v>
      </c>
      <c r="O4573" s="10">
        <v>114.29794889999999</v>
      </c>
      <c r="P4573" s="10">
        <v>83.90172914</v>
      </c>
      <c r="Q4573" s="11">
        <f t="shared" si="148"/>
        <v>2</v>
      </c>
      <c r="R4573" s="5">
        <v>1</v>
      </c>
      <c r="S4573" s="5">
        <v>1</v>
      </c>
      <c r="T4573" s="5">
        <v>0</v>
      </c>
      <c r="U4573" s="5">
        <v>0</v>
      </c>
      <c r="V4573" s="5">
        <v>0</v>
      </c>
      <c r="W4573" s="5">
        <v>0</v>
      </c>
      <c r="X4573" s="5">
        <v>0</v>
      </c>
      <c r="Y4573" s="5">
        <f t="shared" si="149"/>
        <v>19</v>
      </c>
      <c r="Z4573" s="5">
        <v>2</v>
      </c>
      <c r="AA4573" s="5">
        <v>1</v>
      </c>
      <c r="AB4573" s="5">
        <v>2</v>
      </c>
      <c r="AC4573" s="5">
        <v>1</v>
      </c>
      <c r="AD4573" s="5">
        <v>4</v>
      </c>
      <c r="AE4573" s="5">
        <v>1</v>
      </c>
      <c r="AF4573" s="5">
        <v>1</v>
      </c>
      <c r="AG4573" s="5">
        <v>1</v>
      </c>
      <c r="AH4573" s="5">
        <v>1</v>
      </c>
      <c r="AI4573" s="5">
        <v>2</v>
      </c>
      <c r="AJ4573" s="5">
        <v>3</v>
      </c>
      <c r="AK4573" s="5" t="s">
        <v>121</v>
      </c>
      <c r="AL4573" s="5">
        <v>1.02</v>
      </c>
      <c r="AM4573" s="5">
        <v>4.50455E-4</v>
      </c>
      <c r="AN4573" s="5" t="s">
        <v>43</v>
      </c>
      <c r="AO4573" s="5" t="s">
        <v>79</v>
      </c>
      <c r="AP4573" s="5" t="s">
        <v>80</v>
      </c>
    </row>
    <row r="4574" spans="1:42" x14ac:dyDescent="0.35">
      <c r="A4574" s="5" t="s">
        <v>4692</v>
      </c>
      <c r="B4574" s="10">
        <v>33.283173734610124</v>
      </c>
      <c r="C4574" s="5">
        <v>1</v>
      </c>
      <c r="D4574" s="5">
        <v>0</v>
      </c>
      <c r="E4574" s="10">
        <v>18.845932250000001</v>
      </c>
      <c r="F4574" s="10">
        <v>163.92332250000001</v>
      </c>
      <c r="G4574" s="10">
        <v>50.640632510000003</v>
      </c>
      <c r="H4574" s="10">
        <v>64.698926889999996</v>
      </c>
      <c r="I4574" s="10">
        <v>97.429310630000003</v>
      </c>
      <c r="J4574" s="10">
        <v>110.416314</v>
      </c>
      <c r="K4574" s="10">
        <v>144.64698419999999</v>
      </c>
      <c r="L4574" s="10">
        <v>118.65360440000001</v>
      </c>
      <c r="M4574" s="10">
        <v>2.235693715</v>
      </c>
      <c r="N4574" s="10">
        <v>89.87096554</v>
      </c>
      <c r="O4574" s="10">
        <v>110.59959069999999</v>
      </c>
      <c r="P4574" s="10">
        <v>78.662962899999997</v>
      </c>
      <c r="Q4574" s="11">
        <f t="shared" si="148"/>
        <v>0</v>
      </c>
      <c r="R4574" s="5">
        <v>0</v>
      </c>
      <c r="S4574" s="5">
        <v>0</v>
      </c>
      <c r="T4574" s="5">
        <v>0</v>
      </c>
      <c r="U4574" s="5">
        <v>0</v>
      </c>
      <c r="V4574" s="5">
        <v>0</v>
      </c>
      <c r="W4574" s="5">
        <v>0</v>
      </c>
      <c r="X4574" s="5">
        <v>0</v>
      </c>
      <c r="Y4574" s="5">
        <f t="shared" si="149"/>
        <v>15</v>
      </c>
      <c r="Z4574" s="5">
        <v>1</v>
      </c>
      <c r="AA4574" s="5">
        <v>1</v>
      </c>
      <c r="AB4574" s="5">
        <v>1</v>
      </c>
      <c r="AC4574" s="5">
        <v>2</v>
      </c>
      <c r="AD4574" s="5">
        <v>4</v>
      </c>
      <c r="AE4574" s="5">
        <v>1</v>
      </c>
      <c r="AF4574" s="5">
        <v>1</v>
      </c>
      <c r="AG4574" s="5">
        <v>1</v>
      </c>
      <c r="AH4574" s="5">
        <v>1</v>
      </c>
      <c r="AI4574" s="5">
        <v>1</v>
      </c>
      <c r="AJ4574" s="5">
        <v>1</v>
      </c>
      <c r="AK4574" s="5" t="s">
        <v>120</v>
      </c>
      <c r="AL4574" s="5">
        <v>2.19</v>
      </c>
      <c r="AM4574" s="7">
        <v>1.6700000000000001E-8</v>
      </c>
      <c r="AN4574" s="5" t="s">
        <v>43</v>
      </c>
      <c r="AO4574" s="5" t="s">
        <v>72</v>
      </c>
      <c r="AP4574" s="5" t="s">
        <v>92</v>
      </c>
    </row>
    <row r="4575" spans="1:42" x14ac:dyDescent="0.35">
      <c r="A4575" s="5" t="s">
        <v>4693</v>
      </c>
      <c r="B4575" s="10">
        <v>30.730506155950753</v>
      </c>
      <c r="C4575" s="5">
        <v>1</v>
      </c>
      <c r="D4575" s="5">
        <v>1</v>
      </c>
      <c r="E4575" s="10">
        <v>25.33187289</v>
      </c>
      <c r="F4575" s="10">
        <v>166.52966749999999</v>
      </c>
      <c r="G4575" s="10">
        <v>70.250679640000001</v>
      </c>
      <c r="H4575" s="10">
        <v>42.430046709999999</v>
      </c>
      <c r="I4575" s="10">
        <v>204.39837790000001</v>
      </c>
      <c r="J4575" s="10">
        <v>136.14001160000001</v>
      </c>
      <c r="K4575" s="10">
        <v>291.4200879</v>
      </c>
      <c r="L4575" s="10">
        <v>462.20369740000001</v>
      </c>
      <c r="M4575" s="10">
        <v>6.8682481060000002</v>
      </c>
      <c r="N4575" s="10">
        <v>113.8068957</v>
      </c>
      <c r="O4575" s="10">
        <v>117.17068690000001</v>
      </c>
      <c r="P4575" s="10">
        <v>97.708015509999996</v>
      </c>
      <c r="Q4575" s="11">
        <f t="shared" si="148"/>
        <v>6</v>
      </c>
      <c r="R4575" s="5">
        <v>1</v>
      </c>
      <c r="S4575" s="5">
        <v>1</v>
      </c>
      <c r="T4575" s="5">
        <v>1</v>
      </c>
      <c r="U4575" s="5">
        <v>0</v>
      </c>
      <c r="V4575" s="5">
        <v>1</v>
      </c>
      <c r="W4575" s="5">
        <v>1</v>
      </c>
      <c r="X4575" s="5">
        <v>1</v>
      </c>
      <c r="Y4575" s="5">
        <f t="shared" si="149"/>
        <v>34</v>
      </c>
      <c r="Z4575" s="5">
        <v>2</v>
      </c>
      <c r="AA4575" s="5">
        <v>3</v>
      </c>
      <c r="AB4575" s="5">
        <v>4</v>
      </c>
      <c r="AC4575" s="5">
        <v>3</v>
      </c>
      <c r="AD4575" s="5">
        <v>3</v>
      </c>
      <c r="AE4575" s="5">
        <v>4</v>
      </c>
      <c r="AF4575" s="5">
        <v>3</v>
      </c>
      <c r="AG4575" s="5">
        <v>4</v>
      </c>
      <c r="AH4575" s="5">
        <v>1</v>
      </c>
      <c r="AI4575" s="5">
        <v>4</v>
      </c>
      <c r="AJ4575" s="5">
        <v>3</v>
      </c>
      <c r="AK4575" s="5" t="s">
        <v>126</v>
      </c>
      <c r="AL4575" s="5">
        <v>2.19</v>
      </c>
      <c r="AM4575" s="5">
        <v>0.94835801200000003</v>
      </c>
      <c r="AN4575" s="5" t="s">
        <v>36</v>
      </c>
      <c r="AO4575" s="5" t="s">
        <v>55</v>
      </c>
      <c r="AP4575" s="5" t="s">
        <v>62</v>
      </c>
    </row>
    <row r="4576" spans="1:42" x14ac:dyDescent="0.35">
      <c r="A4576" s="5" t="s">
        <v>4694</v>
      </c>
      <c r="B4576" s="10">
        <v>32.117647058823529</v>
      </c>
      <c r="C4576" s="5">
        <v>1</v>
      </c>
      <c r="D4576" s="5">
        <v>0</v>
      </c>
      <c r="E4576" s="10">
        <v>21.706033739999999</v>
      </c>
      <c r="F4576" s="10">
        <v>170.41670289999999</v>
      </c>
      <c r="G4576" s="10">
        <v>63.038343329999996</v>
      </c>
      <c r="H4576" s="10">
        <v>71.438728900000001</v>
      </c>
      <c r="I4576" s="10">
        <v>92.941176299999995</v>
      </c>
      <c r="J4576" s="10">
        <v>103.6394488</v>
      </c>
      <c r="K4576" s="10">
        <v>150.83738729999999</v>
      </c>
      <c r="L4576" s="10">
        <v>120.1826107</v>
      </c>
      <c r="M4576" s="10">
        <v>2.1114231669999999</v>
      </c>
      <c r="N4576" s="10">
        <v>86.825261350000005</v>
      </c>
      <c r="O4576" s="10">
        <v>111.2022746</v>
      </c>
      <c r="P4576" s="10">
        <v>82.653557989999996</v>
      </c>
      <c r="Q4576" s="11">
        <f t="shared" si="148"/>
        <v>0</v>
      </c>
      <c r="R4576" s="5">
        <v>0</v>
      </c>
      <c r="S4576" s="5">
        <v>0</v>
      </c>
      <c r="T4576" s="5">
        <v>0</v>
      </c>
      <c r="U4576" s="5">
        <v>0</v>
      </c>
      <c r="V4576" s="5">
        <v>0</v>
      </c>
      <c r="W4576" s="5">
        <v>0</v>
      </c>
      <c r="X4576" s="5">
        <v>0</v>
      </c>
      <c r="Y4576" s="5">
        <f t="shared" si="149"/>
        <v>17</v>
      </c>
      <c r="Z4576" s="5">
        <v>1</v>
      </c>
      <c r="AA4576" s="5">
        <v>1</v>
      </c>
      <c r="AB4576" s="5">
        <v>1</v>
      </c>
      <c r="AC4576" s="5">
        <v>1</v>
      </c>
      <c r="AD4576" s="5">
        <v>4</v>
      </c>
      <c r="AE4576" s="5">
        <v>1</v>
      </c>
      <c r="AF4576" s="5">
        <v>1</v>
      </c>
      <c r="AG4576" s="5">
        <v>1</v>
      </c>
      <c r="AH4576" s="5">
        <v>1</v>
      </c>
      <c r="AI4576" s="5">
        <v>2</v>
      </c>
      <c r="AJ4576" s="5">
        <v>3</v>
      </c>
      <c r="AK4576" s="5" t="s">
        <v>120</v>
      </c>
      <c r="AL4576" s="5">
        <v>2.19</v>
      </c>
      <c r="AM4576" s="7">
        <v>9.02E-8</v>
      </c>
      <c r="AN4576" s="5" t="s">
        <v>36</v>
      </c>
      <c r="AO4576" s="5" t="s">
        <v>57</v>
      </c>
      <c r="AP4576" s="5" t="s">
        <v>58</v>
      </c>
    </row>
    <row r="4577" spans="1:42" x14ac:dyDescent="0.35">
      <c r="A4577" s="5" t="s">
        <v>4695</v>
      </c>
      <c r="B4577" s="10">
        <v>45.822161422708618</v>
      </c>
      <c r="C4577" s="5">
        <v>1</v>
      </c>
      <c r="D4577" s="5">
        <v>3</v>
      </c>
      <c r="E4577" s="10">
        <v>28.686422230000002</v>
      </c>
      <c r="F4577" s="10">
        <v>158.4721141</v>
      </c>
      <c r="G4577" s="10">
        <v>72.04139103</v>
      </c>
      <c r="H4577" s="10">
        <v>63.70268523</v>
      </c>
      <c r="I4577" s="10">
        <v>75.01056672</v>
      </c>
      <c r="J4577" s="10">
        <v>118.58968280000001</v>
      </c>
      <c r="K4577" s="10">
        <v>142.2015581</v>
      </c>
      <c r="L4577" s="10">
        <v>118.06402919999999</v>
      </c>
      <c r="M4577" s="10">
        <v>2.2322694489999999</v>
      </c>
      <c r="N4577" s="10">
        <v>94.690805249999997</v>
      </c>
      <c r="O4577" s="10">
        <v>117.1933816</v>
      </c>
      <c r="P4577" s="10">
        <v>77.827580690000005</v>
      </c>
      <c r="Q4577" s="11">
        <f t="shared" si="148"/>
        <v>2</v>
      </c>
      <c r="R4577" s="5">
        <v>1</v>
      </c>
      <c r="S4577" s="5">
        <v>0</v>
      </c>
      <c r="T4577" s="5">
        <v>1</v>
      </c>
      <c r="U4577" s="5">
        <v>0</v>
      </c>
      <c r="V4577" s="5">
        <v>0</v>
      </c>
      <c r="W4577" s="5">
        <v>0</v>
      </c>
      <c r="X4577" s="5">
        <v>0</v>
      </c>
      <c r="Y4577" s="5">
        <f t="shared" si="149"/>
        <v>16</v>
      </c>
      <c r="Z4577" s="5">
        <v>2</v>
      </c>
      <c r="AA4577" s="5">
        <v>1</v>
      </c>
      <c r="AB4577" s="5">
        <v>1</v>
      </c>
      <c r="AC4577" s="5">
        <v>2</v>
      </c>
      <c r="AD4577" s="5">
        <v>4</v>
      </c>
      <c r="AE4577" s="5">
        <v>1</v>
      </c>
      <c r="AF4577" s="5">
        <v>1</v>
      </c>
      <c r="AG4577" s="5">
        <v>1</v>
      </c>
      <c r="AH4577" s="5">
        <v>1</v>
      </c>
      <c r="AI4577" s="5">
        <v>1</v>
      </c>
      <c r="AJ4577" s="5">
        <v>1</v>
      </c>
      <c r="AK4577" s="5" t="s">
        <v>122</v>
      </c>
      <c r="AL4577" s="5">
        <v>3.36</v>
      </c>
      <c r="AM4577" s="7">
        <v>1.0700000000000001E-7</v>
      </c>
      <c r="AN4577" s="5" t="s">
        <v>76</v>
      </c>
      <c r="AO4577" s="5" t="s">
        <v>77</v>
      </c>
      <c r="AP4577" s="5" t="s">
        <v>85</v>
      </c>
    </row>
    <row r="4578" spans="1:42" x14ac:dyDescent="0.35">
      <c r="A4578" s="5" t="s">
        <v>4696</v>
      </c>
      <c r="B4578" s="10">
        <v>23.258549931600548</v>
      </c>
      <c r="C4578" s="5">
        <v>1</v>
      </c>
      <c r="D4578" s="5">
        <v>0</v>
      </c>
      <c r="E4578" s="10">
        <v>26.566696270000001</v>
      </c>
      <c r="F4578" s="10">
        <v>155.26174270000001</v>
      </c>
      <c r="G4578" s="10">
        <v>64.042232600000006</v>
      </c>
      <c r="H4578" s="10">
        <v>63.422282119999998</v>
      </c>
      <c r="I4578" s="10">
        <v>91.000783269999999</v>
      </c>
      <c r="J4578" s="10">
        <v>107.9472323</v>
      </c>
      <c r="K4578" s="10">
        <v>183.09295409999999</v>
      </c>
      <c r="L4578" s="10">
        <v>119.4595948</v>
      </c>
      <c r="M4578" s="10">
        <v>2.886886879</v>
      </c>
      <c r="N4578" s="10">
        <v>87.58278396</v>
      </c>
      <c r="O4578" s="10">
        <v>114.5689428</v>
      </c>
      <c r="P4578" s="10">
        <v>81.72146875</v>
      </c>
      <c r="Q4578" s="11">
        <f t="shared" si="148"/>
        <v>1</v>
      </c>
      <c r="R4578" s="5">
        <v>0</v>
      </c>
      <c r="S4578" s="5">
        <v>0</v>
      </c>
      <c r="T4578" s="5">
        <v>1</v>
      </c>
      <c r="U4578" s="5">
        <v>0</v>
      </c>
      <c r="V4578" s="5">
        <v>0</v>
      </c>
      <c r="W4578" s="5">
        <v>0</v>
      </c>
      <c r="X4578" s="5">
        <v>0</v>
      </c>
      <c r="Y4578" s="5">
        <f t="shared" si="149"/>
        <v>20</v>
      </c>
      <c r="Z4578" s="5">
        <v>2</v>
      </c>
      <c r="AA4578" s="5">
        <v>1</v>
      </c>
      <c r="AB4578" s="5">
        <v>2</v>
      </c>
      <c r="AC4578" s="5">
        <v>2</v>
      </c>
      <c r="AD4578" s="5">
        <v>4</v>
      </c>
      <c r="AE4578" s="5">
        <v>1</v>
      </c>
      <c r="AF4578" s="5">
        <v>1</v>
      </c>
      <c r="AG4578" s="5">
        <v>1</v>
      </c>
      <c r="AH4578" s="5">
        <v>1</v>
      </c>
      <c r="AI4578" s="5">
        <v>2</v>
      </c>
      <c r="AJ4578" s="5">
        <v>3</v>
      </c>
      <c r="AK4578" s="5" t="s">
        <v>35</v>
      </c>
      <c r="AL4578" s="5">
        <v>2.19</v>
      </c>
      <c r="AM4578" s="5">
        <v>5.2168699999999995E-4</v>
      </c>
      <c r="AN4578" s="5" t="s">
        <v>43</v>
      </c>
      <c r="AO4578" s="5" t="s">
        <v>72</v>
      </c>
      <c r="AP4578" s="5" t="s">
        <v>73</v>
      </c>
    </row>
    <row r="4579" spans="1:42" x14ac:dyDescent="0.35">
      <c r="A4579" s="5" t="s">
        <v>4697</v>
      </c>
      <c r="B4579" s="10">
        <v>25.575923392612861</v>
      </c>
      <c r="C4579" s="5">
        <v>2</v>
      </c>
      <c r="D4579" s="5">
        <v>0</v>
      </c>
      <c r="E4579" s="10">
        <v>30.76812705</v>
      </c>
      <c r="F4579" s="10">
        <v>169.82052809999999</v>
      </c>
      <c r="G4579" s="10">
        <v>88.732237830000003</v>
      </c>
      <c r="H4579" s="10">
        <v>30.345985039999999</v>
      </c>
      <c r="I4579" s="10">
        <v>198.1913571</v>
      </c>
      <c r="J4579" s="10">
        <v>129.64951099999999</v>
      </c>
      <c r="K4579" s="10">
        <v>287.02718729999998</v>
      </c>
      <c r="L4579" s="10">
        <v>478.3988038</v>
      </c>
      <c r="M4579" s="10">
        <v>9.4584897130000005</v>
      </c>
      <c r="N4579" s="10">
        <v>114.80694200000001</v>
      </c>
      <c r="O4579" s="10">
        <v>121.5590672</v>
      </c>
      <c r="P4579" s="10">
        <v>89.411343909999999</v>
      </c>
      <c r="Q4579" s="11">
        <f t="shared" si="148"/>
        <v>5</v>
      </c>
      <c r="R4579" s="5">
        <v>1</v>
      </c>
      <c r="S4579" s="5">
        <v>1</v>
      </c>
      <c r="T4579" s="5">
        <v>1</v>
      </c>
      <c r="U4579" s="5">
        <v>0</v>
      </c>
      <c r="V4579" s="5">
        <v>1</v>
      </c>
      <c r="W4579" s="5">
        <v>0</v>
      </c>
      <c r="X4579" s="5">
        <v>1</v>
      </c>
      <c r="Y4579" s="5">
        <f t="shared" si="149"/>
        <v>36</v>
      </c>
      <c r="Z4579" s="5">
        <v>3</v>
      </c>
      <c r="AA4579" s="5">
        <v>3</v>
      </c>
      <c r="AB4579" s="5">
        <v>3</v>
      </c>
      <c r="AC4579" s="5">
        <v>4</v>
      </c>
      <c r="AD4579" s="5">
        <v>4</v>
      </c>
      <c r="AE4579" s="5">
        <v>4</v>
      </c>
      <c r="AF4579" s="5">
        <v>3</v>
      </c>
      <c r="AG4579" s="5">
        <v>4</v>
      </c>
      <c r="AH4579" s="5">
        <v>2</v>
      </c>
      <c r="AI4579" s="5">
        <v>3</v>
      </c>
      <c r="AJ4579" s="5">
        <v>3</v>
      </c>
      <c r="AK4579" s="5" t="s">
        <v>125</v>
      </c>
      <c r="AL4579" s="5">
        <v>1.02</v>
      </c>
      <c r="AM4579" s="5">
        <v>0.99619447999999999</v>
      </c>
      <c r="AN4579" s="5" t="s">
        <v>49</v>
      </c>
      <c r="AO4579" s="5" t="s">
        <v>47</v>
      </c>
      <c r="AP4579" s="5" t="s">
        <v>93</v>
      </c>
    </row>
    <row r="4580" spans="1:42" x14ac:dyDescent="0.35">
      <c r="A4580" s="5" t="s">
        <v>4698</v>
      </c>
      <c r="B4580" s="10">
        <v>31.534883720930232</v>
      </c>
      <c r="C4580" s="5">
        <v>1</v>
      </c>
      <c r="D4580" s="5">
        <v>0</v>
      </c>
      <c r="E4580" s="10">
        <v>27.437166869999999</v>
      </c>
      <c r="F4580" s="10">
        <v>161.88158530000001</v>
      </c>
      <c r="G4580" s="10">
        <v>71.900872770000007</v>
      </c>
      <c r="H4580" s="10">
        <v>33.345285769999997</v>
      </c>
      <c r="I4580" s="10">
        <v>200.5013897</v>
      </c>
      <c r="J4580" s="10">
        <v>134.69720720000001</v>
      </c>
      <c r="K4580" s="10">
        <v>286.41391199999998</v>
      </c>
      <c r="L4580" s="10">
        <v>476.4306588</v>
      </c>
      <c r="M4580" s="10">
        <v>8.5893374540000007</v>
      </c>
      <c r="N4580" s="10">
        <v>107.2549975</v>
      </c>
      <c r="O4580" s="10">
        <v>128.34284819999999</v>
      </c>
      <c r="P4580" s="10">
        <v>90.085378460000001</v>
      </c>
      <c r="Q4580" s="11">
        <f t="shared" si="148"/>
        <v>5</v>
      </c>
      <c r="R4580" s="5">
        <v>1</v>
      </c>
      <c r="S4580" s="5">
        <v>0</v>
      </c>
      <c r="T4580" s="5">
        <v>1</v>
      </c>
      <c r="U4580" s="5">
        <v>1</v>
      </c>
      <c r="V4580" s="5">
        <v>0</v>
      </c>
      <c r="W4580" s="5">
        <v>1</v>
      </c>
      <c r="X4580" s="5">
        <v>1</v>
      </c>
      <c r="Y4580" s="5">
        <f t="shared" si="149"/>
        <v>33</v>
      </c>
      <c r="Z4580" s="5">
        <v>2</v>
      </c>
      <c r="AA4580" s="5">
        <v>2</v>
      </c>
      <c r="AB4580" s="5">
        <v>3</v>
      </c>
      <c r="AC4580" s="5">
        <v>4</v>
      </c>
      <c r="AD4580" s="5">
        <v>3</v>
      </c>
      <c r="AE4580" s="5">
        <v>4</v>
      </c>
      <c r="AF4580" s="5">
        <v>3</v>
      </c>
      <c r="AG4580" s="5">
        <v>4</v>
      </c>
      <c r="AH4580" s="5">
        <v>2</v>
      </c>
      <c r="AI4580" s="5">
        <v>3</v>
      </c>
      <c r="AJ4580" s="5">
        <v>3</v>
      </c>
      <c r="AK4580" s="5" t="s">
        <v>124</v>
      </c>
      <c r="AL4580" s="5">
        <v>2.19</v>
      </c>
      <c r="AM4580" s="5">
        <v>0.94362487699999997</v>
      </c>
      <c r="AN4580" s="5" t="s">
        <v>36</v>
      </c>
      <c r="AO4580" s="5" t="s">
        <v>53</v>
      </c>
      <c r="AP4580" s="5" t="s">
        <v>107</v>
      </c>
    </row>
    <row r="4581" spans="1:42" x14ac:dyDescent="0.35">
      <c r="A4581" s="5" t="s">
        <v>4699</v>
      </c>
      <c r="B4581" s="10">
        <v>22.689466484268127</v>
      </c>
      <c r="C4581" s="5">
        <v>1</v>
      </c>
      <c r="D4581" s="5">
        <v>0</v>
      </c>
      <c r="E4581" s="10">
        <v>17.236122139999999</v>
      </c>
      <c r="F4581" s="10">
        <v>156.8891533</v>
      </c>
      <c r="G4581" s="10">
        <v>42.425346830000002</v>
      </c>
      <c r="H4581" s="10">
        <v>64.49733243</v>
      </c>
      <c r="I4581" s="10">
        <v>91.287551120000003</v>
      </c>
      <c r="J4581" s="10">
        <v>111.274494</v>
      </c>
      <c r="K4581" s="10">
        <v>179.40664910000001</v>
      </c>
      <c r="L4581" s="10">
        <v>117.6454628</v>
      </c>
      <c r="M4581" s="10">
        <v>2.7816134770000001</v>
      </c>
      <c r="N4581" s="10">
        <v>88.160603820000006</v>
      </c>
      <c r="O4581" s="10">
        <v>113.21079709999999</v>
      </c>
      <c r="P4581" s="10">
        <v>81.473441730000005</v>
      </c>
      <c r="Q4581" s="11">
        <f t="shared" si="148"/>
        <v>2</v>
      </c>
      <c r="R4581" s="5">
        <v>0</v>
      </c>
      <c r="S4581" s="5">
        <v>0</v>
      </c>
      <c r="T4581" s="5">
        <v>1</v>
      </c>
      <c r="U4581" s="5">
        <v>0</v>
      </c>
      <c r="V4581" s="5">
        <v>0</v>
      </c>
      <c r="W4581" s="5">
        <v>0</v>
      </c>
      <c r="X4581" s="5">
        <v>1</v>
      </c>
      <c r="Y4581" s="5">
        <f t="shared" si="149"/>
        <v>19</v>
      </c>
      <c r="Z4581" s="5">
        <v>1</v>
      </c>
      <c r="AA4581" s="5">
        <v>1</v>
      </c>
      <c r="AB4581" s="5">
        <v>2</v>
      </c>
      <c r="AC4581" s="5">
        <v>2</v>
      </c>
      <c r="AD4581" s="5">
        <v>4</v>
      </c>
      <c r="AE4581" s="5">
        <v>1</v>
      </c>
      <c r="AF4581" s="5">
        <v>1</v>
      </c>
      <c r="AG4581" s="5">
        <v>1</v>
      </c>
      <c r="AH4581" s="5">
        <v>1</v>
      </c>
      <c r="AI4581" s="5">
        <v>2</v>
      </c>
      <c r="AJ4581" s="5">
        <v>3</v>
      </c>
      <c r="AK4581" s="5" t="s">
        <v>35</v>
      </c>
      <c r="AL4581" s="5">
        <v>2.19</v>
      </c>
      <c r="AM4581" s="7">
        <v>1.5999999999999999E-5</v>
      </c>
      <c r="AN4581" s="5" t="s">
        <v>36</v>
      </c>
      <c r="AO4581" s="5" t="s">
        <v>74</v>
      </c>
      <c r="AP4581" s="5" t="s">
        <v>109</v>
      </c>
    </row>
    <row r="4582" spans="1:42" x14ac:dyDescent="0.35">
      <c r="A4582" s="5" t="s">
        <v>4700</v>
      </c>
      <c r="B4582" s="10">
        <v>29.086183310533517</v>
      </c>
      <c r="C4582" s="5">
        <v>2</v>
      </c>
      <c r="D4582" s="5">
        <v>1</v>
      </c>
      <c r="E4582" s="10">
        <v>30.76099769</v>
      </c>
      <c r="F4582" s="10">
        <v>169.83042349999999</v>
      </c>
      <c r="G4582" s="10">
        <v>88.722016109999998</v>
      </c>
      <c r="H4582" s="10">
        <v>75.981711140000002</v>
      </c>
      <c r="I4582" s="10">
        <v>114.1055313</v>
      </c>
      <c r="J4582" s="10">
        <v>106.9666921</v>
      </c>
      <c r="K4582" s="10">
        <v>173.7919698</v>
      </c>
      <c r="L4582" s="10">
        <v>125.5061764</v>
      </c>
      <c r="M4582" s="10">
        <v>2.2872868639999999</v>
      </c>
      <c r="N4582" s="10">
        <v>95.229181060000002</v>
      </c>
      <c r="O4582" s="10">
        <v>109.5129594</v>
      </c>
      <c r="P4582" s="10">
        <v>81.663502050000005</v>
      </c>
      <c r="Q4582" s="11">
        <f t="shared" si="148"/>
        <v>1</v>
      </c>
      <c r="R4582" s="5">
        <v>1</v>
      </c>
      <c r="S4582" s="5">
        <v>0</v>
      </c>
      <c r="T4582" s="5">
        <v>0</v>
      </c>
      <c r="U4582" s="5">
        <v>0</v>
      </c>
      <c r="V4582" s="5">
        <v>0</v>
      </c>
      <c r="W4582" s="5">
        <v>0</v>
      </c>
      <c r="X4582" s="5">
        <v>0</v>
      </c>
      <c r="Y4582" s="5">
        <f t="shared" si="149"/>
        <v>20</v>
      </c>
      <c r="Z4582" s="5">
        <v>3</v>
      </c>
      <c r="AA4582" s="5">
        <v>1</v>
      </c>
      <c r="AB4582" s="5">
        <v>2</v>
      </c>
      <c r="AC4582" s="5">
        <v>1</v>
      </c>
      <c r="AD4582" s="5">
        <v>4</v>
      </c>
      <c r="AE4582" s="5">
        <v>1</v>
      </c>
      <c r="AF4582" s="5">
        <v>1</v>
      </c>
      <c r="AG4582" s="5">
        <v>1</v>
      </c>
      <c r="AH4582" s="5">
        <v>1</v>
      </c>
      <c r="AI4582" s="5">
        <v>2</v>
      </c>
      <c r="AJ4582" s="5">
        <v>3</v>
      </c>
      <c r="AK4582" s="5" t="s">
        <v>121</v>
      </c>
      <c r="AL4582" s="5">
        <v>1.02</v>
      </c>
      <c r="AM4582" s="7">
        <v>8.1699999999999994E-5</v>
      </c>
      <c r="AN4582" s="5" t="s">
        <v>43</v>
      </c>
      <c r="AO4582" s="5" t="s">
        <v>51</v>
      </c>
      <c r="AP4582" s="5" t="s">
        <v>52</v>
      </c>
    </row>
    <row r="4583" spans="1:42" x14ac:dyDescent="0.35">
      <c r="A4583" s="5" t="s">
        <v>4701</v>
      </c>
      <c r="B4583" s="10">
        <v>49.849521203830371</v>
      </c>
      <c r="C4583" s="5">
        <v>2</v>
      </c>
      <c r="D4583" s="5">
        <v>0</v>
      </c>
      <c r="E4583" s="10">
        <v>23.648322239999999</v>
      </c>
      <c r="F4583" s="10">
        <v>173.91043020000001</v>
      </c>
      <c r="G4583" s="10">
        <v>71.523966860000002</v>
      </c>
      <c r="H4583" s="10">
        <v>66.452258819999997</v>
      </c>
      <c r="I4583" s="10">
        <v>115.0129745</v>
      </c>
      <c r="J4583" s="10">
        <v>125.3445794</v>
      </c>
      <c r="K4583" s="10">
        <v>144.3220024</v>
      </c>
      <c r="L4583" s="10">
        <v>121.98993780000001</v>
      </c>
      <c r="M4583" s="10">
        <v>2.1718148479999999</v>
      </c>
      <c r="N4583" s="10">
        <v>88.583137359999995</v>
      </c>
      <c r="O4583" s="10">
        <v>106.3887375</v>
      </c>
      <c r="P4583" s="10">
        <v>87.90907378</v>
      </c>
      <c r="Q4583" s="11">
        <f t="shared" si="148"/>
        <v>3</v>
      </c>
      <c r="R4583" s="5">
        <v>1</v>
      </c>
      <c r="S4583" s="5">
        <v>0</v>
      </c>
      <c r="T4583" s="5">
        <v>1</v>
      </c>
      <c r="U4583" s="5">
        <v>0</v>
      </c>
      <c r="V4583" s="5">
        <v>0</v>
      </c>
      <c r="W4583" s="5">
        <v>0</v>
      </c>
      <c r="X4583" s="5">
        <v>1</v>
      </c>
      <c r="Y4583" s="5">
        <f t="shared" si="149"/>
        <v>17</v>
      </c>
      <c r="Z4583" s="5">
        <v>1</v>
      </c>
      <c r="AA4583" s="5">
        <v>1</v>
      </c>
      <c r="AB4583" s="5">
        <v>1</v>
      </c>
      <c r="AC4583" s="5">
        <v>1</v>
      </c>
      <c r="AD4583" s="5">
        <v>4</v>
      </c>
      <c r="AE4583" s="5">
        <v>1</v>
      </c>
      <c r="AF4583" s="5">
        <v>1</v>
      </c>
      <c r="AG4583" s="5">
        <v>1</v>
      </c>
      <c r="AH4583" s="5">
        <v>1</v>
      </c>
      <c r="AI4583" s="5">
        <v>2</v>
      </c>
      <c r="AJ4583" s="5">
        <v>3</v>
      </c>
      <c r="AK4583" s="5" t="s">
        <v>123</v>
      </c>
      <c r="AL4583" s="5">
        <v>2.15</v>
      </c>
      <c r="AM4583" s="7">
        <v>4.1700000000000003E-9</v>
      </c>
      <c r="AN4583" s="5" t="s">
        <v>76</v>
      </c>
      <c r="AO4583" s="5" t="s">
        <v>37</v>
      </c>
      <c r="AP4583" s="5" t="s">
        <v>84</v>
      </c>
    </row>
    <row r="4584" spans="1:42" x14ac:dyDescent="0.35">
      <c r="A4584" s="5" t="s">
        <v>4702</v>
      </c>
      <c r="B4584" s="10">
        <v>32.916552667578657</v>
      </c>
      <c r="C4584" s="5">
        <v>2</v>
      </c>
      <c r="D4584" s="5">
        <v>2</v>
      </c>
      <c r="E4584" s="10">
        <v>24.501229169999998</v>
      </c>
      <c r="F4584" s="10">
        <v>172.47706539999999</v>
      </c>
      <c r="G4584" s="10">
        <v>72.887084920000007</v>
      </c>
      <c r="H4584" s="10">
        <v>72.715001670000007</v>
      </c>
      <c r="I4584" s="10">
        <v>119.3061835</v>
      </c>
      <c r="J4584" s="10">
        <v>114.9491422</v>
      </c>
      <c r="K4584" s="10">
        <v>171.10250970000001</v>
      </c>
      <c r="L4584" s="10">
        <v>117.4518035</v>
      </c>
      <c r="M4584" s="10">
        <v>2.3530565330000002</v>
      </c>
      <c r="N4584" s="10">
        <v>88.545966469999996</v>
      </c>
      <c r="O4584" s="10">
        <v>107.54210310000001</v>
      </c>
      <c r="P4584" s="10">
        <v>81.056567990000005</v>
      </c>
      <c r="Q4584" s="11">
        <f t="shared" si="148"/>
        <v>2</v>
      </c>
      <c r="R4584" s="5">
        <v>1</v>
      </c>
      <c r="S4584" s="5">
        <v>0</v>
      </c>
      <c r="T4584" s="5">
        <v>1</v>
      </c>
      <c r="U4584" s="5">
        <v>0</v>
      </c>
      <c r="V4584" s="5">
        <v>0</v>
      </c>
      <c r="W4584" s="5">
        <v>0</v>
      </c>
      <c r="X4584" s="5">
        <v>0</v>
      </c>
      <c r="Y4584" s="5">
        <f t="shared" si="149"/>
        <v>18</v>
      </c>
      <c r="Z4584" s="5">
        <v>1</v>
      </c>
      <c r="AA4584" s="5">
        <v>1</v>
      </c>
      <c r="AB4584" s="5">
        <v>2</v>
      </c>
      <c r="AC4584" s="5">
        <v>1</v>
      </c>
      <c r="AD4584" s="5">
        <v>4</v>
      </c>
      <c r="AE4584" s="5">
        <v>1</v>
      </c>
      <c r="AF4584" s="5">
        <v>1</v>
      </c>
      <c r="AG4584" s="5">
        <v>1</v>
      </c>
      <c r="AH4584" s="5">
        <v>1</v>
      </c>
      <c r="AI4584" s="5">
        <v>2</v>
      </c>
      <c r="AJ4584" s="5">
        <v>3</v>
      </c>
      <c r="AK4584" s="5" t="s">
        <v>121</v>
      </c>
      <c r="AL4584" s="5">
        <v>1.02</v>
      </c>
      <c r="AM4584" s="7">
        <v>1.9399999999999999E-7</v>
      </c>
      <c r="AN4584" s="5" t="s">
        <v>49</v>
      </c>
      <c r="AO4584" s="5" t="s">
        <v>47</v>
      </c>
      <c r="AP4584" s="5" t="s">
        <v>50</v>
      </c>
    </row>
    <row r="4585" spans="1:42" x14ac:dyDescent="0.35">
      <c r="A4585" s="5" t="s">
        <v>4703</v>
      </c>
      <c r="B4585" s="10">
        <v>33.989056087551297</v>
      </c>
      <c r="C4585" s="5">
        <v>2</v>
      </c>
      <c r="D4585" s="5">
        <v>0</v>
      </c>
      <c r="E4585" s="10">
        <v>23.860180440000001</v>
      </c>
      <c r="F4585" s="10">
        <v>169.1759169</v>
      </c>
      <c r="G4585" s="10">
        <v>68.289007600000005</v>
      </c>
      <c r="H4585" s="10">
        <v>82.374485359999994</v>
      </c>
      <c r="I4585" s="10">
        <v>113.5164437</v>
      </c>
      <c r="J4585" s="10">
        <v>105.77649409999999</v>
      </c>
      <c r="K4585" s="10">
        <v>171.9488455</v>
      </c>
      <c r="L4585" s="10">
        <v>114.2036145</v>
      </c>
      <c r="M4585" s="10">
        <v>2.087404185</v>
      </c>
      <c r="N4585" s="10">
        <v>86.787119779999998</v>
      </c>
      <c r="O4585" s="10">
        <v>104.87575630000001</v>
      </c>
      <c r="P4585" s="10">
        <v>79.322586430000001</v>
      </c>
      <c r="Q4585" s="11">
        <f t="shared" si="148"/>
        <v>0</v>
      </c>
      <c r="R4585" s="5">
        <v>0</v>
      </c>
      <c r="S4585" s="5">
        <v>0</v>
      </c>
      <c r="T4585" s="5">
        <v>0</v>
      </c>
      <c r="U4585" s="5">
        <v>0</v>
      </c>
      <c r="V4585" s="5">
        <v>0</v>
      </c>
      <c r="W4585" s="5">
        <v>0</v>
      </c>
      <c r="X4585" s="5">
        <v>0</v>
      </c>
      <c r="Y4585" s="5">
        <f t="shared" si="149"/>
        <v>15</v>
      </c>
      <c r="Z4585" s="5">
        <v>1</v>
      </c>
      <c r="AA4585" s="5">
        <v>1</v>
      </c>
      <c r="AB4585" s="5">
        <v>2</v>
      </c>
      <c r="AC4585" s="5">
        <v>1</v>
      </c>
      <c r="AD4585" s="5">
        <v>4</v>
      </c>
      <c r="AE4585" s="5">
        <v>1</v>
      </c>
      <c r="AF4585" s="5">
        <v>1</v>
      </c>
      <c r="AG4585" s="5">
        <v>1</v>
      </c>
      <c r="AH4585" s="5">
        <v>1</v>
      </c>
      <c r="AI4585" s="5">
        <v>1</v>
      </c>
      <c r="AJ4585" s="5">
        <v>1</v>
      </c>
      <c r="AK4585" s="5" t="s">
        <v>121</v>
      </c>
      <c r="AL4585" s="5">
        <v>1.02</v>
      </c>
      <c r="AM4585" s="7">
        <v>3.1900000000000001E-8</v>
      </c>
      <c r="AN4585" s="5" t="s">
        <v>49</v>
      </c>
      <c r="AO4585" s="5" t="s">
        <v>47</v>
      </c>
      <c r="AP4585" s="5" t="s">
        <v>93</v>
      </c>
    </row>
    <row r="4586" spans="1:42" x14ac:dyDescent="0.35">
      <c r="A4586" s="5" t="s">
        <v>4704</v>
      </c>
      <c r="B4586" s="10">
        <v>48.741450068399452</v>
      </c>
      <c r="C4586" s="5">
        <v>2</v>
      </c>
      <c r="D4586" s="5">
        <v>0</v>
      </c>
      <c r="E4586" s="10">
        <v>21.24713822</v>
      </c>
      <c r="F4586" s="10">
        <v>176.1764177</v>
      </c>
      <c r="G4586" s="10">
        <v>65.947144170000001</v>
      </c>
      <c r="H4586" s="10">
        <v>61.035918289999998</v>
      </c>
      <c r="I4586" s="10">
        <v>112.8256693</v>
      </c>
      <c r="J4586" s="10">
        <v>131.90642969999999</v>
      </c>
      <c r="K4586" s="10">
        <v>145.89683679999999</v>
      </c>
      <c r="L4586" s="10">
        <v>121.7167907</v>
      </c>
      <c r="M4586" s="10">
        <v>2.3903439299999998</v>
      </c>
      <c r="N4586" s="10">
        <v>91.332011910000006</v>
      </c>
      <c r="O4586" s="10">
        <v>114.3359997</v>
      </c>
      <c r="P4586" s="10">
        <v>79.346599019999999</v>
      </c>
      <c r="Q4586" s="11">
        <f t="shared" si="148"/>
        <v>2</v>
      </c>
      <c r="R4586" s="5">
        <v>1</v>
      </c>
      <c r="S4586" s="5">
        <v>0</v>
      </c>
      <c r="T4586" s="5">
        <v>1</v>
      </c>
      <c r="U4586" s="5">
        <v>0</v>
      </c>
      <c r="V4586" s="5">
        <v>0</v>
      </c>
      <c r="W4586" s="5">
        <v>0</v>
      </c>
      <c r="X4586" s="5">
        <v>0</v>
      </c>
      <c r="Y4586" s="5">
        <f t="shared" si="149"/>
        <v>14</v>
      </c>
      <c r="Z4586" s="5">
        <v>1</v>
      </c>
      <c r="AA4586" s="5">
        <v>1</v>
      </c>
      <c r="AB4586" s="5">
        <v>1</v>
      </c>
      <c r="AC4586" s="5">
        <v>2</v>
      </c>
      <c r="AD4586" s="5">
        <v>3</v>
      </c>
      <c r="AE4586" s="5">
        <v>1</v>
      </c>
      <c r="AF4586" s="5">
        <v>1</v>
      </c>
      <c r="AG4586" s="5">
        <v>1</v>
      </c>
      <c r="AH4586" s="5">
        <v>1</v>
      </c>
      <c r="AI4586" s="5">
        <v>1</v>
      </c>
      <c r="AJ4586" s="5">
        <v>1</v>
      </c>
      <c r="AK4586" s="5" t="s">
        <v>123</v>
      </c>
      <c r="AL4586" s="5">
        <v>2.15</v>
      </c>
      <c r="AM4586" s="7">
        <v>4.0799999999999999E-10</v>
      </c>
      <c r="AN4586" s="5" t="s">
        <v>36</v>
      </c>
      <c r="AO4586" s="5" t="s">
        <v>39</v>
      </c>
      <c r="AP4586" s="5" t="s">
        <v>61</v>
      </c>
    </row>
    <row r="4587" spans="1:42" x14ac:dyDescent="0.35">
      <c r="A4587" s="5" t="s">
        <v>4705</v>
      </c>
      <c r="B4587" s="10">
        <v>48.549931600547197</v>
      </c>
      <c r="C4587" s="5">
        <v>1</v>
      </c>
      <c r="D4587" s="5">
        <v>0</v>
      </c>
      <c r="E4587" s="10">
        <v>23.16681934</v>
      </c>
      <c r="F4587" s="10">
        <v>166.9081491</v>
      </c>
      <c r="G4587" s="10">
        <v>64.538890370000004</v>
      </c>
      <c r="H4587" s="10">
        <v>67.399527919999997</v>
      </c>
      <c r="I4587" s="10">
        <v>71.567902660000001</v>
      </c>
      <c r="J4587" s="10">
        <v>114.9295472</v>
      </c>
      <c r="K4587" s="10">
        <v>139.8236612</v>
      </c>
      <c r="L4587" s="10">
        <v>120.4433413</v>
      </c>
      <c r="M4587" s="10">
        <v>2.0745495630000002</v>
      </c>
      <c r="N4587" s="10">
        <v>85.018660639999993</v>
      </c>
      <c r="O4587" s="10">
        <v>111.3970441</v>
      </c>
      <c r="P4587" s="10">
        <v>85.200783959999995</v>
      </c>
      <c r="Q4587" s="11">
        <f t="shared" si="148"/>
        <v>4</v>
      </c>
      <c r="R4587" s="5">
        <v>1</v>
      </c>
      <c r="S4587" s="5">
        <v>0</v>
      </c>
      <c r="T4587" s="5">
        <v>1</v>
      </c>
      <c r="U4587" s="5">
        <v>1</v>
      </c>
      <c r="V4587" s="5">
        <v>0</v>
      </c>
      <c r="W4587" s="5">
        <v>1</v>
      </c>
      <c r="X4587" s="5">
        <v>0</v>
      </c>
      <c r="Y4587" s="5">
        <f t="shared" si="149"/>
        <v>17</v>
      </c>
      <c r="Z4587" s="5">
        <v>1</v>
      </c>
      <c r="AA4587" s="5">
        <v>1</v>
      </c>
      <c r="AB4587" s="5">
        <v>1</v>
      </c>
      <c r="AC4587" s="5">
        <v>1</v>
      </c>
      <c r="AD4587" s="5">
        <v>4</v>
      </c>
      <c r="AE4587" s="5">
        <v>1</v>
      </c>
      <c r="AF4587" s="5">
        <v>1</v>
      </c>
      <c r="AG4587" s="5">
        <v>1</v>
      </c>
      <c r="AH4587" s="5">
        <v>1</v>
      </c>
      <c r="AI4587" s="5">
        <v>2</v>
      </c>
      <c r="AJ4587" s="5">
        <v>3</v>
      </c>
      <c r="AK4587" s="5" t="s">
        <v>122</v>
      </c>
      <c r="AL4587" s="5">
        <v>3.36</v>
      </c>
      <c r="AM4587" s="7">
        <v>2.57E-9</v>
      </c>
      <c r="AN4587" s="5" t="s">
        <v>36</v>
      </c>
      <c r="AO4587" s="5" t="s">
        <v>98</v>
      </c>
      <c r="AP4587" s="5" t="s">
        <v>99</v>
      </c>
    </row>
    <row r="4588" spans="1:42" x14ac:dyDescent="0.35">
      <c r="A4588" s="5" t="s">
        <v>4706</v>
      </c>
      <c r="B4588" s="10">
        <v>30.161422708618332</v>
      </c>
      <c r="C4588" s="5">
        <v>2</v>
      </c>
      <c r="D4588" s="5">
        <v>0</v>
      </c>
      <c r="E4588" s="10">
        <v>27.311405069999999</v>
      </c>
      <c r="F4588" s="10">
        <v>179.92604069999999</v>
      </c>
      <c r="G4588" s="10">
        <v>88.41624985</v>
      </c>
      <c r="H4588" s="10">
        <v>40.870075579999998</v>
      </c>
      <c r="I4588" s="10">
        <v>201.68893729999999</v>
      </c>
      <c r="J4588" s="10">
        <v>134.09901199999999</v>
      </c>
      <c r="K4588" s="10">
        <v>294.03352150000001</v>
      </c>
      <c r="L4588" s="10">
        <v>462.75083480000001</v>
      </c>
      <c r="M4588" s="10">
        <v>7.1943473879999997</v>
      </c>
      <c r="N4588" s="10">
        <v>116.71122630000001</v>
      </c>
      <c r="O4588" s="10">
        <v>125.4729853</v>
      </c>
      <c r="P4588" s="10">
        <v>88.803617919999994</v>
      </c>
      <c r="Q4588" s="11">
        <f t="shared" si="148"/>
        <v>4</v>
      </c>
      <c r="R4588" s="5">
        <v>1</v>
      </c>
      <c r="S4588" s="5">
        <v>0</v>
      </c>
      <c r="T4588" s="5">
        <v>1</v>
      </c>
      <c r="U4588" s="5">
        <v>1</v>
      </c>
      <c r="V4588" s="5">
        <v>1</v>
      </c>
      <c r="W4588" s="5">
        <v>0</v>
      </c>
      <c r="X4588" s="5">
        <v>0</v>
      </c>
      <c r="Y4588" s="5">
        <f t="shared" si="149"/>
        <v>33</v>
      </c>
      <c r="Z4588" s="5">
        <v>2</v>
      </c>
      <c r="AA4588" s="5">
        <v>3</v>
      </c>
      <c r="AB4588" s="5">
        <v>4</v>
      </c>
      <c r="AC4588" s="5">
        <v>3</v>
      </c>
      <c r="AD4588" s="5">
        <v>3</v>
      </c>
      <c r="AE4588" s="5">
        <v>4</v>
      </c>
      <c r="AF4588" s="5">
        <v>3</v>
      </c>
      <c r="AG4588" s="5">
        <v>4</v>
      </c>
      <c r="AH4588" s="5">
        <v>2</v>
      </c>
      <c r="AI4588" s="5">
        <v>2</v>
      </c>
      <c r="AJ4588" s="5">
        <v>3</v>
      </c>
      <c r="AK4588" s="5" t="s">
        <v>127</v>
      </c>
      <c r="AL4588" s="5">
        <v>1.02</v>
      </c>
      <c r="AM4588" s="5">
        <v>0.97304519300000003</v>
      </c>
      <c r="AN4588" s="5" t="s">
        <v>63</v>
      </c>
      <c r="AO4588" s="5" t="s">
        <v>64</v>
      </c>
      <c r="AP4588" s="5" t="s">
        <v>65</v>
      </c>
    </row>
    <row r="4589" spans="1:42" x14ac:dyDescent="0.35">
      <c r="A4589" s="5" t="s">
        <v>4707</v>
      </c>
      <c r="B4589" s="10">
        <v>26.864569083447332</v>
      </c>
      <c r="C4589" s="5">
        <v>2</v>
      </c>
      <c r="D4589" s="5">
        <v>0</v>
      </c>
      <c r="E4589" s="10">
        <v>30.442739419999999</v>
      </c>
      <c r="F4589" s="10">
        <v>166.19109069999999</v>
      </c>
      <c r="G4589" s="10">
        <v>84.081259059999994</v>
      </c>
      <c r="H4589" s="10">
        <v>76.938981670000004</v>
      </c>
      <c r="I4589" s="10">
        <v>96.685072939999998</v>
      </c>
      <c r="J4589" s="10">
        <v>110.9536818</v>
      </c>
      <c r="K4589" s="10">
        <v>148.44569509999999</v>
      </c>
      <c r="L4589" s="10">
        <v>118.5037336</v>
      </c>
      <c r="M4589" s="10">
        <v>1.9293951119999999</v>
      </c>
      <c r="N4589" s="10">
        <v>89.033819440000002</v>
      </c>
      <c r="O4589" s="10">
        <v>111.2573052</v>
      </c>
      <c r="P4589" s="10">
        <v>79.734055900000001</v>
      </c>
      <c r="Q4589" s="11">
        <f t="shared" si="148"/>
        <v>0</v>
      </c>
      <c r="R4589" s="5">
        <v>0</v>
      </c>
      <c r="S4589" s="5">
        <v>0</v>
      </c>
      <c r="T4589" s="5">
        <v>0</v>
      </c>
      <c r="U4589" s="5">
        <v>0</v>
      </c>
      <c r="V4589" s="5">
        <v>0</v>
      </c>
      <c r="W4589" s="5">
        <v>0</v>
      </c>
      <c r="X4589" s="5">
        <v>0</v>
      </c>
      <c r="Y4589" s="5">
        <f t="shared" si="149"/>
        <v>16</v>
      </c>
      <c r="Z4589" s="5">
        <v>3</v>
      </c>
      <c r="AA4589" s="5">
        <v>1</v>
      </c>
      <c r="AB4589" s="5">
        <v>1</v>
      </c>
      <c r="AC4589" s="5">
        <v>1</v>
      </c>
      <c r="AD4589" s="5">
        <v>4</v>
      </c>
      <c r="AE4589" s="5">
        <v>1</v>
      </c>
      <c r="AF4589" s="5">
        <v>1</v>
      </c>
      <c r="AG4589" s="5">
        <v>1</v>
      </c>
      <c r="AH4589" s="5">
        <v>1</v>
      </c>
      <c r="AI4589" s="5">
        <v>1</v>
      </c>
      <c r="AJ4589" s="5">
        <v>1</v>
      </c>
      <c r="AK4589" s="5" t="s">
        <v>119</v>
      </c>
      <c r="AL4589" s="5">
        <v>1.02</v>
      </c>
      <c r="AM4589" s="7">
        <v>1.31E-7</v>
      </c>
      <c r="AN4589" s="5" t="s">
        <v>36</v>
      </c>
      <c r="AO4589" s="5" t="s">
        <v>39</v>
      </c>
      <c r="AP4589" s="5" t="s">
        <v>71</v>
      </c>
    </row>
    <row r="4590" spans="1:42" x14ac:dyDescent="0.35">
      <c r="A4590" s="5" t="s">
        <v>4708</v>
      </c>
      <c r="B4590" s="10">
        <v>26.886456908344734</v>
      </c>
      <c r="C4590" s="5">
        <v>2</v>
      </c>
      <c r="D4590" s="5">
        <v>0</v>
      </c>
      <c r="E4590" s="10">
        <v>23.357312790000002</v>
      </c>
      <c r="F4590" s="10">
        <v>166.59126140000001</v>
      </c>
      <c r="G4590" s="10">
        <v>64.82272888</v>
      </c>
      <c r="H4590" s="10">
        <v>73.584258879999993</v>
      </c>
      <c r="I4590" s="10">
        <v>90.438285949999994</v>
      </c>
      <c r="J4590" s="10">
        <v>107.8471594</v>
      </c>
      <c r="K4590" s="10">
        <v>158.63731419999999</v>
      </c>
      <c r="L4590" s="10">
        <v>122.21418679999999</v>
      </c>
      <c r="M4590" s="10">
        <v>2.1558593730000002</v>
      </c>
      <c r="N4590" s="10">
        <v>90.156059529999993</v>
      </c>
      <c r="O4590" s="10">
        <v>107.3445759</v>
      </c>
      <c r="P4590" s="10">
        <v>74.786879279999994</v>
      </c>
      <c r="Q4590" s="11">
        <f t="shared" si="148"/>
        <v>2</v>
      </c>
      <c r="R4590" s="5">
        <v>0</v>
      </c>
      <c r="S4590" s="5">
        <v>0</v>
      </c>
      <c r="T4590" s="5">
        <v>1</v>
      </c>
      <c r="U4590" s="5">
        <v>0</v>
      </c>
      <c r="V4590" s="5">
        <v>1</v>
      </c>
      <c r="W4590" s="5">
        <v>0</v>
      </c>
      <c r="X4590" s="5">
        <v>0</v>
      </c>
      <c r="Y4590" s="5">
        <f t="shared" si="149"/>
        <v>14</v>
      </c>
      <c r="Z4590" s="5">
        <v>1</v>
      </c>
      <c r="AA4590" s="5">
        <v>1</v>
      </c>
      <c r="AB4590" s="5">
        <v>1</v>
      </c>
      <c r="AC4590" s="5">
        <v>1</v>
      </c>
      <c r="AD4590" s="5">
        <v>4</v>
      </c>
      <c r="AE4590" s="5">
        <v>1</v>
      </c>
      <c r="AF4590" s="5">
        <v>1</v>
      </c>
      <c r="AG4590" s="5">
        <v>1</v>
      </c>
      <c r="AH4590" s="5">
        <v>1</v>
      </c>
      <c r="AI4590" s="5">
        <v>1</v>
      </c>
      <c r="AJ4590" s="5">
        <v>1</v>
      </c>
      <c r="AK4590" s="5" t="s">
        <v>119</v>
      </c>
      <c r="AL4590" s="5">
        <v>1.02</v>
      </c>
      <c r="AM4590" s="7">
        <v>6.17E-9</v>
      </c>
      <c r="AN4590" s="5" t="s">
        <v>36</v>
      </c>
      <c r="AO4590" s="5" t="s">
        <v>39</v>
      </c>
      <c r="AP4590" s="5" t="s">
        <v>90</v>
      </c>
    </row>
    <row r="4591" spans="1:42" x14ac:dyDescent="0.35">
      <c r="A4591" s="5" t="s">
        <v>4709</v>
      </c>
      <c r="B4591" s="10">
        <v>33.242134062927498</v>
      </c>
      <c r="C4591" s="5">
        <v>2</v>
      </c>
      <c r="D4591" s="5">
        <v>1</v>
      </c>
      <c r="E4591" s="10">
        <v>29.88086058</v>
      </c>
      <c r="F4591" s="10">
        <v>174.0801725</v>
      </c>
      <c r="G4591" s="10">
        <v>90.550680439999994</v>
      </c>
      <c r="H4591" s="10">
        <v>34.937948329999998</v>
      </c>
      <c r="I4591" s="10">
        <v>208.64900119999999</v>
      </c>
      <c r="J4591" s="10">
        <v>135.59314309999999</v>
      </c>
      <c r="K4591" s="10">
        <v>291.67620979999998</v>
      </c>
      <c r="L4591" s="10">
        <v>469.02387950000002</v>
      </c>
      <c r="M4591" s="10">
        <v>8.3484069240000007</v>
      </c>
      <c r="N4591" s="10">
        <v>110.2605542</v>
      </c>
      <c r="O4591" s="10">
        <v>120.6724138</v>
      </c>
      <c r="P4591" s="10">
        <v>89.828879959999995</v>
      </c>
      <c r="Q4591" s="11">
        <f t="shared" si="148"/>
        <v>6</v>
      </c>
      <c r="R4591" s="5">
        <v>1</v>
      </c>
      <c r="S4591" s="5">
        <v>1</v>
      </c>
      <c r="T4591" s="5">
        <v>1</v>
      </c>
      <c r="U4591" s="5">
        <v>1</v>
      </c>
      <c r="V4591" s="5">
        <v>1</v>
      </c>
      <c r="W4591" s="5">
        <v>0</v>
      </c>
      <c r="X4591" s="5">
        <v>1</v>
      </c>
      <c r="Y4591" s="5">
        <f t="shared" si="149"/>
        <v>35</v>
      </c>
      <c r="Z4591" s="5">
        <v>2</v>
      </c>
      <c r="AA4591" s="5">
        <v>3</v>
      </c>
      <c r="AB4591" s="5">
        <v>4</v>
      </c>
      <c r="AC4591" s="5">
        <v>4</v>
      </c>
      <c r="AD4591" s="5">
        <v>3</v>
      </c>
      <c r="AE4591" s="5">
        <v>4</v>
      </c>
      <c r="AF4591" s="5">
        <v>3</v>
      </c>
      <c r="AG4591" s="5">
        <v>4</v>
      </c>
      <c r="AH4591" s="5">
        <v>2</v>
      </c>
      <c r="AI4591" s="5">
        <v>3</v>
      </c>
      <c r="AJ4591" s="5">
        <v>3</v>
      </c>
      <c r="AK4591" s="5" t="s">
        <v>127</v>
      </c>
      <c r="AL4591" s="5">
        <v>1.02</v>
      </c>
      <c r="AM4591" s="5">
        <v>0.94539580999999995</v>
      </c>
      <c r="AN4591" s="5" t="s">
        <v>49</v>
      </c>
      <c r="AO4591" s="5" t="s">
        <v>47</v>
      </c>
      <c r="AP4591" s="5" t="s">
        <v>50</v>
      </c>
    </row>
    <row r="4592" spans="1:42" x14ac:dyDescent="0.35">
      <c r="A4592" s="5" t="s">
        <v>4710</v>
      </c>
      <c r="B4592" s="10">
        <v>38.114911080711352</v>
      </c>
      <c r="C4592" s="5">
        <v>2</v>
      </c>
      <c r="D4592" s="5">
        <v>0</v>
      </c>
      <c r="E4592" s="10">
        <v>26.16051672</v>
      </c>
      <c r="F4592" s="10">
        <v>167.8828638</v>
      </c>
      <c r="G4592" s="10">
        <v>73.732516380000007</v>
      </c>
      <c r="H4592" s="10">
        <v>38.279680489999997</v>
      </c>
      <c r="I4592" s="10">
        <v>203.99533360000001</v>
      </c>
      <c r="J4592" s="10">
        <v>141.06458240000001</v>
      </c>
      <c r="K4592" s="10">
        <v>293.3949586</v>
      </c>
      <c r="L4592" s="10">
        <v>466.68809700000003</v>
      </c>
      <c r="M4592" s="10">
        <v>7.664509078</v>
      </c>
      <c r="N4592" s="10">
        <v>109.4659302</v>
      </c>
      <c r="O4592" s="10">
        <v>126.1844868</v>
      </c>
      <c r="P4592" s="10">
        <v>79.861138690000004</v>
      </c>
      <c r="Q4592" s="11">
        <f t="shared" si="148"/>
        <v>5</v>
      </c>
      <c r="R4592" s="5">
        <v>1</v>
      </c>
      <c r="S4592" s="5">
        <v>1</v>
      </c>
      <c r="T4592" s="5">
        <v>1</v>
      </c>
      <c r="U4592" s="5">
        <v>0</v>
      </c>
      <c r="V4592" s="5">
        <v>0</v>
      </c>
      <c r="W4592" s="5">
        <v>1</v>
      </c>
      <c r="X4592" s="5">
        <v>1</v>
      </c>
      <c r="Y4592" s="5">
        <f t="shared" si="149"/>
        <v>31</v>
      </c>
      <c r="Z4592" s="5">
        <v>2</v>
      </c>
      <c r="AA4592" s="5">
        <v>2</v>
      </c>
      <c r="AB4592" s="5">
        <v>4</v>
      </c>
      <c r="AC4592" s="5">
        <v>4</v>
      </c>
      <c r="AD4592" s="5">
        <v>3</v>
      </c>
      <c r="AE4592" s="5">
        <v>4</v>
      </c>
      <c r="AF4592" s="5">
        <v>3</v>
      </c>
      <c r="AG4592" s="5">
        <v>4</v>
      </c>
      <c r="AH4592" s="5">
        <v>2</v>
      </c>
      <c r="AI4592" s="5">
        <v>1</v>
      </c>
      <c r="AJ4592" s="5">
        <v>2</v>
      </c>
      <c r="AK4592" s="5" t="s">
        <v>127</v>
      </c>
      <c r="AL4592" s="5">
        <v>1.02</v>
      </c>
      <c r="AM4592" s="5">
        <v>2.8635831E-2</v>
      </c>
      <c r="AN4592" s="5" t="s">
        <v>76</v>
      </c>
      <c r="AO4592" s="5" t="s">
        <v>37</v>
      </c>
      <c r="AP4592" s="5" t="s">
        <v>84</v>
      </c>
    </row>
    <row r="4593" spans="1:42" x14ac:dyDescent="0.35">
      <c r="A4593" s="5" t="s">
        <v>4711</v>
      </c>
      <c r="B4593" s="10">
        <v>26.235294117647058</v>
      </c>
      <c r="C4593" s="5">
        <v>2</v>
      </c>
      <c r="D4593" s="5">
        <v>0</v>
      </c>
      <c r="E4593" s="10">
        <v>22.049014750000001</v>
      </c>
      <c r="F4593" s="10">
        <v>164.6804046</v>
      </c>
      <c r="G4593" s="10">
        <v>59.796124659999997</v>
      </c>
      <c r="H4593" s="10">
        <v>68.561227959999997</v>
      </c>
      <c r="I4593" s="10">
        <v>92.321880280000002</v>
      </c>
      <c r="J4593" s="10">
        <v>111.9988243</v>
      </c>
      <c r="K4593" s="10">
        <v>154.3642925</v>
      </c>
      <c r="L4593" s="10">
        <v>113.1787434</v>
      </c>
      <c r="M4593" s="10">
        <v>2.2514808610000001</v>
      </c>
      <c r="N4593" s="10">
        <v>99.874799769999996</v>
      </c>
      <c r="O4593" s="10">
        <v>102.8842164</v>
      </c>
      <c r="P4593" s="10">
        <v>85.805819619999994</v>
      </c>
      <c r="Q4593" s="11">
        <f t="shared" si="148"/>
        <v>0</v>
      </c>
      <c r="R4593" s="5">
        <v>0</v>
      </c>
      <c r="S4593" s="5">
        <v>0</v>
      </c>
      <c r="T4593" s="5">
        <v>0</v>
      </c>
      <c r="U4593" s="5">
        <v>0</v>
      </c>
      <c r="V4593" s="5">
        <v>0</v>
      </c>
      <c r="W4593" s="5">
        <v>0</v>
      </c>
      <c r="X4593" s="5">
        <v>0</v>
      </c>
      <c r="Y4593" s="5">
        <f t="shared" si="149"/>
        <v>17</v>
      </c>
      <c r="Z4593" s="5">
        <v>1</v>
      </c>
      <c r="AA4593" s="5">
        <v>1</v>
      </c>
      <c r="AB4593" s="5">
        <v>1</v>
      </c>
      <c r="AC4593" s="5">
        <v>1</v>
      </c>
      <c r="AD4593" s="5">
        <v>4</v>
      </c>
      <c r="AE4593" s="5">
        <v>1</v>
      </c>
      <c r="AF4593" s="5">
        <v>1</v>
      </c>
      <c r="AG4593" s="5">
        <v>1</v>
      </c>
      <c r="AH4593" s="5">
        <v>1</v>
      </c>
      <c r="AI4593" s="5">
        <v>2</v>
      </c>
      <c r="AJ4593" s="5">
        <v>3</v>
      </c>
      <c r="AK4593" s="5" t="s">
        <v>119</v>
      </c>
      <c r="AL4593" s="5">
        <v>1.02</v>
      </c>
      <c r="AM4593" s="7">
        <v>1.59E-6</v>
      </c>
      <c r="AN4593" s="5" t="s">
        <v>36</v>
      </c>
      <c r="AO4593" s="5" t="s">
        <v>53</v>
      </c>
      <c r="AP4593" s="5" t="s">
        <v>107</v>
      </c>
    </row>
    <row r="4594" spans="1:42" x14ac:dyDescent="0.35">
      <c r="A4594" s="5" t="s">
        <v>4712</v>
      </c>
      <c r="B4594" s="10">
        <v>24.787961696306429</v>
      </c>
      <c r="C4594" s="5">
        <v>2</v>
      </c>
      <c r="D4594" s="5">
        <v>1</v>
      </c>
      <c r="E4594" s="10">
        <v>26.923671150000001</v>
      </c>
      <c r="F4594" s="10">
        <v>169.29115920000001</v>
      </c>
      <c r="G4594" s="10">
        <v>77.161886109999998</v>
      </c>
      <c r="H4594" s="10">
        <v>44.859239080000002</v>
      </c>
      <c r="I4594" s="10">
        <v>194.0247736</v>
      </c>
      <c r="J4594" s="10">
        <v>133.15710859999999</v>
      </c>
      <c r="K4594" s="10">
        <v>289.30558710000003</v>
      </c>
      <c r="L4594" s="10">
        <v>482.04228970000003</v>
      </c>
      <c r="M4594" s="10">
        <v>6.4491862319999997</v>
      </c>
      <c r="N4594" s="10">
        <v>97.484853779999995</v>
      </c>
      <c r="O4594" s="10">
        <v>119.65639090000001</v>
      </c>
      <c r="P4594" s="10">
        <v>95.081005480000002</v>
      </c>
      <c r="Q4594" s="11">
        <f t="shared" si="148"/>
        <v>6</v>
      </c>
      <c r="R4594" s="5">
        <v>1</v>
      </c>
      <c r="S4594" s="5">
        <v>1</v>
      </c>
      <c r="T4594" s="5">
        <v>1</v>
      </c>
      <c r="U4594" s="5">
        <v>0</v>
      </c>
      <c r="V4594" s="5">
        <v>1</v>
      </c>
      <c r="W4594" s="5">
        <v>1</v>
      </c>
      <c r="X4594" s="5">
        <v>1</v>
      </c>
      <c r="Y4594" s="5">
        <f t="shared" si="149"/>
        <v>31</v>
      </c>
      <c r="Z4594" s="5">
        <v>2</v>
      </c>
      <c r="AA4594" s="5">
        <v>1</v>
      </c>
      <c r="AB4594" s="5">
        <v>3</v>
      </c>
      <c r="AC4594" s="5">
        <v>3</v>
      </c>
      <c r="AD4594" s="5">
        <v>3</v>
      </c>
      <c r="AE4594" s="5">
        <v>4</v>
      </c>
      <c r="AF4594" s="5">
        <v>3</v>
      </c>
      <c r="AG4594" s="5">
        <v>4</v>
      </c>
      <c r="AH4594" s="5">
        <v>1</v>
      </c>
      <c r="AI4594" s="5">
        <v>4</v>
      </c>
      <c r="AJ4594" s="5">
        <v>3</v>
      </c>
      <c r="AK4594" s="5" t="s">
        <v>125</v>
      </c>
      <c r="AL4594" s="5">
        <v>1.02</v>
      </c>
      <c r="AM4594" s="5">
        <v>9.7404495999999993E-2</v>
      </c>
      <c r="AN4594" s="5" t="s">
        <v>36</v>
      </c>
      <c r="AO4594" s="5" t="s">
        <v>39</v>
      </c>
      <c r="AP4594" s="5" t="s">
        <v>83</v>
      </c>
    </row>
    <row r="4595" spans="1:42" x14ac:dyDescent="0.35">
      <c r="A4595" s="5" t="s">
        <v>4713</v>
      </c>
      <c r="B4595" s="10">
        <v>39.244870041039668</v>
      </c>
      <c r="C4595" s="5">
        <v>1</v>
      </c>
      <c r="D4595" s="5">
        <v>0</v>
      </c>
      <c r="E4595" s="10">
        <v>28.994077770000001</v>
      </c>
      <c r="F4595" s="10">
        <v>161.74861189999999</v>
      </c>
      <c r="G4595" s="10">
        <v>75.856084879999997</v>
      </c>
      <c r="H4595" s="10">
        <v>37.622896500000003</v>
      </c>
      <c r="I4595" s="10">
        <v>205.4022866</v>
      </c>
      <c r="J4595" s="10">
        <v>130.69390290000001</v>
      </c>
      <c r="K4595" s="10">
        <v>285.01179760000002</v>
      </c>
      <c r="L4595" s="10">
        <v>459.70634260000003</v>
      </c>
      <c r="M4595" s="10">
        <v>7.5754879099999997</v>
      </c>
      <c r="N4595" s="10">
        <v>110.75989300000001</v>
      </c>
      <c r="O4595" s="10">
        <v>119.0824963</v>
      </c>
      <c r="P4595" s="10">
        <v>96.028678319999997</v>
      </c>
      <c r="Q4595" s="11">
        <f t="shared" si="148"/>
        <v>6</v>
      </c>
      <c r="R4595" s="5">
        <v>1</v>
      </c>
      <c r="S4595" s="5">
        <v>1</v>
      </c>
      <c r="T4595" s="5">
        <v>1</v>
      </c>
      <c r="U4595" s="5">
        <v>1</v>
      </c>
      <c r="V4595" s="5">
        <v>1</v>
      </c>
      <c r="W4595" s="5">
        <v>1</v>
      </c>
      <c r="X4595" s="5">
        <v>0</v>
      </c>
      <c r="Y4595" s="5">
        <f t="shared" si="149"/>
        <v>34</v>
      </c>
      <c r="Z4595" s="5">
        <v>2</v>
      </c>
      <c r="AA4595" s="5">
        <v>3</v>
      </c>
      <c r="AB4595" s="5">
        <v>3</v>
      </c>
      <c r="AC4595" s="5">
        <v>4</v>
      </c>
      <c r="AD4595" s="5">
        <v>3</v>
      </c>
      <c r="AE4595" s="5">
        <v>4</v>
      </c>
      <c r="AF4595" s="5">
        <v>3</v>
      </c>
      <c r="AG4595" s="5">
        <v>4</v>
      </c>
      <c r="AH4595" s="5">
        <v>1</v>
      </c>
      <c r="AI4595" s="5">
        <v>4</v>
      </c>
      <c r="AJ4595" s="5">
        <v>3</v>
      </c>
      <c r="AK4595" s="5" t="s">
        <v>126</v>
      </c>
      <c r="AL4595" s="5">
        <v>2.19</v>
      </c>
      <c r="AM4595" s="5">
        <v>0.98928013599999998</v>
      </c>
      <c r="AN4595" s="5" t="s">
        <v>36</v>
      </c>
      <c r="AO4595" s="5" t="s">
        <v>39</v>
      </c>
      <c r="AP4595" s="5" t="s">
        <v>81</v>
      </c>
    </row>
    <row r="4596" spans="1:42" x14ac:dyDescent="0.35">
      <c r="A4596" s="5" t="s">
        <v>4714</v>
      </c>
      <c r="B4596" s="10">
        <v>51.192886456908347</v>
      </c>
      <c r="C4596" s="5">
        <v>2</v>
      </c>
      <c r="D4596" s="5">
        <v>0</v>
      </c>
      <c r="E4596" s="10">
        <v>22.165937339999999</v>
      </c>
      <c r="F4596" s="10">
        <v>166.77021400000001</v>
      </c>
      <c r="G4596" s="10">
        <v>61.648579400000003</v>
      </c>
      <c r="H4596" s="10">
        <v>66.888289850000007</v>
      </c>
      <c r="I4596" s="10">
        <v>114.1970893</v>
      </c>
      <c r="J4596" s="10">
        <v>120.5871959</v>
      </c>
      <c r="K4596" s="10">
        <v>142.05716129999999</v>
      </c>
      <c r="L4596" s="10">
        <v>121.2124549</v>
      </c>
      <c r="M4596" s="10">
        <v>2.1237971789999999</v>
      </c>
      <c r="N4596" s="10">
        <v>85.480397969999999</v>
      </c>
      <c r="O4596" s="10">
        <v>105.3847718</v>
      </c>
      <c r="P4596" s="10">
        <v>74.981775159999998</v>
      </c>
      <c r="Q4596" s="11">
        <f t="shared" si="148"/>
        <v>2</v>
      </c>
      <c r="R4596" s="5">
        <v>1</v>
      </c>
      <c r="S4596" s="5">
        <v>0</v>
      </c>
      <c r="T4596" s="5">
        <v>1</v>
      </c>
      <c r="U4596" s="5">
        <v>0</v>
      </c>
      <c r="V4596" s="5">
        <v>0</v>
      </c>
      <c r="W4596" s="5">
        <v>0</v>
      </c>
      <c r="X4596" s="5">
        <v>0</v>
      </c>
      <c r="Y4596" s="5">
        <f t="shared" si="149"/>
        <v>14</v>
      </c>
      <c r="Z4596" s="5">
        <v>1</v>
      </c>
      <c r="AA4596" s="5">
        <v>1</v>
      </c>
      <c r="AB4596" s="5">
        <v>1</v>
      </c>
      <c r="AC4596" s="5">
        <v>1</v>
      </c>
      <c r="AD4596" s="5">
        <v>4</v>
      </c>
      <c r="AE4596" s="5">
        <v>1</v>
      </c>
      <c r="AF4596" s="5">
        <v>1</v>
      </c>
      <c r="AG4596" s="5">
        <v>1</v>
      </c>
      <c r="AH4596" s="5">
        <v>1</v>
      </c>
      <c r="AI4596" s="5">
        <v>1</v>
      </c>
      <c r="AJ4596" s="5">
        <v>1</v>
      </c>
      <c r="AK4596" s="5" t="s">
        <v>123</v>
      </c>
      <c r="AL4596" s="5">
        <v>2.15</v>
      </c>
      <c r="AM4596" s="7">
        <v>1.8100000000000001E-11</v>
      </c>
      <c r="AN4596" s="5" t="s">
        <v>36</v>
      </c>
      <c r="AO4596" s="5" t="s">
        <v>53</v>
      </c>
      <c r="AP4596" s="5" t="s">
        <v>54</v>
      </c>
    </row>
    <row r="4597" spans="1:42" x14ac:dyDescent="0.35">
      <c r="A4597" s="5" t="s">
        <v>4715</v>
      </c>
      <c r="B4597" s="10">
        <v>29.819425444596444</v>
      </c>
      <c r="C4597" s="5">
        <v>1</v>
      </c>
      <c r="D4597" s="5">
        <v>0</v>
      </c>
      <c r="E4597" s="10">
        <v>34.712216939999998</v>
      </c>
      <c r="F4597" s="10">
        <v>158.17504869999999</v>
      </c>
      <c r="G4597" s="10">
        <v>86.847696720000002</v>
      </c>
      <c r="H4597" s="10">
        <v>41.618956359999999</v>
      </c>
      <c r="I4597" s="10">
        <v>197.31547090000001</v>
      </c>
      <c r="J4597" s="10">
        <v>131.76702850000001</v>
      </c>
      <c r="K4597" s="10">
        <v>285.9518903</v>
      </c>
      <c r="L4597" s="10">
        <v>460.59447410000001</v>
      </c>
      <c r="M4597" s="10">
        <v>6.8707126589999996</v>
      </c>
      <c r="N4597" s="10">
        <v>107.9328471</v>
      </c>
      <c r="O4597" s="10">
        <v>127.69739970000001</v>
      </c>
      <c r="P4597" s="10">
        <v>98.600258220000001</v>
      </c>
      <c r="Q4597" s="11">
        <f t="shared" si="148"/>
        <v>5</v>
      </c>
      <c r="R4597" s="5">
        <v>1</v>
      </c>
      <c r="S4597" s="5">
        <v>1</v>
      </c>
      <c r="T4597" s="5">
        <v>1</v>
      </c>
      <c r="U4597" s="5">
        <v>0</v>
      </c>
      <c r="V4597" s="5">
        <v>1</v>
      </c>
      <c r="W4597" s="5">
        <v>0</v>
      </c>
      <c r="X4597" s="5">
        <v>1</v>
      </c>
      <c r="Y4597" s="5">
        <f t="shared" si="149"/>
        <v>34</v>
      </c>
      <c r="Z4597" s="5">
        <v>3</v>
      </c>
      <c r="AA4597" s="5">
        <v>2</v>
      </c>
      <c r="AB4597" s="5">
        <v>3</v>
      </c>
      <c r="AC4597" s="5">
        <v>3</v>
      </c>
      <c r="AD4597" s="5">
        <v>3</v>
      </c>
      <c r="AE4597" s="5">
        <v>4</v>
      </c>
      <c r="AF4597" s="5">
        <v>3</v>
      </c>
      <c r="AG4597" s="5">
        <v>4</v>
      </c>
      <c r="AH4597" s="5">
        <v>2</v>
      </c>
      <c r="AI4597" s="5">
        <v>4</v>
      </c>
      <c r="AJ4597" s="5">
        <v>3</v>
      </c>
      <c r="AK4597" s="5" t="s">
        <v>126</v>
      </c>
      <c r="AL4597" s="5">
        <v>2.19</v>
      </c>
      <c r="AM4597" s="5">
        <v>0.99952547000000003</v>
      </c>
      <c r="AN4597" s="5" t="s">
        <v>49</v>
      </c>
      <c r="AO4597" s="5" t="s">
        <v>47</v>
      </c>
      <c r="AP4597" s="5" t="s">
        <v>105</v>
      </c>
    </row>
    <row r="4598" spans="1:42" x14ac:dyDescent="0.35">
      <c r="A4598" s="5" t="s">
        <v>4716</v>
      </c>
      <c r="B4598" s="10">
        <v>27.157318741450069</v>
      </c>
      <c r="C4598" s="5">
        <v>1</v>
      </c>
      <c r="D4598" s="5">
        <v>0</v>
      </c>
      <c r="E4598" s="10">
        <v>27.960347290000001</v>
      </c>
      <c r="F4598" s="10">
        <v>161.0883135</v>
      </c>
      <c r="G4598" s="10">
        <v>72.555548680000001</v>
      </c>
      <c r="H4598" s="10">
        <v>39.046439159999998</v>
      </c>
      <c r="I4598" s="10">
        <v>199.37314259999999</v>
      </c>
      <c r="J4598" s="10">
        <v>127.7038912</v>
      </c>
      <c r="K4598" s="10">
        <v>287.52817499999998</v>
      </c>
      <c r="L4598" s="10">
        <v>480.70619310000001</v>
      </c>
      <c r="M4598" s="10">
        <v>7.3637489409999999</v>
      </c>
      <c r="N4598" s="10">
        <v>107.864954</v>
      </c>
      <c r="O4598" s="10">
        <v>133.29374240000001</v>
      </c>
      <c r="P4598" s="10">
        <v>99.499602620000005</v>
      </c>
      <c r="Q4598" s="11">
        <f t="shared" si="148"/>
        <v>3</v>
      </c>
      <c r="R4598" s="5">
        <v>0</v>
      </c>
      <c r="S4598" s="5">
        <v>1</v>
      </c>
      <c r="T4598" s="5">
        <v>1</v>
      </c>
      <c r="U4598" s="5">
        <v>0</v>
      </c>
      <c r="V4598" s="5">
        <v>0</v>
      </c>
      <c r="W4598" s="5">
        <v>0</v>
      </c>
      <c r="X4598" s="5">
        <v>1</v>
      </c>
      <c r="Y4598" s="5">
        <f t="shared" si="149"/>
        <v>36</v>
      </c>
      <c r="Z4598" s="5">
        <v>2</v>
      </c>
      <c r="AA4598" s="5">
        <v>2</v>
      </c>
      <c r="AB4598" s="5">
        <v>3</v>
      </c>
      <c r="AC4598" s="5">
        <v>4</v>
      </c>
      <c r="AD4598" s="5">
        <v>4</v>
      </c>
      <c r="AE4598" s="5">
        <v>4</v>
      </c>
      <c r="AF4598" s="5">
        <v>3</v>
      </c>
      <c r="AG4598" s="5">
        <v>4</v>
      </c>
      <c r="AH4598" s="5">
        <v>3</v>
      </c>
      <c r="AI4598" s="5">
        <v>4</v>
      </c>
      <c r="AJ4598" s="5">
        <v>3</v>
      </c>
      <c r="AK4598" s="5" t="s">
        <v>124</v>
      </c>
      <c r="AL4598" s="5">
        <v>2.19</v>
      </c>
      <c r="AM4598" s="5">
        <v>0.99985151800000005</v>
      </c>
      <c r="AN4598" s="5" t="s">
        <v>36</v>
      </c>
      <c r="AO4598" s="5" t="s">
        <v>39</v>
      </c>
      <c r="AP4598" s="5" t="s">
        <v>61</v>
      </c>
    </row>
    <row r="4599" spans="1:42" x14ac:dyDescent="0.35">
      <c r="A4599" s="5" t="s">
        <v>4717</v>
      </c>
      <c r="B4599" s="10">
        <v>36.273597811217513</v>
      </c>
      <c r="C4599" s="5">
        <v>1</v>
      </c>
      <c r="D4599" s="5">
        <v>0</v>
      </c>
      <c r="E4599" s="10">
        <v>27.262278330000001</v>
      </c>
      <c r="F4599" s="10">
        <v>162.3374748</v>
      </c>
      <c r="G4599" s="10">
        <v>71.845524459999993</v>
      </c>
      <c r="H4599" s="10">
        <v>65.801338709999996</v>
      </c>
      <c r="I4599" s="10">
        <v>87.090488879999995</v>
      </c>
      <c r="J4599" s="10">
        <v>105.1562582</v>
      </c>
      <c r="K4599" s="10">
        <v>151.0630902</v>
      </c>
      <c r="L4599" s="10">
        <v>122.2839577</v>
      </c>
      <c r="M4599" s="10">
        <v>2.2957449369999998</v>
      </c>
      <c r="N4599" s="10">
        <v>85.008583160000001</v>
      </c>
      <c r="O4599" s="10">
        <v>108.8171952</v>
      </c>
      <c r="P4599" s="10">
        <v>80.484342889999994</v>
      </c>
      <c r="Q4599" s="11">
        <f t="shared" si="148"/>
        <v>1</v>
      </c>
      <c r="R4599" s="5">
        <v>0</v>
      </c>
      <c r="S4599" s="5">
        <v>0</v>
      </c>
      <c r="T4599" s="5">
        <v>1</v>
      </c>
      <c r="U4599" s="5">
        <v>0</v>
      </c>
      <c r="V4599" s="5">
        <v>0</v>
      </c>
      <c r="W4599" s="5">
        <v>0</v>
      </c>
      <c r="X4599" s="5">
        <v>0</v>
      </c>
      <c r="Y4599" s="5">
        <f t="shared" si="149"/>
        <v>18</v>
      </c>
      <c r="Z4599" s="5">
        <v>2</v>
      </c>
      <c r="AA4599" s="5">
        <v>1</v>
      </c>
      <c r="AB4599" s="5">
        <v>1</v>
      </c>
      <c r="AC4599" s="5">
        <v>1</v>
      </c>
      <c r="AD4599" s="5">
        <v>4</v>
      </c>
      <c r="AE4599" s="5">
        <v>1</v>
      </c>
      <c r="AF4599" s="5">
        <v>1</v>
      </c>
      <c r="AG4599" s="5">
        <v>1</v>
      </c>
      <c r="AH4599" s="5">
        <v>1</v>
      </c>
      <c r="AI4599" s="5">
        <v>2</v>
      </c>
      <c r="AJ4599" s="5">
        <v>3</v>
      </c>
      <c r="AK4599" s="5" t="s">
        <v>120</v>
      </c>
      <c r="AL4599" s="5">
        <v>2.19</v>
      </c>
      <c r="AM4599" s="7">
        <v>2.17E-7</v>
      </c>
      <c r="AN4599" s="5" t="s">
        <v>36</v>
      </c>
      <c r="AO4599" s="5" t="s">
        <v>53</v>
      </c>
      <c r="AP4599" s="5" t="s">
        <v>54</v>
      </c>
    </row>
    <row r="4600" spans="1:42" x14ac:dyDescent="0.35">
      <c r="A4600" s="5" t="s">
        <v>4718</v>
      </c>
      <c r="B4600" s="10">
        <v>37.083447332421343</v>
      </c>
      <c r="C4600" s="5">
        <v>1</v>
      </c>
      <c r="D4600" s="5">
        <v>0</v>
      </c>
      <c r="E4600" s="10">
        <v>23.747866559999999</v>
      </c>
      <c r="F4600" s="10">
        <v>159.98838359999999</v>
      </c>
      <c r="G4600" s="10">
        <v>60.785711069999998</v>
      </c>
      <c r="H4600" s="10">
        <v>63.231979879999997</v>
      </c>
      <c r="I4600" s="10">
        <v>95.595903219999997</v>
      </c>
      <c r="J4600" s="10">
        <v>111.7495679</v>
      </c>
      <c r="K4600" s="10">
        <v>142.60910390000001</v>
      </c>
      <c r="L4600" s="10">
        <v>118.7821828</v>
      </c>
      <c r="M4600" s="10">
        <v>2.25533194</v>
      </c>
      <c r="N4600" s="10">
        <v>87.031020960000006</v>
      </c>
      <c r="O4600" s="10">
        <v>110.7529131</v>
      </c>
      <c r="P4600" s="10">
        <v>77.702044169999994</v>
      </c>
      <c r="Q4600" s="11">
        <f t="shared" si="148"/>
        <v>2</v>
      </c>
      <c r="R4600" s="5">
        <v>1</v>
      </c>
      <c r="S4600" s="5">
        <v>0</v>
      </c>
      <c r="T4600" s="5">
        <v>1</v>
      </c>
      <c r="U4600" s="5">
        <v>0</v>
      </c>
      <c r="V4600" s="5">
        <v>0</v>
      </c>
      <c r="W4600" s="5">
        <v>0</v>
      </c>
      <c r="X4600" s="5">
        <v>0</v>
      </c>
      <c r="Y4600" s="5">
        <f t="shared" si="149"/>
        <v>15</v>
      </c>
      <c r="Z4600" s="5">
        <v>1</v>
      </c>
      <c r="AA4600" s="5">
        <v>1</v>
      </c>
      <c r="AB4600" s="5">
        <v>1</v>
      </c>
      <c r="AC4600" s="5">
        <v>2</v>
      </c>
      <c r="AD4600" s="5">
        <v>4</v>
      </c>
      <c r="AE4600" s="5">
        <v>1</v>
      </c>
      <c r="AF4600" s="5">
        <v>1</v>
      </c>
      <c r="AG4600" s="5">
        <v>1</v>
      </c>
      <c r="AH4600" s="5">
        <v>1</v>
      </c>
      <c r="AI4600" s="5">
        <v>1</v>
      </c>
      <c r="AJ4600" s="5">
        <v>1</v>
      </c>
      <c r="AK4600" s="5" t="s">
        <v>120</v>
      </c>
      <c r="AL4600" s="5">
        <v>2.19</v>
      </c>
      <c r="AM4600" s="7">
        <v>2.11E-8</v>
      </c>
      <c r="AN4600" s="5" t="s">
        <v>76</v>
      </c>
      <c r="AO4600" s="5" t="s">
        <v>37</v>
      </c>
      <c r="AP4600" s="5" t="s">
        <v>84</v>
      </c>
    </row>
    <row r="4601" spans="1:42" x14ac:dyDescent="0.35">
      <c r="A4601" s="5" t="s">
        <v>4719</v>
      </c>
      <c r="B4601" s="10">
        <v>36.232558139534881</v>
      </c>
      <c r="C4601" s="5">
        <v>2</v>
      </c>
      <c r="D4601" s="5">
        <v>0</v>
      </c>
      <c r="E4601" s="10">
        <v>26.053036280000001</v>
      </c>
      <c r="F4601" s="10">
        <v>168.07539439999999</v>
      </c>
      <c r="G4601" s="10">
        <v>73.598103320000007</v>
      </c>
      <c r="H4601" s="10">
        <v>42.092182370000003</v>
      </c>
      <c r="I4601" s="10">
        <v>199.44284619999999</v>
      </c>
      <c r="J4601" s="10">
        <v>140.69305220000001</v>
      </c>
      <c r="K4601" s="10">
        <v>298.71676980000001</v>
      </c>
      <c r="L4601" s="10">
        <v>467.1377354</v>
      </c>
      <c r="M4601" s="10">
        <v>7.096728014</v>
      </c>
      <c r="N4601" s="10">
        <v>115.3054461</v>
      </c>
      <c r="O4601" s="10">
        <v>126.8254354</v>
      </c>
      <c r="P4601" s="10">
        <v>84.454179719999999</v>
      </c>
      <c r="Q4601" s="11">
        <f t="shared" si="148"/>
        <v>5</v>
      </c>
      <c r="R4601" s="5">
        <v>1</v>
      </c>
      <c r="S4601" s="5">
        <v>0</v>
      </c>
      <c r="T4601" s="5">
        <v>1</v>
      </c>
      <c r="U4601" s="5">
        <v>0</v>
      </c>
      <c r="V4601" s="5">
        <v>1</v>
      </c>
      <c r="W4601" s="5">
        <v>1</v>
      </c>
      <c r="X4601" s="5">
        <v>1</v>
      </c>
      <c r="Y4601" s="5">
        <f t="shared" si="149"/>
        <v>33</v>
      </c>
      <c r="Z4601" s="5">
        <v>2</v>
      </c>
      <c r="AA4601" s="5">
        <v>3</v>
      </c>
      <c r="AB4601" s="5">
        <v>4</v>
      </c>
      <c r="AC4601" s="5">
        <v>3</v>
      </c>
      <c r="AD4601" s="5">
        <v>3</v>
      </c>
      <c r="AE4601" s="5">
        <v>4</v>
      </c>
      <c r="AF4601" s="5">
        <v>3</v>
      </c>
      <c r="AG4601" s="5">
        <v>4</v>
      </c>
      <c r="AH4601" s="5">
        <v>2</v>
      </c>
      <c r="AI4601" s="5">
        <v>2</v>
      </c>
      <c r="AJ4601" s="5">
        <v>3</v>
      </c>
      <c r="AK4601" s="5" t="s">
        <v>127</v>
      </c>
      <c r="AL4601" s="5">
        <v>1.02</v>
      </c>
      <c r="AM4601" s="5">
        <v>0.42369947699999999</v>
      </c>
      <c r="AN4601" s="5" t="s">
        <v>36</v>
      </c>
      <c r="AO4601" s="5" t="s">
        <v>53</v>
      </c>
      <c r="AP4601" s="5" t="s">
        <v>117</v>
      </c>
    </row>
    <row r="4602" spans="1:42" x14ac:dyDescent="0.35">
      <c r="A4602" s="5" t="s">
        <v>4720</v>
      </c>
      <c r="B4602" s="10">
        <v>32.604651162790695</v>
      </c>
      <c r="C4602" s="5">
        <v>2</v>
      </c>
      <c r="D4602" s="5">
        <v>0</v>
      </c>
      <c r="E4602" s="10">
        <v>20.97001521</v>
      </c>
      <c r="F4602" s="10">
        <v>170.6356409</v>
      </c>
      <c r="G4602" s="10">
        <v>61.057390779999999</v>
      </c>
      <c r="H4602" s="10">
        <v>68.389913190000001</v>
      </c>
      <c r="I4602" s="10">
        <v>117.51791679999999</v>
      </c>
      <c r="J4602" s="10">
        <v>106.4334826</v>
      </c>
      <c r="K4602" s="10">
        <v>173.76799249999999</v>
      </c>
      <c r="L4602" s="10">
        <v>120.3619003</v>
      </c>
      <c r="M4602" s="10">
        <v>2.5408424190000001</v>
      </c>
      <c r="N4602" s="10">
        <v>90.680188000000001</v>
      </c>
      <c r="O4602" s="10">
        <v>109.8350464</v>
      </c>
      <c r="P4602" s="10">
        <v>87.638109979999996</v>
      </c>
      <c r="Q4602" s="11">
        <f t="shared" si="148"/>
        <v>2</v>
      </c>
      <c r="R4602" s="5">
        <v>0</v>
      </c>
      <c r="S4602" s="5">
        <v>0</v>
      </c>
      <c r="T4602" s="5">
        <v>1</v>
      </c>
      <c r="U4602" s="5">
        <v>0</v>
      </c>
      <c r="V4602" s="5">
        <v>0</v>
      </c>
      <c r="W4602" s="5">
        <v>1</v>
      </c>
      <c r="X4602" s="5">
        <v>0</v>
      </c>
      <c r="Y4602" s="5">
        <f t="shared" si="149"/>
        <v>18</v>
      </c>
      <c r="Z4602" s="5">
        <v>1</v>
      </c>
      <c r="AA4602" s="5">
        <v>1</v>
      </c>
      <c r="AB4602" s="5">
        <v>2</v>
      </c>
      <c r="AC4602" s="5">
        <v>1</v>
      </c>
      <c r="AD4602" s="5">
        <v>4</v>
      </c>
      <c r="AE4602" s="5">
        <v>1</v>
      </c>
      <c r="AF4602" s="5">
        <v>1</v>
      </c>
      <c r="AG4602" s="5">
        <v>1</v>
      </c>
      <c r="AH4602" s="5">
        <v>1</v>
      </c>
      <c r="AI4602" s="5">
        <v>2</v>
      </c>
      <c r="AJ4602" s="5">
        <v>3</v>
      </c>
      <c r="AK4602" s="5" t="s">
        <v>121</v>
      </c>
      <c r="AL4602" s="5">
        <v>1.02</v>
      </c>
      <c r="AM4602" s="7">
        <v>4.3399999999999998E-5</v>
      </c>
      <c r="AN4602" s="5" t="s">
        <v>36</v>
      </c>
      <c r="AO4602" s="5" t="s">
        <v>53</v>
      </c>
      <c r="AP4602" s="5" t="s">
        <v>117</v>
      </c>
    </row>
    <row r="4603" spans="1:42" x14ac:dyDescent="0.35">
      <c r="A4603" s="5" t="s">
        <v>4721</v>
      </c>
      <c r="B4603" s="10">
        <v>35.854993160054718</v>
      </c>
      <c r="C4603" s="5">
        <v>1</v>
      </c>
      <c r="D4603" s="5">
        <v>0</v>
      </c>
      <c r="E4603" s="10">
        <v>23.203030729999998</v>
      </c>
      <c r="F4603" s="10">
        <v>166.16882319999999</v>
      </c>
      <c r="G4603" s="10">
        <v>64.068388970000001</v>
      </c>
      <c r="H4603" s="10">
        <v>63.539268939999999</v>
      </c>
      <c r="I4603" s="10">
        <v>97.201922379999999</v>
      </c>
      <c r="J4603" s="10">
        <v>110.54627499999999</v>
      </c>
      <c r="K4603" s="10">
        <v>151.9125789</v>
      </c>
      <c r="L4603" s="10">
        <v>121.504396</v>
      </c>
      <c r="M4603" s="10">
        <v>2.3908455590000002</v>
      </c>
      <c r="N4603" s="10">
        <v>94.918555100000006</v>
      </c>
      <c r="O4603" s="10">
        <v>106.6545323</v>
      </c>
      <c r="P4603" s="10">
        <v>79.353961159999997</v>
      </c>
      <c r="Q4603" s="11">
        <f t="shared" si="148"/>
        <v>2</v>
      </c>
      <c r="R4603" s="5">
        <v>0</v>
      </c>
      <c r="S4603" s="5">
        <v>0</v>
      </c>
      <c r="T4603" s="5">
        <v>1</v>
      </c>
      <c r="U4603" s="5">
        <v>1</v>
      </c>
      <c r="V4603" s="5">
        <v>0</v>
      </c>
      <c r="W4603" s="5">
        <v>0</v>
      </c>
      <c r="X4603" s="5">
        <v>0</v>
      </c>
      <c r="Y4603" s="5">
        <f t="shared" si="149"/>
        <v>15</v>
      </c>
      <c r="Z4603" s="5">
        <v>1</v>
      </c>
      <c r="AA4603" s="5">
        <v>1</v>
      </c>
      <c r="AB4603" s="5">
        <v>1</v>
      </c>
      <c r="AC4603" s="5">
        <v>2</v>
      </c>
      <c r="AD4603" s="5">
        <v>4</v>
      </c>
      <c r="AE4603" s="5">
        <v>1</v>
      </c>
      <c r="AF4603" s="5">
        <v>1</v>
      </c>
      <c r="AG4603" s="5">
        <v>1</v>
      </c>
      <c r="AH4603" s="5">
        <v>1</v>
      </c>
      <c r="AI4603" s="5">
        <v>1</v>
      </c>
      <c r="AJ4603" s="5">
        <v>1</v>
      </c>
      <c r="AK4603" s="5" t="s">
        <v>120</v>
      </c>
      <c r="AL4603" s="5">
        <v>2.19</v>
      </c>
      <c r="AM4603" s="7">
        <v>1.61E-7</v>
      </c>
      <c r="AN4603" s="5" t="s">
        <v>36</v>
      </c>
      <c r="AO4603" s="5" t="s">
        <v>68</v>
      </c>
      <c r="AP4603" s="5" t="s">
        <v>69</v>
      </c>
    </row>
    <row r="4604" spans="1:42" x14ac:dyDescent="0.35">
      <c r="A4604" s="5" t="s">
        <v>4722</v>
      </c>
      <c r="B4604" s="10">
        <v>40.607387140902873</v>
      </c>
      <c r="C4604" s="5">
        <v>2</v>
      </c>
      <c r="D4604" s="5">
        <v>0</v>
      </c>
      <c r="E4604" s="10">
        <v>23.993279579999999</v>
      </c>
      <c r="F4604" s="10">
        <v>166.84619380000001</v>
      </c>
      <c r="G4604" s="10">
        <v>66.791657650000005</v>
      </c>
      <c r="H4604" s="10">
        <v>75.75474466</v>
      </c>
      <c r="I4604" s="10">
        <v>111.072125</v>
      </c>
      <c r="J4604" s="10">
        <v>109.4449467</v>
      </c>
      <c r="K4604" s="10">
        <v>173.8428911</v>
      </c>
      <c r="L4604" s="10">
        <v>124.5765432</v>
      </c>
      <c r="M4604" s="10">
        <v>2.294811921</v>
      </c>
      <c r="N4604" s="10">
        <v>86.800862769999995</v>
      </c>
      <c r="O4604" s="10">
        <v>107.13699130000001</v>
      </c>
      <c r="P4604" s="10">
        <v>83.597166099999995</v>
      </c>
      <c r="Q4604" s="11">
        <f t="shared" si="148"/>
        <v>2</v>
      </c>
      <c r="R4604" s="5">
        <v>1</v>
      </c>
      <c r="S4604" s="5">
        <v>1</v>
      </c>
      <c r="T4604" s="5">
        <v>0</v>
      </c>
      <c r="U4604" s="5">
        <v>0</v>
      </c>
      <c r="V4604" s="5">
        <v>0</v>
      </c>
      <c r="W4604" s="5">
        <v>0</v>
      </c>
      <c r="X4604" s="5">
        <v>0</v>
      </c>
      <c r="Y4604" s="5">
        <f t="shared" si="149"/>
        <v>18</v>
      </c>
      <c r="Z4604" s="5">
        <v>1</v>
      </c>
      <c r="AA4604" s="5">
        <v>1</v>
      </c>
      <c r="AB4604" s="5">
        <v>2</v>
      </c>
      <c r="AC4604" s="5">
        <v>1</v>
      </c>
      <c r="AD4604" s="5">
        <v>4</v>
      </c>
      <c r="AE4604" s="5">
        <v>1</v>
      </c>
      <c r="AF4604" s="5">
        <v>1</v>
      </c>
      <c r="AG4604" s="5">
        <v>1</v>
      </c>
      <c r="AH4604" s="5">
        <v>1</v>
      </c>
      <c r="AI4604" s="5">
        <v>2</v>
      </c>
      <c r="AJ4604" s="5">
        <v>3</v>
      </c>
      <c r="AK4604" s="5" t="s">
        <v>121</v>
      </c>
      <c r="AL4604" s="5">
        <v>1.02</v>
      </c>
      <c r="AM4604" s="7">
        <v>3.1399999999999998E-7</v>
      </c>
      <c r="AN4604" s="5" t="s">
        <v>36</v>
      </c>
      <c r="AO4604" s="5" t="s">
        <v>53</v>
      </c>
      <c r="AP4604" s="5" t="s">
        <v>115</v>
      </c>
    </row>
    <row r="4605" spans="1:42" x14ac:dyDescent="0.35">
      <c r="A4605" s="5" t="s">
        <v>4723</v>
      </c>
      <c r="B4605" s="10">
        <v>23.783857729138166</v>
      </c>
      <c r="C4605" s="5">
        <v>2</v>
      </c>
      <c r="D4605" s="5">
        <v>0</v>
      </c>
      <c r="E4605" s="10">
        <v>33.594689180000003</v>
      </c>
      <c r="F4605" s="10">
        <v>168.87747300000001</v>
      </c>
      <c r="G4605" s="10">
        <v>95.810712780000003</v>
      </c>
      <c r="H4605" s="10">
        <v>33.189911590000001</v>
      </c>
      <c r="I4605" s="10">
        <v>200.18913879999999</v>
      </c>
      <c r="J4605" s="10">
        <v>132.76734909999999</v>
      </c>
      <c r="K4605" s="10">
        <v>287.4797188</v>
      </c>
      <c r="L4605" s="10">
        <v>481.87199959999998</v>
      </c>
      <c r="M4605" s="10">
        <v>8.6616596749999992</v>
      </c>
      <c r="N4605" s="10">
        <v>108.92788779999999</v>
      </c>
      <c r="O4605" s="10">
        <v>120.0095707</v>
      </c>
      <c r="P4605" s="10">
        <v>90.140490999999997</v>
      </c>
      <c r="Q4605" s="11">
        <f t="shared" si="148"/>
        <v>6</v>
      </c>
      <c r="R4605" s="5">
        <v>1</v>
      </c>
      <c r="S4605" s="5">
        <v>1</v>
      </c>
      <c r="T4605" s="5">
        <v>1</v>
      </c>
      <c r="U4605" s="5">
        <v>0</v>
      </c>
      <c r="V4605" s="5">
        <v>1</v>
      </c>
      <c r="W4605" s="5">
        <v>1</v>
      </c>
      <c r="X4605" s="5">
        <v>1</v>
      </c>
      <c r="Y4605" s="5">
        <f t="shared" si="149"/>
        <v>34</v>
      </c>
      <c r="Z4605" s="5">
        <v>3</v>
      </c>
      <c r="AA4605" s="5">
        <v>2</v>
      </c>
      <c r="AB4605" s="5">
        <v>3</v>
      </c>
      <c r="AC4605" s="5">
        <v>4</v>
      </c>
      <c r="AD4605" s="5">
        <v>3</v>
      </c>
      <c r="AE4605" s="5">
        <v>4</v>
      </c>
      <c r="AF4605" s="5">
        <v>3</v>
      </c>
      <c r="AG4605" s="5">
        <v>4</v>
      </c>
      <c r="AH4605" s="5">
        <v>2</v>
      </c>
      <c r="AI4605" s="5">
        <v>3</v>
      </c>
      <c r="AJ4605" s="5">
        <v>3</v>
      </c>
      <c r="AK4605" s="5" t="s">
        <v>125</v>
      </c>
      <c r="AL4605" s="5">
        <v>1.02</v>
      </c>
      <c r="AM4605" s="5">
        <v>0.979369555</v>
      </c>
      <c r="AN4605" s="5" t="s">
        <v>36</v>
      </c>
      <c r="AO4605" s="5" t="s">
        <v>74</v>
      </c>
      <c r="AP4605" s="5" t="s">
        <v>75</v>
      </c>
    </row>
    <row r="4606" spans="1:42" x14ac:dyDescent="0.35">
      <c r="A4606" s="5" t="s">
        <v>4724</v>
      </c>
      <c r="B4606" s="10">
        <v>37.578659370725035</v>
      </c>
      <c r="C4606" s="5">
        <v>1</v>
      </c>
      <c r="D4606" s="5">
        <v>0</v>
      </c>
      <c r="E4606" s="10">
        <v>25.135633460000001</v>
      </c>
      <c r="F4606" s="10">
        <v>162.21433669999999</v>
      </c>
      <c r="G4606" s="10">
        <v>66.140626530000006</v>
      </c>
      <c r="H4606" s="10">
        <v>65.976693729999994</v>
      </c>
      <c r="I4606" s="10">
        <v>91.044524800000005</v>
      </c>
      <c r="J4606" s="10">
        <v>110.17740209999999</v>
      </c>
      <c r="K4606" s="10">
        <v>149.20375910000001</v>
      </c>
      <c r="L4606" s="10">
        <v>118.51152190000001</v>
      </c>
      <c r="M4606" s="10">
        <v>2.2614615960000002</v>
      </c>
      <c r="N4606" s="10">
        <v>90.425387110000003</v>
      </c>
      <c r="O4606" s="10">
        <v>107.8102808</v>
      </c>
      <c r="P4606" s="10">
        <v>77.108642040000007</v>
      </c>
      <c r="Q4606" s="11">
        <f t="shared" si="148"/>
        <v>2</v>
      </c>
      <c r="R4606" s="5">
        <v>0</v>
      </c>
      <c r="S4606" s="5">
        <v>0</v>
      </c>
      <c r="T4606" s="5">
        <v>1</v>
      </c>
      <c r="U4606" s="5">
        <v>0</v>
      </c>
      <c r="V4606" s="5">
        <v>0</v>
      </c>
      <c r="W4606" s="5">
        <v>1</v>
      </c>
      <c r="X4606" s="5">
        <v>0</v>
      </c>
      <c r="Y4606" s="5">
        <f t="shared" si="149"/>
        <v>15</v>
      </c>
      <c r="Z4606" s="5">
        <v>2</v>
      </c>
      <c r="AA4606" s="5">
        <v>1</v>
      </c>
      <c r="AB4606" s="5">
        <v>1</v>
      </c>
      <c r="AC4606" s="5">
        <v>1</v>
      </c>
      <c r="AD4606" s="5">
        <v>4</v>
      </c>
      <c r="AE4606" s="5">
        <v>1</v>
      </c>
      <c r="AF4606" s="5">
        <v>1</v>
      </c>
      <c r="AG4606" s="5">
        <v>1</v>
      </c>
      <c r="AH4606" s="5">
        <v>1</v>
      </c>
      <c r="AI4606" s="5">
        <v>1</v>
      </c>
      <c r="AJ4606" s="5">
        <v>1</v>
      </c>
      <c r="AK4606" s="5" t="s">
        <v>120</v>
      </c>
      <c r="AL4606" s="5">
        <v>2.19</v>
      </c>
      <c r="AM4606" s="7">
        <v>2.8699999999999999E-8</v>
      </c>
      <c r="AN4606" s="5" t="s">
        <v>43</v>
      </c>
      <c r="AO4606" s="5" t="s">
        <v>72</v>
      </c>
      <c r="AP4606" s="5" t="s">
        <v>92</v>
      </c>
    </row>
    <row r="4607" spans="1:42" x14ac:dyDescent="0.35">
      <c r="A4607" s="5" t="s">
        <v>4725</v>
      </c>
      <c r="B4607" s="10">
        <v>26.891928864569085</v>
      </c>
      <c r="C4607" s="5">
        <v>1</v>
      </c>
      <c r="D4607" s="5">
        <v>0</v>
      </c>
      <c r="E4607" s="10">
        <v>18.085686429999999</v>
      </c>
      <c r="F4607" s="10">
        <v>151.22351140000001</v>
      </c>
      <c r="G4607" s="10">
        <v>41.359343189999997</v>
      </c>
      <c r="H4607" s="10">
        <v>61.43090333</v>
      </c>
      <c r="I4607" s="10">
        <v>85.662151320000007</v>
      </c>
      <c r="J4607" s="10">
        <v>106.9235692</v>
      </c>
      <c r="K4607" s="10">
        <v>184.12371619999999</v>
      </c>
      <c r="L4607" s="10">
        <v>119.6500123</v>
      </c>
      <c r="M4607" s="10">
        <v>2.9972490430000001</v>
      </c>
      <c r="N4607" s="10">
        <v>86.710992590000004</v>
      </c>
      <c r="O4607" s="10">
        <v>111.2759054</v>
      </c>
      <c r="P4607" s="10">
        <v>81.460325080000004</v>
      </c>
      <c r="Q4607" s="11">
        <f t="shared" si="148"/>
        <v>0</v>
      </c>
      <c r="R4607" s="5">
        <v>0</v>
      </c>
      <c r="S4607" s="5">
        <v>0</v>
      </c>
      <c r="T4607" s="5">
        <v>0</v>
      </c>
      <c r="U4607" s="5">
        <v>0</v>
      </c>
      <c r="V4607" s="5">
        <v>0</v>
      </c>
      <c r="W4607" s="5">
        <v>0</v>
      </c>
      <c r="X4607" s="5">
        <v>0</v>
      </c>
      <c r="Y4607" s="5">
        <f t="shared" si="149"/>
        <v>19</v>
      </c>
      <c r="Z4607" s="5">
        <v>1</v>
      </c>
      <c r="AA4607" s="5">
        <v>1</v>
      </c>
      <c r="AB4607" s="5">
        <v>2</v>
      </c>
      <c r="AC4607" s="5">
        <v>2</v>
      </c>
      <c r="AD4607" s="5">
        <v>4</v>
      </c>
      <c r="AE4607" s="5">
        <v>1</v>
      </c>
      <c r="AF4607" s="5">
        <v>1</v>
      </c>
      <c r="AG4607" s="5">
        <v>1</v>
      </c>
      <c r="AH4607" s="5">
        <v>1</v>
      </c>
      <c r="AI4607" s="5">
        <v>2</v>
      </c>
      <c r="AJ4607" s="5">
        <v>3</v>
      </c>
      <c r="AK4607" s="5" t="s">
        <v>35</v>
      </c>
      <c r="AL4607" s="5">
        <v>2.19</v>
      </c>
      <c r="AM4607" s="5">
        <v>1.3256100000000001E-4</v>
      </c>
      <c r="AN4607" s="5" t="s">
        <v>36</v>
      </c>
      <c r="AO4607" s="5" t="s">
        <v>66</v>
      </c>
      <c r="AP4607" s="5" t="s">
        <v>106</v>
      </c>
    </row>
    <row r="4608" spans="1:42" x14ac:dyDescent="0.35">
      <c r="A4608" s="5" t="s">
        <v>4726</v>
      </c>
      <c r="B4608" s="10">
        <v>47.718194254445962</v>
      </c>
      <c r="C4608" s="5">
        <v>1</v>
      </c>
      <c r="D4608" s="5">
        <v>0</v>
      </c>
      <c r="E4608" s="10">
        <v>18.077796029999998</v>
      </c>
      <c r="F4608" s="10">
        <v>160.0633047</v>
      </c>
      <c r="G4608" s="10">
        <v>46.315786150000001</v>
      </c>
      <c r="H4608" s="10">
        <v>61.690060719999998</v>
      </c>
      <c r="I4608" s="10">
        <v>77.438745539999999</v>
      </c>
      <c r="J4608" s="10">
        <v>116.3478495</v>
      </c>
      <c r="K4608" s="10">
        <v>140.32946140000001</v>
      </c>
      <c r="L4608" s="10">
        <v>115.9156314</v>
      </c>
      <c r="M4608" s="10">
        <v>2.2747499310000001</v>
      </c>
      <c r="N4608" s="10">
        <v>83.690062240000003</v>
      </c>
      <c r="O4608" s="10">
        <v>107.7446884</v>
      </c>
      <c r="P4608" s="10">
        <v>78.485407629999997</v>
      </c>
      <c r="Q4608" s="11">
        <f t="shared" si="148"/>
        <v>3</v>
      </c>
      <c r="R4608" s="5">
        <v>1</v>
      </c>
      <c r="S4608" s="5">
        <v>1</v>
      </c>
      <c r="T4608" s="5">
        <v>1</v>
      </c>
      <c r="U4608" s="5">
        <v>0</v>
      </c>
      <c r="V4608" s="5">
        <v>0</v>
      </c>
      <c r="W4608" s="5">
        <v>0</v>
      </c>
      <c r="X4608" s="5">
        <v>0</v>
      </c>
      <c r="Y4608" s="5">
        <f t="shared" si="149"/>
        <v>15</v>
      </c>
      <c r="Z4608" s="5">
        <v>1</v>
      </c>
      <c r="AA4608" s="5">
        <v>1</v>
      </c>
      <c r="AB4608" s="5">
        <v>1</v>
      </c>
      <c r="AC4608" s="5">
        <v>2</v>
      </c>
      <c r="AD4608" s="5">
        <v>4</v>
      </c>
      <c r="AE4608" s="5">
        <v>1</v>
      </c>
      <c r="AF4608" s="5">
        <v>1</v>
      </c>
      <c r="AG4608" s="5">
        <v>1</v>
      </c>
      <c r="AH4608" s="5">
        <v>1</v>
      </c>
      <c r="AI4608" s="5">
        <v>1</v>
      </c>
      <c r="AJ4608" s="5">
        <v>1</v>
      </c>
      <c r="AK4608" s="5" t="s">
        <v>122</v>
      </c>
      <c r="AL4608" s="5">
        <v>3.36</v>
      </c>
      <c r="AM4608" s="7">
        <v>1.3900000000000001E-10</v>
      </c>
      <c r="AN4608" s="5" t="s">
        <v>36</v>
      </c>
      <c r="AO4608" s="5" t="s">
        <v>39</v>
      </c>
      <c r="AP4608" s="5" t="s">
        <v>108</v>
      </c>
    </row>
    <row r="4609" spans="1:42" x14ac:dyDescent="0.35">
      <c r="A4609" s="5" t="s">
        <v>4727</v>
      </c>
      <c r="B4609" s="10">
        <v>35.772913816689467</v>
      </c>
      <c r="C4609" s="5">
        <v>1</v>
      </c>
      <c r="D4609" s="5">
        <v>0</v>
      </c>
      <c r="E4609" s="10">
        <v>29.107474960000001</v>
      </c>
      <c r="F4609" s="10">
        <v>165.99431279999999</v>
      </c>
      <c r="G4609" s="10">
        <v>80.20306214</v>
      </c>
      <c r="H4609" s="10">
        <v>68.197685989999997</v>
      </c>
      <c r="I4609" s="10">
        <v>90.146974670000006</v>
      </c>
      <c r="J4609" s="10">
        <v>112.34519709999999</v>
      </c>
      <c r="K4609" s="10">
        <v>146.10206650000001</v>
      </c>
      <c r="L4609" s="10">
        <v>120.9562542</v>
      </c>
      <c r="M4609" s="10">
        <v>2.1423317289999999</v>
      </c>
      <c r="N4609" s="10">
        <v>84.402199260000003</v>
      </c>
      <c r="O4609" s="10">
        <v>107.14749620000001</v>
      </c>
      <c r="P4609" s="10">
        <v>77.393282690000007</v>
      </c>
      <c r="Q4609" s="11">
        <f t="shared" si="148"/>
        <v>1</v>
      </c>
      <c r="R4609" s="5">
        <v>0</v>
      </c>
      <c r="S4609" s="5">
        <v>0</v>
      </c>
      <c r="T4609" s="5">
        <v>1</v>
      </c>
      <c r="U4609" s="5">
        <v>0</v>
      </c>
      <c r="V4609" s="5">
        <v>0</v>
      </c>
      <c r="W4609" s="5">
        <v>0</v>
      </c>
      <c r="X4609" s="5">
        <v>0</v>
      </c>
      <c r="Y4609" s="5">
        <f t="shared" si="149"/>
        <v>15</v>
      </c>
      <c r="Z4609" s="5">
        <v>2</v>
      </c>
      <c r="AA4609" s="5">
        <v>1</v>
      </c>
      <c r="AB4609" s="5">
        <v>1</v>
      </c>
      <c r="AC4609" s="5">
        <v>1</v>
      </c>
      <c r="AD4609" s="5">
        <v>4</v>
      </c>
      <c r="AE4609" s="5">
        <v>1</v>
      </c>
      <c r="AF4609" s="5">
        <v>1</v>
      </c>
      <c r="AG4609" s="5">
        <v>1</v>
      </c>
      <c r="AH4609" s="5">
        <v>1</v>
      </c>
      <c r="AI4609" s="5">
        <v>1</v>
      </c>
      <c r="AJ4609" s="5">
        <v>1</v>
      </c>
      <c r="AK4609" s="5" t="s">
        <v>120</v>
      </c>
      <c r="AL4609" s="5">
        <v>2.19</v>
      </c>
      <c r="AM4609" s="7">
        <v>4.32E-9</v>
      </c>
      <c r="AN4609" s="5" t="s">
        <v>36</v>
      </c>
      <c r="AO4609" s="5" t="s">
        <v>57</v>
      </c>
      <c r="AP4609" s="5" t="s">
        <v>58</v>
      </c>
    </row>
    <row r="4610" spans="1:42" x14ac:dyDescent="0.35">
      <c r="A4610" s="5" t="s">
        <v>4728</v>
      </c>
      <c r="B4610" s="10">
        <v>32.410396716826263</v>
      </c>
      <c r="C4610" s="5">
        <v>2</v>
      </c>
      <c r="D4610" s="5">
        <v>1</v>
      </c>
      <c r="E4610" s="10">
        <v>25.6586341</v>
      </c>
      <c r="F4610" s="10">
        <v>174.08227199999999</v>
      </c>
      <c r="G4610" s="10">
        <v>77.757560299999994</v>
      </c>
      <c r="H4610" s="10">
        <v>77.197875879999998</v>
      </c>
      <c r="I4610" s="10">
        <v>110.72199860000001</v>
      </c>
      <c r="J4610" s="10">
        <v>109.45229190000001</v>
      </c>
      <c r="K4610" s="10">
        <v>168.8482607</v>
      </c>
      <c r="L4610" s="10">
        <v>115.6121502</v>
      </c>
      <c r="M4610" s="10">
        <v>2.1872138169999999</v>
      </c>
      <c r="N4610" s="10">
        <v>87.780005790000004</v>
      </c>
      <c r="O4610" s="10">
        <v>108.0003317</v>
      </c>
      <c r="P4610" s="10">
        <v>76.954602750000006</v>
      </c>
      <c r="Q4610" s="11">
        <f t="shared" si="148"/>
        <v>1</v>
      </c>
      <c r="R4610" s="5">
        <v>1</v>
      </c>
      <c r="S4610" s="5">
        <v>0</v>
      </c>
      <c r="T4610" s="5">
        <v>0</v>
      </c>
      <c r="U4610" s="5">
        <v>0</v>
      </c>
      <c r="V4610" s="5">
        <v>0</v>
      </c>
      <c r="W4610" s="5">
        <v>0</v>
      </c>
      <c r="X4610" s="5">
        <v>0</v>
      </c>
      <c r="Y4610" s="5">
        <f t="shared" si="149"/>
        <v>16</v>
      </c>
      <c r="Z4610" s="5">
        <v>2</v>
      </c>
      <c r="AA4610" s="5">
        <v>1</v>
      </c>
      <c r="AB4610" s="5">
        <v>2</v>
      </c>
      <c r="AC4610" s="5">
        <v>1</v>
      </c>
      <c r="AD4610" s="5">
        <v>4</v>
      </c>
      <c r="AE4610" s="5">
        <v>1</v>
      </c>
      <c r="AF4610" s="5">
        <v>1</v>
      </c>
      <c r="AG4610" s="5">
        <v>1</v>
      </c>
      <c r="AH4610" s="5">
        <v>1</v>
      </c>
      <c r="AI4610" s="5">
        <v>1</v>
      </c>
      <c r="AJ4610" s="5">
        <v>1</v>
      </c>
      <c r="AK4610" s="5" t="s">
        <v>121</v>
      </c>
      <c r="AL4610" s="5">
        <v>1.02</v>
      </c>
      <c r="AM4610" s="7">
        <v>4.14E-8</v>
      </c>
      <c r="AN4610" s="5" t="s">
        <v>36</v>
      </c>
      <c r="AO4610" s="5" t="s">
        <v>86</v>
      </c>
      <c r="AP4610" s="5" t="s">
        <v>87</v>
      </c>
    </row>
    <row r="4611" spans="1:42" x14ac:dyDescent="0.35">
      <c r="A4611" s="5" t="s">
        <v>4729</v>
      </c>
      <c r="B4611" s="10">
        <v>32.010943912448703</v>
      </c>
      <c r="C4611" s="5">
        <v>2</v>
      </c>
      <c r="D4611" s="5">
        <v>0</v>
      </c>
      <c r="E4611" s="10">
        <v>33.254721320000002</v>
      </c>
      <c r="F4611" s="10">
        <v>169.84398179999999</v>
      </c>
      <c r="G4611" s="10">
        <v>95.929821959999998</v>
      </c>
      <c r="H4611" s="10">
        <v>30.55588672</v>
      </c>
      <c r="I4611" s="10">
        <v>199.39721969999999</v>
      </c>
      <c r="J4611" s="10">
        <v>125.71857799999999</v>
      </c>
      <c r="K4611" s="10">
        <v>283.99843340000001</v>
      </c>
      <c r="L4611" s="10">
        <v>486.08413039999999</v>
      </c>
      <c r="M4611" s="10">
        <v>9.2943934509999995</v>
      </c>
      <c r="N4611" s="10">
        <v>108.51813490000001</v>
      </c>
      <c r="O4611" s="10">
        <v>114.4096734</v>
      </c>
      <c r="P4611" s="10">
        <v>89.291356269999994</v>
      </c>
      <c r="Q4611" s="11">
        <f t="shared" si="148"/>
        <v>6</v>
      </c>
      <c r="R4611" s="5">
        <v>0</v>
      </c>
      <c r="S4611" s="5">
        <v>1</v>
      </c>
      <c r="T4611" s="5">
        <v>1</v>
      </c>
      <c r="U4611" s="5">
        <v>1</v>
      </c>
      <c r="V4611" s="5">
        <v>1</v>
      </c>
      <c r="W4611" s="5">
        <v>1</v>
      </c>
      <c r="X4611" s="5">
        <v>1</v>
      </c>
      <c r="Y4611" s="5">
        <f t="shared" si="149"/>
        <v>34</v>
      </c>
      <c r="Z4611" s="5">
        <v>3</v>
      </c>
      <c r="AA4611" s="5">
        <v>2</v>
      </c>
      <c r="AB4611" s="5">
        <v>3</v>
      </c>
      <c r="AC4611" s="5">
        <v>4</v>
      </c>
      <c r="AD4611" s="5">
        <v>4</v>
      </c>
      <c r="AE4611" s="5">
        <v>4</v>
      </c>
      <c r="AF4611" s="5">
        <v>3</v>
      </c>
      <c r="AG4611" s="5">
        <v>4</v>
      </c>
      <c r="AH4611" s="5">
        <v>1</v>
      </c>
      <c r="AI4611" s="5">
        <v>3</v>
      </c>
      <c r="AJ4611" s="5">
        <v>3</v>
      </c>
      <c r="AK4611" s="5" t="s">
        <v>125</v>
      </c>
      <c r="AL4611" s="5">
        <v>1.02</v>
      </c>
      <c r="AM4611" s="5">
        <v>0.94929812800000002</v>
      </c>
      <c r="AN4611" s="5" t="s">
        <v>36</v>
      </c>
      <c r="AO4611" s="5" t="s">
        <v>57</v>
      </c>
      <c r="AP4611" s="5" t="s">
        <v>58</v>
      </c>
    </row>
    <row r="4612" spans="1:42" x14ac:dyDescent="0.35">
      <c r="A4612" s="5" t="s">
        <v>4730</v>
      </c>
      <c r="B4612" s="10">
        <v>35.616963064295483</v>
      </c>
      <c r="C4612" s="5">
        <v>2</v>
      </c>
      <c r="D4612" s="5">
        <v>0</v>
      </c>
      <c r="E4612" s="10">
        <v>19.129281540000001</v>
      </c>
      <c r="F4612" s="10">
        <v>174.7138142</v>
      </c>
      <c r="G4612" s="10">
        <v>58.391972860000003</v>
      </c>
      <c r="H4612" s="10">
        <v>38.787428460000001</v>
      </c>
      <c r="I4612" s="10">
        <v>204.37181240000001</v>
      </c>
      <c r="J4612" s="10">
        <v>131.8402687</v>
      </c>
      <c r="K4612" s="10">
        <v>291.76136439999999</v>
      </c>
      <c r="L4612" s="10">
        <v>462.29913420000003</v>
      </c>
      <c r="M4612" s="10">
        <v>7.5220600070000003</v>
      </c>
      <c r="N4612" s="10">
        <v>113.0593214</v>
      </c>
      <c r="O4612" s="10">
        <v>119.4378057</v>
      </c>
      <c r="P4612" s="10">
        <v>84.890527930000005</v>
      </c>
      <c r="Q4612" s="11">
        <f t="shared" si="148"/>
        <v>4</v>
      </c>
      <c r="R4612" s="5">
        <v>0</v>
      </c>
      <c r="S4612" s="5">
        <v>1</v>
      </c>
      <c r="T4612" s="5">
        <v>1</v>
      </c>
      <c r="U4612" s="5">
        <v>1</v>
      </c>
      <c r="V4612" s="5">
        <v>0</v>
      </c>
      <c r="W4612" s="5">
        <v>0</v>
      </c>
      <c r="X4612" s="5">
        <v>1</v>
      </c>
      <c r="Y4612" s="5">
        <f t="shared" si="149"/>
        <v>32</v>
      </c>
      <c r="Z4612" s="5">
        <v>1</v>
      </c>
      <c r="AA4612" s="5">
        <v>3</v>
      </c>
      <c r="AB4612" s="5">
        <v>4</v>
      </c>
      <c r="AC4612" s="5">
        <v>4</v>
      </c>
      <c r="AD4612" s="5">
        <v>3</v>
      </c>
      <c r="AE4612" s="5">
        <v>4</v>
      </c>
      <c r="AF4612" s="5">
        <v>3</v>
      </c>
      <c r="AG4612" s="5">
        <v>4</v>
      </c>
      <c r="AH4612" s="5">
        <v>1</v>
      </c>
      <c r="AI4612" s="5">
        <v>2</v>
      </c>
      <c r="AJ4612" s="5">
        <v>3</v>
      </c>
      <c r="AK4612" s="5" t="s">
        <v>127</v>
      </c>
      <c r="AL4612" s="5">
        <v>1.02</v>
      </c>
      <c r="AM4612" s="5">
        <v>2.1088372000000001E-2</v>
      </c>
      <c r="AN4612" s="5" t="s">
        <v>36</v>
      </c>
      <c r="AO4612" s="5" t="s">
        <v>53</v>
      </c>
      <c r="AP4612" s="5" t="s">
        <v>54</v>
      </c>
    </row>
    <row r="4613" spans="1:42" x14ac:dyDescent="0.35">
      <c r="A4613" s="5" t="s">
        <v>4731</v>
      </c>
      <c r="B4613" s="10">
        <v>43.017783857729135</v>
      </c>
      <c r="C4613" s="5">
        <v>2</v>
      </c>
      <c r="D4613" s="5">
        <v>0</v>
      </c>
      <c r="E4613" s="10">
        <v>21.527425430000001</v>
      </c>
      <c r="F4613" s="10">
        <v>164.81807939999999</v>
      </c>
      <c r="G4613" s="10">
        <v>58.479249709999998</v>
      </c>
      <c r="H4613" s="10">
        <v>66.098638769999994</v>
      </c>
      <c r="I4613" s="10">
        <v>111.7985192</v>
      </c>
      <c r="J4613" s="10">
        <v>118.8117913</v>
      </c>
      <c r="K4613" s="10">
        <v>142.24376559999999</v>
      </c>
      <c r="L4613" s="10">
        <v>115.6142298</v>
      </c>
      <c r="M4613" s="10">
        <v>2.1519923589999999</v>
      </c>
      <c r="N4613" s="10">
        <v>100.6875151</v>
      </c>
      <c r="O4613" s="10">
        <v>112.9176133</v>
      </c>
      <c r="P4613" s="10">
        <v>78.844415769999998</v>
      </c>
      <c r="Q4613" s="11">
        <f t="shared" si="148"/>
        <v>3</v>
      </c>
      <c r="R4613" s="5">
        <v>1</v>
      </c>
      <c r="S4613" s="5">
        <v>0</v>
      </c>
      <c r="T4613" s="5">
        <v>1</v>
      </c>
      <c r="U4613" s="5">
        <v>0</v>
      </c>
      <c r="V4613" s="5">
        <v>0</v>
      </c>
      <c r="W4613" s="5">
        <v>1</v>
      </c>
      <c r="X4613" s="5">
        <v>0</v>
      </c>
      <c r="Y4613" s="5">
        <f t="shared" si="149"/>
        <v>15</v>
      </c>
      <c r="Z4613" s="5">
        <v>1</v>
      </c>
      <c r="AA4613" s="5">
        <v>2</v>
      </c>
      <c r="AB4613" s="5">
        <v>1</v>
      </c>
      <c r="AC4613" s="5">
        <v>1</v>
      </c>
      <c r="AD4613" s="5">
        <v>4</v>
      </c>
      <c r="AE4613" s="5">
        <v>1</v>
      </c>
      <c r="AF4613" s="5">
        <v>1</v>
      </c>
      <c r="AG4613" s="5">
        <v>1</v>
      </c>
      <c r="AH4613" s="5">
        <v>1</v>
      </c>
      <c r="AI4613" s="5">
        <v>1</v>
      </c>
      <c r="AJ4613" s="5">
        <v>1</v>
      </c>
      <c r="AK4613" s="5" t="s">
        <v>123</v>
      </c>
      <c r="AL4613" s="5">
        <v>1.02</v>
      </c>
      <c r="AM4613" s="7">
        <v>9.3999999999999995E-8</v>
      </c>
      <c r="AN4613" s="5" t="s">
        <v>43</v>
      </c>
      <c r="AO4613" s="5" t="s">
        <v>44</v>
      </c>
      <c r="AP4613" s="5" t="s">
        <v>45</v>
      </c>
    </row>
    <row r="4614" spans="1:42" x14ac:dyDescent="0.35">
      <c r="A4614" s="5" t="s">
        <v>4732</v>
      </c>
      <c r="B4614" s="10">
        <v>44.155950752393984</v>
      </c>
      <c r="C4614" s="5">
        <v>1</v>
      </c>
      <c r="D4614" s="5">
        <v>0</v>
      </c>
      <c r="E4614" s="10">
        <v>16.244052589999999</v>
      </c>
      <c r="F4614" s="10">
        <v>158.63501070000001</v>
      </c>
      <c r="G4614" s="10">
        <v>40.87826656</v>
      </c>
      <c r="H4614" s="10">
        <v>61.75994403</v>
      </c>
      <c r="I4614" s="10">
        <v>70.362105850000006</v>
      </c>
      <c r="J4614" s="10">
        <v>119.911727</v>
      </c>
      <c r="K4614" s="10">
        <v>144.30272389999999</v>
      </c>
      <c r="L4614" s="10">
        <v>120.8704381</v>
      </c>
      <c r="M4614" s="10">
        <v>2.3365099520000001</v>
      </c>
      <c r="N4614" s="10">
        <v>91.928007519999994</v>
      </c>
      <c r="O4614" s="10">
        <v>109.03332709999999</v>
      </c>
      <c r="P4614" s="10">
        <v>77.906984069999993</v>
      </c>
      <c r="Q4614" s="11">
        <f t="shared" si="148"/>
        <v>1</v>
      </c>
      <c r="R4614" s="5">
        <v>1</v>
      </c>
      <c r="S4614" s="5">
        <v>0</v>
      </c>
      <c r="T4614" s="5">
        <v>0</v>
      </c>
      <c r="U4614" s="5">
        <v>0</v>
      </c>
      <c r="V4614" s="5">
        <v>0</v>
      </c>
      <c r="W4614" s="5">
        <v>0</v>
      </c>
      <c r="X4614" s="5">
        <v>0</v>
      </c>
      <c r="Y4614" s="5">
        <f t="shared" si="149"/>
        <v>15</v>
      </c>
      <c r="Z4614" s="5">
        <v>1</v>
      </c>
      <c r="AA4614" s="5">
        <v>1</v>
      </c>
      <c r="AB4614" s="5">
        <v>1</v>
      </c>
      <c r="AC4614" s="5">
        <v>2</v>
      </c>
      <c r="AD4614" s="5">
        <v>4</v>
      </c>
      <c r="AE4614" s="5">
        <v>1</v>
      </c>
      <c r="AF4614" s="5">
        <v>1</v>
      </c>
      <c r="AG4614" s="5">
        <v>1</v>
      </c>
      <c r="AH4614" s="5">
        <v>1</v>
      </c>
      <c r="AI4614" s="5">
        <v>1</v>
      </c>
      <c r="AJ4614" s="5">
        <v>1</v>
      </c>
      <c r="AK4614" s="5" t="s">
        <v>122</v>
      </c>
      <c r="AL4614" s="5">
        <v>3.36</v>
      </c>
      <c r="AM4614" s="7">
        <v>4.49E-10</v>
      </c>
      <c r="AN4614" s="5" t="s">
        <v>49</v>
      </c>
      <c r="AO4614" s="5" t="s">
        <v>47</v>
      </c>
      <c r="AP4614" s="5" t="s">
        <v>70</v>
      </c>
    </row>
    <row r="4615" spans="1:42" x14ac:dyDescent="0.35">
      <c r="A4615" s="5" t="s">
        <v>4733</v>
      </c>
      <c r="B4615" s="10">
        <v>23.318741450068398</v>
      </c>
      <c r="C4615" s="5">
        <v>1</v>
      </c>
      <c r="D4615" s="5">
        <v>0</v>
      </c>
      <c r="E4615" s="10">
        <v>28.294371030000001</v>
      </c>
      <c r="F4615" s="10">
        <v>161.88853209999999</v>
      </c>
      <c r="G4615" s="10">
        <v>74.153595640000006</v>
      </c>
      <c r="H4615" s="10">
        <v>67.853379110000006</v>
      </c>
      <c r="I4615" s="10">
        <v>93.732768890000003</v>
      </c>
      <c r="J4615" s="10">
        <v>118.6073997</v>
      </c>
      <c r="K4615" s="10">
        <v>179.73276580000001</v>
      </c>
      <c r="L4615" s="10">
        <v>121.3005026</v>
      </c>
      <c r="M4615" s="10">
        <v>2.6488403100000002</v>
      </c>
      <c r="N4615" s="10">
        <v>89.044465040000006</v>
      </c>
      <c r="O4615" s="10">
        <v>114.1486925</v>
      </c>
      <c r="P4615" s="10">
        <v>76.788597339999995</v>
      </c>
      <c r="Q4615" s="11">
        <f t="shared" si="148"/>
        <v>1</v>
      </c>
      <c r="R4615" s="5">
        <v>0</v>
      </c>
      <c r="S4615" s="5">
        <v>0</v>
      </c>
      <c r="T4615" s="5">
        <v>0</v>
      </c>
      <c r="U4615" s="5">
        <v>0</v>
      </c>
      <c r="V4615" s="5">
        <v>1</v>
      </c>
      <c r="W4615" s="5">
        <v>0</v>
      </c>
      <c r="X4615" s="5">
        <v>0</v>
      </c>
      <c r="Y4615" s="5">
        <f t="shared" si="149"/>
        <v>16</v>
      </c>
      <c r="Z4615" s="5">
        <v>2</v>
      </c>
      <c r="AA4615" s="5">
        <v>1</v>
      </c>
      <c r="AB4615" s="5">
        <v>2</v>
      </c>
      <c r="AC4615" s="5">
        <v>1</v>
      </c>
      <c r="AD4615" s="5">
        <v>4</v>
      </c>
      <c r="AE4615" s="5">
        <v>1</v>
      </c>
      <c r="AF4615" s="5">
        <v>1</v>
      </c>
      <c r="AG4615" s="5">
        <v>1</v>
      </c>
      <c r="AH4615" s="5">
        <v>1</v>
      </c>
      <c r="AI4615" s="5">
        <v>1</v>
      </c>
      <c r="AJ4615" s="5">
        <v>1</v>
      </c>
      <c r="AK4615" s="5" t="s">
        <v>35</v>
      </c>
      <c r="AL4615" s="5">
        <v>2.19</v>
      </c>
      <c r="AM4615" s="7">
        <v>2.0099999999999998E-6</v>
      </c>
      <c r="AN4615" s="5" t="s">
        <v>36</v>
      </c>
      <c r="AO4615" s="5" t="s">
        <v>39</v>
      </c>
      <c r="AP4615" s="5" t="s">
        <v>40</v>
      </c>
    </row>
    <row r="4616" spans="1:42" x14ac:dyDescent="0.35">
      <c r="A4616" s="5" t="s">
        <v>4734</v>
      </c>
      <c r="B4616" s="10">
        <v>26.645690834473324</v>
      </c>
      <c r="C4616" s="5">
        <v>1</v>
      </c>
      <c r="D4616" s="5">
        <v>0</v>
      </c>
      <c r="E4616" s="10">
        <v>22.087370379999999</v>
      </c>
      <c r="F4616" s="10">
        <v>158.54360689999999</v>
      </c>
      <c r="G4616" s="10">
        <v>55.518980499999998</v>
      </c>
      <c r="H4616" s="10">
        <v>65.2965777</v>
      </c>
      <c r="I4616" s="10">
        <v>88.41093798</v>
      </c>
      <c r="J4616" s="10">
        <v>114.0162059</v>
      </c>
      <c r="K4616" s="10">
        <v>185.78286840000001</v>
      </c>
      <c r="L4616" s="10">
        <v>117.02982040000001</v>
      </c>
      <c r="M4616" s="10">
        <v>2.8452160119999998</v>
      </c>
      <c r="N4616" s="10">
        <v>80.111546860000004</v>
      </c>
      <c r="O4616" s="10">
        <v>110.28119220000001</v>
      </c>
      <c r="P4616" s="10">
        <v>69.639721249999994</v>
      </c>
      <c r="Q4616" s="11">
        <f t="shared" si="148"/>
        <v>1</v>
      </c>
      <c r="R4616" s="5">
        <v>0</v>
      </c>
      <c r="S4616" s="5">
        <v>0</v>
      </c>
      <c r="T4616" s="5">
        <v>1</v>
      </c>
      <c r="U4616" s="5">
        <v>0</v>
      </c>
      <c r="V4616" s="5">
        <v>0</v>
      </c>
      <c r="W4616" s="5">
        <v>0</v>
      </c>
      <c r="X4616" s="5">
        <v>0</v>
      </c>
      <c r="Y4616" s="5">
        <f t="shared" si="149"/>
        <v>15</v>
      </c>
      <c r="Z4616" s="5">
        <v>1</v>
      </c>
      <c r="AA4616" s="5">
        <v>1</v>
      </c>
      <c r="AB4616" s="5">
        <v>2</v>
      </c>
      <c r="AC4616" s="5">
        <v>1</v>
      </c>
      <c r="AD4616" s="5">
        <v>4</v>
      </c>
      <c r="AE4616" s="5">
        <v>1</v>
      </c>
      <c r="AF4616" s="5">
        <v>1</v>
      </c>
      <c r="AG4616" s="5">
        <v>1</v>
      </c>
      <c r="AH4616" s="5">
        <v>1</v>
      </c>
      <c r="AI4616" s="5">
        <v>1</v>
      </c>
      <c r="AJ4616" s="5">
        <v>1</v>
      </c>
      <c r="AK4616" s="5" t="s">
        <v>35</v>
      </c>
      <c r="AL4616" s="5">
        <v>2.19</v>
      </c>
      <c r="AM4616" s="7">
        <v>1.14E-8</v>
      </c>
      <c r="AN4616" s="5" t="s">
        <v>43</v>
      </c>
      <c r="AO4616" s="5" t="s">
        <v>72</v>
      </c>
      <c r="AP4616" s="5" t="s">
        <v>92</v>
      </c>
    </row>
    <row r="4617" spans="1:42" x14ac:dyDescent="0.35">
      <c r="A4617" s="5" t="s">
        <v>4735</v>
      </c>
      <c r="B4617" s="10">
        <v>22.424076607387139</v>
      </c>
      <c r="C4617" s="5">
        <v>2</v>
      </c>
      <c r="D4617" s="5">
        <v>0</v>
      </c>
      <c r="E4617" s="10">
        <v>27.046937849999999</v>
      </c>
      <c r="F4617" s="10">
        <v>162.21833219999999</v>
      </c>
      <c r="G4617" s="10">
        <v>71.173441650000001</v>
      </c>
      <c r="H4617" s="10">
        <v>80.306616259999998</v>
      </c>
      <c r="I4617" s="10">
        <v>90.220132879999994</v>
      </c>
      <c r="J4617" s="10">
        <v>104.3635519</v>
      </c>
      <c r="K4617" s="10">
        <v>160.60865390000001</v>
      </c>
      <c r="L4617" s="10">
        <v>115.58006140000001</v>
      </c>
      <c r="M4617" s="10">
        <v>1.999942986</v>
      </c>
      <c r="N4617" s="10">
        <v>90.889951260000004</v>
      </c>
      <c r="O4617" s="10">
        <v>108.402174</v>
      </c>
      <c r="P4617" s="10">
        <v>70.776873280000004</v>
      </c>
      <c r="Q4617" s="11">
        <f t="shared" si="148"/>
        <v>1</v>
      </c>
      <c r="R4617" s="5">
        <v>0</v>
      </c>
      <c r="S4617" s="5">
        <v>0</v>
      </c>
      <c r="T4617" s="5">
        <v>1</v>
      </c>
      <c r="U4617" s="5">
        <v>0</v>
      </c>
      <c r="V4617" s="5">
        <v>0</v>
      </c>
      <c r="W4617" s="5">
        <v>0</v>
      </c>
      <c r="X4617" s="5">
        <v>0</v>
      </c>
      <c r="Y4617" s="5">
        <f t="shared" si="149"/>
        <v>16</v>
      </c>
      <c r="Z4617" s="5">
        <v>2</v>
      </c>
      <c r="AA4617" s="5">
        <v>1</v>
      </c>
      <c r="AB4617" s="5">
        <v>2</v>
      </c>
      <c r="AC4617" s="5">
        <v>1</v>
      </c>
      <c r="AD4617" s="5">
        <v>4</v>
      </c>
      <c r="AE4617" s="5">
        <v>1</v>
      </c>
      <c r="AF4617" s="5">
        <v>1</v>
      </c>
      <c r="AG4617" s="5">
        <v>1</v>
      </c>
      <c r="AH4617" s="5">
        <v>1</v>
      </c>
      <c r="AI4617" s="5">
        <v>1</v>
      </c>
      <c r="AJ4617" s="5">
        <v>1</v>
      </c>
      <c r="AK4617" s="5" t="s">
        <v>119</v>
      </c>
      <c r="AL4617" s="5">
        <v>1.02</v>
      </c>
      <c r="AM4617" s="7">
        <v>1.05E-8</v>
      </c>
      <c r="AN4617" s="5" t="s">
        <v>43</v>
      </c>
      <c r="AO4617" s="5" t="s">
        <v>72</v>
      </c>
      <c r="AP4617" s="5" t="s">
        <v>73</v>
      </c>
    </row>
    <row r="4618" spans="1:42" x14ac:dyDescent="0.35">
      <c r="A4618" s="5" t="s">
        <v>4736</v>
      </c>
      <c r="B4618" s="10">
        <v>33.77017783857729</v>
      </c>
      <c r="C4618" s="5">
        <v>1</v>
      </c>
      <c r="D4618" s="5">
        <v>0</v>
      </c>
      <c r="E4618" s="10">
        <v>18.39079079</v>
      </c>
      <c r="F4618" s="10">
        <v>168.07386790000001</v>
      </c>
      <c r="G4618" s="10">
        <v>51.951823169999997</v>
      </c>
      <c r="H4618" s="10">
        <v>66.226536929999995</v>
      </c>
      <c r="I4618" s="10">
        <v>91.95458146</v>
      </c>
      <c r="J4618" s="10">
        <v>111.4673722</v>
      </c>
      <c r="K4618" s="10">
        <v>141.75942069999999</v>
      </c>
      <c r="L4618" s="10">
        <v>125.5248158</v>
      </c>
      <c r="M4618" s="10">
        <v>2.1405229270000001</v>
      </c>
      <c r="N4618" s="10">
        <v>88.404035989999997</v>
      </c>
      <c r="O4618" s="10">
        <v>111.0449005</v>
      </c>
      <c r="P4618" s="10">
        <v>84.155096090000001</v>
      </c>
      <c r="Q4618" s="11">
        <f t="shared" ref="Q4618:Q4681" si="150">SUM(R4618:X4618)</f>
        <v>1</v>
      </c>
      <c r="R4618" s="5">
        <v>1</v>
      </c>
      <c r="S4618" s="5">
        <v>0</v>
      </c>
      <c r="T4618" s="5">
        <v>0</v>
      </c>
      <c r="U4618" s="5">
        <v>0</v>
      </c>
      <c r="V4618" s="5">
        <v>0</v>
      </c>
      <c r="W4618" s="5">
        <v>0</v>
      </c>
      <c r="X4618" s="5">
        <v>0</v>
      </c>
      <c r="Y4618" s="5">
        <f t="shared" ref="Y4618:Y4681" si="151">SUM(Z4618:AJ4618)</f>
        <v>17</v>
      </c>
      <c r="Z4618" s="5">
        <v>1</v>
      </c>
      <c r="AA4618" s="5">
        <v>1</v>
      </c>
      <c r="AB4618" s="5">
        <v>1</v>
      </c>
      <c r="AC4618" s="5">
        <v>1</v>
      </c>
      <c r="AD4618" s="5">
        <v>4</v>
      </c>
      <c r="AE4618" s="5">
        <v>1</v>
      </c>
      <c r="AF4618" s="5">
        <v>1</v>
      </c>
      <c r="AG4618" s="5">
        <v>1</v>
      </c>
      <c r="AH4618" s="5">
        <v>1</v>
      </c>
      <c r="AI4618" s="5">
        <v>2</v>
      </c>
      <c r="AJ4618" s="5">
        <v>3</v>
      </c>
      <c r="AK4618" s="5" t="s">
        <v>120</v>
      </c>
      <c r="AL4618" s="5">
        <v>2.19</v>
      </c>
      <c r="AM4618" s="7">
        <v>1E-8</v>
      </c>
      <c r="AN4618" s="5" t="s">
        <v>76</v>
      </c>
      <c r="AO4618" s="5" t="s">
        <v>37</v>
      </c>
      <c r="AP4618" s="5" t="s">
        <v>84</v>
      </c>
    </row>
    <row r="4619" spans="1:42" x14ac:dyDescent="0.35">
      <c r="A4619" s="5" t="s">
        <v>4737</v>
      </c>
      <c r="B4619" s="10">
        <v>42.106703146374826</v>
      </c>
      <c r="C4619" s="5">
        <v>2</v>
      </c>
      <c r="D4619" s="5">
        <v>1</v>
      </c>
      <c r="E4619" s="10">
        <v>25.073584489999998</v>
      </c>
      <c r="F4619" s="10">
        <v>172.2981193</v>
      </c>
      <c r="G4619" s="10">
        <v>74.435052440000007</v>
      </c>
      <c r="H4619" s="10">
        <v>64.171823900000007</v>
      </c>
      <c r="I4619" s="10">
        <v>112.9488401</v>
      </c>
      <c r="J4619" s="10">
        <v>123.7323379</v>
      </c>
      <c r="K4619" s="10">
        <v>145.30064730000001</v>
      </c>
      <c r="L4619" s="10">
        <v>117.4099092</v>
      </c>
      <c r="M4619" s="10">
        <v>2.2642436890000002</v>
      </c>
      <c r="N4619" s="10">
        <v>93.311353609999998</v>
      </c>
      <c r="O4619" s="10">
        <v>110.0862829</v>
      </c>
      <c r="P4619" s="10">
        <v>80.120738700000004</v>
      </c>
      <c r="Q4619" s="11">
        <f t="shared" si="150"/>
        <v>2</v>
      </c>
      <c r="R4619" s="5">
        <v>0</v>
      </c>
      <c r="S4619" s="5">
        <v>1</v>
      </c>
      <c r="T4619" s="5">
        <v>1</v>
      </c>
      <c r="U4619" s="5">
        <v>0</v>
      </c>
      <c r="V4619" s="5">
        <v>0</v>
      </c>
      <c r="W4619" s="5">
        <v>0</v>
      </c>
      <c r="X4619" s="5">
        <v>0</v>
      </c>
      <c r="Y4619" s="5">
        <f t="shared" si="151"/>
        <v>19</v>
      </c>
      <c r="Z4619" s="5">
        <v>2</v>
      </c>
      <c r="AA4619" s="5">
        <v>1</v>
      </c>
      <c r="AB4619" s="5">
        <v>1</v>
      </c>
      <c r="AC4619" s="5">
        <v>2</v>
      </c>
      <c r="AD4619" s="5">
        <v>4</v>
      </c>
      <c r="AE4619" s="5">
        <v>1</v>
      </c>
      <c r="AF4619" s="5">
        <v>1</v>
      </c>
      <c r="AG4619" s="5">
        <v>1</v>
      </c>
      <c r="AH4619" s="5">
        <v>1</v>
      </c>
      <c r="AI4619" s="5">
        <v>2</v>
      </c>
      <c r="AJ4619" s="5">
        <v>3</v>
      </c>
      <c r="AK4619" s="5" t="s">
        <v>123</v>
      </c>
      <c r="AL4619" s="5">
        <v>1.02</v>
      </c>
      <c r="AM4619" s="7">
        <v>1.48E-8</v>
      </c>
      <c r="AN4619" s="5" t="s">
        <v>43</v>
      </c>
      <c r="AO4619" s="5" t="s">
        <v>72</v>
      </c>
      <c r="AP4619" s="5" t="s">
        <v>73</v>
      </c>
    </row>
    <row r="4620" spans="1:42" x14ac:dyDescent="0.35">
      <c r="A4620" s="5" t="s">
        <v>4738</v>
      </c>
      <c r="B4620" s="10">
        <v>23.020519835841313</v>
      </c>
      <c r="C4620" s="5">
        <v>1</v>
      </c>
      <c r="D4620" s="5">
        <v>0</v>
      </c>
      <c r="E4620" s="10">
        <v>27.71867568</v>
      </c>
      <c r="F4620" s="10">
        <v>159.23664299999999</v>
      </c>
      <c r="G4620" s="10">
        <v>70.284329099999994</v>
      </c>
      <c r="H4620" s="10">
        <v>64.053763470000007</v>
      </c>
      <c r="I4620" s="10">
        <v>85.307323510000003</v>
      </c>
      <c r="J4620" s="10">
        <v>103.9572306</v>
      </c>
      <c r="K4620" s="10">
        <v>175.0993694</v>
      </c>
      <c r="L4620" s="10">
        <v>124.6148235</v>
      </c>
      <c r="M4620" s="10">
        <v>2.733631248</v>
      </c>
      <c r="N4620" s="10">
        <v>94.702469100000002</v>
      </c>
      <c r="O4620" s="10">
        <v>113.1277651</v>
      </c>
      <c r="P4620" s="10">
        <v>74.415492150000006</v>
      </c>
      <c r="Q4620" s="11">
        <f t="shared" si="150"/>
        <v>0</v>
      </c>
      <c r="R4620" s="5">
        <v>0</v>
      </c>
      <c r="S4620" s="5">
        <v>0</v>
      </c>
      <c r="T4620" s="5">
        <v>0</v>
      </c>
      <c r="U4620" s="5">
        <v>0</v>
      </c>
      <c r="V4620" s="5">
        <v>0</v>
      </c>
      <c r="W4620" s="5">
        <v>0</v>
      </c>
      <c r="X4620" s="5">
        <v>0</v>
      </c>
      <c r="Y4620" s="5">
        <f t="shared" si="151"/>
        <v>17</v>
      </c>
      <c r="Z4620" s="5">
        <v>2</v>
      </c>
      <c r="AA4620" s="5">
        <v>1</v>
      </c>
      <c r="AB4620" s="5">
        <v>2</v>
      </c>
      <c r="AC4620" s="5">
        <v>2</v>
      </c>
      <c r="AD4620" s="5">
        <v>4</v>
      </c>
      <c r="AE4620" s="5">
        <v>1</v>
      </c>
      <c r="AF4620" s="5">
        <v>1</v>
      </c>
      <c r="AG4620" s="5">
        <v>1</v>
      </c>
      <c r="AH4620" s="5">
        <v>1</v>
      </c>
      <c r="AI4620" s="5">
        <v>1</v>
      </c>
      <c r="AJ4620" s="5">
        <v>1</v>
      </c>
      <c r="AK4620" s="5" t="s">
        <v>35</v>
      </c>
      <c r="AL4620" s="5">
        <v>2.19</v>
      </c>
      <c r="AM4620" s="7">
        <v>4.9799999999999998E-5</v>
      </c>
      <c r="AN4620" s="5" t="s">
        <v>43</v>
      </c>
      <c r="AO4620" s="5" t="s">
        <v>72</v>
      </c>
      <c r="AP4620" s="5" t="s">
        <v>104</v>
      </c>
    </row>
    <row r="4621" spans="1:42" x14ac:dyDescent="0.35">
      <c r="A4621" s="5" t="s">
        <v>4739</v>
      </c>
      <c r="B4621" s="10">
        <v>44.514363885088919</v>
      </c>
      <c r="C4621" s="5">
        <v>1</v>
      </c>
      <c r="D4621" s="5">
        <v>0</v>
      </c>
      <c r="E4621" s="10">
        <v>28.49651428</v>
      </c>
      <c r="F4621" s="10">
        <v>166.36294789999999</v>
      </c>
      <c r="G4621" s="10">
        <v>78.868749410000007</v>
      </c>
      <c r="H4621" s="10">
        <v>60.443854829999999</v>
      </c>
      <c r="I4621" s="10">
        <v>75.682231959999996</v>
      </c>
      <c r="J4621" s="10">
        <v>112.94319609999999</v>
      </c>
      <c r="K4621" s="10">
        <v>146.66034909999999</v>
      </c>
      <c r="L4621" s="10">
        <v>114.6246139</v>
      </c>
      <c r="M4621" s="10">
        <v>2.4263897380000001</v>
      </c>
      <c r="N4621" s="10">
        <v>84.808969160000004</v>
      </c>
      <c r="O4621" s="10">
        <v>107.2454066</v>
      </c>
      <c r="P4621" s="10">
        <v>78.665862709999999</v>
      </c>
      <c r="Q4621" s="11">
        <f t="shared" si="150"/>
        <v>3</v>
      </c>
      <c r="R4621" s="5">
        <v>1</v>
      </c>
      <c r="S4621" s="5">
        <v>0</v>
      </c>
      <c r="T4621" s="5">
        <v>1</v>
      </c>
      <c r="U4621" s="5">
        <v>0</v>
      </c>
      <c r="V4621" s="5">
        <v>0</v>
      </c>
      <c r="W4621" s="5">
        <v>1</v>
      </c>
      <c r="X4621" s="5">
        <v>0</v>
      </c>
      <c r="Y4621" s="5">
        <f t="shared" si="151"/>
        <v>16</v>
      </c>
      <c r="Z4621" s="5">
        <v>2</v>
      </c>
      <c r="AA4621" s="5">
        <v>1</v>
      </c>
      <c r="AB4621" s="5">
        <v>1</v>
      </c>
      <c r="AC4621" s="5">
        <v>2</v>
      </c>
      <c r="AD4621" s="5">
        <v>4</v>
      </c>
      <c r="AE4621" s="5">
        <v>1</v>
      </c>
      <c r="AF4621" s="5">
        <v>1</v>
      </c>
      <c r="AG4621" s="5">
        <v>1</v>
      </c>
      <c r="AH4621" s="5">
        <v>1</v>
      </c>
      <c r="AI4621" s="5">
        <v>1</v>
      </c>
      <c r="AJ4621" s="5">
        <v>1</v>
      </c>
      <c r="AK4621" s="5" t="s">
        <v>122</v>
      </c>
      <c r="AL4621" s="5">
        <v>3.36</v>
      </c>
      <c r="AM4621" s="7">
        <v>1.16E-8</v>
      </c>
      <c r="AN4621" s="5" t="s">
        <v>49</v>
      </c>
      <c r="AO4621" s="5" t="s">
        <v>47</v>
      </c>
      <c r="AP4621" s="5" t="s">
        <v>100</v>
      </c>
    </row>
    <row r="4622" spans="1:42" x14ac:dyDescent="0.35">
      <c r="A4622" s="5" t="s">
        <v>4740</v>
      </c>
      <c r="B4622" s="10">
        <v>26.577291381668946</v>
      </c>
      <c r="C4622" s="5">
        <v>1</v>
      </c>
      <c r="D4622" s="5">
        <v>0</v>
      </c>
      <c r="E4622" s="10">
        <v>35.519711110000003</v>
      </c>
      <c r="F4622" s="10">
        <v>167.3034174</v>
      </c>
      <c r="G4622" s="10">
        <v>99.421211020000001</v>
      </c>
      <c r="H4622" s="10">
        <v>32.500205659999999</v>
      </c>
      <c r="I4622" s="10">
        <v>199.71296609999999</v>
      </c>
      <c r="J4622" s="10">
        <v>130.11115050000001</v>
      </c>
      <c r="K4622" s="10">
        <v>289.48134709999999</v>
      </c>
      <c r="L4622" s="10">
        <v>477.8058398</v>
      </c>
      <c r="M4622" s="10">
        <v>8.9070620100000006</v>
      </c>
      <c r="N4622" s="10">
        <v>108.6774238</v>
      </c>
      <c r="O4622" s="10">
        <v>123.38652519999999</v>
      </c>
      <c r="P4622" s="10">
        <v>91.40461028</v>
      </c>
      <c r="Q4622" s="11">
        <f t="shared" si="150"/>
        <v>4</v>
      </c>
      <c r="R4622" s="5">
        <v>1</v>
      </c>
      <c r="S4622" s="5">
        <v>0</v>
      </c>
      <c r="T4622" s="5">
        <v>1</v>
      </c>
      <c r="U4622" s="5">
        <v>0</v>
      </c>
      <c r="V4622" s="5">
        <v>0</v>
      </c>
      <c r="W4622" s="5">
        <v>1</v>
      </c>
      <c r="X4622" s="5">
        <v>1</v>
      </c>
      <c r="Y4622" s="5">
        <f t="shared" si="151"/>
        <v>34</v>
      </c>
      <c r="Z4622" s="5">
        <v>3</v>
      </c>
      <c r="AA4622" s="5">
        <v>2</v>
      </c>
      <c r="AB4622" s="5">
        <v>3</v>
      </c>
      <c r="AC4622" s="5">
        <v>4</v>
      </c>
      <c r="AD4622" s="5">
        <v>3</v>
      </c>
      <c r="AE4622" s="5">
        <v>4</v>
      </c>
      <c r="AF4622" s="5">
        <v>3</v>
      </c>
      <c r="AG4622" s="5">
        <v>4</v>
      </c>
      <c r="AH4622" s="5">
        <v>2</v>
      </c>
      <c r="AI4622" s="5">
        <v>3</v>
      </c>
      <c r="AJ4622" s="5">
        <v>3</v>
      </c>
      <c r="AK4622" s="5" t="s">
        <v>124</v>
      </c>
      <c r="AL4622" s="5">
        <v>2.19</v>
      </c>
      <c r="AM4622" s="5">
        <v>0.99886475299999999</v>
      </c>
      <c r="AN4622" s="5" t="s">
        <v>36</v>
      </c>
      <c r="AO4622" s="5" t="s">
        <v>39</v>
      </c>
      <c r="AP4622" s="5" t="s">
        <v>60</v>
      </c>
    </row>
    <row r="4623" spans="1:42" x14ac:dyDescent="0.35">
      <c r="A4623" s="5" t="s">
        <v>4741</v>
      </c>
      <c r="B4623" s="10">
        <v>23.997264021887826</v>
      </c>
      <c r="C4623" s="5">
        <v>2</v>
      </c>
      <c r="D4623" s="5">
        <v>0</v>
      </c>
      <c r="E4623" s="10">
        <v>18.53485951</v>
      </c>
      <c r="F4623" s="10">
        <v>166.46716889999999</v>
      </c>
      <c r="G4623" s="10">
        <v>51.362539210000001</v>
      </c>
      <c r="H4623" s="10">
        <v>77.520121450000005</v>
      </c>
      <c r="I4623" s="10">
        <v>89.026835449999993</v>
      </c>
      <c r="J4623" s="10">
        <v>112.2826278</v>
      </c>
      <c r="K4623" s="10">
        <v>152.93613629999999</v>
      </c>
      <c r="L4623" s="10">
        <v>117.4354246</v>
      </c>
      <c r="M4623" s="10">
        <v>1.9728572849999999</v>
      </c>
      <c r="N4623" s="10">
        <v>86.933299959999999</v>
      </c>
      <c r="O4623" s="10">
        <v>107.41488029999999</v>
      </c>
      <c r="P4623" s="10">
        <v>79.028498089999999</v>
      </c>
      <c r="Q4623" s="11">
        <f t="shared" si="150"/>
        <v>2</v>
      </c>
      <c r="R4623" s="5">
        <v>0</v>
      </c>
      <c r="S4623" s="5">
        <v>0</v>
      </c>
      <c r="T4623" s="5">
        <v>1</v>
      </c>
      <c r="U4623" s="5">
        <v>1</v>
      </c>
      <c r="V4623" s="5">
        <v>0</v>
      </c>
      <c r="W4623" s="5">
        <v>0</v>
      </c>
      <c r="X4623" s="5">
        <v>0</v>
      </c>
      <c r="Y4623" s="5">
        <f t="shared" si="151"/>
        <v>14</v>
      </c>
      <c r="Z4623" s="5">
        <v>1</v>
      </c>
      <c r="AA4623" s="5">
        <v>1</v>
      </c>
      <c r="AB4623" s="5">
        <v>1</v>
      </c>
      <c r="AC4623" s="5">
        <v>1</v>
      </c>
      <c r="AD4623" s="5">
        <v>4</v>
      </c>
      <c r="AE4623" s="5">
        <v>1</v>
      </c>
      <c r="AF4623" s="5">
        <v>1</v>
      </c>
      <c r="AG4623" s="5">
        <v>1</v>
      </c>
      <c r="AH4623" s="5">
        <v>1</v>
      </c>
      <c r="AI4623" s="5">
        <v>1</v>
      </c>
      <c r="AJ4623" s="5">
        <v>1</v>
      </c>
      <c r="AK4623" s="5" t="s">
        <v>119</v>
      </c>
      <c r="AL4623" s="5">
        <v>1.02</v>
      </c>
      <c r="AM4623" s="7">
        <v>3.5099999999999998E-10</v>
      </c>
      <c r="AN4623" s="5" t="s">
        <v>36</v>
      </c>
      <c r="AO4623" s="5" t="s">
        <v>53</v>
      </c>
      <c r="AP4623" s="5" t="s">
        <v>115</v>
      </c>
    </row>
    <row r="4624" spans="1:42" x14ac:dyDescent="0.35">
      <c r="A4624" s="5" t="s">
        <v>4742</v>
      </c>
      <c r="B4624" s="10">
        <v>36.919288645690834</v>
      </c>
      <c r="C4624" s="5">
        <v>1</v>
      </c>
      <c r="D4624" s="5">
        <v>0</v>
      </c>
      <c r="E4624" s="10">
        <v>33.131878819999997</v>
      </c>
      <c r="F4624" s="10">
        <v>160.2506491</v>
      </c>
      <c r="G4624" s="10">
        <v>85.08356114</v>
      </c>
      <c r="H4624" s="10">
        <v>42.548237049999997</v>
      </c>
      <c r="I4624" s="10">
        <v>199.35077509999999</v>
      </c>
      <c r="J4624" s="10">
        <v>136.67216060000001</v>
      </c>
      <c r="K4624" s="10">
        <v>293.82160370000003</v>
      </c>
      <c r="L4624" s="10">
        <v>460.25851340000003</v>
      </c>
      <c r="M4624" s="10">
        <v>6.9056117019999999</v>
      </c>
      <c r="N4624" s="10">
        <v>110.4152777</v>
      </c>
      <c r="O4624" s="10">
        <v>122.29484239999999</v>
      </c>
      <c r="P4624" s="10">
        <v>96.533491830000003</v>
      </c>
      <c r="Q4624" s="11">
        <f t="shared" si="150"/>
        <v>7</v>
      </c>
      <c r="R4624" s="5">
        <v>1</v>
      </c>
      <c r="S4624" s="5">
        <v>1</v>
      </c>
      <c r="T4624" s="5">
        <v>1</v>
      </c>
      <c r="U4624" s="5">
        <v>1</v>
      </c>
      <c r="V4624" s="5">
        <v>1</v>
      </c>
      <c r="W4624" s="5">
        <v>1</v>
      </c>
      <c r="X4624" s="5">
        <v>1</v>
      </c>
      <c r="Y4624" s="5">
        <f t="shared" si="151"/>
        <v>36</v>
      </c>
      <c r="Z4624" s="5">
        <v>3</v>
      </c>
      <c r="AA4624" s="5">
        <v>3</v>
      </c>
      <c r="AB4624" s="5">
        <v>4</v>
      </c>
      <c r="AC4624" s="5">
        <v>3</v>
      </c>
      <c r="AD4624" s="5">
        <v>3</v>
      </c>
      <c r="AE4624" s="5">
        <v>4</v>
      </c>
      <c r="AF4624" s="5">
        <v>3</v>
      </c>
      <c r="AG4624" s="5">
        <v>4</v>
      </c>
      <c r="AH4624" s="5">
        <v>2</v>
      </c>
      <c r="AI4624" s="5">
        <v>4</v>
      </c>
      <c r="AJ4624" s="5">
        <v>3</v>
      </c>
      <c r="AK4624" s="5" t="s">
        <v>126</v>
      </c>
      <c r="AL4624" s="5">
        <v>2.19</v>
      </c>
      <c r="AM4624" s="5">
        <v>0.99333716599999999</v>
      </c>
      <c r="AN4624" s="5" t="s">
        <v>36</v>
      </c>
      <c r="AO4624" s="5" t="s">
        <v>39</v>
      </c>
      <c r="AP4624" s="5" t="s">
        <v>81</v>
      </c>
    </row>
    <row r="4625" spans="1:42" x14ac:dyDescent="0.35">
      <c r="A4625" s="5" t="s">
        <v>4743</v>
      </c>
      <c r="B4625" s="10">
        <v>24.812585499316004</v>
      </c>
      <c r="C4625" s="5">
        <v>2</v>
      </c>
      <c r="D4625" s="5">
        <v>0</v>
      </c>
      <c r="E4625" s="10">
        <v>24.737071570000001</v>
      </c>
      <c r="F4625" s="10">
        <v>168.60327770000001</v>
      </c>
      <c r="G4625" s="10">
        <v>70.320234810000002</v>
      </c>
      <c r="H4625" s="10">
        <v>77.502210610000006</v>
      </c>
      <c r="I4625" s="10">
        <v>84.384950799999999</v>
      </c>
      <c r="J4625" s="10">
        <v>113.484951</v>
      </c>
      <c r="K4625" s="10">
        <v>160.78624930000001</v>
      </c>
      <c r="L4625" s="10">
        <v>119.5832784</v>
      </c>
      <c r="M4625" s="10">
        <v>2.0746021049999999</v>
      </c>
      <c r="N4625" s="10">
        <v>89.929798529999999</v>
      </c>
      <c r="O4625" s="10">
        <v>110.41496669999999</v>
      </c>
      <c r="P4625" s="10">
        <v>81.943490269999998</v>
      </c>
      <c r="Q4625" s="11">
        <f t="shared" si="150"/>
        <v>1</v>
      </c>
      <c r="R4625" s="5">
        <v>0</v>
      </c>
      <c r="S4625" s="5">
        <v>0</v>
      </c>
      <c r="T4625" s="5">
        <v>1</v>
      </c>
      <c r="U4625" s="5">
        <v>0</v>
      </c>
      <c r="V4625" s="5">
        <v>0</v>
      </c>
      <c r="W4625" s="5">
        <v>0</v>
      </c>
      <c r="X4625" s="5">
        <v>0</v>
      </c>
      <c r="Y4625" s="5">
        <f t="shared" si="151"/>
        <v>18</v>
      </c>
      <c r="Z4625" s="5">
        <v>1</v>
      </c>
      <c r="AA4625" s="5">
        <v>1</v>
      </c>
      <c r="AB4625" s="5">
        <v>2</v>
      </c>
      <c r="AC4625" s="5">
        <v>1</v>
      </c>
      <c r="AD4625" s="5">
        <v>4</v>
      </c>
      <c r="AE4625" s="5">
        <v>1</v>
      </c>
      <c r="AF4625" s="5">
        <v>1</v>
      </c>
      <c r="AG4625" s="5">
        <v>1</v>
      </c>
      <c r="AH4625" s="5">
        <v>1</v>
      </c>
      <c r="AI4625" s="5">
        <v>2</v>
      </c>
      <c r="AJ4625" s="5">
        <v>3</v>
      </c>
      <c r="AK4625" s="5" t="s">
        <v>119</v>
      </c>
      <c r="AL4625" s="5">
        <v>1.02</v>
      </c>
      <c r="AM4625" s="7">
        <v>4.7099999999999998E-8</v>
      </c>
      <c r="AN4625" s="5" t="s">
        <v>43</v>
      </c>
      <c r="AO4625" s="5" t="s">
        <v>72</v>
      </c>
      <c r="AP4625" s="5" t="s">
        <v>73</v>
      </c>
    </row>
    <row r="4626" spans="1:42" x14ac:dyDescent="0.35">
      <c r="A4626" s="5" t="s">
        <v>4744</v>
      </c>
      <c r="B4626" s="10">
        <v>26.150478796169629</v>
      </c>
      <c r="C4626" s="5">
        <v>2</v>
      </c>
      <c r="D4626" s="5">
        <v>0</v>
      </c>
      <c r="E4626" s="10">
        <v>20.63753251</v>
      </c>
      <c r="F4626" s="10">
        <v>166.64179720000001</v>
      </c>
      <c r="G4626" s="10">
        <v>57.3093723</v>
      </c>
      <c r="H4626" s="10">
        <v>79.717639800000001</v>
      </c>
      <c r="I4626" s="10">
        <v>88.577046379999999</v>
      </c>
      <c r="J4626" s="10">
        <v>106.0582096</v>
      </c>
      <c r="K4626" s="10">
        <v>154.51154159999999</v>
      </c>
      <c r="L4626" s="10">
        <v>123.3414442</v>
      </c>
      <c r="M4626" s="10">
        <v>1.938235277</v>
      </c>
      <c r="N4626" s="10">
        <v>85.287532819999996</v>
      </c>
      <c r="O4626" s="10">
        <v>108.65586039999999</v>
      </c>
      <c r="P4626" s="10">
        <v>79.309740509999997</v>
      </c>
      <c r="Q4626" s="11">
        <f t="shared" si="150"/>
        <v>2</v>
      </c>
      <c r="R4626" s="5">
        <v>0</v>
      </c>
      <c r="S4626" s="5">
        <v>1</v>
      </c>
      <c r="T4626" s="5">
        <v>1</v>
      </c>
      <c r="U4626" s="5">
        <v>0</v>
      </c>
      <c r="V4626" s="5">
        <v>0</v>
      </c>
      <c r="W4626" s="5">
        <v>0</v>
      </c>
      <c r="X4626" s="5">
        <v>0</v>
      </c>
      <c r="Y4626" s="5">
        <f t="shared" si="151"/>
        <v>14</v>
      </c>
      <c r="Z4626" s="5">
        <v>1</v>
      </c>
      <c r="AA4626" s="5">
        <v>1</v>
      </c>
      <c r="AB4626" s="5">
        <v>1</v>
      </c>
      <c r="AC4626" s="5">
        <v>1</v>
      </c>
      <c r="AD4626" s="5">
        <v>4</v>
      </c>
      <c r="AE4626" s="5">
        <v>1</v>
      </c>
      <c r="AF4626" s="5">
        <v>1</v>
      </c>
      <c r="AG4626" s="5">
        <v>1</v>
      </c>
      <c r="AH4626" s="5">
        <v>1</v>
      </c>
      <c r="AI4626" s="5">
        <v>1</v>
      </c>
      <c r="AJ4626" s="5">
        <v>1</v>
      </c>
      <c r="AK4626" s="5" t="s">
        <v>119</v>
      </c>
      <c r="AL4626" s="5">
        <v>1.02</v>
      </c>
      <c r="AM4626" s="7">
        <v>1.45E-9</v>
      </c>
      <c r="AN4626" s="5" t="s">
        <v>36</v>
      </c>
      <c r="AO4626" s="5" t="s">
        <v>37</v>
      </c>
      <c r="AP4626" s="5" t="s">
        <v>38</v>
      </c>
    </row>
    <row r="4627" spans="1:42" x14ac:dyDescent="0.35">
      <c r="A4627" s="5" t="s">
        <v>4745</v>
      </c>
      <c r="B4627" s="10">
        <v>29.660738714090286</v>
      </c>
      <c r="C4627" s="5">
        <v>1</v>
      </c>
      <c r="D4627" s="5">
        <v>1</v>
      </c>
      <c r="E4627" s="10">
        <v>28.62936478</v>
      </c>
      <c r="F4627" s="10">
        <v>161.98474830000001</v>
      </c>
      <c r="G4627" s="10">
        <v>75.120758240000001</v>
      </c>
      <c r="H4627" s="10">
        <v>30.450435389999999</v>
      </c>
      <c r="I4627" s="10">
        <v>198.87742449999999</v>
      </c>
      <c r="J4627" s="10">
        <v>124.2181173</v>
      </c>
      <c r="K4627" s="10">
        <v>277.73473259999997</v>
      </c>
      <c r="L4627" s="10">
        <v>487.12025</v>
      </c>
      <c r="M4627" s="10">
        <v>9.1208788639999998</v>
      </c>
      <c r="N4627" s="10">
        <v>111.68412739999999</v>
      </c>
      <c r="O4627" s="10">
        <v>131.19806740000001</v>
      </c>
      <c r="P4627" s="10">
        <v>95.582446689999998</v>
      </c>
      <c r="Q4627" s="11">
        <f t="shared" si="150"/>
        <v>2</v>
      </c>
      <c r="R4627" s="5">
        <v>1</v>
      </c>
      <c r="S4627" s="5">
        <v>0</v>
      </c>
      <c r="T4627" s="5">
        <v>0</v>
      </c>
      <c r="U4627" s="5">
        <v>1</v>
      </c>
      <c r="V4627" s="5">
        <v>0</v>
      </c>
      <c r="W4627" s="5">
        <v>0</v>
      </c>
      <c r="X4627" s="5">
        <v>0</v>
      </c>
      <c r="Y4627" s="5">
        <f t="shared" si="151"/>
        <v>37</v>
      </c>
      <c r="Z4627" s="5">
        <v>2</v>
      </c>
      <c r="AA4627" s="5">
        <v>3</v>
      </c>
      <c r="AB4627" s="5">
        <v>3</v>
      </c>
      <c r="AC4627" s="5">
        <v>4</v>
      </c>
      <c r="AD4627" s="5">
        <v>4</v>
      </c>
      <c r="AE4627" s="5">
        <v>4</v>
      </c>
      <c r="AF4627" s="5">
        <v>3</v>
      </c>
      <c r="AG4627" s="5">
        <v>4</v>
      </c>
      <c r="AH4627" s="5">
        <v>3</v>
      </c>
      <c r="AI4627" s="5">
        <v>4</v>
      </c>
      <c r="AJ4627" s="5">
        <v>3</v>
      </c>
      <c r="AK4627" s="5" t="s">
        <v>124</v>
      </c>
      <c r="AL4627" s="5">
        <v>2.19</v>
      </c>
      <c r="AM4627" s="5">
        <v>0.99983170200000004</v>
      </c>
      <c r="AN4627" s="5" t="s">
        <v>36</v>
      </c>
      <c r="AO4627" s="5" t="s">
        <v>37</v>
      </c>
      <c r="AP4627" s="5" t="s">
        <v>38</v>
      </c>
    </row>
    <row r="4628" spans="1:42" x14ac:dyDescent="0.35">
      <c r="A4628" s="5" t="s">
        <v>4746</v>
      </c>
      <c r="B4628" s="10">
        <v>34.533515731874147</v>
      </c>
      <c r="C4628" s="5">
        <v>1</v>
      </c>
      <c r="D4628" s="5">
        <v>0</v>
      </c>
      <c r="E4628" s="10">
        <v>23.75816558</v>
      </c>
      <c r="F4628" s="10">
        <v>161.27408779999999</v>
      </c>
      <c r="G4628" s="10">
        <v>61.79340019</v>
      </c>
      <c r="H4628" s="10">
        <v>62.986037080000003</v>
      </c>
      <c r="I4628" s="10">
        <v>94.069246199999995</v>
      </c>
      <c r="J4628" s="10">
        <v>111.9212821</v>
      </c>
      <c r="K4628" s="10">
        <v>144.25637560000001</v>
      </c>
      <c r="L4628" s="10">
        <v>119.15640620000001</v>
      </c>
      <c r="M4628" s="10">
        <v>2.2902913460000001</v>
      </c>
      <c r="N4628" s="10">
        <v>92.038710109999997</v>
      </c>
      <c r="O4628" s="10">
        <v>109.54191179999999</v>
      </c>
      <c r="P4628" s="10">
        <v>82.845354999999998</v>
      </c>
      <c r="Q4628" s="11">
        <f t="shared" si="150"/>
        <v>1</v>
      </c>
      <c r="R4628" s="5">
        <v>0</v>
      </c>
      <c r="S4628" s="5">
        <v>0</v>
      </c>
      <c r="T4628" s="5">
        <v>1</v>
      </c>
      <c r="U4628" s="5">
        <v>0</v>
      </c>
      <c r="V4628" s="5">
        <v>0</v>
      </c>
      <c r="W4628" s="5">
        <v>0</v>
      </c>
      <c r="X4628" s="5">
        <v>0</v>
      </c>
      <c r="Y4628" s="5">
        <f t="shared" si="151"/>
        <v>18</v>
      </c>
      <c r="Z4628" s="5">
        <v>1</v>
      </c>
      <c r="AA4628" s="5">
        <v>1</v>
      </c>
      <c r="AB4628" s="5">
        <v>1</v>
      </c>
      <c r="AC4628" s="5">
        <v>2</v>
      </c>
      <c r="AD4628" s="5">
        <v>4</v>
      </c>
      <c r="AE4628" s="5">
        <v>1</v>
      </c>
      <c r="AF4628" s="5">
        <v>1</v>
      </c>
      <c r="AG4628" s="5">
        <v>1</v>
      </c>
      <c r="AH4628" s="5">
        <v>1</v>
      </c>
      <c r="AI4628" s="5">
        <v>2</v>
      </c>
      <c r="AJ4628" s="5">
        <v>3</v>
      </c>
      <c r="AK4628" s="5" t="s">
        <v>120</v>
      </c>
      <c r="AL4628" s="5">
        <v>2.19</v>
      </c>
      <c r="AM4628" s="7">
        <v>4.9299999999999998E-7</v>
      </c>
      <c r="AN4628" s="5" t="s">
        <v>36</v>
      </c>
      <c r="AO4628" s="5" t="s">
        <v>39</v>
      </c>
      <c r="AP4628" s="5" t="s">
        <v>81</v>
      </c>
    </row>
    <row r="4629" spans="1:42" x14ac:dyDescent="0.35">
      <c r="A4629" s="5" t="s">
        <v>4747</v>
      </c>
      <c r="B4629" s="10">
        <v>49.958960328317374</v>
      </c>
      <c r="C4629" s="5">
        <v>1</v>
      </c>
      <c r="D4629" s="5">
        <v>3</v>
      </c>
      <c r="E4629" s="10">
        <v>28.96717417</v>
      </c>
      <c r="F4629" s="10">
        <v>159.9902879</v>
      </c>
      <c r="G4629" s="10">
        <v>74.146963479999997</v>
      </c>
      <c r="H4629" s="10">
        <v>62.774317480000001</v>
      </c>
      <c r="I4629" s="10">
        <v>80.817743910000004</v>
      </c>
      <c r="J4629" s="10">
        <v>121.8063291</v>
      </c>
      <c r="K4629" s="10">
        <v>141.761673</v>
      </c>
      <c r="L4629" s="10">
        <v>122.3112995</v>
      </c>
      <c r="M4629" s="10">
        <v>2.2582750190000001</v>
      </c>
      <c r="N4629" s="10">
        <v>85.993117999999996</v>
      </c>
      <c r="O4629" s="10">
        <v>105.0340398</v>
      </c>
      <c r="P4629" s="10">
        <v>77.020533549999996</v>
      </c>
      <c r="Q4629" s="11">
        <f t="shared" si="150"/>
        <v>3</v>
      </c>
      <c r="R4629" s="5">
        <v>1</v>
      </c>
      <c r="S4629" s="5">
        <v>0</v>
      </c>
      <c r="T4629" s="5">
        <v>1</v>
      </c>
      <c r="U4629" s="5">
        <v>0</v>
      </c>
      <c r="V4629" s="5">
        <v>0</v>
      </c>
      <c r="W4629" s="5">
        <v>0</v>
      </c>
      <c r="X4629" s="5">
        <v>1</v>
      </c>
      <c r="Y4629" s="5">
        <f t="shared" si="151"/>
        <v>16</v>
      </c>
      <c r="Z4629" s="5">
        <v>2</v>
      </c>
      <c r="AA4629" s="5">
        <v>1</v>
      </c>
      <c r="AB4629" s="5">
        <v>1</v>
      </c>
      <c r="AC4629" s="5">
        <v>2</v>
      </c>
      <c r="AD4629" s="5">
        <v>4</v>
      </c>
      <c r="AE4629" s="5">
        <v>1</v>
      </c>
      <c r="AF4629" s="5">
        <v>1</v>
      </c>
      <c r="AG4629" s="5">
        <v>1</v>
      </c>
      <c r="AH4629" s="5">
        <v>1</v>
      </c>
      <c r="AI4629" s="5">
        <v>1</v>
      </c>
      <c r="AJ4629" s="5">
        <v>1</v>
      </c>
      <c r="AK4629" s="5" t="s">
        <v>122</v>
      </c>
      <c r="AL4629" s="5">
        <v>3.36</v>
      </c>
      <c r="AM4629" s="7">
        <v>1.7499999999999999E-10</v>
      </c>
      <c r="AN4629" s="5" t="s">
        <v>49</v>
      </c>
      <c r="AO4629" s="5" t="s">
        <v>47</v>
      </c>
      <c r="AP4629" s="5" t="s">
        <v>105</v>
      </c>
    </row>
    <row r="4630" spans="1:42" x14ac:dyDescent="0.35">
      <c r="A4630" s="5" t="s">
        <v>4748</v>
      </c>
      <c r="B4630" s="10">
        <v>35.671682626538988</v>
      </c>
      <c r="C4630" s="5">
        <v>2</v>
      </c>
      <c r="D4630" s="5">
        <v>1</v>
      </c>
      <c r="E4630" s="10">
        <v>27.368833009999999</v>
      </c>
      <c r="F4630" s="10">
        <v>165.5101027</v>
      </c>
      <c r="G4630" s="10">
        <v>74.973070239999998</v>
      </c>
      <c r="H4630" s="10">
        <v>75.234228740000006</v>
      </c>
      <c r="I4630" s="10">
        <v>116.2142041</v>
      </c>
      <c r="J4630" s="10">
        <v>108.2842764</v>
      </c>
      <c r="K4630" s="10">
        <v>175.41746370000001</v>
      </c>
      <c r="L4630" s="10">
        <v>113.0397866</v>
      </c>
      <c r="M4630" s="10">
        <v>2.3316177580000002</v>
      </c>
      <c r="N4630" s="10">
        <v>83.846136970000003</v>
      </c>
      <c r="O4630" s="10">
        <v>114.09599059999999</v>
      </c>
      <c r="P4630" s="10">
        <v>80.638154529999994</v>
      </c>
      <c r="Q4630" s="11">
        <f t="shared" si="150"/>
        <v>1</v>
      </c>
      <c r="R4630" s="5">
        <v>1</v>
      </c>
      <c r="S4630" s="5">
        <v>0</v>
      </c>
      <c r="T4630" s="5">
        <v>0</v>
      </c>
      <c r="U4630" s="5">
        <v>0</v>
      </c>
      <c r="V4630" s="5">
        <v>0</v>
      </c>
      <c r="W4630" s="5">
        <v>0</v>
      </c>
      <c r="X4630" s="5">
        <v>0</v>
      </c>
      <c r="Y4630" s="5">
        <f t="shared" si="151"/>
        <v>19</v>
      </c>
      <c r="Z4630" s="5">
        <v>2</v>
      </c>
      <c r="AA4630" s="5">
        <v>1</v>
      </c>
      <c r="AB4630" s="5">
        <v>2</v>
      </c>
      <c r="AC4630" s="5">
        <v>1</v>
      </c>
      <c r="AD4630" s="5">
        <v>4</v>
      </c>
      <c r="AE4630" s="5">
        <v>1</v>
      </c>
      <c r="AF4630" s="5">
        <v>1</v>
      </c>
      <c r="AG4630" s="5">
        <v>1</v>
      </c>
      <c r="AH4630" s="5">
        <v>1</v>
      </c>
      <c r="AI4630" s="5">
        <v>2</v>
      </c>
      <c r="AJ4630" s="5">
        <v>3</v>
      </c>
      <c r="AK4630" s="5" t="s">
        <v>121</v>
      </c>
      <c r="AL4630" s="5">
        <v>1.02</v>
      </c>
      <c r="AM4630" s="7">
        <v>5.5899999999999998E-6</v>
      </c>
      <c r="AN4630" s="5" t="s">
        <v>36</v>
      </c>
      <c r="AO4630" s="5" t="s">
        <v>74</v>
      </c>
      <c r="AP4630" s="5" t="s">
        <v>109</v>
      </c>
    </row>
    <row r="4631" spans="1:42" x14ac:dyDescent="0.35">
      <c r="A4631" s="5" t="s">
        <v>4749</v>
      </c>
      <c r="B4631" s="10">
        <v>34.259917920656633</v>
      </c>
      <c r="C4631" s="5">
        <v>2</v>
      </c>
      <c r="D4631" s="5">
        <v>0</v>
      </c>
      <c r="E4631" s="10">
        <v>32.089830300000003</v>
      </c>
      <c r="F4631" s="10">
        <v>171.20750699999999</v>
      </c>
      <c r="G4631" s="10">
        <v>94.061744149999996</v>
      </c>
      <c r="H4631" s="10">
        <v>73.094503520000004</v>
      </c>
      <c r="I4631" s="10">
        <v>108.3984459</v>
      </c>
      <c r="J4631" s="10">
        <v>108.2447669</v>
      </c>
      <c r="K4631" s="10">
        <v>177.021852</v>
      </c>
      <c r="L4631" s="10">
        <v>122.0604773</v>
      </c>
      <c r="M4631" s="10">
        <v>2.4218216620000002</v>
      </c>
      <c r="N4631" s="10">
        <v>89.773671300000004</v>
      </c>
      <c r="O4631" s="10">
        <v>106.6244418</v>
      </c>
      <c r="P4631" s="10">
        <v>86.905391320000007</v>
      </c>
      <c r="Q4631" s="11">
        <f t="shared" si="150"/>
        <v>3</v>
      </c>
      <c r="R4631" s="5">
        <v>1</v>
      </c>
      <c r="S4631" s="5">
        <v>0</v>
      </c>
      <c r="T4631" s="5">
        <v>1</v>
      </c>
      <c r="U4631" s="5">
        <v>1</v>
      </c>
      <c r="V4631" s="5">
        <v>0</v>
      </c>
      <c r="W4631" s="5">
        <v>0</v>
      </c>
      <c r="X4631" s="5">
        <v>0</v>
      </c>
      <c r="Y4631" s="5">
        <f t="shared" si="151"/>
        <v>20</v>
      </c>
      <c r="Z4631" s="5">
        <v>3</v>
      </c>
      <c r="AA4631" s="5">
        <v>1</v>
      </c>
      <c r="AB4631" s="5">
        <v>2</v>
      </c>
      <c r="AC4631" s="5">
        <v>1</v>
      </c>
      <c r="AD4631" s="5">
        <v>4</v>
      </c>
      <c r="AE4631" s="5">
        <v>1</v>
      </c>
      <c r="AF4631" s="5">
        <v>1</v>
      </c>
      <c r="AG4631" s="5">
        <v>1</v>
      </c>
      <c r="AH4631" s="5">
        <v>1</v>
      </c>
      <c r="AI4631" s="5">
        <v>2</v>
      </c>
      <c r="AJ4631" s="5">
        <v>3</v>
      </c>
      <c r="AK4631" s="5" t="s">
        <v>121</v>
      </c>
      <c r="AL4631" s="5">
        <v>1.02</v>
      </c>
      <c r="AM4631" s="5">
        <v>2.0129499999999999E-4</v>
      </c>
      <c r="AN4631" s="5" t="s">
        <v>36</v>
      </c>
      <c r="AO4631" s="5" t="s">
        <v>39</v>
      </c>
      <c r="AP4631" s="5" t="s">
        <v>40</v>
      </c>
    </row>
    <row r="4632" spans="1:42" x14ac:dyDescent="0.35">
      <c r="A4632" s="5" t="s">
        <v>4750</v>
      </c>
      <c r="B4632" s="10">
        <v>18.815321477428181</v>
      </c>
      <c r="C4632" s="5">
        <v>1</v>
      </c>
      <c r="D4632" s="5">
        <v>0</v>
      </c>
      <c r="E4632" s="10">
        <v>25.481462730000001</v>
      </c>
      <c r="F4632" s="10">
        <v>156.0675354</v>
      </c>
      <c r="G4632" s="10">
        <v>62.065391400000003</v>
      </c>
      <c r="H4632" s="10">
        <v>59.08765648</v>
      </c>
      <c r="I4632" s="10">
        <v>88.342508030000005</v>
      </c>
      <c r="J4632" s="10">
        <v>118.5713054</v>
      </c>
      <c r="K4632" s="10">
        <v>181.84244319999999</v>
      </c>
      <c r="L4632" s="10">
        <v>118.63764070000001</v>
      </c>
      <c r="M4632" s="10">
        <v>3.077503052</v>
      </c>
      <c r="N4632" s="10">
        <v>91.262161280000001</v>
      </c>
      <c r="O4632" s="10">
        <v>111.8120677</v>
      </c>
      <c r="P4632" s="10">
        <v>80.036748009999997</v>
      </c>
      <c r="Q4632" s="11">
        <f t="shared" si="150"/>
        <v>1</v>
      </c>
      <c r="R4632" s="5">
        <v>0</v>
      </c>
      <c r="S4632" s="5">
        <v>0</v>
      </c>
      <c r="T4632" s="5">
        <v>1</v>
      </c>
      <c r="U4632" s="5">
        <v>0</v>
      </c>
      <c r="V4632" s="5">
        <v>0</v>
      </c>
      <c r="W4632" s="5">
        <v>0</v>
      </c>
      <c r="X4632" s="5">
        <v>0</v>
      </c>
      <c r="Y4632" s="5">
        <f t="shared" si="151"/>
        <v>20</v>
      </c>
      <c r="Z4632" s="5">
        <v>2</v>
      </c>
      <c r="AA4632" s="5">
        <v>1</v>
      </c>
      <c r="AB4632" s="5">
        <v>2</v>
      </c>
      <c r="AC4632" s="5">
        <v>2</v>
      </c>
      <c r="AD4632" s="5">
        <v>4</v>
      </c>
      <c r="AE4632" s="5">
        <v>1</v>
      </c>
      <c r="AF4632" s="5">
        <v>1</v>
      </c>
      <c r="AG4632" s="5">
        <v>1</v>
      </c>
      <c r="AH4632" s="5">
        <v>1</v>
      </c>
      <c r="AI4632" s="5">
        <v>2</v>
      </c>
      <c r="AJ4632" s="5">
        <v>3</v>
      </c>
      <c r="AK4632" s="5" t="s">
        <v>35</v>
      </c>
      <c r="AL4632" s="5">
        <v>2.19</v>
      </c>
      <c r="AM4632" s="7">
        <v>5.1799999999999999E-5</v>
      </c>
      <c r="AN4632" s="5" t="s">
        <v>63</v>
      </c>
      <c r="AO4632" s="5" t="s">
        <v>64</v>
      </c>
      <c r="AP4632" s="5" t="s">
        <v>65</v>
      </c>
    </row>
    <row r="4633" spans="1:42" x14ac:dyDescent="0.35">
      <c r="A4633" s="5" t="s">
        <v>4751</v>
      </c>
      <c r="B4633" s="10">
        <v>19.184678522571819</v>
      </c>
      <c r="C4633" s="5">
        <v>1</v>
      </c>
      <c r="D4633" s="5">
        <v>0</v>
      </c>
      <c r="E4633" s="10">
        <v>21.725051839999999</v>
      </c>
      <c r="F4633" s="10">
        <v>165.91166799999999</v>
      </c>
      <c r="G4633" s="10">
        <v>59.80185839</v>
      </c>
      <c r="H4633" s="10">
        <v>66.116455090000002</v>
      </c>
      <c r="I4633" s="10">
        <v>91.31054365</v>
      </c>
      <c r="J4633" s="10">
        <v>103.8060895</v>
      </c>
      <c r="K4633" s="10">
        <v>180.95835249999999</v>
      </c>
      <c r="L4633" s="10">
        <v>120.5950844</v>
      </c>
      <c r="M4633" s="10">
        <v>2.736963925</v>
      </c>
      <c r="N4633" s="10">
        <v>91.032728570000003</v>
      </c>
      <c r="O4633" s="10">
        <v>113.58564749999999</v>
      </c>
      <c r="P4633" s="10">
        <v>79.534458220000005</v>
      </c>
      <c r="Q4633" s="11">
        <f t="shared" si="150"/>
        <v>1</v>
      </c>
      <c r="R4633" s="5">
        <v>0</v>
      </c>
      <c r="S4633" s="5">
        <v>0</v>
      </c>
      <c r="T4633" s="5">
        <v>1</v>
      </c>
      <c r="U4633" s="5">
        <v>0</v>
      </c>
      <c r="V4633" s="5">
        <v>0</v>
      </c>
      <c r="W4633" s="5">
        <v>0</v>
      </c>
      <c r="X4633" s="5">
        <v>0</v>
      </c>
      <c r="Y4633" s="5">
        <f t="shared" si="151"/>
        <v>15</v>
      </c>
      <c r="Z4633" s="5">
        <v>1</v>
      </c>
      <c r="AA4633" s="5">
        <v>1</v>
      </c>
      <c r="AB4633" s="5">
        <v>2</v>
      </c>
      <c r="AC4633" s="5">
        <v>1</v>
      </c>
      <c r="AD4633" s="5">
        <v>4</v>
      </c>
      <c r="AE4633" s="5">
        <v>1</v>
      </c>
      <c r="AF4633" s="5">
        <v>1</v>
      </c>
      <c r="AG4633" s="5">
        <v>1</v>
      </c>
      <c r="AH4633" s="5">
        <v>1</v>
      </c>
      <c r="AI4633" s="5">
        <v>1</v>
      </c>
      <c r="AJ4633" s="5">
        <v>1</v>
      </c>
      <c r="AK4633" s="5" t="s">
        <v>35</v>
      </c>
      <c r="AL4633" s="5">
        <v>2.19</v>
      </c>
      <c r="AM4633" s="7">
        <v>5.02E-5</v>
      </c>
      <c r="AN4633" s="5" t="s">
        <v>43</v>
      </c>
      <c r="AO4633" s="5" t="s">
        <v>72</v>
      </c>
      <c r="AP4633" s="5" t="s">
        <v>89</v>
      </c>
    </row>
    <row r="4634" spans="1:42" x14ac:dyDescent="0.35">
      <c r="A4634" s="5" t="s">
        <v>4752</v>
      </c>
      <c r="B4634" s="10">
        <v>51.852257181942548</v>
      </c>
      <c r="C4634" s="5">
        <v>1</v>
      </c>
      <c r="D4634" s="5">
        <v>1</v>
      </c>
      <c r="E4634" s="10">
        <v>17.03544394</v>
      </c>
      <c r="F4634" s="10">
        <v>160.24026180000001</v>
      </c>
      <c r="G4634" s="10">
        <v>43.741809779999997</v>
      </c>
      <c r="H4634" s="10">
        <v>70.278070959999994</v>
      </c>
      <c r="I4634" s="10">
        <v>78.495935000000003</v>
      </c>
      <c r="J4634" s="10">
        <v>116.83098870000001</v>
      </c>
      <c r="K4634" s="10">
        <v>147.85371230000001</v>
      </c>
      <c r="L4634" s="10">
        <v>120.5826713</v>
      </c>
      <c r="M4634" s="10">
        <v>2.1038385129999999</v>
      </c>
      <c r="N4634" s="10">
        <v>92.879904359999998</v>
      </c>
      <c r="O4634" s="10">
        <v>108.1193554</v>
      </c>
      <c r="P4634" s="10">
        <v>74.397302350000004</v>
      </c>
      <c r="Q4634" s="11">
        <f t="shared" si="150"/>
        <v>3</v>
      </c>
      <c r="R4634" s="5">
        <v>1</v>
      </c>
      <c r="S4634" s="5">
        <v>1</v>
      </c>
      <c r="T4634" s="5">
        <v>1</v>
      </c>
      <c r="U4634" s="5">
        <v>0</v>
      </c>
      <c r="V4634" s="5">
        <v>0</v>
      </c>
      <c r="W4634" s="5">
        <v>0</v>
      </c>
      <c r="X4634" s="5">
        <v>0</v>
      </c>
      <c r="Y4634" s="5">
        <f t="shared" si="151"/>
        <v>14</v>
      </c>
      <c r="Z4634" s="5">
        <v>1</v>
      </c>
      <c r="AA4634" s="5">
        <v>1</v>
      </c>
      <c r="AB4634" s="5">
        <v>1</v>
      </c>
      <c r="AC4634" s="5">
        <v>1</v>
      </c>
      <c r="AD4634" s="5">
        <v>4</v>
      </c>
      <c r="AE4634" s="5">
        <v>1</v>
      </c>
      <c r="AF4634" s="5">
        <v>1</v>
      </c>
      <c r="AG4634" s="5">
        <v>1</v>
      </c>
      <c r="AH4634" s="5">
        <v>1</v>
      </c>
      <c r="AI4634" s="5">
        <v>1</v>
      </c>
      <c r="AJ4634" s="5">
        <v>1</v>
      </c>
      <c r="AK4634" s="5" t="s">
        <v>122</v>
      </c>
      <c r="AL4634" s="5">
        <v>3.36</v>
      </c>
      <c r="AM4634" s="7">
        <v>4.9600000000000002E-11</v>
      </c>
      <c r="AN4634" s="5" t="s">
        <v>43</v>
      </c>
      <c r="AO4634" s="5" t="s">
        <v>44</v>
      </c>
      <c r="AP4634" s="5" t="s">
        <v>45</v>
      </c>
    </row>
    <row r="4635" spans="1:42" x14ac:dyDescent="0.35">
      <c r="A4635" s="5" t="s">
        <v>4753</v>
      </c>
      <c r="B4635" s="10">
        <v>25.816689466484267</v>
      </c>
      <c r="C4635" s="5">
        <v>2</v>
      </c>
      <c r="D4635" s="5">
        <v>0</v>
      </c>
      <c r="E4635" s="10">
        <v>19.18895964</v>
      </c>
      <c r="F4635" s="10">
        <v>172.33552599999999</v>
      </c>
      <c r="G4635" s="10">
        <v>56.990314980000001</v>
      </c>
      <c r="H4635" s="10">
        <v>78.640286239999995</v>
      </c>
      <c r="I4635" s="10">
        <v>91.527144480000004</v>
      </c>
      <c r="J4635" s="10">
        <v>115.2271927</v>
      </c>
      <c r="K4635" s="10">
        <v>155.81149830000001</v>
      </c>
      <c r="L4635" s="10">
        <v>121.1103446</v>
      </c>
      <c r="M4635" s="10">
        <v>1.9813190629999999</v>
      </c>
      <c r="N4635" s="10">
        <v>92.751989960000003</v>
      </c>
      <c r="O4635" s="10">
        <v>110.92254459999999</v>
      </c>
      <c r="P4635" s="10">
        <v>82.86462856</v>
      </c>
      <c r="Q4635" s="11">
        <f t="shared" si="150"/>
        <v>1</v>
      </c>
      <c r="R4635" s="5">
        <v>0</v>
      </c>
      <c r="S4635" s="5">
        <v>0</v>
      </c>
      <c r="T4635" s="5">
        <v>1</v>
      </c>
      <c r="U4635" s="5">
        <v>0</v>
      </c>
      <c r="V4635" s="5">
        <v>0</v>
      </c>
      <c r="W4635" s="5">
        <v>0</v>
      </c>
      <c r="X4635" s="5">
        <v>0</v>
      </c>
      <c r="Y4635" s="5">
        <f t="shared" si="151"/>
        <v>17</v>
      </c>
      <c r="Z4635" s="5">
        <v>1</v>
      </c>
      <c r="AA4635" s="5">
        <v>1</v>
      </c>
      <c r="AB4635" s="5">
        <v>1</v>
      </c>
      <c r="AC4635" s="5">
        <v>1</v>
      </c>
      <c r="AD4635" s="5">
        <v>4</v>
      </c>
      <c r="AE4635" s="5">
        <v>1</v>
      </c>
      <c r="AF4635" s="5">
        <v>1</v>
      </c>
      <c r="AG4635" s="5">
        <v>1</v>
      </c>
      <c r="AH4635" s="5">
        <v>1</v>
      </c>
      <c r="AI4635" s="5">
        <v>2</v>
      </c>
      <c r="AJ4635" s="5">
        <v>3</v>
      </c>
      <c r="AK4635" s="5" t="s">
        <v>119</v>
      </c>
      <c r="AL4635" s="5">
        <v>1.02</v>
      </c>
      <c r="AM4635" s="7">
        <v>3.5400000000000002E-9</v>
      </c>
      <c r="AN4635" s="5" t="s">
        <v>76</v>
      </c>
      <c r="AO4635" s="5" t="s">
        <v>57</v>
      </c>
      <c r="AP4635" s="5" t="s">
        <v>114</v>
      </c>
    </row>
    <row r="4636" spans="1:42" x14ac:dyDescent="0.35">
      <c r="A4636" s="5" t="s">
        <v>4754</v>
      </c>
      <c r="B4636" s="10">
        <v>21.521203830369355</v>
      </c>
      <c r="C4636" s="5">
        <v>1</v>
      </c>
      <c r="D4636" s="5">
        <v>0</v>
      </c>
      <c r="E4636" s="10">
        <v>20.67136576</v>
      </c>
      <c r="F4636" s="10">
        <v>152.61050470000001</v>
      </c>
      <c r="G4636" s="10">
        <v>48.143540889999997</v>
      </c>
      <c r="H4636" s="10">
        <v>32.686968440000001</v>
      </c>
      <c r="I4636" s="10">
        <v>206.36167</v>
      </c>
      <c r="J4636" s="10">
        <v>134.8435996</v>
      </c>
      <c r="K4636" s="10">
        <v>283.75902289999999</v>
      </c>
      <c r="L4636" s="10">
        <v>485.50220990000003</v>
      </c>
      <c r="M4636" s="10">
        <v>8.6811055419999992</v>
      </c>
      <c r="N4636" s="10">
        <v>114.4554758</v>
      </c>
      <c r="O4636" s="10">
        <v>121.1168016</v>
      </c>
      <c r="P4636" s="10">
        <v>92.287668170000003</v>
      </c>
      <c r="Q4636" s="11">
        <f t="shared" si="150"/>
        <v>6</v>
      </c>
      <c r="R4636" s="5">
        <v>1</v>
      </c>
      <c r="S4636" s="5">
        <v>1</v>
      </c>
      <c r="T4636" s="5">
        <v>1</v>
      </c>
      <c r="U4636" s="5">
        <v>1</v>
      </c>
      <c r="V4636" s="5">
        <v>1</v>
      </c>
      <c r="W4636" s="5">
        <v>1</v>
      </c>
      <c r="X4636" s="5">
        <v>0</v>
      </c>
      <c r="Y4636" s="5">
        <f t="shared" si="151"/>
        <v>33</v>
      </c>
      <c r="Z4636" s="5">
        <v>1</v>
      </c>
      <c r="AA4636" s="5">
        <v>3</v>
      </c>
      <c r="AB4636" s="5">
        <v>3</v>
      </c>
      <c r="AC4636" s="5">
        <v>4</v>
      </c>
      <c r="AD4636" s="5">
        <v>3</v>
      </c>
      <c r="AE4636" s="5">
        <v>4</v>
      </c>
      <c r="AF4636" s="5">
        <v>3</v>
      </c>
      <c r="AG4636" s="5">
        <v>4</v>
      </c>
      <c r="AH4636" s="5">
        <v>2</v>
      </c>
      <c r="AI4636" s="5">
        <v>3</v>
      </c>
      <c r="AJ4636" s="5">
        <v>3</v>
      </c>
      <c r="AK4636" s="5" t="s">
        <v>124</v>
      </c>
      <c r="AL4636" s="5">
        <v>2.19</v>
      </c>
      <c r="AM4636" s="5">
        <v>0.97146145100000003</v>
      </c>
      <c r="AN4636" s="5" t="s">
        <v>36</v>
      </c>
      <c r="AO4636" s="5" t="s">
        <v>77</v>
      </c>
      <c r="AP4636" s="5" t="s">
        <v>95</v>
      </c>
    </row>
    <row r="4637" spans="1:42" x14ac:dyDescent="0.35">
      <c r="A4637" s="5" t="s">
        <v>4755</v>
      </c>
      <c r="B4637" s="10">
        <v>15.31326949384405</v>
      </c>
      <c r="C4637" s="5">
        <v>2</v>
      </c>
      <c r="D4637" s="5">
        <v>0</v>
      </c>
      <c r="E4637" s="10">
        <v>24.190279830000001</v>
      </c>
      <c r="F4637" s="10">
        <v>175.65847890000001</v>
      </c>
      <c r="G4637" s="10">
        <v>74.641288489999994</v>
      </c>
      <c r="H4637" s="10">
        <v>80.256439819999997</v>
      </c>
      <c r="I4637" s="10">
        <v>90.253035220000001</v>
      </c>
      <c r="J4637" s="10">
        <v>108.0271008</v>
      </c>
      <c r="K4637" s="10">
        <v>154.64410050000001</v>
      </c>
      <c r="L4637" s="10">
        <v>124.60951919999999</v>
      </c>
      <c r="M4637" s="10">
        <v>1.926874663</v>
      </c>
      <c r="N4637" s="10">
        <v>87.340326869999998</v>
      </c>
      <c r="O4637" s="10">
        <v>116.4566356</v>
      </c>
      <c r="P4637" s="10">
        <v>81.751156870000003</v>
      </c>
      <c r="Q4637" s="11">
        <f t="shared" si="150"/>
        <v>1</v>
      </c>
      <c r="R4637" s="5">
        <v>0</v>
      </c>
      <c r="S4637" s="5">
        <v>0</v>
      </c>
      <c r="T4637" s="5">
        <v>1</v>
      </c>
      <c r="U4637" s="5">
        <v>0</v>
      </c>
      <c r="V4637" s="5">
        <v>0</v>
      </c>
      <c r="W4637" s="5">
        <v>0</v>
      </c>
      <c r="X4637" s="5">
        <v>0</v>
      </c>
      <c r="Y4637" s="5">
        <f t="shared" si="151"/>
        <v>17</v>
      </c>
      <c r="Z4637" s="5">
        <v>1</v>
      </c>
      <c r="AA4637" s="5">
        <v>1</v>
      </c>
      <c r="AB4637" s="5">
        <v>1</v>
      </c>
      <c r="AC4637" s="5">
        <v>1</v>
      </c>
      <c r="AD4637" s="5">
        <v>4</v>
      </c>
      <c r="AE4637" s="5">
        <v>1</v>
      </c>
      <c r="AF4637" s="5">
        <v>1</v>
      </c>
      <c r="AG4637" s="5">
        <v>1</v>
      </c>
      <c r="AH4637" s="5">
        <v>1</v>
      </c>
      <c r="AI4637" s="5">
        <v>2</v>
      </c>
      <c r="AJ4637" s="5">
        <v>3</v>
      </c>
      <c r="AK4637" s="5" t="s">
        <v>119</v>
      </c>
      <c r="AL4637" s="5">
        <v>1.02</v>
      </c>
      <c r="AM4637" s="7">
        <v>8.9900000000000004E-8</v>
      </c>
      <c r="AN4637" s="5" t="s">
        <v>46</v>
      </c>
      <c r="AO4637" s="5" t="s">
        <v>47</v>
      </c>
      <c r="AP4637" s="5" t="s">
        <v>48</v>
      </c>
    </row>
    <row r="4638" spans="1:42" x14ac:dyDescent="0.35">
      <c r="A4638" s="5" t="s">
        <v>4756</v>
      </c>
      <c r="B4638" s="10">
        <v>43.43638850889193</v>
      </c>
      <c r="C4638" s="5">
        <v>2</v>
      </c>
      <c r="D4638" s="5">
        <v>2</v>
      </c>
      <c r="E4638" s="10">
        <v>29.275763980000001</v>
      </c>
      <c r="F4638" s="10">
        <v>167.8693614</v>
      </c>
      <c r="G4638" s="10">
        <v>82.499461490000002</v>
      </c>
      <c r="H4638" s="10">
        <v>70.066949660000006</v>
      </c>
      <c r="I4638" s="10">
        <v>112.0299184</v>
      </c>
      <c r="J4638" s="10">
        <v>118.7830325</v>
      </c>
      <c r="K4638" s="10">
        <v>144.13183839999999</v>
      </c>
      <c r="L4638" s="10">
        <v>122.0547005</v>
      </c>
      <c r="M4638" s="10">
        <v>2.0570588440000002</v>
      </c>
      <c r="N4638" s="10">
        <v>84.084667479999993</v>
      </c>
      <c r="O4638" s="10">
        <v>111.0054488</v>
      </c>
      <c r="P4638" s="10">
        <v>79.877332569999993</v>
      </c>
      <c r="Q4638" s="11">
        <f t="shared" si="150"/>
        <v>3</v>
      </c>
      <c r="R4638" s="5">
        <v>1</v>
      </c>
      <c r="S4638" s="5">
        <v>1</v>
      </c>
      <c r="T4638" s="5">
        <v>1</v>
      </c>
      <c r="U4638" s="5">
        <v>0</v>
      </c>
      <c r="V4638" s="5">
        <v>0</v>
      </c>
      <c r="W4638" s="5">
        <v>0</v>
      </c>
      <c r="X4638" s="5">
        <v>0</v>
      </c>
      <c r="Y4638" s="5">
        <f t="shared" si="151"/>
        <v>15</v>
      </c>
      <c r="Z4638" s="5">
        <v>2</v>
      </c>
      <c r="AA4638" s="5">
        <v>1</v>
      </c>
      <c r="AB4638" s="5">
        <v>1</v>
      </c>
      <c r="AC4638" s="5">
        <v>1</v>
      </c>
      <c r="AD4638" s="5">
        <v>4</v>
      </c>
      <c r="AE4638" s="5">
        <v>1</v>
      </c>
      <c r="AF4638" s="5">
        <v>1</v>
      </c>
      <c r="AG4638" s="5">
        <v>1</v>
      </c>
      <c r="AH4638" s="5">
        <v>1</v>
      </c>
      <c r="AI4638" s="5">
        <v>1</v>
      </c>
      <c r="AJ4638" s="5">
        <v>1</v>
      </c>
      <c r="AK4638" s="5" t="s">
        <v>123</v>
      </c>
      <c r="AL4638" s="5">
        <v>1.02</v>
      </c>
      <c r="AM4638" s="7">
        <v>6.6100000000000001E-9</v>
      </c>
      <c r="AN4638" s="5" t="s">
        <v>36</v>
      </c>
      <c r="AO4638" s="5" t="s">
        <v>68</v>
      </c>
      <c r="AP4638" s="5" t="s">
        <v>102</v>
      </c>
    </row>
    <row r="4639" spans="1:42" x14ac:dyDescent="0.35">
      <c r="A4639" s="5" t="s">
        <v>4757</v>
      </c>
      <c r="B4639" s="10">
        <v>24.497948016415869</v>
      </c>
      <c r="C4639" s="5">
        <v>2</v>
      </c>
      <c r="D4639" s="5">
        <v>0</v>
      </c>
      <c r="E4639" s="10">
        <v>21.707650749999999</v>
      </c>
      <c r="F4639" s="10">
        <v>169.26966300000001</v>
      </c>
      <c r="G4639" s="10">
        <v>62.197235919999997</v>
      </c>
      <c r="H4639" s="10">
        <v>75.323688750000002</v>
      </c>
      <c r="I4639" s="10">
        <v>95.70714341</v>
      </c>
      <c r="J4639" s="10">
        <v>112.0584705</v>
      </c>
      <c r="K4639" s="10">
        <v>151.66486850000001</v>
      </c>
      <c r="L4639" s="10">
        <v>120.4477909</v>
      </c>
      <c r="M4639" s="10">
        <v>2.0135082469999999</v>
      </c>
      <c r="N4639" s="10">
        <v>91.371838359999998</v>
      </c>
      <c r="O4639" s="10">
        <v>105.7138289</v>
      </c>
      <c r="P4639" s="10">
        <v>78.729257799999999</v>
      </c>
      <c r="Q4639" s="11">
        <f t="shared" si="150"/>
        <v>1</v>
      </c>
      <c r="R4639" s="5">
        <v>0</v>
      </c>
      <c r="S4639" s="5">
        <v>0</v>
      </c>
      <c r="T4639" s="5">
        <v>1</v>
      </c>
      <c r="U4639" s="5">
        <v>0</v>
      </c>
      <c r="V4639" s="5">
        <v>0</v>
      </c>
      <c r="W4639" s="5">
        <v>0</v>
      </c>
      <c r="X4639" s="5">
        <v>0</v>
      </c>
      <c r="Y4639" s="5">
        <f t="shared" si="151"/>
        <v>14</v>
      </c>
      <c r="Z4639" s="5">
        <v>1</v>
      </c>
      <c r="AA4639" s="5">
        <v>1</v>
      </c>
      <c r="AB4639" s="5">
        <v>1</v>
      </c>
      <c r="AC4639" s="5">
        <v>1</v>
      </c>
      <c r="AD4639" s="5">
        <v>4</v>
      </c>
      <c r="AE4639" s="5">
        <v>1</v>
      </c>
      <c r="AF4639" s="5">
        <v>1</v>
      </c>
      <c r="AG4639" s="5">
        <v>1</v>
      </c>
      <c r="AH4639" s="5">
        <v>1</v>
      </c>
      <c r="AI4639" s="5">
        <v>1</v>
      </c>
      <c r="AJ4639" s="5">
        <v>1</v>
      </c>
      <c r="AK4639" s="5" t="s">
        <v>119</v>
      </c>
      <c r="AL4639" s="5">
        <v>1.02</v>
      </c>
      <c r="AM4639" s="7">
        <v>1.9099999999999998E-9</v>
      </c>
      <c r="AN4639" s="5" t="s">
        <v>36</v>
      </c>
      <c r="AO4639" s="5" t="s">
        <v>74</v>
      </c>
      <c r="AP4639" s="5" t="s">
        <v>88</v>
      </c>
    </row>
    <row r="4640" spans="1:42" x14ac:dyDescent="0.35">
      <c r="A4640" s="5" t="s">
        <v>4758</v>
      </c>
      <c r="B4640" s="10">
        <v>31.931600547195622</v>
      </c>
      <c r="C4640" s="5">
        <v>1</v>
      </c>
      <c r="D4640" s="5">
        <v>0</v>
      </c>
      <c r="E4640" s="10">
        <v>27.76728804</v>
      </c>
      <c r="F4640" s="10">
        <v>165.2907544</v>
      </c>
      <c r="G4640" s="10">
        <v>75.863100660000001</v>
      </c>
      <c r="H4640" s="10">
        <v>34.231234729999997</v>
      </c>
      <c r="I4640" s="10">
        <v>206.84441649999999</v>
      </c>
      <c r="J4640" s="10">
        <v>135.5222957</v>
      </c>
      <c r="K4640" s="10">
        <v>290.10163899999998</v>
      </c>
      <c r="L4640" s="10">
        <v>482.44717739999999</v>
      </c>
      <c r="M4640" s="10">
        <v>8.4747640939999993</v>
      </c>
      <c r="N4640" s="10">
        <v>115.8851829</v>
      </c>
      <c r="O4640" s="10">
        <v>126.6840555</v>
      </c>
      <c r="P4640" s="10">
        <v>95.324902519999995</v>
      </c>
      <c r="Q4640" s="11">
        <f t="shared" si="150"/>
        <v>2</v>
      </c>
      <c r="R4640" s="5">
        <v>0</v>
      </c>
      <c r="S4640" s="5">
        <v>1</v>
      </c>
      <c r="T4640" s="5">
        <v>0</v>
      </c>
      <c r="U4640" s="5">
        <v>0</v>
      </c>
      <c r="V4640" s="5">
        <v>1</v>
      </c>
      <c r="W4640" s="5">
        <v>0</v>
      </c>
      <c r="X4640" s="5">
        <v>0</v>
      </c>
      <c r="Y4640" s="5">
        <f t="shared" si="151"/>
        <v>36</v>
      </c>
      <c r="Z4640" s="5">
        <v>2</v>
      </c>
      <c r="AA4640" s="5">
        <v>3</v>
      </c>
      <c r="AB4640" s="5">
        <v>4</v>
      </c>
      <c r="AC4640" s="5">
        <v>4</v>
      </c>
      <c r="AD4640" s="5">
        <v>3</v>
      </c>
      <c r="AE4640" s="5">
        <v>4</v>
      </c>
      <c r="AF4640" s="5">
        <v>3</v>
      </c>
      <c r="AG4640" s="5">
        <v>4</v>
      </c>
      <c r="AH4640" s="5">
        <v>2</v>
      </c>
      <c r="AI4640" s="5">
        <v>4</v>
      </c>
      <c r="AJ4640" s="5">
        <v>3</v>
      </c>
      <c r="AK4640" s="5" t="s">
        <v>124</v>
      </c>
      <c r="AL4640" s="5">
        <v>2.19</v>
      </c>
      <c r="AM4640" s="5">
        <v>0.99859658699999998</v>
      </c>
      <c r="AN4640" s="5" t="s">
        <v>36</v>
      </c>
      <c r="AO4640" s="5" t="s">
        <v>39</v>
      </c>
      <c r="AP4640" s="5" t="s">
        <v>90</v>
      </c>
    </row>
    <row r="4641" spans="1:42" x14ac:dyDescent="0.35">
      <c r="A4641" s="5" t="s">
        <v>4759</v>
      </c>
      <c r="B4641" s="10">
        <v>36.530779753761969</v>
      </c>
      <c r="C4641" s="5">
        <v>2</v>
      </c>
      <c r="D4641" s="5">
        <v>0</v>
      </c>
      <c r="E4641" s="10">
        <v>31.842374849999999</v>
      </c>
      <c r="F4641" s="10">
        <v>175.38280990000001</v>
      </c>
      <c r="G4641" s="10">
        <v>97.944374780000004</v>
      </c>
      <c r="H4641" s="10">
        <v>33.545629640000001</v>
      </c>
      <c r="I4641" s="10">
        <v>199.3728065</v>
      </c>
      <c r="J4641" s="10">
        <v>132.8656355</v>
      </c>
      <c r="K4641" s="10">
        <v>301.4097807</v>
      </c>
      <c r="L4641" s="10">
        <v>464.21894479999997</v>
      </c>
      <c r="M4641" s="10">
        <v>8.9850685170000002</v>
      </c>
      <c r="N4641" s="10">
        <v>117.6393429</v>
      </c>
      <c r="O4641" s="10">
        <v>123.3863532</v>
      </c>
      <c r="P4641" s="10">
        <v>83.599814910000006</v>
      </c>
      <c r="Q4641" s="11">
        <f t="shared" si="150"/>
        <v>5</v>
      </c>
      <c r="R4641" s="5">
        <v>1</v>
      </c>
      <c r="S4641" s="5">
        <v>1</v>
      </c>
      <c r="T4641" s="5">
        <v>0</v>
      </c>
      <c r="U4641" s="5">
        <v>1</v>
      </c>
      <c r="V4641" s="5">
        <v>0</v>
      </c>
      <c r="W4641" s="5">
        <v>1</v>
      </c>
      <c r="X4641" s="5">
        <v>1</v>
      </c>
      <c r="Y4641" s="5">
        <f t="shared" si="151"/>
        <v>35</v>
      </c>
      <c r="Z4641" s="5">
        <v>3</v>
      </c>
      <c r="AA4641" s="5">
        <v>3</v>
      </c>
      <c r="AB4641" s="5">
        <v>4</v>
      </c>
      <c r="AC4641" s="5">
        <v>4</v>
      </c>
      <c r="AD4641" s="5">
        <v>3</v>
      </c>
      <c r="AE4641" s="5">
        <v>4</v>
      </c>
      <c r="AF4641" s="5">
        <v>3</v>
      </c>
      <c r="AG4641" s="5">
        <v>4</v>
      </c>
      <c r="AH4641" s="5">
        <v>2</v>
      </c>
      <c r="AI4641" s="5">
        <v>2</v>
      </c>
      <c r="AJ4641" s="5">
        <v>3</v>
      </c>
      <c r="AK4641" s="5" t="s">
        <v>127</v>
      </c>
      <c r="AL4641" s="5">
        <v>1.02</v>
      </c>
      <c r="AM4641" s="5">
        <v>0.99617448099999995</v>
      </c>
      <c r="AN4641" s="5" t="s">
        <v>43</v>
      </c>
      <c r="AO4641" s="5" t="s">
        <v>79</v>
      </c>
      <c r="AP4641" s="5" t="s">
        <v>80</v>
      </c>
    </row>
    <row r="4642" spans="1:42" x14ac:dyDescent="0.35">
      <c r="A4642" s="5" t="s">
        <v>4760</v>
      </c>
      <c r="B4642" s="10">
        <v>48.39671682626539</v>
      </c>
      <c r="C4642" s="5">
        <v>1</v>
      </c>
      <c r="D4642" s="5">
        <v>0</v>
      </c>
      <c r="E4642" s="10">
        <v>25.68521724</v>
      </c>
      <c r="F4642" s="10">
        <v>168.75656499999999</v>
      </c>
      <c r="G4642" s="10">
        <v>73.148360519999997</v>
      </c>
      <c r="H4642" s="10">
        <v>61.481326420000002</v>
      </c>
      <c r="I4642" s="10">
        <v>74.716583130000004</v>
      </c>
      <c r="J4642" s="10">
        <v>124.4437738</v>
      </c>
      <c r="K4642" s="10">
        <v>148.51649990000001</v>
      </c>
      <c r="L4642" s="10">
        <v>122.1811967</v>
      </c>
      <c r="M4642" s="10">
        <v>2.4156359100000002</v>
      </c>
      <c r="N4642" s="10">
        <v>93.916901730000006</v>
      </c>
      <c r="O4642" s="10">
        <v>105.9772992</v>
      </c>
      <c r="P4642" s="10">
        <v>79.652700870000004</v>
      </c>
      <c r="Q4642" s="11">
        <f t="shared" si="150"/>
        <v>3</v>
      </c>
      <c r="R4642" s="5">
        <v>1</v>
      </c>
      <c r="S4642" s="5">
        <v>0</v>
      </c>
      <c r="T4642" s="5">
        <v>1</v>
      </c>
      <c r="U4642" s="5">
        <v>0</v>
      </c>
      <c r="V4642" s="5">
        <v>0</v>
      </c>
      <c r="W4642" s="5">
        <v>1</v>
      </c>
      <c r="X4642" s="5">
        <v>0</v>
      </c>
      <c r="Y4642" s="5">
        <f t="shared" si="151"/>
        <v>16</v>
      </c>
      <c r="Z4642" s="5">
        <v>2</v>
      </c>
      <c r="AA4642" s="5">
        <v>1</v>
      </c>
      <c r="AB4642" s="5">
        <v>1</v>
      </c>
      <c r="AC4642" s="5">
        <v>2</v>
      </c>
      <c r="AD4642" s="5">
        <v>4</v>
      </c>
      <c r="AE4642" s="5">
        <v>1</v>
      </c>
      <c r="AF4642" s="5">
        <v>1</v>
      </c>
      <c r="AG4642" s="5">
        <v>1</v>
      </c>
      <c r="AH4642" s="5">
        <v>1</v>
      </c>
      <c r="AI4642" s="5">
        <v>1</v>
      </c>
      <c r="AJ4642" s="5">
        <v>1</v>
      </c>
      <c r="AK4642" s="5" t="s">
        <v>122</v>
      </c>
      <c r="AL4642" s="5">
        <v>3.36</v>
      </c>
      <c r="AM4642" s="7">
        <v>1.31E-9</v>
      </c>
      <c r="AN4642" s="5" t="s">
        <v>43</v>
      </c>
      <c r="AO4642" s="5" t="s">
        <v>72</v>
      </c>
      <c r="AP4642" s="5" t="s">
        <v>89</v>
      </c>
    </row>
    <row r="4643" spans="1:42" x14ac:dyDescent="0.35">
      <c r="A4643" s="5" t="s">
        <v>4761</v>
      </c>
      <c r="B4643" s="10">
        <v>29.772913816689467</v>
      </c>
      <c r="C4643" s="5">
        <v>1</v>
      </c>
      <c r="D4643" s="5">
        <v>0</v>
      </c>
      <c r="E4643" s="10">
        <v>26.106156349999999</v>
      </c>
      <c r="F4643" s="10">
        <v>163.64720829999999</v>
      </c>
      <c r="G4643" s="10">
        <v>69.913353880000003</v>
      </c>
      <c r="H4643" s="10">
        <v>67.610800889999993</v>
      </c>
      <c r="I4643" s="10">
        <v>103.3842161</v>
      </c>
      <c r="J4643" s="10">
        <v>112.9461412</v>
      </c>
      <c r="K4643" s="10">
        <v>141.4024359</v>
      </c>
      <c r="L4643" s="10">
        <v>120.16847559999999</v>
      </c>
      <c r="M4643" s="10">
        <v>2.0914178510000001</v>
      </c>
      <c r="N4643" s="10">
        <v>87.827455630000003</v>
      </c>
      <c r="O4643" s="10">
        <v>110.04715659999999</v>
      </c>
      <c r="P4643" s="10">
        <v>83.451277759999996</v>
      </c>
      <c r="Q4643" s="11">
        <f t="shared" si="150"/>
        <v>0</v>
      </c>
      <c r="R4643" s="5">
        <v>0</v>
      </c>
      <c r="S4643" s="5">
        <v>0</v>
      </c>
      <c r="T4643" s="5">
        <v>0</v>
      </c>
      <c r="U4643" s="5">
        <v>0</v>
      </c>
      <c r="V4643" s="5">
        <v>0</v>
      </c>
      <c r="W4643" s="5">
        <v>0</v>
      </c>
      <c r="X4643" s="5">
        <v>0</v>
      </c>
      <c r="Y4643" s="5">
        <f t="shared" si="151"/>
        <v>18</v>
      </c>
      <c r="Z4643" s="5">
        <v>2</v>
      </c>
      <c r="AA4643" s="5">
        <v>1</v>
      </c>
      <c r="AB4643" s="5">
        <v>1</v>
      </c>
      <c r="AC4643" s="5">
        <v>1</v>
      </c>
      <c r="AD4643" s="5">
        <v>4</v>
      </c>
      <c r="AE4643" s="5">
        <v>1</v>
      </c>
      <c r="AF4643" s="5">
        <v>1</v>
      </c>
      <c r="AG4643" s="5">
        <v>1</v>
      </c>
      <c r="AH4643" s="5">
        <v>1</v>
      </c>
      <c r="AI4643" s="5">
        <v>2</v>
      </c>
      <c r="AJ4643" s="5">
        <v>3</v>
      </c>
      <c r="AK4643" s="5" t="s">
        <v>120</v>
      </c>
      <c r="AL4643" s="5">
        <v>2.19</v>
      </c>
      <c r="AM4643" s="7">
        <v>1.7800000000000001E-7</v>
      </c>
      <c r="AN4643" s="5" t="s">
        <v>36</v>
      </c>
      <c r="AO4643" s="5" t="s">
        <v>41</v>
      </c>
      <c r="AP4643" s="5" t="s">
        <v>42</v>
      </c>
    </row>
    <row r="4644" spans="1:42" x14ac:dyDescent="0.35">
      <c r="A4644" s="5" t="s">
        <v>4762</v>
      </c>
      <c r="B4644" s="10">
        <v>22.574555403556772</v>
      </c>
      <c r="C4644" s="5">
        <v>1</v>
      </c>
      <c r="D4644" s="5">
        <v>0</v>
      </c>
      <c r="E4644" s="10">
        <v>18.22542537</v>
      </c>
      <c r="F4644" s="10">
        <v>159.17111980000001</v>
      </c>
      <c r="G4644" s="10">
        <v>46.174926900000003</v>
      </c>
      <c r="H4644" s="10">
        <v>60.985438209999998</v>
      </c>
      <c r="I4644" s="10">
        <v>84.811481430000001</v>
      </c>
      <c r="J4644" s="10">
        <v>100.8050746</v>
      </c>
      <c r="K4644" s="10">
        <v>183.46190999999999</v>
      </c>
      <c r="L4644" s="10">
        <v>117.04957159999999</v>
      </c>
      <c r="M4644" s="10">
        <v>3.008290428</v>
      </c>
      <c r="N4644" s="10">
        <v>96.34304195</v>
      </c>
      <c r="O4644" s="10">
        <v>113.9788188</v>
      </c>
      <c r="P4644" s="10">
        <v>76.072279359999996</v>
      </c>
      <c r="Q4644" s="11">
        <f t="shared" si="150"/>
        <v>1</v>
      </c>
      <c r="R4644" s="5">
        <v>0</v>
      </c>
      <c r="S4644" s="5">
        <v>0</v>
      </c>
      <c r="T4644" s="5">
        <v>1</v>
      </c>
      <c r="U4644" s="5">
        <v>0</v>
      </c>
      <c r="V4644" s="5">
        <v>0</v>
      </c>
      <c r="W4644" s="5">
        <v>0</v>
      </c>
      <c r="X4644" s="5">
        <v>0</v>
      </c>
      <c r="Y4644" s="5">
        <f t="shared" si="151"/>
        <v>16</v>
      </c>
      <c r="Z4644" s="5">
        <v>1</v>
      </c>
      <c r="AA4644" s="5">
        <v>1</v>
      </c>
      <c r="AB4644" s="5">
        <v>2</v>
      </c>
      <c r="AC4644" s="5">
        <v>2</v>
      </c>
      <c r="AD4644" s="5">
        <v>4</v>
      </c>
      <c r="AE4644" s="5">
        <v>1</v>
      </c>
      <c r="AF4644" s="5">
        <v>1</v>
      </c>
      <c r="AG4644" s="5">
        <v>1</v>
      </c>
      <c r="AH4644" s="5">
        <v>1</v>
      </c>
      <c r="AI4644" s="5">
        <v>1</v>
      </c>
      <c r="AJ4644" s="5">
        <v>1</v>
      </c>
      <c r="AK4644" s="5" t="s">
        <v>35</v>
      </c>
      <c r="AL4644" s="5">
        <v>2.19</v>
      </c>
      <c r="AM4644" s="5">
        <v>3.4644E-4</v>
      </c>
      <c r="AN4644" s="5" t="s">
        <v>36</v>
      </c>
      <c r="AO4644" s="5" t="s">
        <v>55</v>
      </c>
      <c r="AP4644" s="5" t="s">
        <v>56</v>
      </c>
    </row>
    <row r="4645" spans="1:42" x14ac:dyDescent="0.35">
      <c r="A4645" s="5" t="s">
        <v>4763</v>
      </c>
      <c r="B4645" s="10">
        <v>21.734610123119015</v>
      </c>
      <c r="C4645" s="5">
        <v>1</v>
      </c>
      <c r="D4645" s="5">
        <v>1</v>
      </c>
      <c r="E4645" s="10">
        <v>25.96860629</v>
      </c>
      <c r="F4645" s="10">
        <v>157.0086986</v>
      </c>
      <c r="G4645" s="10">
        <v>64.017110849999995</v>
      </c>
      <c r="H4645" s="10">
        <v>63.062413620000001</v>
      </c>
      <c r="I4645" s="10">
        <v>88.627660930000005</v>
      </c>
      <c r="J4645" s="10">
        <v>112.3805754</v>
      </c>
      <c r="K4645" s="10">
        <v>185.55770810000001</v>
      </c>
      <c r="L4645" s="10">
        <v>115.17299130000001</v>
      </c>
      <c r="M4645" s="10">
        <v>2.9424453879999999</v>
      </c>
      <c r="N4645" s="10">
        <v>84.219573109999999</v>
      </c>
      <c r="O4645" s="10">
        <v>112.4721729</v>
      </c>
      <c r="P4645" s="10">
        <v>79.58179835</v>
      </c>
      <c r="Q4645" s="11">
        <f t="shared" si="150"/>
        <v>0</v>
      </c>
      <c r="R4645" s="5">
        <v>0</v>
      </c>
      <c r="S4645" s="5">
        <v>0</v>
      </c>
      <c r="T4645" s="5">
        <v>0</v>
      </c>
      <c r="U4645" s="5">
        <v>0</v>
      </c>
      <c r="V4645" s="5">
        <v>0</v>
      </c>
      <c r="W4645" s="5">
        <v>0</v>
      </c>
      <c r="X4645" s="5">
        <v>0</v>
      </c>
      <c r="Y4645" s="5">
        <f t="shared" si="151"/>
        <v>17</v>
      </c>
      <c r="Z4645" s="5">
        <v>2</v>
      </c>
      <c r="AA4645" s="5">
        <v>1</v>
      </c>
      <c r="AB4645" s="5">
        <v>2</v>
      </c>
      <c r="AC4645" s="5">
        <v>2</v>
      </c>
      <c r="AD4645" s="5">
        <v>4</v>
      </c>
      <c r="AE4645" s="5">
        <v>1</v>
      </c>
      <c r="AF4645" s="5">
        <v>1</v>
      </c>
      <c r="AG4645" s="5">
        <v>1</v>
      </c>
      <c r="AH4645" s="5">
        <v>1</v>
      </c>
      <c r="AI4645" s="5">
        <v>1</v>
      </c>
      <c r="AJ4645" s="5">
        <v>1</v>
      </c>
      <c r="AK4645" s="5" t="s">
        <v>35</v>
      </c>
      <c r="AL4645" s="5">
        <v>2.19</v>
      </c>
      <c r="AM4645" s="7">
        <v>2.8E-5</v>
      </c>
      <c r="AN4645" s="5" t="s">
        <v>36</v>
      </c>
      <c r="AO4645" s="5" t="s">
        <v>74</v>
      </c>
      <c r="AP4645" s="5" t="s">
        <v>88</v>
      </c>
    </row>
    <row r="4646" spans="1:42" x14ac:dyDescent="0.35">
      <c r="A4646" s="5" t="s">
        <v>4764</v>
      </c>
      <c r="B4646" s="10">
        <v>30.41313269493844</v>
      </c>
      <c r="C4646" s="5">
        <v>2</v>
      </c>
      <c r="D4646" s="5">
        <v>0</v>
      </c>
      <c r="E4646" s="10">
        <v>27.170308179999999</v>
      </c>
      <c r="F4646" s="10">
        <v>161.43505260000001</v>
      </c>
      <c r="G4646" s="10">
        <v>70.809290599999997</v>
      </c>
      <c r="H4646" s="10">
        <v>71.336566529999999</v>
      </c>
      <c r="I4646" s="10">
        <v>119.78322609999999</v>
      </c>
      <c r="J4646" s="10">
        <v>112.9579288</v>
      </c>
      <c r="K4646" s="10">
        <v>174.74736859999999</v>
      </c>
      <c r="L4646" s="10">
        <v>120.54502599999999</v>
      </c>
      <c r="M4646" s="10">
        <v>2.4496184369999998</v>
      </c>
      <c r="N4646" s="10">
        <v>92.159759609999995</v>
      </c>
      <c r="O4646" s="10">
        <v>110.4385477</v>
      </c>
      <c r="P4646" s="10">
        <v>82.471690690000003</v>
      </c>
      <c r="Q4646" s="11">
        <f t="shared" si="150"/>
        <v>3</v>
      </c>
      <c r="R4646" s="5">
        <v>1</v>
      </c>
      <c r="S4646" s="5">
        <v>0</v>
      </c>
      <c r="T4646" s="5">
        <v>1</v>
      </c>
      <c r="U4646" s="5">
        <v>0</v>
      </c>
      <c r="V4646" s="5">
        <v>1</v>
      </c>
      <c r="W4646" s="5">
        <v>0</v>
      </c>
      <c r="X4646" s="5">
        <v>0</v>
      </c>
      <c r="Y4646" s="5">
        <f t="shared" si="151"/>
        <v>19</v>
      </c>
      <c r="Z4646" s="5">
        <v>2</v>
      </c>
      <c r="AA4646" s="5">
        <v>1</v>
      </c>
      <c r="AB4646" s="5">
        <v>2</v>
      </c>
      <c r="AC4646" s="5">
        <v>1</v>
      </c>
      <c r="AD4646" s="5">
        <v>4</v>
      </c>
      <c r="AE4646" s="5">
        <v>1</v>
      </c>
      <c r="AF4646" s="5">
        <v>1</v>
      </c>
      <c r="AG4646" s="5">
        <v>1</v>
      </c>
      <c r="AH4646" s="5">
        <v>1</v>
      </c>
      <c r="AI4646" s="5">
        <v>2</v>
      </c>
      <c r="AJ4646" s="5">
        <v>3</v>
      </c>
      <c r="AK4646" s="5" t="s">
        <v>121</v>
      </c>
      <c r="AL4646" s="5">
        <v>1.02</v>
      </c>
      <c r="AM4646" s="7">
        <v>2.94E-5</v>
      </c>
      <c r="AN4646" s="5" t="s">
        <v>76</v>
      </c>
      <c r="AO4646" s="5" t="s">
        <v>77</v>
      </c>
      <c r="AP4646" s="5" t="s">
        <v>85</v>
      </c>
    </row>
    <row r="4647" spans="1:42" x14ac:dyDescent="0.35">
      <c r="A4647" s="5" t="s">
        <v>4765</v>
      </c>
      <c r="B4647" s="10">
        <v>35.726402188782487</v>
      </c>
      <c r="C4647" s="5">
        <v>1</v>
      </c>
      <c r="D4647" s="5">
        <v>0</v>
      </c>
      <c r="E4647" s="10">
        <v>30.307288580000002</v>
      </c>
      <c r="F4647" s="10">
        <v>160.22504660000001</v>
      </c>
      <c r="G4647" s="10">
        <v>77.805069959999997</v>
      </c>
      <c r="H4647" s="10">
        <v>32.415085519999998</v>
      </c>
      <c r="I4647" s="10">
        <v>205.08868279999999</v>
      </c>
      <c r="J4647" s="10">
        <v>133.3596876</v>
      </c>
      <c r="K4647" s="10">
        <v>291.40678070000001</v>
      </c>
      <c r="L4647" s="10">
        <v>465.98922640000001</v>
      </c>
      <c r="M4647" s="10">
        <v>8.989850745</v>
      </c>
      <c r="N4647" s="10">
        <v>107.8462742</v>
      </c>
      <c r="O4647" s="10">
        <v>116.29139790000001</v>
      </c>
      <c r="P4647" s="10">
        <v>95.120311189999995</v>
      </c>
      <c r="Q4647" s="11">
        <f t="shared" si="150"/>
        <v>5</v>
      </c>
      <c r="R4647" s="5">
        <v>1</v>
      </c>
      <c r="S4647" s="5">
        <v>1</v>
      </c>
      <c r="T4647" s="5">
        <v>1</v>
      </c>
      <c r="U4647" s="5">
        <v>1</v>
      </c>
      <c r="V4647" s="5">
        <v>1</v>
      </c>
      <c r="W4647" s="5">
        <v>0</v>
      </c>
      <c r="X4647" s="5">
        <v>0</v>
      </c>
      <c r="Y4647" s="5">
        <f t="shared" si="151"/>
        <v>35</v>
      </c>
      <c r="Z4647" s="5">
        <v>3</v>
      </c>
      <c r="AA4647" s="5">
        <v>2</v>
      </c>
      <c r="AB4647" s="5">
        <v>4</v>
      </c>
      <c r="AC4647" s="5">
        <v>4</v>
      </c>
      <c r="AD4647" s="5">
        <v>3</v>
      </c>
      <c r="AE4647" s="5">
        <v>4</v>
      </c>
      <c r="AF4647" s="5">
        <v>3</v>
      </c>
      <c r="AG4647" s="5">
        <v>4</v>
      </c>
      <c r="AH4647" s="5">
        <v>1</v>
      </c>
      <c r="AI4647" s="5">
        <v>4</v>
      </c>
      <c r="AJ4647" s="5">
        <v>3</v>
      </c>
      <c r="AK4647" s="5" t="s">
        <v>126</v>
      </c>
      <c r="AL4647" s="5">
        <v>2.19</v>
      </c>
      <c r="AM4647" s="5">
        <v>0.98521189499999995</v>
      </c>
      <c r="AN4647" s="5" t="s">
        <v>43</v>
      </c>
      <c r="AO4647" s="5" t="s">
        <v>72</v>
      </c>
      <c r="AP4647" s="5" t="s">
        <v>92</v>
      </c>
    </row>
    <row r="4648" spans="1:42" x14ac:dyDescent="0.35">
      <c r="A4648" s="5" t="s">
        <v>4766</v>
      </c>
      <c r="B4648" s="10">
        <v>47.658002735978116</v>
      </c>
      <c r="C4648" s="5">
        <v>1</v>
      </c>
      <c r="D4648" s="5">
        <v>1</v>
      </c>
      <c r="E4648" s="10">
        <v>30.514832909999999</v>
      </c>
      <c r="F4648" s="10">
        <v>164.98809489999999</v>
      </c>
      <c r="G4648" s="10">
        <v>83.064644740000006</v>
      </c>
      <c r="H4648" s="10">
        <v>68.270930860000007</v>
      </c>
      <c r="I4648" s="10">
        <v>74.995639449999999</v>
      </c>
      <c r="J4648" s="10">
        <v>120.8918149</v>
      </c>
      <c r="K4648" s="10">
        <v>144.42516699999999</v>
      </c>
      <c r="L4648" s="10">
        <v>111.23528159999999</v>
      </c>
      <c r="M4648" s="10">
        <v>2.1154708919999998</v>
      </c>
      <c r="N4648" s="10">
        <v>87.68830878</v>
      </c>
      <c r="O4648" s="10">
        <v>106.7577521</v>
      </c>
      <c r="P4648" s="10">
        <v>79.480454460000004</v>
      </c>
      <c r="Q4648" s="11">
        <f t="shared" si="150"/>
        <v>1</v>
      </c>
      <c r="R4648" s="5">
        <v>0</v>
      </c>
      <c r="S4648" s="5">
        <v>0</v>
      </c>
      <c r="T4648" s="5">
        <v>1</v>
      </c>
      <c r="U4648" s="5">
        <v>0</v>
      </c>
      <c r="V4648" s="5">
        <v>0</v>
      </c>
      <c r="W4648" s="5">
        <v>0</v>
      </c>
      <c r="X4648" s="5">
        <v>0</v>
      </c>
      <c r="Y4648" s="5">
        <f t="shared" si="151"/>
        <v>16</v>
      </c>
      <c r="Z4648" s="5">
        <v>3</v>
      </c>
      <c r="AA4648" s="5">
        <v>1</v>
      </c>
      <c r="AB4648" s="5">
        <v>1</v>
      </c>
      <c r="AC4648" s="5">
        <v>1</v>
      </c>
      <c r="AD4648" s="5">
        <v>4</v>
      </c>
      <c r="AE4648" s="5">
        <v>1</v>
      </c>
      <c r="AF4648" s="5">
        <v>1</v>
      </c>
      <c r="AG4648" s="5">
        <v>1</v>
      </c>
      <c r="AH4648" s="5">
        <v>1</v>
      </c>
      <c r="AI4648" s="5">
        <v>1</v>
      </c>
      <c r="AJ4648" s="5">
        <v>1</v>
      </c>
      <c r="AK4648" s="5" t="s">
        <v>122</v>
      </c>
      <c r="AL4648" s="5">
        <v>3.36</v>
      </c>
      <c r="AM4648" s="7">
        <v>1.2799999999999999E-9</v>
      </c>
      <c r="AN4648" s="5" t="s">
        <v>36</v>
      </c>
      <c r="AO4648" s="5" t="s">
        <v>39</v>
      </c>
      <c r="AP4648" s="5" t="s">
        <v>60</v>
      </c>
    </row>
    <row r="4649" spans="1:42" x14ac:dyDescent="0.35">
      <c r="A4649" s="5" t="s">
        <v>4767</v>
      </c>
      <c r="B4649" s="10">
        <v>24.938440492476062</v>
      </c>
      <c r="C4649" s="5">
        <v>2</v>
      </c>
      <c r="D4649" s="5">
        <v>1</v>
      </c>
      <c r="E4649" s="10">
        <v>19.540455229999999</v>
      </c>
      <c r="F4649" s="10">
        <v>172.44495889999999</v>
      </c>
      <c r="G4649" s="10">
        <v>58.107967299999999</v>
      </c>
      <c r="H4649" s="10">
        <v>73.651913539999995</v>
      </c>
      <c r="I4649" s="10">
        <v>90.005593950000005</v>
      </c>
      <c r="J4649" s="10">
        <v>115.76521649999999</v>
      </c>
      <c r="K4649" s="10">
        <v>151.12794149999999</v>
      </c>
      <c r="L4649" s="10">
        <v>111.6892392</v>
      </c>
      <c r="M4649" s="10">
        <v>2.0519214539999999</v>
      </c>
      <c r="N4649" s="10">
        <v>89.073398499999996</v>
      </c>
      <c r="O4649" s="10">
        <v>113.16607860000001</v>
      </c>
      <c r="P4649" s="10">
        <v>78.973458399999998</v>
      </c>
      <c r="Q4649" s="11">
        <f t="shared" si="150"/>
        <v>1</v>
      </c>
      <c r="R4649" s="5">
        <v>0</v>
      </c>
      <c r="S4649" s="5">
        <v>0</v>
      </c>
      <c r="T4649" s="5">
        <v>1</v>
      </c>
      <c r="U4649" s="5">
        <v>0</v>
      </c>
      <c r="V4649" s="5">
        <v>0</v>
      </c>
      <c r="W4649" s="5">
        <v>0</v>
      </c>
      <c r="X4649" s="5">
        <v>0</v>
      </c>
      <c r="Y4649" s="5">
        <f t="shared" si="151"/>
        <v>14</v>
      </c>
      <c r="Z4649" s="5">
        <v>1</v>
      </c>
      <c r="AA4649" s="5">
        <v>1</v>
      </c>
      <c r="AB4649" s="5">
        <v>1</v>
      </c>
      <c r="AC4649" s="5">
        <v>1</v>
      </c>
      <c r="AD4649" s="5">
        <v>4</v>
      </c>
      <c r="AE4649" s="5">
        <v>1</v>
      </c>
      <c r="AF4649" s="5">
        <v>1</v>
      </c>
      <c r="AG4649" s="5">
        <v>1</v>
      </c>
      <c r="AH4649" s="5">
        <v>1</v>
      </c>
      <c r="AI4649" s="5">
        <v>1</v>
      </c>
      <c r="AJ4649" s="5">
        <v>1</v>
      </c>
      <c r="AK4649" s="5" t="s">
        <v>119</v>
      </c>
      <c r="AL4649" s="5">
        <v>1.02</v>
      </c>
      <c r="AM4649" s="7">
        <v>1.51E-9</v>
      </c>
      <c r="AN4649" s="5" t="s">
        <v>36</v>
      </c>
      <c r="AO4649" s="5" t="s">
        <v>68</v>
      </c>
      <c r="AP4649" s="5" t="s">
        <v>102</v>
      </c>
    </row>
    <row r="4650" spans="1:42" x14ac:dyDescent="0.35">
      <c r="A4650" s="5" t="s">
        <v>4768</v>
      </c>
      <c r="B4650" s="10">
        <v>25.712722298221614</v>
      </c>
      <c r="C4650" s="5">
        <v>2</v>
      </c>
      <c r="D4650" s="5">
        <v>0</v>
      </c>
      <c r="E4650" s="10">
        <v>20.001527880000001</v>
      </c>
      <c r="F4650" s="10">
        <v>169.5222751</v>
      </c>
      <c r="G4650" s="10">
        <v>57.479994300000001</v>
      </c>
      <c r="H4650" s="10">
        <v>79.191044230000003</v>
      </c>
      <c r="I4650" s="10">
        <v>91.281794950000005</v>
      </c>
      <c r="J4650" s="10">
        <v>110.31079029999999</v>
      </c>
      <c r="K4650" s="10">
        <v>159.73235729999999</v>
      </c>
      <c r="L4650" s="10">
        <v>124.7810875</v>
      </c>
      <c r="M4650" s="10">
        <v>2.017050776</v>
      </c>
      <c r="N4650" s="10">
        <v>94.542468349999993</v>
      </c>
      <c r="O4650" s="10">
        <v>112.9932178</v>
      </c>
      <c r="P4650" s="10">
        <v>75.731817480000004</v>
      </c>
      <c r="Q4650" s="11">
        <f t="shared" si="150"/>
        <v>2</v>
      </c>
      <c r="R4650" s="5">
        <v>1</v>
      </c>
      <c r="S4650" s="5">
        <v>1</v>
      </c>
      <c r="T4650" s="5">
        <v>0</v>
      </c>
      <c r="U4650" s="5">
        <v>0</v>
      </c>
      <c r="V4650" s="5">
        <v>0</v>
      </c>
      <c r="W4650" s="5">
        <v>0</v>
      </c>
      <c r="X4650" s="5">
        <v>0</v>
      </c>
      <c r="Y4650" s="5">
        <f t="shared" si="151"/>
        <v>14</v>
      </c>
      <c r="Z4650" s="5">
        <v>1</v>
      </c>
      <c r="AA4650" s="5">
        <v>1</v>
      </c>
      <c r="AB4650" s="5">
        <v>1</v>
      </c>
      <c r="AC4650" s="5">
        <v>1</v>
      </c>
      <c r="AD4650" s="5">
        <v>4</v>
      </c>
      <c r="AE4650" s="5">
        <v>1</v>
      </c>
      <c r="AF4650" s="5">
        <v>1</v>
      </c>
      <c r="AG4650" s="5">
        <v>1</v>
      </c>
      <c r="AH4650" s="5">
        <v>1</v>
      </c>
      <c r="AI4650" s="5">
        <v>1</v>
      </c>
      <c r="AJ4650" s="5">
        <v>1</v>
      </c>
      <c r="AK4650" s="5" t="s">
        <v>119</v>
      </c>
      <c r="AL4650" s="5">
        <v>1.02</v>
      </c>
      <c r="AM4650" s="7">
        <v>4.3699999999999996E-9</v>
      </c>
      <c r="AN4650" s="5" t="s">
        <v>36</v>
      </c>
      <c r="AO4650" s="5" t="s">
        <v>74</v>
      </c>
      <c r="AP4650" s="5" t="s">
        <v>88</v>
      </c>
    </row>
    <row r="4651" spans="1:42" x14ac:dyDescent="0.35">
      <c r="A4651" s="5" t="s">
        <v>4769</v>
      </c>
      <c r="B4651" s="10">
        <v>33.638850889192888</v>
      </c>
      <c r="C4651" s="5">
        <v>1</v>
      </c>
      <c r="D4651" s="5">
        <v>0</v>
      </c>
      <c r="E4651" s="10">
        <v>21.93391536</v>
      </c>
      <c r="F4651" s="10">
        <v>163.4975456</v>
      </c>
      <c r="G4651" s="10">
        <v>58.632530490000001</v>
      </c>
      <c r="H4651" s="10">
        <v>65.297376909999997</v>
      </c>
      <c r="I4651" s="10">
        <v>96.492971990000001</v>
      </c>
      <c r="J4651" s="10">
        <v>110.9659813</v>
      </c>
      <c r="K4651" s="10">
        <v>150.37654280000001</v>
      </c>
      <c r="L4651" s="10">
        <v>126.190539</v>
      </c>
      <c r="M4651" s="10">
        <v>2.3029492130000002</v>
      </c>
      <c r="N4651" s="10">
        <v>92.276788069999995</v>
      </c>
      <c r="O4651" s="10">
        <v>107.80695009999999</v>
      </c>
      <c r="P4651" s="10">
        <v>77.536128779999999</v>
      </c>
      <c r="Q4651" s="11">
        <f t="shared" si="150"/>
        <v>2</v>
      </c>
      <c r="R4651" s="5">
        <v>0</v>
      </c>
      <c r="S4651" s="5">
        <v>0</v>
      </c>
      <c r="T4651" s="5">
        <v>1</v>
      </c>
      <c r="U4651" s="5">
        <v>0</v>
      </c>
      <c r="V4651" s="5">
        <v>0</v>
      </c>
      <c r="W4651" s="5">
        <v>1</v>
      </c>
      <c r="X4651" s="5">
        <v>0</v>
      </c>
      <c r="Y4651" s="5">
        <f t="shared" si="151"/>
        <v>14</v>
      </c>
      <c r="Z4651" s="5">
        <v>1</v>
      </c>
      <c r="AA4651" s="5">
        <v>1</v>
      </c>
      <c r="AB4651" s="5">
        <v>1</v>
      </c>
      <c r="AC4651" s="5">
        <v>1</v>
      </c>
      <c r="AD4651" s="5">
        <v>4</v>
      </c>
      <c r="AE4651" s="5">
        <v>1</v>
      </c>
      <c r="AF4651" s="5">
        <v>1</v>
      </c>
      <c r="AG4651" s="5">
        <v>1</v>
      </c>
      <c r="AH4651" s="5">
        <v>1</v>
      </c>
      <c r="AI4651" s="5">
        <v>1</v>
      </c>
      <c r="AJ4651" s="5">
        <v>1</v>
      </c>
      <c r="AK4651" s="5" t="s">
        <v>120</v>
      </c>
      <c r="AL4651" s="5">
        <v>2.19</v>
      </c>
      <c r="AM4651" s="7">
        <v>2.2799999999999999E-8</v>
      </c>
      <c r="AN4651" s="5" t="s">
        <v>36</v>
      </c>
      <c r="AO4651" s="5" t="s">
        <v>39</v>
      </c>
      <c r="AP4651" s="5" t="s">
        <v>108</v>
      </c>
    </row>
    <row r="4652" spans="1:42" x14ac:dyDescent="0.35">
      <c r="A4652" s="5" t="s">
        <v>4770</v>
      </c>
      <c r="B4652" s="10">
        <v>19.994528043775649</v>
      </c>
      <c r="C4652" s="5">
        <v>2</v>
      </c>
      <c r="D4652" s="5">
        <v>0</v>
      </c>
      <c r="E4652" s="10">
        <v>27.763032070000001</v>
      </c>
      <c r="F4652" s="10">
        <v>172.25491389999999</v>
      </c>
      <c r="G4652" s="10">
        <v>82.377789609999994</v>
      </c>
      <c r="H4652" s="10">
        <v>68.271517279999998</v>
      </c>
      <c r="I4652" s="10">
        <v>87.462362630000001</v>
      </c>
      <c r="J4652" s="10">
        <v>110.3582942</v>
      </c>
      <c r="K4652" s="10">
        <v>148.5767597</v>
      </c>
      <c r="L4652" s="10">
        <v>122.1314071</v>
      </c>
      <c r="M4652" s="10">
        <v>2.176262747</v>
      </c>
      <c r="N4652" s="10">
        <v>91.748151739999997</v>
      </c>
      <c r="O4652" s="10">
        <v>111.34075900000001</v>
      </c>
      <c r="P4652" s="10">
        <v>81.910889190000006</v>
      </c>
      <c r="Q4652" s="11">
        <f t="shared" si="150"/>
        <v>0</v>
      </c>
      <c r="R4652" s="5">
        <v>0</v>
      </c>
      <c r="S4652" s="5">
        <v>0</v>
      </c>
      <c r="T4652" s="5">
        <v>0</v>
      </c>
      <c r="U4652" s="5">
        <v>0</v>
      </c>
      <c r="V4652" s="5">
        <v>0</v>
      </c>
      <c r="W4652" s="5">
        <v>0</v>
      </c>
      <c r="X4652" s="5">
        <v>0</v>
      </c>
      <c r="Y4652" s="5">
        <f t="shared" si="151"/>
        <v>18</v>
      </c>
      <c r="Z4652" s="5">
        <v>2</v>
      </c>
      <c r="AA4652" s="5">
        <v>1</v>
      </c>
      <c r="AB4652" s="5">
        <v>1</v>
      </c>
      <c r="AC4652" s="5">
        <v>1</v>
      </c>
      <c r="AD4652" s="5">
        <v>4</v>
      </c>
      <c r="AE4652" s="5">
        <v>1</v>
      </c>
      <c r="AF4652" s="5">
        <v>1</v>
      </c>
      <c r="AG4652" s="5">
        <v>1</v>
      </c>
      <c r="AH4652" s="5">
        <v>1</v>
      </c>
      <c r="AI4652" s="5">
        <v>2</v>
      </c>
      <c r="AJ4652" s="5">
        <v>3</v>
      </c>
      <c r="AK4652" s="5" t="s">
        <v>119</v>
      </c>
      <c r="AL4652" s="5">
        <v>1.02</v>
      </c>
      <c r="AM4652" s="7">
        <v>1.17E-6</v>
      </c>
      <c r="AN4652" s="5" t="s">
        <v>76</v>
      </c>
      <c r="AO4652" s="5" t="s">
        <v>77</v>
      </c>
      <c r="AP4652" s="5" t="s">
        <v>78</v>
      </c>
    </row>
    <row r="4653" spans="1:42" x14ac:dyDescent="0.35">
      <c r="A4653" s="5" t="s">
        <v>4771</v>
      </c>
      <c r="B4653" s="10">
        <v>33.948016415868672</v>
      </c>
      <c r="C4653" s="5">
        <v>2</v>
      </c>
      <c r="D4653" s="5">
        <v>0</v>
      </c>
      <c r="E4653" s="10">
        <v>20.306875380000001</v>
      </c>
      <c r="F4653" s="10">
        <v>168.12324269999999</v>
      </c>
      <c r="G4653" s="10">
        <v>57.398245780000003</v>
      </c>
      <c r="H4653" s="10">
        <v>75.775389540000006</v>
      </c>
      <c r="I4653" s="10">
        <v>116.2950316</v>
      </c>
      <c r="J4653" s="10">
        <v>112.1650975</v>
      </c>
      <c r="K4653" s="10">
        <v>175.1823167</v>
      </c>
      <c r="L4653" s="10">
        <v>121.0708685</v>
      </c>
      <c r="M4653" s="10">
        <v>2.311862965</v>
      </c>
      <c r="N4653" s="10">
        <v>93.011164710000003</v>
      </c>
      <c r="O4653" s="10">
        <v>113.8436542</v>
      </c>
      <c r="P4653" s="10">
        <v>76.339965399999997</v>
      </c>
      <c r="Q4653" s="11">
        <f t="shared" si="150"/>
        <v>2</v>
      </c>
      <c r="R4653" s="5">
        <v>1</v>
      </c>
      <c r="S4653" s="5">
        <v>0</v>
      </c>
      <c r="T4653" s="5">
        <v>1</v>
      </c>
      <c r="U4653" s="5">
        <v>0</v>
      </c>
      <c r="V4653" s="5">
        <v>0</v>
      </c>
      <c r="W4653" s="5">
        <v>0</v>
      </c>
      <c r="X4653" s="5">
        <v>0</v>
      </c>
      <c r="Y4653" s="5">
        <f t="shared" si="151"/>
        <v>15</v>
      </c>
      <c r="Z4653" s="5">
        <v>1</v>
      </c>
      <c r="AA4653" s="5">
        <v>1</v>
      </c>
      <c r="AB4653" s="5">
        <v>2</v>
      </c>
      <c r="AC4653" s="5">
        <v>1</v>
      </c>
      <c r="AD4653" s="5">
        <v>4</v>
      </c>
      <c r="AE4653" s="5">
        <v>1</v>
      </c>
      <c r="AF4653" s="5">
        <v>1</v>
      </c>
      <c r="AG4653" s="5">
        <v>1</v>
      </c>
      <c r="AH4653" s="5">
        <v>1</v>
      </c>
      <c r="AI4653" s="5">
        <v>1</v>
      </c>
      <c r="AJ4653" s="5">
        <v>1</v>
      </c>
      <c r="AK4653" s="5" t="s">
        <v>121</v>
      </c>
      <c r="AL4653" s="5">
        <v>1.02</v>
      </c>
      <c r="AM4653" s="7">
        <v>1.49E-7</v>
      </c>
      <c r="AN4653" s="5" t="s">
        <v>76</v>
      </c>
      <c r="AO4653" s="5" t="s">
        <v>37</v>
      </c>
      <c r="AP4653" s="5" t="s">
        <v>84</v>
      </c>
    </row>
    <row r="4654" spans="1:42" x14ac:dyDescent="0.35">
      <c r="A4654" s="5" t="s">
        <v>4772</v>
      </c>
      <c r="B4654" s="10">
        <v>36.473324213406293</v>
      </c>
      <c r="C4654" s="5">
        <v>1</v>
      </c>
      <c r="D4654" s="5">
        <v>1</v>
      </c>
      <c r="E4654" s="10">
        <v>26.123932180000001</v>
      </c>
      <c r="F4654" s="10">
        <v>166.20357580000001</v>
      </c>
      <c r="G4654" s="10">
        <v>72.163780000000003</v>
      </c>
      <c r="H4654" s="10">
        <v>65.694501590000002</v>
      </c>
      <c r="I4654" s="10">
        <v>92.489026249999995</v>
      </c>
      <c r="J4654" s="10">
        <v>109.83342</v>
      </c>
      <c r="K4654" s="10">
        <v>141.88566890000001</v>
      </c>
      <c r="L4654" s="10">
        <v>122.2319557</v>
      </c>
      <c r="M4654" s="10">
        <v>2.159779973</v>
      </c>
      <c r="N4654" s="10">
        <v>88.626019690000007</v>
      </c>
      <c r="O4654" s="10">
        <v>118.78552089999999</v>
      </c>
      <c r="P4654" s="10">
        <v>76.290275919999999</v>
      </c>
      <c r="Q4654" s="11">
        <f t="shared" si="150"/>
        <v>2</v>
      </c>
      <c r="R4654" s="5">
        <v>1</v>
      </c>
      <c r="S4654" s="5">
        <v>0</v>
      </c>
      <c r="T4654" s="5">
        <v>1</v>
      </c>
      <c r="U4654" s="5">
        <v>0</v>
      </c>
      <c r="V4654" s="5">
        <v>0</v>
      </c>
      <c r="W4654" s="5">
        <v>0</v>
      </c>
      <c r="X4654" s="5">
        <v>0</v>
      </c>
      <c r="Y4654" s="5">
        <f t="shared" si="151"/>
        <v>15</v>
      </c>
      <c r="Z4654" s="5">
        <v>2</v>
      </c>
      <c r="AA4654" s="5">
        <v>1</v>
      </c>
      <c r="AB4654" s="5">
        <v>1</v>
      </c>
      <c r="AC4654" s="5">
        <v>1</v>
      </c>
      <c r="AD4654" s="5">
        <v>4</v>
      </c>
      <c r="AE4654" s="5">
        <v>1</v>
      </c>
      <c r="AF4654" s="5">
        <v>1</v>
      </c>
      <c r="AG4654" s="5">
        <v>1</v>
      </c>
      <c r="AH4654" s="5">
        <v>1</v>
      </c>
      <c r="AI4654" s="5">
        <v>1</v>
      </c>
      <c r="AJ4654" s="5">
        <v>1</v>
      </c>
      <c r="AK4654" s="5" t="s">
        <v>120</v>
      </c>
      <c r="AL4654" s="5">
        <v>2.19</v>
      </c>
      <c r="AM4654" s="7">
        <v>1.1000000000000001E-7</v>
      </c>
      <c r="AN4654" s="5" t="s">
        <v>43</v>
      </c>
      <c r="AO4654" s="5" t="s">
        <v>72</v>
      </c>
      <c r="AP4654" s="5" t="s">
        <v>89</v>
      </c>
    </row>
    <row r="4655" spans="1:42" x14ac:dyDescent="0.35">
      <c r="A4655" s="5" t="s">
        <v>4773</v>
      </c>
      <c r="B4655" s="10">
        <v>33.945280437756495</v>
      </c>
      <c r="C4655" s="5">
        <v>2</v>
      </c>
      <c r="D4655" s="5">
        <v>0</v>
      </c>
      <c r="E4655" s="10">
        <v>20.054568369999998</v>
      </c>
      <c r="F4655" s="10">
        <v>176.39227</v>
      </c>
      <c r="G4655" s="10">
        <v>62.398251160000001</v>
      </c>
      <c r="H4655" s="10">
        <v>73.247837709999999</v>
      </c>
      <c r="I4655" s="10">
        <v>116.91072579999999</v>
      </c>
      <c r="J4655" s="10">
        <v>110.5747806</v>
      </c>
      <c r="K4655" s="10">
        <v>173.36236170000001</v>
      </c>
      <c r="L4655" s="10">
        <v>120.6449788</v>
      </c>
      <c r="M4655" s="10">
        <v>2.3667915270000002</v>
      </c>
      <c r="N4655" s="10">
        <v>91.490387760000004</v>
      </c>
      <c r="O4655" s="10">
        <v>107.9182744</v>
      </c>
      <c r="P4655" s="10">
        <v>82.071213810000003</v>
      </c>
      <c r="Q4655" s="11">
        <f t="shared" si="150"/>
        <v>0</v>
      </c>
      <c r="R4655" s="5">
        <v>0</v>
      </c>
      <c r="S4655" s="5">
        <v>0</v>
      </c>
      <c r="T4655" s="5">
        <v>0</v>
      </c>
      <c r="U4655" s="5">
        <v>0</v>
      </c>
      <c r="V4655" s="5">
        <v>0</v>
      </c>
      <c r="W4655" s="5">
        <v>0</v>
      </c>
      <c r="X4655" s="5">
        <v>0</v>
      </c>
      <c r="Y4655" s="5">
        <f t="shared" si="151"/>
        <v>18</v>
      </c>
      <c r="Z4655" s="5">
        <v>1</v>
      </c>
      <c r="AA4655" s="5">
        <v>1</v>
      </c>
      <c r="AB4655" s="5">
        <v>2</v>
      </c>
      <c r="AC4655" s="5">
        <v>1</v>
      </c>
      <c r="AD4655" s="5">
        <v>4</v>
      </c>
      <c r="AE4655" s="5">
        <v>1</v>
      </c>
      <c r="AF4655" s="5">
        <v>1</v>
      </c>
      <c r="AG4655" s="5">
        <v>1</v>
      </c>
      <c r="AH4655" s="5">
        <v>1</v>
      </c>
      <c r="AI4655" s="5">
        <v>2</v>
      </c>
      <c r="AJ4655" s="5">
        <v>3</v>
      </c>
      <c r="AK4655" s="5" t="s">
        <v>121</v>
      </c>
      <c r="AL4655" s="5">
        <v>1.02</v>
      </c>
      <c r="AM4655" s="7">
        <v>1.18E-7</v>
      </c>
      <c r="AN4655" s="5" t="s">
        <v>36</v>
      </c>
      <c r="AO4655" s="5" t="s">
        <v>68</v>
      </c>
      <c r="AP4655" s="5" t="s">
        <v>102</v>
      </c>
    </row>
    <row r="4656" spans="1:42" x14ac:dyDescent="0.35">
      <c r="A4656" s="5" t="s">
        <v>4774</v>
      </c>
      <c r="B4656" s="10">
        <v>24.91655266757866</v>
      </c>
      <c r="C4656" s="5">
        <v>2</v>
      </c>
      <c r="D4656" s="5">
        <v>0</v>
      </c>
      <c r="E4656" s="10">
        <v>20.560819689999999</v>
      </c>
      <c r="F4656" s="10">
        <v>170.41740680000001</v>
      </c>
      <c r="G4656" s="10">
        <v>59.712922849999998</v>
      </c>
      <c r="H4656" s="10">
        <v>78.766094940000002</v>
      </c>
      <c r="I4656" s="10">
        <v>86.621456570000007</v>
      </c>
      <c r="J4656" s="10">
        <v>107.58953339999999</v>
      </c>
      <c r="K4656" s="10">
        <v>149.160156</v>
      </c>
      <c r="L4656" s="10">
        <v>123.7517599</v>
      </c>
      <c r="M4656" s="10">
        <v>1.893710182</v>
      </c>
      <c r="N4656" s="10">
        <v>84.460357830000007</v>
      </c>
      <c r="O4656" s="10">
        <v>102.7098622</v>
      </c>
      <c r="P4656" s="10">
        <v>82.444033270000006</v>
      </c>
      <c r="Q4656" s="11">
        <f t="shared" si="150"/>
        <v>0</v>
      </c>
      <c r="R4656" s="5">
        <v>0</v>
      </c>
      <c r="S4656" s="5">
        <v>0</v>
      </c>
      <c r="T4656" s="5">
        <v>0</v>
      </c>
      <c r="U4656" s="5">
        <v>0</v>
      </c>
      <c r="V4656" s="5">
        <v>0</v>
      </c>
      <c r="W4656" s="5">
        <v>0</v>
      </c>
      <c r="X4656" s="5">
        <v>0</v>
      </c>
      <c r="Y4656" s="5">
        <f t="shared" si="151"/>
        <v>17</v>
      </c>
      <c r="Z4656" s="5">
        <v>1</v>
      </c>
      <c r="AA4656" s="5">
        <v>1</v>
      </c>
      <c r="AB4656" s="5">
        <v>1</v>
      </c>
      <c r="AC4656" s="5">
        <v>1</v>
      </c>
      <c r="AD4656" s="5">
        <v>4</v>
      </c>
      <c r="AE4656" s="5">
        <v>1</v>
      </c>
      <c r="AF4656" s="5">
        <v>1</v>
      </c>
      <c r="AG4656" s="5">
        <v>1</v>
      </c>
      <c r="AH4656" s="5">
        <v>1</v>
      </c>
      <c r="AI4656" s="5">
        <v>2</v>
      </c>
      <c r="AJ4656" s="5">
        <v>3</v>
      </c>
      <c r="AK4656" s="5" t="s">
        <v>119</v>
      </c>
      <c r="AL4656" s="5">
        <v>1.02</v>
      </c>
      <c r="AM4656" s="7">
        <v>2.1500000000000001E-10</v>
      </c>
      <c r="AN4656" s="5" t="s">
        <v>43</v>
      </c>
      <c r="AO4656" s="5" t="s">
        <v>72</v>
      </c>
      <c r="AP4656" s="5" t="s">
        <v>89</v>
      </c>
    </row>
    <row r="4657" spans="1:42" x14ac:dyDescent="0.35">
      <c r="A4657" s="5" t="s">
        <v>4775</v>
      </c>
      <c r="B4657" s="10">
        <v>42.913816689466486</v>
      </c>
      <c r="C4657" s="5">
        <v>2</v>
      </c>
      <c r="D4657" s="5">
        <v>0</v>
      </c>
      <c r="E4657" s="10">
        <v>25.029734950000002</v>
      </c>
      <c r="F4657" s="10">
        <v>171.3959831</v>
      </c>
      <c r="G4657" s="10">
        <v>73.528808670000004</v>
      </c>
      <c r="H4657" s="10">
        <v>71.293703859999994</v>
      </c>
      <c r="I4657" s="10">
        <v>115.1160428</v>
      </c>
      <c r="J4657" s="10">
        <v>113.08964210000001</v>
      </c>
      <c r="K4657" s="10">
        <v>151.86261630000001</v>
      </c>
      <c r="L4657" s="10">
        <v>121.89653970000001</v>
      </c>
      <c r="M4657" s="10">
        <v>2.130098566</v>
      </c>
      <c r="N4657" s="10">
        <v>82.428197560000001</v>
      </c>
      <c r="O4657" s="10">
        <v>115.3911988</v>
      </c>
      <c r="P4657" s="10">
        <v>77.294857289999996</v>
      </c>
      <c r="Q4657" s="11">
        <f t="shared" si="150"/>
        <v>3</v>
      </c>
      <c r="R4657" s="5">
        <v>0</v>
      </c>
      <c r="S4657" s="5">
        <v>0</v>
      </c>
      <c r="T4657" s="5">
        <v>1</v>
      </c>
      <c r="U4657" s="5">
        <v>0</v>
      </c>
      <c r="V4657" s="5">
        <v>0</v>
      </c>
      <c r="W4657" s="5">
        <v>1</v>
      </c>
      <c r="X4657" s="5">
        <v>1</v>
      </c>
      <c r="Y4657" s="5">
        <f t="shared" si="151"/>
        <v>15</v>
      </c>
      <c r="Z4657" s="5">
        <v>2</v>
      </c>
      <c r="AA4657" s="5">
        <v>1</v>
      </c>
      <c r="AB4657" s="5">
        <v>1</v>
      </c>
      <c r="AC4657" s="5">
        <v>1</v>
      </c>
      <c r="AD4657" s="5">
        <v>4</v>
      </c>
      <c r="AE4657" s="5">
        <v>1</v>
      </c>
      <c r="AF4657" s="5">
        <v>1</v>
      </c>
      <c r="AG4657" s="5">
        <v>1</v>
      </c>
      <c r="AH4657" s="5">
        <v>1</v>
      </c>
      <c r="AI4657" s="5">
        <v>1</v>
      </c>
      <c r="AJ4657" s="5">
        <v>1</v>
      </c>
      <c r="AK4657" s="5" t="s">
        <v>123</v>
      </c>
      <c r="AL4657" s="5">
        <v>1.02</v>
      </c>
      <c r="AM4657" s="7">
        <v>7.6399999999999993E-9</v>
      </c>
      <c r="AN4657" s="5" t="s">
        <v>36</v>
      </c>
      <c r="AO4657" s="5" t="s">
        <v>47</v>
      </c>
      <c r="AP4657" s="5" t="s">
        <v>103</v>
      </c>
    </row>
    <row r="4658" spans="1:42" x14ac:dyDescent="0.35">
      <c r="A4658" s="5" t="s">
        <v>4776</v>
      </c>
      <c r="B4658" s="10">
        <v>40.164158686730509</v>
      </c>
      <c r="C4658" s="5">
        <v>2</v>
      </c>
      <c r="D4658" s="5">
        <v>0</v>
      </c>
      <c r="E4658" s="10">
        <v>28.341078459999999</v>
      </c>
      <c r="F4658" s="10">
        <v>168.98428970000001</v>
      </c>
      <c r="G4658" s="10">
        <v>80.929905559999995</v>
      </c>
      <c r="H4658" s="10">
        <v>78.897088620000005</v>
      </c>
      <c r="I4658" s="10">
        <v>111.2021617</v>
      </c>
      <c r="J4658" s="10">
        <v>112.9146435</v>
      </c>
      <c r="K4658" s="10">
        <v>175.00318820000001</v>
      </c>
      <c r="L4658" s="10">
        <v>121.3024368</v>
      </c>
      <c r="M4658" s="10">
        <v>2.218119722</v>
      </c>
      <c r="N4658" s="10">
        <v>90.625823670000003</v>
      </c>
      <c r="O4658" s="10">
        <v>111.7339648</v>
      </c>
      <c r="P4658" s="10">
        <v>82.750497609999996</v>
      </c>
      <c r="Q4658" s="11">
        <f t="shared" si="150"/>
        <v>1</v>
      </c>
      <c r="R4658" s="5">
        <v>1</v>
      </c>
      <c r="S4658" s="5">
        <v>0</v>
      </c>
      <c r="T4658" s="5">
        <v>0</v>
      </c>
      <c r="U4658" s="5">
        <v>0</v>
      </c>
      <c r="V4658" s="5">
        <v>0</v>
      </c>
      <c r="W4658" s="5">
        <v>0</v>
      </c>
      <c r="X4658" s="5">
        <v>0</v>
      </c>
      <c r="Y4658" s="5">
        <f t="shared" si="151"/>
        <v>19</v>
      </c>
      <c r="Z4658" s="5">
        <v>2</v>
      </c>
      <c r="AA4658" s="5">
        <v>1</v>
      </c>
      <c r="AB4658" s="5">
        <v>2</v>
      </c>
      <c r="AC4658" s="5">
        <v>1</v>
      </c>
      <c r="AD4658" s="5">
        <v>4</v>
      </c>
      <c r="AE4658" s="5">
        <v>1</v>
      </c>
      <c r="AF4658" s="5">
        <v>1</v>
      </c>
      <c r="AG4658" s="5">
        <v>1</v>
      </c>
      <c r="AH4658" s="5">
        <v>1</v>
      </c>
      <c r="AI4658" s="5">
        <v>2</v>
      </c>
      <c r="AJ4658" s="5">
        <v>3</v>
      </c>
      <c r="AK4658" s="5" t="s">
        <v>121</v>
      </c>
      <c r="AL4658" s="5">
        <v>1.02</v>
      </c>
      <c r="AM4658" s="7">
        <v>2.5900000000000002E-6</v>
      </c>
      <c r="AN4658" s="5" t="s">
        <v>49</v>
      </c>
      <c r="AO4658" s="5" t="s">
        <v>47</v>
      </c>
      <c r="AP4658" s="5" t="s">
        <v>112</v>
      </c>
    </row>
    <row r="4659" spans="1:42" x14ac:dyDescent="0.35">
      <c r="A4659" s="5" t="s">
        <v>4777</v>
      </c>
      <c r="B4659" s="10">
        <v>49.9671682626539</v>
      </c>
      <c r="C4659" s="5">
        <v>1</v>
      </c>
      <c r="D4659" s="5">
        <v>2</v>
      </c>
      <c r="E4659" s="10">
        <v>30.66527992</v>
      </c>
      <c r="F4659" s="10">
        <v>163.57966569999999</v>
      </c>
      <c r="G4659" s="10">
        <v>82.055097489999994</v>
      </c>
      <c r="H4659" s="10">
        <v>68.325032609999994</v>
      </c>
      <c r="I4659" s="10">
        <v>78.086264170000007</v>
      </c>
      <c r="J4659" s="10">
        <v>111.8422016</v>
      </c>
      <c r="K4659" s="10">
        <v>148.33274639999999</v>
      </c>
      <c r="L4659" s="10">
        <v>117.1630037</v>
      </c>
      <c r="M4659" s="10">
        <v>2.170986836</v>
      </c>
      <c r="N4659" s="10">
        <v>91.935129599999996</v>
      </c>
      <c r="O4659" s="10">
        <v>114.566619</v>
      </c>
      <c r="P4659" s="10">
        <v>81.727868900000004</v>
      </c>
      <c r="Q4659" s="11">
        <f t="shared" si="150"/>
        <v>2</v>
      </c>
      <c r="R4659" s="5">
        <v>1</v>
      </c>
      <c r="S4659" s="5">
        <v>0</v>
      </c>
      <c r="T4659" s="5">
        <v>1</v>
      </c>
      <c r="U4659" s="5">
        <v>0</v>
      </c>
      <c r="V4659" s="5">
        <v>0</v>
      </c>
      <c r="W4659" s="5">
        <v>0</v>
      </c>
      <c r="X4659" s="5">
        <v>0</v>
      </c>
      <c r="Y4659" s="5">
        <f t="shared" si="151"/>
        <v>19</v>
      </c>
      <c r="Z4659" s="5">
        <v>3</v>
      </c>
      <c r="AA4659" s="5">
        <v>1</v>
      </c>
      <c r="AB4659" s="5">
        <v>1</v>
      </c>
      <c r="AC4659" s="5">
        <v>1</v>
      </c>
      <c r="AD4659" s="5">
        <v>4</v>
      </c>
      <c r="AE4659" s="5">
        <v>1</v>
      </c>
      <c r="AF4659" s="5">
        <v>1</v>
      </c>
      <c r="AG4659" s="5">
        <v>1</v>
      </c>
      <c r="AH4659" s="5">
        <v>1</v>
      </c>
      <c r="AI4659" s="5">
        <v>2</v>
      </c>
      <c r="AJ4659" s="5">
        <v>3</v>
      </c>
      <c r="AK4659" s="5" t="s">
        <v>122</v>
      </c>
      <c r="AL4659" s="5">
        <v>3.36</v>
      </c>
      <c r="AM4659" s="7">
        <v>7.1200000000000002E-7</v>
      </c>
      <c r="AN4659" s="5" t="s">
        <v>36</v>
      </c>
      <c r="AO4659" s="5" t="s">
        <v>47</v>
      </c>
      <c r="AP4659" s="5" t="s">
        <v>103</v>
      </c>
    </row>
    <row r="4660" spans="1:42" x14ac:dyDescent="0.35">
      <c r="A4660" s="5" t="s">
        <v>4778</v>
      </c>
      <c r="B4660" s="10">
        <v>35.573187414500687</v>
      </c>
      <c r="C4660" s="5">
        <v>2</v>
      </c>
      <c r="D4660" s="5">
        <v>0</v>
      </c>
      <c r="E4660" s="10">
        <v>27.319779860000001</v>
      </c>
      <c r="F4660" s="10">
        <v>173.90190519999999</v>
      </c>
      <c r="G4660" s="10">
        <v>82.620130270000004</v>
      </c>
      <c r="H4660" s="10">
        <v>39.825829990000003</v>
      </c>
      <c r="I4660" s="10">
        <v>204.04828319999999</v>
      </c>
      <c r="J4660" s="10">
        <v>134.61724820000001</v>
      </c>
      <c r="K4660" s="10">
        <v>297.42015509999999</v>
      </c>
      <c r="L4660" s="10">
        <v>460.62360919999998</v>
      </c>
      <c r="M4660" s="10">
        <v>7.4680215109999999</v>
      </c>
      <c r="N4660" s="10">
        <v>113.5661164</v>
      </c>
      <c r="O4660" s="10">
        <v>120.2960752</v>
      </c>
      <c r="P4660" s="10">
        <v>76.260352839999996</v>
      </c>
      <c r="Q4660" s="11">
        <f t="shared" si="150"/>
        <v>4</v>
      </c>
      <c r="R4660" s="5">
        <v>0</v>
      </c>
      <c r="S4660" s="5">
        <v>0</v>
      </c>
      <c r="T4660" s="5">
        <v>1</v>
      </c>
      <c r="U4660" s="5">
        <v>0</v>
      </c>
      <c r="V4660" s="5">
        <v>1</v>
      </c>
      <c r="W4660" s="5">
        <v>1</v>
      </c>
      <c r="X4660" s="5">
        <v>1</v>
      </c>
      <c r="Y4660" s="5">
        <f t="shared" si="151"/>
        <v>32</v>
      </c>
      <c r="Z4660" s="5">
        <v>2</v>
      </c>
      <c r="AA4660" s="5">
        <v>3</v>
      </c>
      <c r="AB4660" s="5">
        <v>4</v>
      </c>
      <c r="AC4660" s="5">
        <v>4</v>
      </c>
      <c r="AD4660" s="5">
        <v>3</v>
      </c>
      <c r="AE4660" s="5">
        <v>4</v>
      </c>
      <c r="AF4660" s="5">
        <v>3</v>
      </c>
      <c r="AG4660" s="5">
        <v>4</v>
      </c>
      <c r="AH4660" s="5">
        <v>2</v>
      </c>
      <c r="AI4660" s="5">
        <v>1</v>
      </c>
      <c r="AJ4660" s="5">
        <v>2</v>
      </c>
      <c r="AK4660" s="5" t="s">
        <v>127</v>
      </c>
      <c r="AL4660" s="5">
        <v>1.02</v>
      </c>
      <c r="AM4660" s="5">
        <v>4.1749678999999998E-2</v>
      </c>
      <c r="AN4660" s="5" t="s">
        <v>43</v>
      </c>
      <c r="AO4660" s="5" t="s">
        <v>72</v>
      </c>
      <c r="AP4660" s="5" t="s">
        <v>92</v>
      </c>
    </row>
    <row r="4661" spans="1:42" x14ac:dyDescent="0.35">
      <c r="A4661" s="5" t="s">
        <v>4779</v>
      </c>
      <c r="B4661" s="10">
        <v>26.974008207934336</v>
      </c>
      <c r="C4661" s="5">
        <v>1</v>
      </c>
      <c r="D4661" s="5">
        <v>0</v>
      </c>
      <c r="E4661" s="10">
        <v>24.00322418</v>
      </c>
      <c r="F4661" s="10">
        <v>161.55840230000001</v>
      </c>
      <c r="G4661" s="10">
        <v>62.651097149999998</v>
      </c>
      <c r="H4661" s="10">
        <v>42.977325800000003</v>
      </c>
      <c r="I4661" s="10">
        <v>199.0479172</v>
      </c>
      <c r="J4661" s="10">
        <v>129.57106899999999</v>
      </c>
      <c r="K4661" s="10">
        <v>281.75108790000002</v>
      </c>
      <c r="L4661" s="10">
        <v>489.9508515</v>
      </c>
      <c r="M4661" s="10">
        <v>6.5558078049999997</v>
      </c>
      <c r="N4661" s="10">
        <v>108.1289546</v>
      </c>
      <c r="O4661" s="10">
        <v>125.21826280000001</v>
      </c>
      <c r="P4661" s="10">
        <v>100.235043</v>
      </c>
      <c r="Q4661" s="11">
        <f t="shared" si="150"/>
        <v>7</v>
      </c>
      <c r="R4661" s="5">
        <v>1</v>
      </c>
      <c r="S4661" s="5">
        <v>1</v>
      </c>
      <c r="T4661" s="5">
        <v>1</v>
      </c>
      <c r="U4661" s="5">
        <v>1</v>
      </c>
      <c r="V4661" s="5">
        <v>1</v>
      </c>
      <c r="W4661" s="5">
        <v>1</v>
      </c>
      <c r="X4661" s="5">
        <v>1</v>
      </c>
      <c r="Y4661" s="5">
        <f t="shared" si="151"/>
        <v>33</v>
      </c>
      <c r="Z4661" s="5">
        <v>1</v>
      </c>
      <c r="AA4661" s="5">
        <v>2</v>
      </c>
      <c r="AB4661" s="5">
        <v>3</v>
      </c>
      <c r="AC4661" s="5">
        <v>3</v>
      </c>
      <c r="AD4661" s="5">
        <v>4</v>
      </c>
      <c r="AE4661" s="5">
        <v>4</v>
      </c>
      <c r="AF4661" s="5">
        <v>3</v>
      </c>
      <c r="AG4661" s="5">
        <v>4</v>
      </c>
      <c r="AH4661" s="5">
        <v>2</v>
      </c>
      <c r="AI4661" s="5">
        <v>4</v>
      </c>
      <c r="AJ4661" s="5">
        <v>3</v>
      </c>
      <c r="AK4661" s="5" t="s">
        <v>124</v>
      </c>
      <c r="AL4661" s="5">
        <v>2.19</v>
      </c>
      <c r="AM4661" s="5">
        <v>0.97278227399999995</v>
      </c>
      <c r="AN4661" s="5" t="s">
        <v>49</v>
      </c>
      <c r="AO4661" s="5" t="s">
        <v>47</v>
      </c>
      <c r="AP4661" s="5" t="s">
        <v>105</v>
      </c>
    </row>
    <row r="4662" spans="1:42" x14ac:dyDescent="0.35">
      <c r="A4662" s="5" t="s">
        <v>4780</v>
      </c>
      <c r="B4662" s="10">
        <v>32.867305061559506</v>
      </c>
      <c r="C4662" s="5">
        <v>2</v>
      </c>
      <c r="D4662" s="5">
        <v>0</v>
      </c>
      <c r="E4662" s="10">
        <v>29.100778179999999</v>
      </c>
      <c r="F4662" s="10">
        <v>172.4097941</v>
      </c>
      <c r="G4662" s="10">
        <v>86.502462100000002</v>
      </c>
      <c r="H4662" s="10">
        <v>48.724429270000002</v>
      </c>
      <c r="I4662" s="10">
        <v>199.8712821</v>
      </c>
      <c r="J4662" s="10">
        <v>139.40435479999999</v>
      </c>
      <c r="K4662" s="10">
        <v>297.8435968</v>
      </c>
      <c r="L4662" s="10">
        <v>462.57169399999998</v>
      </c>
      <c r="M4662" s="10">
        <v>6.1128185869999996</v>
      </c>
      <c r="N4662" s="10">
        <v>117.9438995</v>
      </c>
      <c r="O4662" s="10">
        <v>119.9674495</v>
      </c>
      <c r="P4662" s="10">
        <v>80.696170210000005</v>
      </c>
      <c r="Q4662" s="11">
        <f t="shared" si="150"/>
        <v>3</v>
      </c>
      <c r="R4662" s="5">
        <v>0</v>
      </c>
      <c r="S4662" s="5">
        <v>0</v>
      </c>
      <c r="T4662" s="5">
        <v>1</v>
      </c>
      <c r="U4662" s="5">
        <v>0</v>
      </c>
      <c r="V4662" s="5">
        <v>0</v>
      </c>
      <c r="W4662" s="5">
        <v>1</v>
      </c>
      <c r="X4662" s="5">
        <v>1</v>
      </c>
      <c r="Y4662" s="5">
        <f t="shared" si="151"/>
        <v>32</v>
      </c>
      <c r="Z4662" s="5">
        <v>2</v>
      </c>
      <c r="AA4662" s="5">
        <v>3</v>
      </c>
      <c r="AB4662" s="5">
        <v>4</v>
      </c>
      <c r="AC4662" s="5">
        <v>3</v>
      </c>
      <c r="AD4662" s="5">
        <v>3</v>
      </c>
      <c r="AE4662" s="5">
        <v>4</v>
      </c>
      <c r="AF4662" s="5">
        <v>3</v>
      </c>
      <c r="AG4662" s="5">
        <v>4</v>
      </c>
      <c r="AH4662" s="5">
        <v>1</v>
      </c>
      <c r="AI4662" s="5">
        <v>2</v>
      </c>
      <c r="AJ4662" s="5">
        <v>3</v>
      </c>
      <c r="AK4662" s="5" t="s">
        <v>127</v>
      </c>
      <c r="AL4662" s="5">
        <v>1.02</v>
      </c>
      <c r="AM4662" s="5">
        <v>6.7249246999999998E-2</v>
      </c>
      <c r="AN4662" s="5" t="s">
        <v>36</v>
      </c>
      <c r="AO4662" s="5" t="s">
        <v>37</v>
      </c>
      <c r="AP4662" s="5" t="s">
        <v>38</v>
      </c>
    </row>
    <row r="4663" spans="1:42" x14ac:dyDescent="0.35">
      <c r="A4663" s="5" t="s">
        <v>4781</v>
      </c>
      <c r="B4663" s="10">
        <v>30.232558139534884</v>
      </c>
      <c r="C4663" s="5">
        <v>1</v>
      </c>
      <c r="D4663" s="5">
        <v>0</v>
      </c>
      <c r="E4663" s="10">
        <v>25.602763249999999</v>
      </c>
      <c r="F4663" s="10">
        <v>159.22691810000001</v>
      </c>
      <c r="G4663" s="10">
        <v>64.911226999999997</v>
      </c>
      <c r="H4663" s="10">
        <v>62.453580799999997</v>
      </c>
      <c r="I4663" s="10">
        <v>89.554463720000001</v>
      </c>
      <c r="J4663" s="10">
        <v>109.9520814</v>
      </c>
      <c r="K4663" s="10">
        <v>178.7584731</v>
      </c>
      <c r="L4663" s="10">
        <v>118.2681408</v>
      </c>
      <c r="M4663" s="10">
        <v>2.8622613920000002</v>
      </c>
      <c r="N4663" s="10">
        <v>88.397223089999997</v>
      </c>
      <c r="O4663" s="10">
        <v>112.4058969</v>
      </c>
      <c r="P4663" s="10">
        <v>81.565150180000003</v>
      </c>
      <c r="Q4663" s="11">
        <f t="shared" si="150"/>
        <v>1</v>
      </c>
      <c r="R4663" s="5">
        <v>0</v>
      </c>
      <c r="S4663" s="5">
        <v>0</v>
      </c>
      <c r="T4663" s="5">
        <v>1</v>
      </c>
      <c r="U4663" s="5">
        <v>0</v>
      </c>
      <c r="V4663" s="5">
        <v>0</v>
      </c>
      <c r="W4663" s="5">
        <v>0</v>
      </c>
      <c r="X4663" s="5">
        <v>0</v>
      </c>
      <c r="Y4663" s="5">
        <f t="shared" si="151"/>
        <v>20</v>
      </c>
      <c r="Z4663" s="5">
        <v>2</v>
      </c>
      <c r="AA4663" s="5">
        <v>1</v>
      </c>
      <c r="AB4663" s="5">
        <v>2</v>
      </c>
      <c r="AC4663" s="5">
        <v>2</v>
      </c>
      <c r="AD4663" s="5">
        <v>4</v>
      </c>
      <c r="AE4663" s="5">
        <v>1</v>
      </c>
      <c r="AF4663" s="5">
        <v>1</v>
      </c>
      <c r="AG4663" s="5">
        <v>1</v>
      </c>
      <c r="AH4663" s="5">
        <v>1</v>
      </c>
      <c r="AI4663" s="5">
        <v>2</v>
      </c>
      <c r="AJ4663" s="5">
        <v>3</v>
      </c>
      <c r="AK4663" s="5" t="s">
        <v>35</v>
      </c>
      <c r="AL4663" s="5">
        <v>2.19</v>
      </c>
      <c r="AM4663" s="7">
        <v>5.7599999999999997E-5</v>
      </c>
      <c r="AN4663" s="5" t="s">
        <v>43</v>
      </c>
      <c r="AO4663" s="5" t="s">
        <v>51</v>
      </c>
      <c r="AP4663" s="5" t="s">
        <v>52</v>
      </c>
    </row>
    <row r="4664" spans="1:42" x14ac:dyDescent="0.35">
      <c r="A4664" s="5" t="s">
        <v>4782</v>
      </c>
      <c r="B4664" s="10">
        <v>34.172366621067034</v>
      </c>
      <c r="C4664" s="5">
        <v>2</v>
      </c>
      <c r="D4664" s="5">
        <v>0</v>
      </c>
      <c r="E4664" s="10">
        <v>30.39894129</v>
      </c>
      <c r="F4664" s="10">
        <v>176.22201179999999</v>
      </c>
      <c r="G4664" s="10">
        <v>94.401472510000005</v>
      </c>
      <c r="H4664" s="10">
        <v>77.348712849999998</v>
      </c>
      <c r="I4664" s="10">
        <v>110.2686659</v>
      </c>
      <c r="J4664" s="10">
        <v>114.68541070000001</v>
      </c>
      <c r="K4664" s="10">
        <v>177.98041280000001</v>
      </c>
      <c r="L4664" s="10">
        <v>119.9672719</v>
      </c>
      <c r="M4664" s="10">
        <v>2.301013245</v>
      </c>
      <c r="N4664" s="10">
        <v>83.872673489999997</v>
      </c>
      <c r="O4664" s="10">
        <v>105.7798718</v>
      </c>
      <c r="P4664" s="10">
        <v>83.272531119999996</v>
      </c>
      <c r="Q4664" s="11">
        <f t="shared" si="150"/>
        <v>1</v>
      </c>
      <c r="R4664" s="5">
        <v>0</v>
      </c>
      <c r="S4664" s="5">
        <v>0</v>
      </c>
      <c r="T4664" s="5">
        <v>1</v>
      </c>
      <c r="U4664" s="5">
        <v>0</v>
      </c>
      <c r="V4664" s="5">
        <v>0</v>
      </c>
      <c r="W4664" s="5">
        <v>0</v>
      </c>
      <c r="X4664" s="5">
        <v>0</v>
      </c>
      <c r="Y4664" s="5">
        <f t="shared" si="151"/>
        <v>20</v>
      </c>
      <c r="Z4664" s="5">
        <v>3</v>
      </c>
      <c r="AA4664" s="5">
        <v>1</v>
      </c>
      <c r="AB4664" s="5">
        <v>2</v>
      </c>
      <c r="AC4664" s="5">
        <v>1</v>
      </c>
      <c r="AD4664" s="5">
        <v>4</v>
      </c>
      <c r="AE4664" s="5">
        <v>1</v>
      </c>
      <c r="AF4664" s="5">
        <v>1</v>
      </c>
      <c r="AG4664" s="5">
        <v>1</v>
      </c>
      <c r="AH4664" s="5">
        <v>1</v>
      </c>
      <c r="AI4664" s="5">
        <v>2</v>
      </c>
      <c r="AJ4664" s="5">
        <v>3</v>
      </c>
      <c r="AK4664" s="5" t="s">
        <v>121</v>
      </c>
      <c r="AL4664" s="5">
        <v>1.02</v>
      </c>
      <c r="AM4664" s="7">
        <v>6.44E-7</v>
      </c>
      <c r="AN4664" s="5" t="s">
        <v>36</v>
      </c>
      <c r="AO4664" s="5" t="s">
        <v>98</v>
      </c>
      <c r="AP4664" s="5" t="s">
        <v>99</v>
      </c>
    </row>
    <row r="4665" spans="1:42" x14ac:dyDescent="0.35">
      <c r="A4665" s="5" t="s">
        <v>4783</v>
      </c>
      <c r="B4665" s="10">
        <v>49.212038303693568</v>
      </c>
      <c r="C4665" s="5">
        <v>1</v>
      </c>
      <c r="D4665" s="5">
        <v>0</v>
      </c>
      <c r="E4665" s="10">
        <v>24.436618200000002</v>
      </c>
      <c r="F4665" s="10">
        <v>159.2007491</v>
      </c>
      <c r="G4665" s="10">
        <v>61.934311940000001</v>
      </c>
      <c r="H4665" s="10">
        <v>61.31710562</v>
      </c>
      <c r="I4665" s="10">
        <v>71.722161659999998</v>
      </c>
      <c r="J4665" s="10">
        <v>120.28492610000001</v>
      </c>
      <c r="K4665" s="10">
        <v>146.03335430000001</v>
      </c>
      <c r="L4665" s="10">
        <v>120.6092313</v>
      </c>
      <c r="M4665" s="10">
        <v>2.3816087339999998</v>
      </c>
      <c r="N4665" s="10">
        <v>88.751353940000001</v>
      </c>
      <c r="O4665" s="10">
        <v>115.3837855</v>
      </c>
      <c r="P4665" s="10">
        <v>80.969530169999999</v>
      </c>
      <c r="Q4665" s="11">
        <f t="shared" si="150"/>
        <v>1</v>
      </c>
      <c r="R4665" s="5">
        <v>0</v>
      </c>
      <c r="S4665" s="5">
        <v>0</v>
      </c>
      <c r="T4665" s="5">
        <v>1</v>
      </c>
      <c r="U4665" s="5">
        <v>0</v>
      </c>
      <c r="V4665" s="5">
        <v>0</v>
      </c>
      <c r="W4665" s="5">
        <v>0</v>
      </c>
      <c r="X4665" s="5">
        <v>0</v>
      </c>
      <c r="Y4665" s="5">
        <f t="shared" si="151"/>
        <v>18</v>
      </c>
      <c r="Z4665" s="5">
        <v>1</v>
      </c>
      <c r="AA4665" s="5">
        <v>1</v>
      </c>
      <c r="AB4665" s="5">
        <v>1</v>
      </c>
      <c r="AC4665" s="5">
        <v>2</v>
      </c>
      <c r="AD4665" s="5">
        <v>4</v>
      </c>
      <c r="AE4665" s="5">
        <v>1</v>
      </c>
      <c r="AF4665" s="5">
        <v>1</v>
      </c>
      <c r="AG4665" s="5">
        <v>1</v>
      </c>
      <c r="AH4665" s="5">
        <v>1</v>
      </c>
      <c r="AI4665" s="5">
        <v>2</v>
      </c>
      <c r="AJ4665" s="5">
        <v>3</v>
      </c>
      <c r="AK4665" s="5" t="s">
        <v>122</v>
      </c>
      <c r="AL4665" s="5">
        <v>3.36</v>
      </c>
      <c r="AM4665" s="7">
        <v>2.11E-8</v>
      </c>
      <c r="AN4665" s="5" t="s">
        <v>36</v>
      </c>
      <c r="AO4665" s="5" t="s">
        <v>55</v>
      </c>
      <c r="AP4665" s="5" t="s">
        <v>62</v>
      </c>
    </row>
    <row r="4666" spans="1:42" x14ac:dyDescent="0.35">
      <c r="A4666" s="5" t="s">
        <v>4784</v>
      </c>
      <c r="B4666" s="10">
        <v>49.239398084815321</v>
      </c>
      <c r="C4666" s="5">
        <v>2</v>
      </c>
      <c r="D4666" s="5">
        <v>0</v>
      </c>
      <c r="E4666" s="10">
        <v>21.859698330000001</v>
      </c>
      <c r="F4666" s="10">
        <v>166.08554140000001</v>
      </c>
      <c r="G4666" s="10">
        <v>60.298681709999997</v>
      </c>
      <c r="H4666" s="10">
        <v>66.450236820000001</v>
      </c>
      <c r="I4666" s="10">
        <v>115.270774</v>
      </c>
      <c r="J4666" s="10">
        <v>122.9171262</v>
      </c>
      <c r="K4666" s="10">
        <v>144.2629671</v>
      </c>
      <c r="L4666" s="10">
        <v>119.9123177</v>
      </c>
      <c r="M4666" s="10">
        <v>2.17099252</v>
      </c>
      <c r="N4666" s="10">
        <v>94.967843759999994</v>
      </c>
      <c r="O4666" s="10">
        <v>99.452767550000004</v>
      </c>
      <c r="P4666" s="10">
        <v>80.197581130000003</v>
      </c>
      <c r="Q4666" s="11">
        <f t="shared" si="150"/>
        <v>3</v>
      </c>
      <c r="R4666" s="5">
        <v>1</v>
      </c>
      <c r="S4666" s="5">
        <v>0</v>
      </c>
      <c r="T4666" s="5">
        <v>1</v>
      </c>
      <c r="U4666" s="5">
        <v>0</v>
      </c>
      <c r="V4666" s="5">
        <v>1</v>
      </c>
      <c r="W4666" s="5">
        <v>0</v>
      </c>
      <c r="X4666" s="5">
        <v>0</v>
      </c>
      <c r="Y4666" s="5">
        <f t="shared" si="151"/>
        <v>17</v>
      </c>
      <c r="Z4666" s="5">
        <v>1</v>
      </c>
      <c r="AA4666" s="5">
        <v>1</v>
      </c>
      <c r="AB4666" s="5">
        <v>1</v>
      </c>
      <c r="AC4666" s="5">
        <v>1</v>
      </c>
      <c r="AD4666" s="5">
        <v>4</v>
      </c>
      <c r="AE4666" s="5">
        <v>1</v>
      </c>
      <c r="AF4666" s="5">
        <v>1</v>
      </c>
      <c r="AG4666" s="5">
        <v>1</v>
      </c>
      <c r="AH4666" s="5">
        <v>1</v>
      </c>
      <c r="AI4666" s="5">
        <v>2</v>
      </c>
      <c r="AJ4666" s="5">
        <v>3</v>
      </c>
      <c r="AK4666" s="5" t="s">
        <v>123</v>
      </c>
      <c r="AL4666" s="5">
        <v>2.15</v>
      </c>
      <c r="AM4666" s="7">
        <v>3.0700000000000003E-10</v>
      </c>
      <c r="AN4666" s="5" t="s">
        <v>43</v>
      </c>
      <c r="AO4666" s="5" t="s">
        <v>72</v>
      </c>
      <c r="AP4666" s="5" t="s">
        <v>73</v>
      </c>
    </row>
    <row r="4667" spans="1:42" x14ac:dyDescent="0.35">
      <c r="A4667" s="5" t="s">
        <v>4785</v>
      </c>
      <c r="B4667" s="10">
        <v>40.276333789329684</v>
      </c>
      <c r="C4667" s="5">
        <v>1</v>
      </c>
      <c r="D4667" s="5">
        <v>1</v>
      </c>
      <c r="E4667" s="10">
        <v>18.615688209999998</v>
      </c>
      <c r="F4667" s="10">
        <v>162.7995047</v>
      </c>
      <c r="G4667" s="10">
        <v>49.338421969999999</v>
      </c>
      <c r="H4667" s="10">
        <v>63.321773780000001</v>
      </c>
      <c r="I4667" s="10">
        <v>77.469882740000003</v>
      </c>
      <c r="J4667" s="10">
        <v>121.7525473</v>
      </c>
      <c r="K4667" s="10">
        <v>142.113315</v>
      </c>
      <c r="L4667" s="10">
        <v>118.5696344</v>
      </c>
      <c r="M4667" s="10">
        <v>2.2443040760000001</v>
      </c>
      <c r="N4667" s="10">
        <v>91.676247810000007</v>
      </c>
      <c r="O4667" s="10">
        <v>111.928197</v>
      </c>
      <c r="P4667" s="10">
        <v>72.906943709999993</v>
      </c>
      <c r="Q4667" s="11">
        <f t="shared" si="150"/>
        <v>2</v>
      </c>
      <c r="R4667" s="5">
        <v>1</v>
      </c>
      <c r="S4667" s="5">
        <v>0</v>
      </c>
      <c r="T4667" s="5">
        <v>1</v>
      </c>
      <c r="U4667" s="5">
        <v>0</v>
      </c>
      <c r="V4667" s="5">
        <v>0</v>
      </c>
      <c r="W4667" s="5">
        <v>0</v>
      </c>
      <c r="X4667" s="5">
        <v>0</v>
      </c>
      <c r="Y4667" s="5">
        <f t="shared" si="151"/>
        <v>15</v>
      </c>
      <c r="Z4667" s="5">
        <v>1</v>
      </c>
      <c r="AA4667" s="5">
        <v>1</v>
      </c>
      <c r="AB4667" s="5">
        <v>1</v>
      </c>
      <c r="AC4667" s="5">
        <v>2</v>
      </c>
      <c r="AD4667" s="5">
        <v>4</v>
      </c>
      <c r="AE4667" s="5">
        <v>1</v>
      </c>
      <c r="AF4667" s="5">
        <v>1</v>
      </c>
      <c r="AG4667" s="5">
        <v>1</v>
      </c>
      <c r="AH4667" s="5">
        <v>1</v>
      </c>
      <c r="AI4667" s="5">
        <v>1</v>
      </c>
      <c r="AJ4667" s="5">
        <v>1</v>
      </c>
      <c r="AK4667" s="5" t="s">
        <v>122</v>
      </c>
      <c r="AL4667" s="5">
        <v>2.19</v>
      </c>
      <c r="AM4667" s="7">
        <v>6.7000000000000001E-11</v>
      </c>
      <c r="AN4667" s="5" t="s">
        <v>36</v>
      </c>
      <c r="AO4667" s="5" t="s">
        <v>57</v>
      </c>
      <c r="AP4667" s="5" t="s">
        <v>58</v>
      </c>
    </row>
    <row r="4668" spans="1:42" x14ac:dyDescent="0.35">
      <c r="A4668" s="5" t="s">
        <v>4786</v>
      </c>
      <c r="B4668" s="10">
        <v>35.811217510259915</v>
      </c>
      <c r="C4668" s="5">
        <v>2</v>
      </c>
      <c r="D4668" s="5">
        <v>0</v>
      </c>
      <c r="E4668" s="10">
        <v>20.671514779999999</v>
      </c>
      <c r="F4668" s="10">
        <v>172.90891379999999</v>
      </c>
      <c r="G4668" s="10">
        <v>61.802645720000001</v>
      </c>
      <c r="H4668" s="10">
        <v>40.450668579999999</v>
      </c>
      <c r="I4668" s="10">
        <v>202.9249987</v>
      </c>
      <c r="J4668" s="10">
        <v>129.4694595</v>
      </c>
      <c r="K4668" s="10">
        <v>292.19611550000002</v>
      </c>
      <c r="L4668" s="10">
        <v>468.87941410000002</v>
      </c>
      <c r="M4668" s="10">
        <v>7.2235175790000001</v>
      </c>
      <c r="N4668" s="10">
        <v>114.261276</v>
      </c>
      <c r="O4668" s="10">
        <v>124.7195743</v>
      </c>
      <c r="P4668" s="10">
        <v>85.893233339999995</v>
      </c>
      <c r="Q4668" s="11">
        <f t="shared" si="150"/>
        <v>4</v>
      </c>
      <c r="R4668" s="5">
        <v>0</v>
      </c>
      <c r="S4668" s="5">
        <v>1</v>
      </c>
      <c r="T4668" s="5">
        <v>1</v>
      </c>
      <c r="U4668" s="5">
        <v>1</v>
      </c>
      <c r="V4668" s="5">
        <v>0</v>
      </c>
      <c r="W4668" s="5">
        <v>1</v>
      </c>
      <c r="X4668" s="5">
        <v>0</v>
      </c>
      <c r="Y4668" s="5">
        <f t="shared" si="151"/>
        <v>33</v>
      </c>
      <c r="Z4668" s="5">
        <v>1</v>
      </c>
      <c r="AA4668" s="5">
        <v>3</v>
      </c>
      <c r="AB4668" s="5">
        <v>4</v>
      </c>
      <c r="AC4668" s="5">
        <v>3</v>
      </c>
      <c r="AD4668" s="5">
        <v>4</v>
      </c>
      <c r="AE4668" s="5">
        <v>4</v>
      </c>
      <c r="AF4668" s="5">
        <v>3</v>
      </c>
      <c r="AG4668" s="5">
        <v>4</v>
      </c>
      <c r="AH4668" s="5">
        <v>2</v>
      </c>
      <c r="AI4668" s="5">
        <v>2</v>
      </c>
      <c r="AJ4668" s="5">
        <v>3</v>
      </c>
      <c r="AK4668" s="5" t="s">
        <v>127</v>
      </c>
      <c r="AL4668" s="5">
        <v>1.02</v>
      </c>
      <c r="AM4668" s="5">
        <v>0.292131523</v>
      </c>
      <c r="AN4668" s="5" t="s">
        <v>49</v>
      </c>
      <c r="AO4668" s="5" t="s">
        <v>47</v>
      </c>
      <c r="AP4668" s="5" t="s">
        <v>70</v>
      </c>
    </row>
    <row r="4669" spans="1:42" x14ac:dyDescent="0.35">
      <c r="A4669" s="5" t="s">
        <v>4787</v>
      </c>
      <c r="B4669" s="10">
        <v>43.485636114911081</v>
      </c>
      <c r="C4669" s="5">
        <v>1</v>
      </c>
      <c r="D4669" s="5">
        <v>2</v>
      </c>
      <c r="E4669" s="10">
        <v>28.647823200000001</v>
      </c>
      <c r="F4669" s="10">
        <v>168.97551340000001</v>
      </c>
      <c r="G4669" s="10">
        <v>81.797339260000001</v>
      </c>
      <c r="H4669" s="10">
        <v>67.407293150000001</v>
      </c>
      <c r="I4669" s="10">
        <v>85.246874559999995</v>
      </c>
      <c r="J4669" s="10">
        <v>127.2951291</v>
      </c>
      <c r="K4669" s="10">
        <v>145.5554822</v>
      </c>
      <c r="L4669" s="10">
        <v>122.4991382</v>
      </c>
      <c r="M4669" s="10">
        <v>2.1593432300000002</v>
      </c>
      <c r="N4669" s="10">
        <v>91.162521249999998</v>
      </c>
      <c r="O4669" s="10">
        <v>108.1607125</v>
      </c>
      <c r="P4669" s="10">
        <v>75.178958739999999</v>
      </c>
      <c r="Q4669" s="11">
        <f t="shared" si="150"/>
        <v>1</v>
      </c>
      <c r="R4669" s="5">
        <v>1</v>
      </c>
      <c r="S4669" s="5">
        <v>0</v>
      </c>
      <c r="T4669" s="5">
        <v>0</v>
      </c>
      <c r="U4669" s="5">
        <v>0</v>
      </c>
      <c r="V4669" s="5">
        <v>0</v>
      </c>
      <c r="W4669" s="5">
        <v>0</v>
      </c>
      <c r="X4669" s="5">
        <v>0</v>
      </c>
      <c r="Y4669" s="5">
        <f t="shared" si="151"/>
        <v>15</v>
      </c>
      <c r="Z4669" s="5">
        <v>2</v>
      </c>
      <c r="AA4669" s="5">
        <v>1</v>
      </c>
      <c r="AB4669" s="5">
        <v>1</v>
      </c>
      <c r="AC4669" s="5">
        <v>1</v>
      </c>
      <c r="AD4669" s="5">
        <v>4</v>
      </c>
      <c r="AE4669" s="5">
        <v>1</v>
      </c>
      <c r="AF4669" s="5">
        <v>1</v>
      </c>
      <c r="AG4669" s="5">
        <v>1</v>
      </c>
      <c r="AH4669" s="5">
        <v>1</v>
      </c>
      <c r="AI4669" s="5">
        <v>1</v>
      </c>
      <c r="AJ4669" s="5">
        <v>1</v>
      </c>
      <c r="AK4669" s="5" t="s">
        <v>122</v>
      </c>
      <c r="AL4669" s="5">
        <v>2.19</v>
      </c>
      <c r="AM4669" s="7">
        <v>1.41E-10</v>
      </c>
      <c r="AN4669" s="5" t="s">
        <v>43</v>
      </c>
      <c r="AO4669" s="5" t="s">
        <v>72</v>
      </c>
      <c r="AP4669" s="5" t="s">
        <v>104</v>
      </c>
    </row>
    <row r="4670" spans="1:42" x14ac:dyDescent="0.35">
      <c r="A4670" s="5" t="s">
        <v>4788</v>
      </c>
      <c r="B4670" s="10">
        <v>25.57045143638851</v>
      </c>
      <c r="C4670" s="5">
        <v>1</v>
      </c>
      <c r="D4670" s="5">
        <v>1</v>
      </c>
      <c r="E4670" s="10">
        <v>26.558347479999998</v>
      </c>
      <c r="F4670" s="10">
        <v>162.2239495</v>
      </c>
      <c r="G4670" s="10">
        <v>69.892566689999995</v>
      </c>
      <c r="H4670" s="10">
        <v>61.644261980000003</v>
      </c>
      <c r="I4670" s="10">
        <v>93.020396770000005</v>
      </c>
      <c r="J4670" s="10">
        <v>111.4052755</v>
      </c>
      <c r="K4670" s="10">
        <v>181.8390919</v>
      </c>
      <c r="L4670" s="10">
        <v>119.7114278</v>
      </c>
      <c r="M4670" s="10">
        <v>2.9498137550000001</v>
      </c>
      <c r="N4670" s="10">
        <v>88.613203490000004</v>
      </c>
      <c r="O4670" s="10">
        <v>111.4023541</v>
      </c>
      <c r="P4670" s="10">
        <v>78.014878370000005</v>
      </c>
      <c r="Q4670" s="11">
        <f t="shared" si="150"/>
        <v>1</v>
      </c>
      <c r="R4670" s="5">
        <v>0</v>
      </c>
      <c r="S4670" s="5">
        <v>0</v>
      </c>
      <c r="T4670" s="5">
        <v>1</v>
      </c>
      <c r="U4670" s="5">
        <v>0</v>
      </c>
      <c r="V4670" s="5">
        <v>0</v>
      </c>
      <c r="W4670" s="5">
        <v>0</v>
      </c>
      <c r="X4670" s="5">
        <v>0</v>
      </c>
      <c r="Y4670" s="5">
        <f t="shared" si="151"/>
        <v>17</v>
      </c>
      <c r="Z4670" s="5">
        <v>2</v>
      </c>
      <c r="AA4670" s="5">
        <v>1</v>
      </c>
      <c r="AB4670" s="5">
        <v>2</v>
      </c>
      <c r="AC4670" s="5">
        <v>2</v>
      </c>
      <c r="AD4670" s="5">
        <v>4</v>
      </c>
      <c r="AE4670" s="5">
        <v>1</v>
      </c>
      <c r="AF4670" s="5">
        <v>1</v>
      </c>
      <c r="AG4670" s="5">
        <v>1</v>
      </c>
      <c r="AH4670" s="5">
        <v>1</v>
      </c>
      <c r="AI4670" s="5">
        <v>1</v>
      </c>
      <c r="AJ4670" s="5">
        <v>1</v>
      </c>
      <c r="AK4670" s="5" t="s">
        <v>35</v>
      </c>
      <c r="AL4670" s="5">
        <v>2.19</v>
      </c>
      <c r="AM4670" s="7">
        <v>2.0100000000000001E-5</v>
      </c>
      <c r="AN4670" s="5" t="s">
        <v>49</v>
      </c>
      <c r="AO4670" s="5" t="s">
        <v>47</v>
      </c>
      <c r="AP4670" s="5" t="s">
        <v>111</v>
      </c>
    </row>
    <row r="4671" spans="1:42" x14ac:dyDescent="0.35">
      <c r="A4671" s="5" t="s">
        <v>4789</v>
      </c>
      <c r="B4671" s="10">
        <v>45.616963064295483</v>
      </c>
      <c r="C4671" s="5">
        <v>1</v>
      </c>
      <c r="D4671" s="5">
        <v>2</v>
      </c>
      <c r="E4671" s="10">
        <v>24.753860410000001</v>
      </c>
      <c r="F4671" s="10">
        <v>160.71786829999999</v>
      </c>
      <c r="G4671" s="10">
        <v>63.939798629999999</v>
      </c>
      <c r="H4671" s="10">
        <v>70.215861950000004</v>
      </c>
      <c r="I4671" s="10">
        <v>76.881843090000004</v>
      </c>
      <c r="J4671" s="10">
        <v>115.49537599999999</v>
      </c>
      <c r="K4671" s="10">
        <v>146.92787250000001</v>
      </c>
      <c r="L4671" s="10">
        <v>118.7409961</v>
      </c>
      <c r="M4671" s="10">
        <v>2.0925168250000001</v>
      </c>
      <c r="N4671" s="10">
        <v>94.747256949999993</v>
      </c>
      <c r="O4671" s="10">
        <v>112.80249809999999</v>
      </c>
      <c r="P4671" s="10">
        <v>76.660785149999995</v>
      </c>
      <c r="Q4671" s="11">
        <f t="shared" si="150"/>
        <v>1</v>
      </c>
      <c r="R4671" s="5">
        <v>1</v>
      </c>
      <c r="S4671" s="5">
        <v>0</v>
      </c>
      <c r="T4671" s="5">
        <v>0</v>
      </c>
      <c r="U4671" s="5">
        <v>0</v>
      </c>
      <c r="V4671" s="5">
        <v>0</v>
      </c>
      <c r="W4671" s="5">
        <v>0</v>
      </c>
      <c r="X4671" s="5">
        <v>0</v>
      </c>
      <c r="Y4671" s="5">
        <f t="shared" si="151"/>
        <v>14</v>
      </c>
      <c r="Z4671" s="5">
        <v>1</v>
      </c>
      <c r="AA4671" s="5">
        <v>1</v>
      </c>
      <c r="AB4671" s="5">
        <v>1</v>
      </c>
      <c r="AC4671" s="5">
        <v>1</v>
      </c>
      <c r="AD4671" s="5">
        <v>4</v>
      </c>
      <c r="AE4671" s="5">
        <v>1</v>
      </c>
      <c r="AF4671" s="5">
        <v>1</v>
      </c>
      <c r="AG4671" s="5">
        <v>1</v>
      </c>
      <c r="AH4671" s="5">
        <v>1</v>
      </c>
      <c r="AI4671" s="5">
        <v>1</v>
      </c>
      <c r="AJ4671" s="5">
        <v>1</v>
      </c>
      <c r="AK4671" s="5" t="s">
        <v>122</v>
      </c>
      <c r="AL4671" s="5">
        <v>3.36</v>
      </c>
      <c r="AM4671" s="7">
        <v>7.0200000000000002E-9</v>
      </c>
      <c r="AN4671" s="5" t="s">
        <v>36</v>
      </c>
      <c r="AO4671" s="5" t="s">
        <v>66</v>
      </c>
      <c r="AP4671" s="5" t="s">
        <v>106</v>
      </c>
    </row>
    <row r="4672" spans="1:42" x14ac:dyDescent="0.35">
      <c r="A4672" s="5" t="s">
        <v>4790</v>
      </c>
      <c r="B4672" s="10">
        <v>24.281805745554035</v>
      </c>
      <c r="C4672" s="5">
        <v>1</v>
      </c>
      <c r="D4672" s="5">
        <v>0</v>
      </c>
      <c r="E4672" s="10">
        <v>24.597946109999999</v>
      </c>
      <c r="F4672" s="10">
        <v>156.90697969999999</v>
      </c>
      <c r="G4672" s="10">
        <v>60.559652030000002</v>
      </c>
      <c r="H4672" s="10">
        <v>67.205455709999995</v>
      </c>
      <c r="I4672" s="10">
        <v>90.256076050000004</v>
      </c>
      <c r="J4672" s="10">
        <v>111.4708498</v>
      </c>
      <c r="K4672" s="10">
        <v>186.11285670000001</v>
      </c>
      <c r="L4672" s="10">
        <v>119.3264439</v>
      </c>
      <c r="M4672" s="10">
        <v>2.7693117279999999</v>
      </c>
      <c r="N4672" s="10">
        <v>93.070018189999999</v>
      </c>
      <c r="O4672" s="10">
        <v>115.0683054</v>
      </c>
      <c r="P4672" s="10">
        <v>79.523309839999996</v>
      </c>
      <c r="Q4672" s="11">
        <f t="shared" si="150"/>
        <v>0</v>
      </c>
      <c r="R4672" s="5">
        <v>0</v>
      </c>
      <c r="S4672" s="5">
        <v>0</v>
      </c>
      <c r="T4672" s="5">
        <v>0</v>
      </c>
      <c r="U4672" s="5">
        <v>0</v>
      </c>
      <c r="V4672" s="5">
        <v>0</v>
      </c>
      <c r="W4672" s="5">
        <v>0</v>
      </c>
      <c r="X4672" s="5">
        <v>0</v>
      </c>
      <c r="Y4672" s="5">
        <f t="shared" si="151"/>
        <v>15</v>
      </c>
      <c r="Z4672" s="5">
        <v>1</v>
      </c>
      <c r="AA4672" s="5">
        <v>1</v>
      </c>
      <c r="AB4672" s="5">
        <v>2</v>
      </c>
      <c r="AC4672" s="5">
        <v>1</v>
      </c>
      <c r="AD4672" s="5">
        <v>4</v>
      </c>
      <c r="AE4672" s="5">
        <v>1</v>
      </c>
      <c r="AF4672" s="5">
        <v>1</v>
      </c>
      <c r="AG4672" s="5">
        <v>1</v>
      </c>
      <c r="AH4672" s="5">
        <v>1</v>
      </c>
      <c r="AI4672" s="5">
        <v>1</v>
      </c>
      <c r="AJ4672" s="5">
        <v>1</v>
      </c>
      <c r="AK4672" s="5" t="s">
        <v>35</v>
      </c>
      <c r="AL4672" s="5">
        <v>2.19</v>
      </c>
      <c r="AM4672" s="5">
        <v>1.4230499999999999E-4</v>
      </c>
      <c r="AN4672" s="5" t="s">
        <v>36</v>
      </c>
      <c r="AO4672" s="5" t="s">
        <v>41</v>
      </c>
      <c r="AP4672" s="5" t="s">
        <v>91</v>
      </c>
    </row>
    <row r="4673" spans="1:42" x14ac:dyDescent="0.35">
      <c r="A4673" s="5" t="s">
        <v>4791</v>
      </c>
      <c r="B4673" s="10">
        <v>46.109439124487004</v>
      </c>
      <c r="C4673" s="5">
        <v>1</v>
      </c>
      <c r="D4673" s="5">
        <v>0</v>
      </c>
      <c r="E4673" s="10">
        <v>21.509971400000001</v>
      </c>
      <c r="F4673" s="10">
        <v>159.4159961</v>
      </c>
      <c r="G4673" s="10">
        <v>54.66427934</v>
      </c>
      <c r="H4673" s="10">
        <v>64.151848279999996</v>
      </c>
      <c r="I4673" s="10">
        <v>69.643800189999993</v>
      </c>
      <c r="J4673" s="10">
        <v>115.4441289</v>
      </c>
      <c r="K4673" s="10">
        <v>148.1666075</v>
      </c>
      <c r="L4673" s="10">
        <v>121.1885422</v>
      </c>
      <c r="M4673" s="10">
        <v>2.309623362</v>
      </c>
      <c r="N4673" s="10">
        <v>89.593098409999996</v>
      </c>
      <c r="O4673" s="10">
        <v>115.582534</v>
      </c>
      <c r="P4673" s="10">
        <v>83.812882709999997</v>
      </c>
      <c r="Q4673" s="11">
        <f t="shared" si="150"/>
        <v>2</v>
      </c>
      <c r="R4673" s="5">
        <v>1</v>
      </c>
      <c r="S4673" s="5">
        <v>0</v>
      </c>
      <c r="T4673" s="5">
        <v>1</v>
      </c>
      <c r="U4673" s="5">
        <v>0</v>
      </c>
      <c r="V4673" s="5">
        <v>0</v>
      </c>
      <c r="W4673" s="5">
        <v>0</v>
      </c>
      <c r="X4673" s="5">
        <v>0</v>
      </c>
      <c r="Y4673" s="5">
        <f t="shared" si="151"/>
        <v>18</v>
      </c>
      <c r="Z4673" s="5">
        <v>1</v>
      </c>
      <c r="AA4673" s="5">
        <v>1</v>
      </c>
      <c r="AB4673" s="5">
        <v>1</v>
      </c>
      <c r="AC4673" s="5">
        <v>2</v>
      </c>
      <c r="AD4673" s="5">
        <v>4</v>
      </c>
      <c r="AE4673" s="5">
        <v>1</v>
      </c>
      <c r="AF4673" s="5">
        <v>1</v>
      </c>
      <c r="AG4673" s="5">
        <v>1</v>
      </c>
      <c r="AH4673" s="5">
        <v>1</v>
      </c>
      <c r="AI4673" s="5">
        <v>2</v>
      </c>
      <c r="AJ4673" s="5">
        <v>3</v>
      </c>
      <c r="AK4673" s="5" t="s">
        <v>122</v>
      </c>
      <c r="AL4673" s="5">
        <v>3.36</v>
      </c>
      <c r="AM4673" s="7">
        <v>1.01E-7</v>
      </c>
      <c r="AN4673" s="5" t="s">
        <v>36</v>
      </c>
      <c r="AO4673" s="5" t="s">
        <v>39</v>
      </c>
      <c r="AP4673" s="5" t="s">
        <v>61</v>
      </c>
    </row>
    <row r="4674" spans="1:42" x14ac:dyDescent="0.35">
      <c r="A4674" s="5" t="s">
        <v>4792</v>
      </c>
      <c r="B4674" s="10">
        <v>22.010943912448699</v>
      </c>
      <c r="C4674" s="5">
        <v>1</v>
      </c>
      <c r="D4674" s="5">
        <v>0</v>
      </c>
      <c r="E4674" s="10">
        <v>22.624881890000001</v>
      </c>
      <c r="F4674" s="10">
        <v>152.68663520000001</v>
      </c>
      <c r="G4674" s="10">
        <v>52.745859060000001</v>
      </c>
      <c r="H4674" s="10">
        <v>62.300784030000003</v>
      </c>
      <c r="I4674" s="10">
        <v>90.624295230000001</v>
      </c>
      <c r="J4674" s="10">
        <v>116.5879034</v>
      </c>
      <c r="K4674" s="10">
        <v>174.787801</v>
      </c>
      <c r="L4674" s="10">
        <v>122.40329060000001</v>
      </c>
      <c r="M4674" s="10">
        <v>2.8055473740000001</v>
      </c>
      <c r="N4674" s="10">
        <v>92.460244149999994</v>
      </c>
      <c r="O4674" s="10">
        <v>105.4020421</v>
      </c>
      <c r="P4674" s="10">
        <v>78.507208250000005</v>
      </c>
      <c r="Q4674" s="11">
        <f t="shared" si="150"/>
        <v>2</v>
      </c>
      <c r="R4674" s="5">
        <v>1</v>
      </c>
      <c r="S4674" s="5">
        <v>0</v>
      </c>
      <c r="T4674" s="5">
        <v>1</v>
      </c>
      <c r="U4674" s="5">
        <v>0</v>
      </c>
      <c r="V4674" s="5">
        <v>0</v>
      </c>
      <c r="W4674" s="5">
        <v>0</v>
      </c>
      <c r="X4674" s="5">
        <v>0</v>
      </c>
      <c r="Y4674" s="5">
        <f t="shared" si="151"/>
        <v>16</v>
      </c>
      <c r="Z4674" s="5">
        <v>1</v>
      </c>
      <c r="AA4674" s="5">
        <v>1</v>
      </c>
      <c r="AB4674" s="5">
        <v>2</v>
      </c>
      <c r="AC4674" s="5">
        <v>2</v>
      </c>
      <c r="AD4674" s="5">
        <v>4</v>
      </c>
      <c r="AE4674" s="5">
        <v>1</v>
      </c>
      <c r="AF4674" s="5">
        <v>1</v>
      </c>
      <c r="AG4674" s="5">
        <v>1</v>
      </c>
      <c r="AH4674" s="5">
        <v>1</v>
      </c>
      <c r="AI4674" s="5">
        <v>1</v>
      </c>
      <c r="AJ4674" s="5">
        <v>1</v>
      </c>
      <c r="AK4674" s="5" t="s">
        <v>35</v>
      </c>
      <c r="AL4674" s="5">
        <v>2.19</v>
      </c>
      <c r="AM4674" s="7">
        <v>1.7999999999999999E-6</v>
      </c>
      <c r="AN4674" s="5" t="s">
        <v>43</v>
      </c>
      <c r="AO4674" s="5" t="s">
        <v>72</v>
      </c>
      <c r="AP4674" s="5" t="s">
        <v>89</v>
      </c>
    </row>
    <row r="4675" spans="1:42" x14ac:dyDescent="0.35">
      <c r="A4675" s="5" t="s">
        <v>4793</v>
      </c>
      <c r="B4675" s="10">
        <v>23.491108071135432</v>
      </c>
      <c r="C4675" s="5">
        <v>1</v>
      </c>
      <c r="D4675" s="5">
        <v>0</v>
      </c>
      <c r="E4675" s="10">
        <v>17.406877359999999</v>
      </c>
      <c r="F4675" s="10">
        <v>160.73482970000001</v>
      </c>
      <c r="G4675" s="10">
        <v>44.971860839999998</v>
      </c>
      <c r="H4675" s="10">
        <v>62.363352550000002</v>
      </c>
      <c r="I4675" s="10">
        <v>87.149044029999999</v>
      </c>
      <c r="J4675" s="10">
        <v>107.6779617</v>
      </c>
      <c r="K4675" s="10">
        <v>179.48593399999999</v>
      </c>
      <c r="L4675" s="10">
        <v>119.3678548</v>
      </c>
      <c r="M4675" s="10">
        <v>2.878067433</v>
      </c>
      <c r="N4675" s="10">
        <v>90.706536069999999</v>
      </c>
      <c r="O4675" s="10">
        <v>113.1207584</v>
      </c>
      <c r="P4675" s="10">
        <v>82.088482729999996</v>
      </c>
      <c r="Q4675" s="11">
        <f t="shared" si="150"/>
        <v>1</v>
      </c>
      <c r="R4675" s="5">
        <v>0</v>
      </c>
      <c r="S4675" s="5">
        <v>0</v>
      </c>
      <c r="T4675" s="5">
        <v>1</v>
      </c>
      <c r="U4675" s="5">
        <v>0</v>
      </c>
      <c r="V4675" s="5">
        <v>0</v>
      </c>
      <c r="W4675" s="5">
        <v>0</v>
      </c>
      <c r="X4675" s="5">
        <v>0</v>
      </c>
      <c r="Y4675" s="5">
        <f t="shared" si="151"/>
        <v>19</v>
      </c>
      <c r="Z4675" s="5">
        <v>1</v>
      </c>
      <c r="AA4675" s="5">
        <v>1</v>
      </c>
      <c r="AB4675" s="5">
        <v>2</v>
      </c>
      <c r="AC4675" s="5">
        <v>2</v>
      </c>
      <c r="AD4675" s="5">
        <v>4</v>
      </c>
      <c r="AE4675" s="5">
        <v>1</v>
      </c>
      <c r="AF4675" s="5">
        <v>1</v>
      </c>
      <c r="AG4675" s="5">
        <v>1</v>
      </c>
      <c r="AH4675" s="5">
        <v>1</v>
      </c>
      <c r="AI4675" s="5">
        <v>2</v>
      </c>
      <c r="AJ4675" s="5">
        <v>3</v>
      </c>
      <c r="AK4675" s="5" t="s">
        <v>35</v>
      </c>
      <c r="AL4675" s="5">
        <v>2.19</v>
      </c>
      <c r="AM4675" s="7">
        <v>4.1499999999999999E-5</v>
      </c>
      <c r="AN4675" s="5" t="s">
        <v>36</v>
      </c>
      <c r="AO4675" s="5" t="s">
        <v>86</v>
      </c>
      <c r="AP4675" s="5" t="s">
        <v>110</v>
      </c>
    </row>
    <row r="4676" spans="1:42" x14ac:dyDescent="0.35">
      <c r="A4676" s="5" t="s">
        <v>4794</v>
      </c>
      <c r="B4676" s="10">
        <v>36.246238030095761</v>
      </c>
      <c r="C4676" s="5">
        <v>2</v>
      </c>
      <c r="D4676" s="5">
        <v>2</v>
      </c>
      <c r="E4676" s="10">
        <v>22.195181290000001</v>
      </c>
      <c r="F4676" s="10">
        <v>175.21892650000001</v>
      </c>
      <c r="G4676" s="10">
        <v>68.142918069999993</v>
      </c>
      <c r="H4676" s="10">
        <v>74.318648629999998</v>
      </c>
      <c r="I4676" s="10">
        <v>120.28265399999999</v>
      </c>
      <c r="J4676" s="10">
        <v>115.7504934</v>
      </c>
      <c r="K4676" s="10">
        <v>176.33478640000001</v>
      </c>
      <c r="L4676" s="10">
        <v>114.22310779999999</v>
      </c>
      <c r="M4676" s="10">
        <v>2.3726855859999998</v>
      </c>
      <c r="N4676" s="10">
        <v>84.704012140000003</v>
      </c>
      <c r="O4676" s="10">
        <v>111.60434770000001</v>
      </c>
      <c r="P4676" s="10">
        <v>86.532617139999999</v>
      </c>
      <c r="Q4676" s="11">
        <f t="shared" si="150"/>
        <v>0</v>
      </c>
      <c r="R4676" s="5">
        <v>0</v>
      </c>
      <c r="S4676" s="5">
        <v>0</v>
      </c>
      <c r="T4676" s="5">
        <v>0</v>
      </c>
      <c r="U4676" s="5">
        <v>0</v>
      </c>
      <c r="V4676" s="5">
        <v>0</v>
      </c>
      <c r="W4676" s="5">
        <v>0</v>
      </c>
      <c r="X4676" s="5">
        <v>0</v>
      </c>
      <c r="Y4676" s="5">
        <f t="shared" si="151"/>
        <v>18</v>
      </c>
      <c r="Z4676" s="5">
        <v>1</v>
      </c>
      <c r="AA4676" s="5">
        <v>1</v>
      </c>
      <c r="AB4676" s="5">
        <v>2</v>
      </c>
      <c r="AC4676" s="5">
        <v>1</v>
      </c>
      <c r="AD4676" s="5">
        <v>4</v>
      </c>
      <c r="AE4676" s="5">
        <v>1</v>
      </c>
      <c r="AF4676" s="5">
        <v>1</v>
      </c>
      <c r="AG4676" s="5">
        <v>1</v>
      </c>
      <c r="AH4676" s="5">
        <v>1</v>
      </c>
      <c r="AI4676" s="5">
        <v>2</v>
      </c>
      <c r="AJ4676" s="5">
        <v>3</v>
      </c>
      <c r="AK4676" s="5" t="s">
        <v>121</v>
      </c>
      <c r="AL4676" s="5">
        <v>1.02</v>
      </c>
      <c r="AM4676" s="7">
        <v>5.9999999999999997E-7</v>
      </c>
      <c r="AN4676" s="5" t="s">
        <v>49</v>
      </c>
      <c r="AO4676" s="5" t="s">
        <v>47</v>
      </c>
      <c r="AP4676" s="5" t="s">
        <v>93</v>
      </c>
    </row>
    <row r="4677" spans="1:42" x14ac:dyDescent="0.35">
      <c r="A4677" s="5" t="s">
        <v>4795</v>
      </c>
      <c r="B4677" s="10">
        <v>51.409028727770178</v>
      </c>
      <c r="C4677" s="5">
        <v>1</v>
      </c>
      <c r="D4677" s="5">
        <v>1</v>
      </c>
      <c r="E4677" s="10">
        <v>24.948815759999999</v>
      </c>
      <c r="F4677" s="10">
        <v>168.8977515</v>
      </c>
      <c r="G4677" s="10">
        <v>71.170115699999997</v>
      </c>
      <c r="H4677" s="10">
        <v>65.840678229999995</v>
      </c>
      <c r="I4677" s="10">
        <v>75.942646269999997</v>
      </c>
      <c r="J4677" s="10">
        <v>118.6191518</v>
      </c>
      <c r="K4677" s="10">
        <v>143.45388800000001</v>
      </c>
      <c r="L4677" s="10">
        <v>125.1552167</v>
      </c>
      <c r="M4677" s="10">
        <v>2.1788033150000001</v>
      </c>
      <c r="N4677" s="10">
        <v>89.696712880000007</v>
      </c>
      <c r="O4677" s="10">
        <v>107.6391199</v>
      </c>
      <c r="P4677" s="10">
        <v>78.776049619999995</v>
      </c>
      <c r="Q4677" s="11">
        <f t="shared" si="150"/>
        <v>5</v>
      </c>
      <c r="R4677" s="5">
        <v>0</v>
      </c>
      <c r="S4677" s="5">
        <v>1</v>
      </c>
      <c r="T4677" s="5">
        <v>1</v>
      </c>
      <c r="U4677" s="5">
        <v>1</v>
      </c>
      <c r="V4677" s="5">
        <v>0</v>
      </c>
      <c r="W4677" s="5">
        <v>1</v>
      </c>
      <c r="X4677" s="5">
        <v>1</v>
      </c>
      <c r="Y4677" s="5">
        <f t="shared" si="151"/>
        <v>15</v>
      </c>
      <c r="Z4677" s="5">
        <v>2</v>
      </c>
      <c r="AA4677" s="5">
        <v>1</v>
      </c>
      <c r="AB4677" s="5">
        <v>1</v>
      </c>
      <c r="AC4677" s="5">
        <v>1</v>
      </c>
      <c r="AD4677" s="5">
        <v>4</v>
      </c>
      <c r="AE4677" s="5">
        <v>1</v>
      </c>
      <c r="AF4677" s="5">
        <v>1</v>
      </c>
      <c r="AG4677" s="5">
        <v>1</v>
      </c>
      <c r="AH4677" s="5">
        <v>1</v>
      </c>
      <c r="AI4677" s="5">
        <v>1</v>
      </c>
      <c r="AJ4677" s="5">
        <v>1</v>
      </c>
      <c r="AK4677" s="5" t="s">
        <v>122</v>
      </c>
      <c r="AL4677" s="5">
        <v>3.36</v>
      </c>
      <c r="AM4677" s="7">
        <v>2.4900000000000002E-10</v>
      </c>
      <c r="AN4677" s="5" t="s">
        <v>49</v>
      </c>
      <c r="AO4677" s="5" t="s">
        <v>47</v>
      </c>
      <c r="AP4677" s="5" t="s">
        <v>112</v>
      </c>
    </row>
    <row r="4678" spans="1:42" x14ac:dyDescent="0.35">
      <c r="A4678" s="5" t="s">
        <v>4796</v>
      </c>
      <c r="B4678" s="10">
        <v>24.251709986320108</v>
      </c>
      <c r="C4678" s="5">
        <v>1</v>
      </c>
      <c r="D4678" s="5">
        <v>0</v>
      </c>
      <c r="E4678" s="10">
        <v>16.320194260000001</v>
      </c>
      <c r="F4678" s="10">
        <v>158.90704579999999</v>
      </c>
      <c r="G4678" s="10">
        <v>41.210855619999997</v>
      </c>
      <c r="H4678" s="10">
        <v>63.055210250000002</v>
      </c>
      <c r="I4678" s="10">
        <v>92.90395212</v>
      </c>
      <c r="J4678" s="10">
        <v>106.9384816</v>
      </c>
      <c r="K4678" s="10">
        <v>181.3073134</v>
      </c>
      <c r="L4678" s="10">
        <v>121.4506161</v>
      </c>
      <c r="M4678" s="10">
        <v>2.8753740200000002</v>
      </c>
      <c r="N4678" s="10">
        <v>92.540690830000003</v>
      </c>
      <c r="O4678" s="10">
        <v>112.0665762</v>
      </c>
      <c r="P4678" s="10">
        <v>79.759289879999997</v>
      </c>
      <c r="Q4678" s="11">
        <f t="shared" si="150"/>
        <v>1</v>
      </c>
      <c r="R4678" s="5">
        <v>0</v>
      </c>
      <c r="S4678" s="5">
        <v>0</v>
      </c>
      <c r="T4678" s="5">
        <v>1</v>
      </c>
      <c r="U4678" s="5">
        <v>0</v>
      </c>
      <c r="V4678" s="5">
        <v>0</v>
      </c>
      <c r="W4678" s="5">
        <v>0</v>
      </c>
      <c r="X4678" s="5">
        <v>0</v>
      </c>
      <c r="Y4678" s="5">
        <f t="shared" si="151"/>
        <v>16</v>
      </c>
      <c r="Z4678" s="5">
        <v>1</v>
      </c>
      <c r="AA4678" s="5">
        <v>1</v>
      </c>
      <c r="AB4678" s="5">
        <v>2</v>
      </c>
      <c r="AC4678" s="5">
        <v>2</v>
      </c>
      <c r="AD4678" s="5">
        <v>4</v>
      </c>
      <c r="AE4678" s="5">
        <v>1</v>
      </c>
      <c r="AF4678" s="5">
        <v>1</v>
      </c>
      <c r="AG4678" s="5">
        <v>1</v>
      </c>
      <c r="AH4678" s="5">
        <v>1</v>
      </c>
      <c r="AI4678" s="5">
        <v>1</v>
      </c>
      <c r="AJ4678" s="5">
        <v>1</v>
      </c>
      <c r="AK4678" s="5" t="s">
        <v>35</v>
      </c>
      <c r="AL4678" s="5">
        <v>2.19</v>
      </c>
      <c r="AM4678" s="7">
        <v>3.26E-5</v>
      </c>
      <c r="AN4678" s="5" t="s">
        <v>49</v>
      </c>
      <c r="AO4678" s="5" t="s">
        <v>47</v>
      </c>
      <c r="AP4678" s="5" t="s">
        <v>100</v>
      </c>
    </row>
    <row r="4679" spans="1:42" x14ac:dyDescent="0.35">
      <c r="A4679" s="5" t="s">
        <v>4797</v>
      </c>
      <c r="B4679" s="10">
        <v>45.81942544459644</v>
      </c>
      <c r="C4679" s="5">
        <v>1</v>
      </c>
      <c r="D4679" s="5">
        <v>2</v>
      </c>
      <c r="E4679" s="10">
        <v>25.944172739999999</v>
      </c>
      <c r="F4679" s="10">
        <v>161.5152219</v>
      </c>
      <c r="G4679" s="10">
        <v>67.680996449999995</v>
      </c>
      <c r="H4679" s="10">
        <v>65.705104579999997</v>
      </c>
      <c r="I4679" s="10">
        <v>73.438227400000002</v>
      </c>
      <c r="J4679" s="10">
        <v>122.3417692</v>
      </c>
      <c r="K4679" s="10">
        <v>150.07444140000001</v>
      </c>
      <c r="L4679" s="10">
        <v>112.7625324</v>
      </c>
      <c r="M4679" s="10">
        <v>2.2840606120000002</v>
      </c>
      <c r="N4679" s="10">
        <v>87.494001190000006</v>
      </c>
      <c r="O4679" s="10">
        <v>108.2308594</v>
      </c>
      <c r="P4679" s="10">
        <v>85.550909039999993</v>
      </c>
      <c r="Q4679" s="11">
        <f t="shared" si="150"/>
        <v>2</v>
      </c>
      <c r="R4679" s="5">
        <v>0</v>
      </c>
      <c r="S4679" s="5">
        <v>0</v>
      </c>
      <c r="T4679" s="5">
        <v>1</v>
      </c>
      <c r="U4679" s="5">
        <v>0</v>
      </c>
      <c r="V4679" s="5">
        <v>0</v>
      </c>
      <c r="W4679" s="5">
        <v>1</v>
      </c>
      <c r="X4679" s="5">
        <v>0</v>
      </c>
      <c r="Y4679" s="5">
        <f t="shared" si="151"/>
        <v>18</v>
      </c>
      <c r="Z4679" s="5">
        <v>2</v>
      </c>
      <c r="AA4679" s="5">
        <v>1</v>
      </c>
      <c r="AB4679" s="5">
        <v>1</v>
      </c>
      <c r="AC4679" s="5">
        <v>1</v>
      </c>
      <c r="AD4679" s="5">
        <v>4</v>
      </c>
      <c r="AE4679" s="5">
        <v>1</v>
      </c>
      <c r="AF4679" s="5">
        <v>1</v>
      </c>
      <c r="AG4679" s="5">
        <v>1</v>
      </c>
      <c r="AH4679" s="5">
        <v>1</v>
      </c>
      <c r="AI4679" s="5">
        <v>2</v>
      </c>
      <c r="AJ4679" s="5">
        <v>3</v>
      </c>
      <c r="AK4679" s="5" t="s">
        <v>122</v>
      </c>
      <c r="AL4679" s="5">
        <v>3.36</v>
      </c>
      <c r="AM4679" s="7">
        <v>1.4100000000000001E-8</v>
      </c>
      <c r="AN4679" s="5" t="s">
        <v>43</v>
      </c>
      <c r="AO4679" s="5" t="s">
        <v>72</v>
      </c>
      <c r="AP4679" s="5" t="s">
        <v>92</v>
      </c>
    </row>
    <row r="4680" spans="1:42" x14ac:dyDescent="0.35">
      <c r="A4680" s="5" t="s">
        <v>4798</v>
      </c>
      <c r="B4680" s="10">
        <v>22.284541723666212</v>
      </c>
      <c r="C4680" s="5">
        <v>2</v>
      </c>
      <c r="D4680" s="5">
        <v>0</v>
      </c>
      <c r="E4680" s="10">
        <v>19.758243409999999</v>
      </c>
      <c r="F4680" s="10">
        <v>167.62693630000001</v>
      </c>
      <c r="G4680" s="10">
        <v>55.518272809999999</v>
      </c>
      <c r="H4680" s="10">
        <v>71.968288779999995</v>
      </c>
      <c r="I4680" s="10">
        <v>88.411854829999996</v>
      </c>
      <c r="J4680" s="10">
        <v>105.71792550000001</v>
      </c>
      <c r="K4680" s="10">
        <v>151.90934110000001</v>
      </c>
      <c r="L4680" s="10">
        <v>121.9219054</v>
      </c>
      <c r="M4680" s="10">
        <v>2.1107816179999999</v>
      </c>
      <c r="N4680" s="10">
        <v>85.399264770000002</v>
      </c>
      <c r="O4680" s="10">
        <v>114.8853063</v>
      </c>
      <c r="P4680" s="10">
        <v>79.168781820000007</v>
      </c>
      <c r="Q4680" s="11">
        <f t="shared" si="150"/>
        <v>0</v>
      </c>
      <c r="R4680" s="5">
        <v>0</v>
      </c>
      <c r="S4680" s="5">
        <v>0</v>
      </c>
      <c r="T4680" s="5">
        <v>0</v>
      </c>
      <c r="U4680" s="5">
        <v>0</v>
      </c>
      <c r="V4680" s="5">
        <v>0</v>
      </c>
      <c r="W4680" s="5">
        <v>0</v>
      </c>
      <c r="X4680" s="5">
        <v>0</v>
      </c>
      <c r="Y4680" s="5">
        <f t="shared" si="151"/>
        <v>14</v>
      </c>
      <c r="Z4680" s="5">
        <v>1</v>
      </c>
      <c r="AA4680" s="5">
        <v>1</v>
      </c>
      <c r="AB4680" s="5">
        <v>1</v>
      </c>
      <c r="AC4680" s="5">
        <v>1</v>
      </c>
      <c r="AD4680" s="5">
        <v>4</v>
      </c>
      <c r="AE4680" s="5">
        <v>1</v>
      </c>
      <c r="AF4680" s="5">
        <v>1</v>
      </c>
      <c r="AG4680" s="5">
        <v>1</v>
      </c>
      <c r="AH4680" s="5">
        <v>1</v>
      </c>
      <c r="AI4680" s="5">
        <v>1</v>
      </c>
      <c r="AJ4680" s="5">
        <v>1</v>
      </c>
      <c r="AK4680" s="5" t="s">
        <v>119</v>
      </c>
      <c r="AL4680" s="5">
        <v>1.02</v>
      </c>
      <c r="AM4680" s="7">
        <v>2.4599999999999999E-8</v>
      </c>
      <c r="AN4680" s="5" t="s">
        <v>36</v>
      </c>
      <c r="AO4680" s="5" t="s">
        <v>39</v>
      </c>
      <c r="AP4680" s="5" t="s">
        <v>71</v>
      </c>
    </row>
    <row r="4681" spans="1:42" x14ac:dyDescent="0.35">
      <c r="A4681" s="5" t="s">
        <v>4799</v>
      </c>
      <c r="B4681" s="10">
        <v>23.622435020519834</v>
      </c>
      <c r="C4681" s="5">
        <v>1</v>
      </c>
      <c r="D4681" s="5">
        <v>0</v>
      </c>
      <c r="E4681" s="10">
        <v>28.446937500000001</v>
      </c>
      <c r="F4681" s="10">
        <v>164.77060449999999</v>
      </c>
      <c r="G4681" s="10">
        <v>77.231592269999993</v>
      </c>
      <c r="H4681" s="10">
        <v>33.051260059999997</v>
      </c>
      <c r="I4681" s="10">
        <v>206.77302760000001</v>
      </c>
      <c r="J4681" s="10">
        <v>130.7653789</v>
      </c>
      <c r="K4681" s="10">
        <v>287.97904899999997</v>
      </c>
      <c r="L4681" s="10">
        <v>478.43820540000002</v>
      </c>
      <c r="M4681" s="10">
        <v>8.7131034770000007</v>
      </c>
      <c r="N4681" s="10">
        <v>114.37407349999999</v>
      </c>
      <c r="O4681" s="10">
        <v>123.6833117</v>
      </c>
      <c r="P4681" s="10">
        <v>96.874256459999998</v>
      </c>
      <c r="Q4681" s="11">
        <f t="shared" si="150"/>
        <v>4</v>
      </c>
      <c r="R4681" s="5">
        <v>0</v>
      </c>
      <c r="S4681" s="5">
        <v>0</v>
      </c>
      <c r="T4681" s="5">
        <v>1</v>
      </c>
      <c r="U4681" s="5">
        <v>1</v>
      </c>
      <c r="V4681" s="5">
        <v>1</v>
      </c>
      <c r="W4681" s="5">
        <v>1</v>
      </c>
      <c r="X4681" s="5">
        <v>0</v>
      </c>
      <c r="Y4681" s="5">
        <f t="shared" si="151"/>
        <v>35</v>
      </c>
      <c r="Z4681" s="5">
        <v>2</v>
      </c>
      <c r="AA4681" s="5">
        <v>3</v>
      </c>
      <c r="AB4681" s="5">
        <v>3</v>
      </c>
      <c r="AC4681" s="5">
        <v>4</v>
      </c>
      <c r="AD4681" s="5">
        <v>3</v>
      </c>
      <c r="AE4681" s="5">
        <v>4</v>
      </c>
      <c r="AF4681" s="5">
        <v>3</v>
      </c>
      <c r="AG4681" s="5">
        <v>4</v>
      </c>
      <c r="AH4681" s="5">
        <v>2</v>
      </c>
      <c r="AI4681" s="5">
        <v>4</v>
      </c>
      <c r="AJ4681" s="5">
        <v>3</v>
      </c>
      <c r="AK4681" s="5" t="s">
        <v>124</v>
      </c>
      <c r="AL4681" s="5">
        <v>2.19</v>
      </c>
      <c r="AM4681" s="5">
        <v>0.99969381800000001</v>
      </c>
      <c r="AN4681" s="5" t="s">
        <v>36</v>
      </c>
      <c r="AO4681" s="5" t="s">
        <v>39</v>
      </c>
      <c r="AP4681" s="5" t="s">
        <v>71</v>
      </c>
    </row>
    <row r="4682" spans="1:42" x14ac:dyDescent="0.35">
      <c r="A4682" s="5" t="s">
        <v>4800</v>
      </c>
      <c r="B4682" s="10">
        <v>31.201094391244869</v>
      </c>
      <c r="C4682" s="5">
        <v>1</v>
      </c>
      <c r="D4682" s="5">
        <v>0</v>
      </c>
      <c r="E4682" s="10">
        <v>29.649128569999998</v>
      </c>
      <c r="F4682" s="10">
        <v>159.71057669999999</v>
      </c>
      <c r="G4682" s="10">
        <v>75.627420700000002</v>
      </c>
      <c r="H4682" s="10">
        <v>60.376529499999997</v>
      </c>
      <c r="I4682" s="10">
        <v>93.770545510000005</v>
      </c>
      <c r="J4682" s="10">
        <v>107.52397980000001</v>
      </c>
      <c r="K4682" s="10">
        <v>178.8391633</v>
      </c>
      <c r="L4682" s="10">
        <v>122.84976709999999</v>
      </c>
      <c r="M4682" s="10">
        <v>2.9620643109999998</v>
      </c>
      <c r="N4682" s="10">
        <v>87.922303330000005</v>
      </c>
      <c r="O4682" s="10">
        <v>108.0876703</v>
      </c>
      <c r="P4682" s="10">
        <v>80.39291643</v>
      </c>
      <c r="Q4682" s="11">
        <f t="shared" ref="Q4682:Q4745" si="152">SUM(R4682:X4682)</f>
        <v>1</v>
      </c>
      <c r="R4682" s="5">
        <v>0</v>
      </c>
      <c r="S4682" s="5">
        <v>0</v>
      </c>
      <c r="T4682" s="5">
        <v>1</v>
      </c>
      <c r="U4682" s="5">
        <v>0</v>
      </c>
      <c r="V4682" s="5">
        <v>0</v>
      </c>
      <c r="W4682" s="5">
        <v>0</v>
      </c>
      <c r="X4682" s="5">
        <v>0</v>
      </c>
      <c r="Y4682" s="5">
        <f t="shared" ref="Y4682:Y4745" si="153">SUM(Z4682:AJ4682)</f>
        <v>20</v>
      </c>
      <c r="Z4682" s="5">
        <v>2</v>
      </c>
      <c r="AA4682" s="5">
        <v>1</v>
      </c>
      <c r="AB4682" s="5">
        <v>2</v>
      </c>
      <c r="AC4682" s="5">
        <v>2</v>
      </c>
      <c r="AD4682" s="5">
        <v>4</v>
      </c>
      <c r="AE4682" s="5">
        <v>1</v>
      </c>
      <c r="AF4682" s="5">
        <v>1</v>
      </c>
      <c r="AG4682" s="5">
        <v>1</v>
      </c>
      <c r="AH4682" s="5">
        <v>1</v>
      </c>
      <c r="AI4682" s="5">
        <v>2</v>
      </c>
      <c r="AJ4682" s="5">
        <v>3</v>
      </c>
      <c r="AK4682" s="5" t="s">
        <v>35</v>
      </c>
      <c r="AL4682" s="5">
        <v>2.19</v>
      </c>
      <c r="AM4682" s="7">
        <v>6.0600000000000003E-5</v>
      </c>
      <c r="AN4682" s="5" t="s">
        <v>76</v>
      </c>
      <c r="AO4682" s="5" t="s">
        <v>77</v>
      </c>
      <c r="AP4682" s="5" t="s">
        <v>85</v>
      </c>
    </row>
    <row r="4683" spans="1:42" x14ac:dyDescent="0.35">
      <c r="A4683" s="5" t="s">
        <v>4801</v>
      </c>
      <c r="B4683" s="10">
        <v>46.61285909712722</v>
      </c>
      <c r="C4683" s="5">
        <v>1</v>
      </c>
      <c r="D4683" s="5">
        <v>0</v>
      </c>
      <c r="E4683" s="10">
        <v>27.539722680000001</v>
      </c>
      <c r="F4683" s="10">
        <v>160.2299256</v>
      </c>
      <c r="G4683" s="10">
        <v>70.704462469999996</v>
      </c>
      <c r="H4683" s="10">
        <v>65.514927310000004</v>
      </c>
      <c r="I4683" s="10">
        <v>76.110914159999993</v>
      </c>
      <c r="J4683" s="10">
        <v>122.4264082</v>
      </c>
      <c r="K4683" s="10">
        <v>138.4000321</v>
      </c>
      <c r="L4683" s="10">
        <v>113.50524849999999</v>
      </c>
      <c r="M4683" s="10">
        <v>2.1124961550000001</v>
      </c>
      <c r="N4683" s="10">
        <v>87.528978129999999</v>
      </c>
      <c r="O4683" s="10">
        <v>107.3011727</v>
      </c>
      <c r="P4683" s="10">
        <v>79.518360310000006</v>
      </c>
      <c r="Q4683" s="11">
        <f t="shared" si="152"/>
        <v>2</v>
      </c>
      <c r="R4683" s="5">
        <v>1</v>
      </c>
      <c r="S4683" s="5">
        <v>0</v>
      </c>
      <c r="T4683" s="5">
        <v>1</v>
      </c>
      <c r="U4683" s="5">
        <v>0</v>
      </c>
      <c r="V4683" s="5">
        <v>0</v>
      </c>
      <c r="W4683" s="5">
        <v>0</v>
      </c>
      <c r="X4683" s="5">
        <v>0</v>
      </c>
      <c r="Y4683" s="5">
        <f t="shared" si="153"/>
        <v>15</v>
      </c>
      <c r="Z4683" s="5">
        <v>2</v>
      </c>
      <c r="AA4683" s="5">
        <v>1</v>
      </c>
      <c r="AB4683" s="5">
        <v>1</v>
      </c>
      <c r="AC4683" s="5">
        <v>1</v>
      </c>
      <c r="AD4683" s="5">
        <v>4</v>
      </c>
      <c r="AE4683" s="5">
        <v>1</v>
      </c>
      <c r="AF4683" s="5">
        <v>1</v>
      </c>
      <c r="AG4683" s="5">
        <v>1</v>
      </c>
      <c r="AH4683" s="5">
        <v>1</v>
      </c>
      <c r="AI4683" s="5">
        <v>1</v>
      </c>
      <c r="AJ4683" s="5">
        <v>1</v>
      </c>
      <c r="AK4683" s="5" t="s">
        <v>122</v>
      </c>
      <c r="AL4683" s="5">
        <v>3.36</v>
      </c>
      <c r="AM4683" s="7">
        <v>4.33E-10</v>
      </c>
      <c r="AN4683" s="5" t="s">
        <v>36</v>
      </c>
      <c r="AO4683" s="5" t="s">
        <v>47</v>
      </c>
      <c r="AP4683" s="5" t="s">
        <v>103</v>
      </c>
    </row>
    <row r="4684" spans="1:42" x14ac:dyDescent="0.35">
      <c r="A4684" s="5" t="s">
        <v>4802</v>
      </c>
      <c r="B4684" s="10">
        <v>32.235294117647058</v>
      </c>
      <c r="C4684" s="5">
        <v>2</v>
      </c>
      <c r="D4684" s="5">
        <v>0</v>
      </c>
      <c r="E4684" s="10">
        <v>23.286347339999999</v>
      </c>
      <c r="F4684" s="10">
        <v>170.85864140000001</v>
      </c>
      <c r="G4684" s="10">
        <v>67.979077770000004</v>
      </c>
      <c r="H4684" s="10">
        <v>79.550315620000006</v>
      </c>
      <c r="I4684" s="10">
        <v>107.9974402</v>
      </c>
      <c r="J4684" s="10">
        <v>113.8481089</v>
      </c>
      <c r="K4684" s="10">
        <v>180.9246235</v>
      </c>
      <c r="L4684" s="10">
        <v>116.4892605</v>
      </c>
      <c r="M4684" s="10">
        <v>2.2743419939999998</v>
      </c>
      <c r="N4684" s="10">
        <v>93.678122610000003</v>
      </c>
      <c r="O4684" s="10">
        <v>107.0956114</v>
      </c>
      <c r="P4684" s="10">
        <v>82.123673760000003</v>
      </c>
      <c r="Q4684" s="11">
        <f t="shared" si="152"/>
        <v>3</v>
      </c>
      <c r="R4684" s="5">
        <v>1</v>
      </c>
      <c r="S4684" s="5">
        <v>0</v>
      </c>
      <c r="T4684" s="5">
        <v>1</v>
      </c>
      <c r="U4684" s="5">
        <v>0</v>
      </c>
      <c r="V4684" s="5">
        <v>0</v>
      </c>
      <c r="W4684" s="5">
        <v>0</v>
      </c>
      <c r="X4684" s="5">
        <v>1</v>
      </c>
      <c r="Y4684" s="5">
        <f t="shared" si="153"/>
        <v>18</v>
      </c>
      <c r="Z4684" s="5">
        <v>1</v>
      </c>
      <c r="AA4684" s="5">
        <v>1</v>
      </c>
      <c r="AB4684" s="5">
        <v>2</v>
      </c>
      <c r="AC4684" s="5">
        <v>1</v>
      </c>
      <c r="AD4684" s="5">
        <v>4</v>
      </c>
      <c r="AE4684" s="5">
        <v>1</v>
      </c>
      <c r="AF4684" s="5">
        <v>1</v>
      </c>
      <c r="AG4684" s="5">
        <v>1</v>
      </c>
      <c r="AH4684" s="5">
        <v>1</v>
      </c>
      <c r="AI4684" s="5">
        <v>2</v>
      </c>
      <c r="AJ4684" s="5">
        <v>3</v>
      </c>
      <c r="AK4684" s="5" t="s">
        <v>121</v>
      </c>
      <c r="AL4684" s="5">
        <v>1.02</v>
      </c>
      <c r="AM4684" s="7">
        <v>3.7099999999999997E-7</v>
      </c>
      <c r="AN4684" s="5" t="s">
        <v>36</v>
      </c>
      <c r="AO4684" s="5" t="s">
        <v>55</v>
      </c>
      <c r="AP4684" s="5" t="s">
        <v>56</v>
      </c>
    </row>
    <row r="4685" spans="1:42" x14ac:dyDescent="0.35">
      <c r="A4685" s="5" t="s">
        <v>4803</v>
      </c>
      <c r="B4685" s="10">
        <v>23.400820793433653</v>
      </c>
      <c r="C4685" s="5">
        <v>1</v>
      </c>
      <c r="D4685" s="5">
        <v>1</v>
      </c>
      <c r="E4685" s="10">
        <v>25.28751213</v>
      </c>
      <c r="F4685" s="10">
        <v>160.24661620000001</v>
      </c>
      <c r="G4685" s="10">
        <v>64.935746789999996</v>
      </c>
      <c r="H4685" s="10">
        <v>65.294726499999996</v>
      </c>
      <c r="I4685" s="10">
        <v>92.27650002</v>
      </c>
      <c r="J4685" s="10">
        <v>108.5920615</v>
      </c>
      <c r="K4685" s="10">
        <v>181.85565589999999</v>
      </c>
      <c r="L4685" s="10">
        <v>120.1084989</v>
      </c>
      <c r="M4685" s="10">
        <v>2.7851507419999999</v>
      </c>
      <c r="N4685" s="10">
        <v>88.30091281</v>
      </c>
      <c r="O4685" s="10">
        <v>107.3853491</v>
      </c>
      <c r="P4685" s="10">
        <v>79.149808609999994</v>
      </c>
      <c r="Q4685" s="11">
        <f t="shared" si="152"/>
        <v>2</v>
      </c>
      <c r="R4685" s="5">
        <v>0</v>
      </c>
      <c r="S4685" s="5">
        <v>0</v>
      </c>
      <c r="T4685" s="5">
        <v>1</v>
      </c>
      <c r="U4685" s="5">
        <v>1</v>
      </c>
      <c r="V4685" s="5">
        <v>0</v>
      </c>
      <c r="W4685" s="5">
        <v>0</v>
      </c>
      <c r="X4685" s="5">
        <v>0</v>
      </c>
      <c r="Y4685" s="5">
        <f t="shared" si="153"/>
        <v>16</v>
      </c>
      <c r="Z4685" s="5">
        <v>2</v>
      </c>
      <c r="AA4685" s="5">
        <v>1</v>
      </c>
      <c r="AB4685" s="5">
        <v>2</v>
      </c>
      <c r="AC4685" s="5">
        <v>1</v>
      </c>
      <c r="AD4685" s="5">
        <v>4</v>
      </c>
      <c r="AE4685" s="5">
        <v>1</v>
      </c>
      <c r="AF4685" s="5">
        <v>1</v>
      </c>
      <c r="AG4685" s="5">
        <v>1</v>
      </c>
      <c r="AH4685" s="5">
        <v>1</v>
      </c>
      <c r="AI4685" s="5">
        <v>1</v>
      </c>
      <c r="AJ4685" s="5">
        <v>1</v>
      </c>
      <c r="AK4685" s="5" t="s">
        <v>35</v>
      </c>
      <c r="AL4685" s="5">
        <v>2.19</v>
      </c>
      <c r="AM4685" s="7">
        <v>8.2900000000000002E-6</v>
      </c>
      <c r="AN4685" s="5" t="s">
        <v>36</v>
      </c>
      <c r="AO4685" s="5" t="s">
        <v>39</v>
      </c>
      <c r="AP4685" s="5" t="s">
        <v>81</v>
      </c>
    </row>
    <row r="4686" spans="1:42" x14ac:dyDescent="0.35">
      <c r="A4686" s="5" t="s">
        <v>4804</v>
      </c>
      <c r="B4686" s="10">
        <v>26.087551299589602</v>
      </c>
      <c r="C4686" s="5">
        <v>2</v>
      </c>
      <c r="D4686" s="5">
        <v>0</v>
      </c>
      <c r="E4686" s="10">
        <v>23.06737721</v>
      </c>
      <c r="F4686" s="10">
        <v>175.16116199999999</v>
      </c>
      <c r="G4686" s="10">
        <v>70.774018100000006</v>
      </c>
      <c r="H4686" s="10">
        <v>78.595213860000001</v>
      </c>
      <c r="I4686" s="10">
        <v>93.126511070000006</v>
      </c>
      <c r="J4686" s="10">
        <v>108.96033920000001</v>
      </c>
      <c r="K4686" s="10">
        <v>151.568094</v>
      </c>
      <c r="L4686" s="10">
        <v>125.6187817</v>
      </c>
      <c r="M4686" s="10">
        <v>1.92846468</v>
      </c>
      <c r="N4686" s="10">
        <v>87.049161319999996</v>
      </c>
      <c r="O4686" s="10">
        <v>110.1024807</v>
      </c>
      <c r="P4686" s="10">
        <v>80.364541200000005</v>
      </c>
      <c r="Q4686" s="11">
        <f t="shared" si="152"/>
        <v>1</v>
      </c>
      <c r="R4686" s="5">
        <v>0</v>
      </c>
      <c r="S4686" s="5">
        <v>0</v>
      </c>
      <c r="T4686" s="5">
        <v>1</v>
      </c>
      <c r="U4686" s="5">
        <v>0</v>
      </c>
      <c r="V4686" s="5">
        <v>0</v>
      </c>
      <c r="W4686" s="5">
        <v>0</v>
      </c>
      <c r="X4686" s="5">
        <v>0</v>
      </c>
      <c r="Y4686" s="5">
        <f t="shared" si="153"/>
        <v>17</v>
      </c>
      <c r="Z4686" s="5">
        <v>1</v>
      </c>
      <c r="AA4686" s="5">
        <v>1</v>
      </c>
      <c r="AB4686" s="5">
        <v>1</v>
      </c>
      <c r="AC4686" s="5">
        <v>1</v>
      </c>
      <c r="AD4686" s="5">
        <v>4</v>
      </c>
      <c r="AE4686" s="5">
        <v>1</v>
      </c>
      <c r="AF4686" s="5">
        <v>1</v>
      </c>
      <c r="AG4686" s="5">
        <v>1</v>
      </c>
      <c r="AH4686" s="5">
        <v>1</v>
      </c>
      <c r="AI4686" s="5">
        <v>2</v>
      </c>
      <c r="AJ4686" s="5">
        <v>3</v>
      </c>
      <c r="AK4686" s="5" t="s">
        <v>119</v>
      </c>
      <c r="AL4686" s="5">
        <v>1.02</v>
      </c>
      <c r="AM4686" s="7">
        <v>2.4300000000000001E-9</v>
      </c>
      <c r="AN4686" s="5" t="s">
        <v>36</v>
      </c>
      <c r="AO4686" s="5" t="s">
        <v>74</v>
      </c>
      <c r="AP4686" s="5" t="s">
        <v>109</v>
      </c>
    </row>
    <row r="4687" spans="1:42" x14ac:dyDescent="0.35">
      <c r="A4687" s="5" t="s">
        <v>4805</v>
      </c>
      <c r="B4687" s="10">
        <v>37.679890560875513</v>
      </c>
      <c r="C4687" s="5">
        <v>1</v>
      </c>
      <c r="D4687" s="5">
        <v>0</v>
      </c>
      <c r="E4687" s="10">
        <v>24.902051749999998</v>
      </c>
      <c r="F4687" s="10">
        <v>160.3904819</v>
      </c>
      <c r="G4687" s="10">
        <v>64.060793759999996</v>
      </c>
      <c r="H4687" s="10">
        <v>56.677607090000002</v>
      </c>
      <c r="I4687" s="10">
        <v>99.478532099999995</v>
      </c>
      <c r="J4687" s="10">
        <v>116.4762255</v>
      </c>
      <c r="K4687" s="10">
        <v>150.6420407</v>
      </c>
      <c r="L4687" s="10">
        <v>121.5557424</v>
      </c>
      <c r="M4687" s="10">
        <v>2.6578758069999999</v>
      </c>
      <c r="N4687" s="10">
        <v>89.663271089999995</v>
      </c>
      <c r="O4687" s="10">
        <v>107.1867972</v>
      </c>
      <c r="P4687" s="10">
        <v>84.7873546</v>
      </c>
      <c r="Q4687" s="11">
        <f t="shared" si="152"/>
        <v>1</v>
      </c>
      <c r="R4687" s="5">
        <v>0</v>
      </c>
      <c r="S4687" s="5">
        <v>0</v>
      </c>
      <c r="T4687" s="5">
        <v>1</v>
      </c>
      <c r="U4687" s="5">
        <v>0</v>
      </c>
      <c r="V4687" s="5">
        <v>0</v>
      </c>
      <c r="W4687" s="5">
        <v>0</v>
      </c>
      <c r="X4687" s="5">
        <v>0</v>
      </c>
      <c r="Y4687" s="5">
        <f t="shared" si="153"/>
        <v>19</v>
      </c>
      <c r="Z4687" s="5">
        <v>2</v>
      </c>
      <c r="AA4687" s="5">
        <v>1</v>
      </c>
      <c r="AB4687" s="5">
        <v>1</v>
      </c>
      <c r="AC4687" s="5">
        <v>2</v>
      </c>
      <c r="AD4687" s="5">
        <v>4</v>
      </c>
      <c r="AE4687" s="5">
        <v>1</v>
      </c>
      <c r="AF4687" s="5">
        <v>1</v>
      </c>
      <c r="AG4687" s="5">
        <v>1</v>
      </c>
      <c r="AH4687" s="5">
        <v>1</v>
      </c>
      <c r="AI4687" s="5">
        <v>2</v>
      </c>
      <c r="AJ4687" s="5">
        <v>3</v>
      </c>
      <c r="AK4687" s="5" t="s">
        <v>120</v>
      </c>
      <c r="AL4687" s="5">
        <v>2.19</v>
      </c>
      <c r="AM4687" s="7">
        <v>1.24E-6</v>
      </c>
      <c r="AN4687" s="5" t="s">
        <v>36</v>
      </c>
      <c r="AO4687" s="5" t="s">
        <v>39</v>
      </c>
      <c r="AP4687" s="5" t="s">
        <v>61</v>
      </c>
    </row>
    <row r="4688" spans="1:42" x14ac:dyDescent="0.35">
      <c r="A4688" s="5" t="s">
        <v>4806</v>
      </c>
      <c r="B4688" s="10">
        <v>49.425444596443228</v>
      </c>
      <c r="C4688" s="5">
        <v>2</v>
      </c>
      <c r="D4688" s="5">
        <v>0</v>
      </c>
      <c r="E4688" s="10">
        <v>27.08373843</v>
      </c>
      <c r="F4688" s="10">
        <v>168.9416368</v>
      </c>
      <c r="G4688" s="10">
        <v>77.300447120000001</v>
      </c>
      <c r="H4688" s="10">
        <v>65.399392669999997</v>
      </c>
      <c r="I4688" s="10">
        <v>113.1075797</v>
      </c>
      <c r="J4688" s="10">
        <v>121.00950690000001</v>
      </c>
      <c r="K4688" s="10">
        <v>146.24363030000001</v>
      </c>
      <c r="L4688" s="10">
        <v>120.3060108</v>
      </c>
      <c r="M4688" s="10">
        <v>2.2361619020000001</v>
      </c>
      <c r="N4688" s="10">
        <v>90.038104820000001</v>
      </c>
      <c r="O4688" s="10">
        <v>111.8740596</v>
      </c>
      <c r="P4688" s="10">
        <v>77.42266995</v>
      </c>
      <c r="Q4688" s="11">
        <f t="shared" si="152"/>
        <v>2</v>
      </c>
      <c r="R4688" s="5">
        <v>1</v>
      </c>
      <c r="S4688" s="5">
        <v>0</v>
      </c>
      <c r="T4688" s="5">
        <v>1</v>
      </c>
      <c r="U4688" s="5">
        <v>0</v>
      </c>
      <c r="V4688" s="5">
        <v>0</v>
      </c>
      <c r="W4688" s="5">
        <v>0</v>
      </c>
      <c r="X4688" s="5">
        <v>0</v>
      </c>
      <c r="Y4688" s="5">
        <f t="shared" si="153"/>
        <v>15</v>
      </c>
      <c r="Z4688" s="5">
        <v>2</v>
      </c>
      <c r="AA4688" s="5">
        <v>1</v>
      </c>
      <c r="AB4688" s="5">
        <v>1</v>
      </c>
      <c r="AC4688" s="5">
        <v>1</v>
      </c>
      <c r="AD4688" s="5">
        <v>4</v>
      </c>
      <c r="AE4688" s="5">
        <v>1</v>
      </c>
      <c r="AF4688" s="5">
        <v>1</v>
      </c>
      <c r="AG4688" s="5">
        <v>1</v>
      </c>
      <c r="AH4688" s="5">
        <v>1</v>
      </c>
      <c r="AI4688" s="5">
        <v>1</v>
      </c>
      <c r="AJ4688" s="5">
        <v>1</v>
      </c>
      <c r="AK4688" s="5" t="s">
        <v>123</v>
      </c>
      <c r="AL4688" s="5">
        <v>2.15</v>
      </c>
      <c r="AM4688" s="7">
        <v>8.8499999999999998E-9</v>
      </c>
      <c r="AN4688" s="5" t="s">
        <v>43</v>
      </c>
      <c r="AO4688" s="5" t="s">
        <v>51</v>
      </c>
      <c r="AP4688" s="5" t="s">
        <v>52</v>
      </c>
    </row>
    <row r="4689" spans="1:42" x14ac:dyDescent="0.35">
      <c r="A4689" s="5" t="s">
        <v>4807</v>
      </c>
      <c r="B4689" s="10">
        <v>23.491108071135432</v>
      </c>
      <c r="C4689" s="5">
        <v>1</v>
      </c>
      <c r="D4689" s="5">
        <v>1</v>
      </c>
      <c r="E4689" s="10">
        <v>32.156081469999997</v>
      </c>
      <c r="F4689" s="10">
        <v>159.04977360000001</v>
      </c>
      <c r="G4689" s="10">
        <v>81.344694230000002</v>
      </c>
      <c r="H4689" s="10">
        <v>71.788149930000003</v>
      </c>
      <c r="I4689" s="10">
        <v>91.38487696</v>
      </c>
      <c r="J4689" s="10">
        <v>112.3697995</v>
      </c>
      <c r="K4689" s="10">
        <v>187.05128959999999</v>
      </c>
      <c r="L4689" s="10">
        <v>120.1128873</v>
      </c>
      <c r="M4689" s="10">
        <v>2.6056012000000002</v>
      </c>
      <c r="N4689" s="10">
        <v>84.600968989999998</v>
      </c>
      <c r="O4689" s="10">
        <v>108.8877798</v>
      </c>
      <c r="P4689" s="10">
        <v>75.768331509999996</v>
      </c>
      <c r="Q4689" s="11">
        <f t="shared" si="152"/>
        <v>2</v>
      </c>
      <c r="R4689" s="5">
        <v>0</v>
      </c>
      <c r="S4689" s="5">
        <v>0</v>
      </c>
      <c r="T4689" s="5">
        <v>1</v>
      </c>
      <c r="U4689" s="5">
        <v>1</v>
      </c>
      <c r="V4689" s="5">
        <v>0</v>
      </c>
      <c r="W4689" s="5">
        <v>0</v>
      </c>
      <c r="X4689" s="5">
        <v>0</v>
      </c>
      <c r="Y4689" s="5">
        <f t="shared" si="153"/>
        <v>17</v>
      </c>
      <c r="Z4689" s="5">
        <v>3</v>
      </c>
      <c r="AA4689" s="5">
        <v>1</v>
      </c>
      <c r="AB4689" s="5">
        <v>2</v>
      </c>
      <c r="AC4689" s="5">
        <v>1</v>
      </c>
      <c r="AD4689" s="5">
        <v>4</v>
      </c>
      <c r="AE4689" s="5">
        <v>1</v>
      </c>
      <c r="AF4689" s="5">
        <v>1</v>
      </c>
      <c r="AG4689" s="5">
        <v>1</v>
      </c>
      <c r="AH4689" s="5">
        <v>1</v>
      </c>
      <c r="AI4689" s="5">
        <v>1</v>
      </c>
      <c r="AJ4689" s="5">
        <v>1</v>
      </c>
      <c r="AK4689" s="5" t="s">
        <v>35</v>
      </c>
      <c r="AL4689" s="5">
        <v>2.19</v>
      </c>
      <c r="AM4689" s="7">
        <v>1.22E-6</v>
      </c>
      <c r="AN4689" s="5" t="s">
        <v>49</v>
      </c>
      <c r="AO4689" s="5" t="s">
        <v>47</v>
      </c>
      <c r="AP4689" s="5" t="s">
        <v>112</v>
      </c>
    </row>
    <row r="4690" spans="1:42" x14ac:dyDescent="0.35">
      <c r="A4690" s="5" t="s">
        <v>4808</v>
      </c>
      <c r="B4690" s="10">
        <v>47.909712722298224</v>
      </c>
      <c r="C4690" s="5">
        <v>1</v>
      </c>
      <c r="D4690" s="5">
        <v>0</v>
      </c>
      <c r="E4690" s="10">
        <v>20.564058299999999</v>
      </c>
      <c r="F4690" s="10">
        <v>161.5677</v>
      </c>
      <c r="G4690" s="10">
        <v>53.680668050000001</v>
      </c>
      <c r="H4690" s="10">
        <v>61.883101529999998</v>
      </c>
      <c r="I4690" s="10">
        <v>69.611597419999995</v>
      </c>
      <c r="J4690" s="10">
        <v>121.2833693</v>
      </c>
      <c r="K4690" s="10">
        <v>150.26409190000001</v>
      </c>
      <c r="L4690" s="10">
        <v>118.0078307</v>
      </c>
      <c r="M4690" s="10">
        <v>2.428192643</v>
      </c>
      <c r="N4690" s="10">
        <v>84.365356860000006</v>
      </c>
      <c r="O4690" s="10">
        <v>111.4458284</v>
      </c>
      <c r="P4690" s="10">
        <v>74.955966040000007</v>
      </c>
      <c r="Q4690" s="11">
        <f t="shared" si="152"/>
        <v>3</v>
      </c>
      <c r="R4690" s="5">
        <v>1</v>
      </c>
      <c r="S4690" s="5">
        <v>0</v>
      </c>
      <c r="T4690" s="5">
        <v>1</v>
      </c>
      <c r="U4690" s="5">
        <v>0</v>
      </c>
      <c r="V4690" s="5">
        <v>0</v>
      </c>
      <c r="W4690" s="5">
        <v>1</v>
      </c>
      <c r="X4690" s="5">
        <v>0</v>
      </c>
      <c r="Y4690" s="5">
        <f t="shared" si="153"/>
        <v>15</v>
      </c>
      <c r="Z4690" s="5">
        <v>1</v>
      </c>
      <c r="AA4690" s="5">
        <v>1</v>
      </c>
      <c r="AB4690" s="5">
        <v>1</v>
      </c>
      <c r="AC4690" s="5">
        <v>2</v>
      </c>
      <c r="AD4690" s="5">
        <v>4</v>
      </c>
      <c r="AE4690" s="5">
        <v>1</v>
      </c>
      <c r="AF4690" s="5">
        <v>1</v>
      </c>
      <c r="AG4690" s="5">
        <v>1</v>
      </c>
      <c r="AH4690" s="5">
        <v>1</v>
      </c>
      <c r="AI4690" s="5">
        <v>1</v>
      </c>
      <c r="AJ4690" s="5">
        <v>1</v>
      </c>
      <c r="AK4690" s="5" t="s">
        <v>122</v>
      </c>
      <c r="AL4690" s="5">
        <v>3.36</v>
      </c>
      <c r="AM4690" s="7">
        <v>8.9500000000000001E-11</v>
      </c>
      <c r="AN4690" s="5" t="s">
        <v>36</v>
      </c>
      <c r="AO4690" s="5" t="s">
        <v>39</v>
      </c>
      <c r="AP4690" s="5" t="s">
        <v>108</v>
      </c>
    </row>
    <row r="4691" spans="1:42" x14ac:dyDescent="0.35">
      <c r="A4691" s="5" t="s">
        <v>4809</v>
      </c>
      <c r="B4691" s="10">
        <v>21.077975376196992</v>
      </c>
      <c r="C4691" s="5">
        <v>1</v>
      </c>
      <c r="D4691" s="5">
        <v>0</v>
      </c>
      <c r="E4691" s="10">
        <v>25.447201419999999</v>
      </c>
      <c r="F4691" s="10">
        <v>163.14215150000001</v>
      </c>
      <c r="G4691" s="10">
        <v>67.728646690000005</v>
      </c>
      <c r="H4691" s="10">
        <v>66.602901750000001</v>
      </c>
      <c r="I4691" s="10">
        <v>93.695666759999995</v>
      </c>
      <c r="J4691" s="10">
        <v>111.2431122</v>
      </c>
      <c r="K4691" s="10">
        <v>184.32948379999999</v>
      </c>
      <c r="L4691" s="10">
        <v>119.9034272</v>
      </c>
      <c r="M4691" s="10">
        <v>2.7675893839999999</v>
      </c>
      <c r="N4691" s="10">
        <v>88.311788809999996</v>
      </c>
      <c r="O4691" s="10">
        <v>107.30046539999999</v>
      </c>
      <c r="P4691" s="10">
        <v>88.702500360000002</v>
      </c>
      <c r="Q4691" s="11">
        <f t="shared" si="152"/>
        <v>2</v>
      </c>
      <c r="R4691" s="5">
        <v>0</v>
      </c>
      <c r="S4691" s="5">
        <v>0</v>
      </c>
      <c r="T4691" s="5">
        <v>1</v>
      </c>
      <c r="U4691" s="5">
        <v>0</v>
      </c>
      <c r="V4691" s="5">
        <v>0</v>
      </c>
      <c r="W4691" s="5">
        <v>0</v>
      </c>
      <c r="X4691" s="5">
        <v>1</v>
      </c>
      <c r="Y4691" s="5">
        <f t="shared" si="153"/>
        <v>19</v>
      </c>
      <c r="Z4691" s="5">
        <v>2</v>
      </c>
      <c r="AA4691" s="5">
        <v>1</v>
      </c>
      <c r="AB4691" s="5">
        <v>2</v>
      </c>
      <c r="AC4691" s="5">
        <v>1</v>
      </c>
      <c r="AD4691" s="5">
        <v>4</v>
      </c>
      <c r="AE4691" s="5">
        <v>1</v>
      </c>
      <c r="AF4691" s="5">
        <v>1</v>
      </c>
      <c r="AG4691" s="5">
        <v>1</v>
      </c>
      <c r="AH4691" s="5">
        <v>1</v>
      </c>
      <c r="AI4691" s="5">
        <v>2</v>
      </c>
      <c r="AJ4691" s="5">
        <v>3</v>
      </c>
      <c r="AK4691" s="5" t="s">
        <v>35</v>
      </c>
      <c r="AL4691" s="5">
        <v>2.19</v>
      </c>
      <c r="AM4691" s="5">
        <v>2.07207E-4</v>
      </c>
      <c r="AN4691" s="5" t="s">
        <v>76</v>
      </c>
      <c r="AO4691" s="5" t="s">
        <v>77</v>
      </c>
      <c r="AP4691" s="5" t="s">
        <v>85</v>
      </c>
    </row>
    <row r="4692" spans="1:42" x14ac:dyDescent="0.35">
      <c r="A4692" s="5" t="s">
        <v>4810</v>
      </c>
      <c r="B4692" s="10">
        <v>37.879616963064294</v>
      </c>
      <c r="C4692" s="5">
        <v>1</v>
      </c>
      <c r="D4692" s="5">
        <v>0</v>
      </c>
      <c r="E4692" s="10">
        <v>28.472674019999999</v>
      </c>
      <c r="F4692" s="10">
        <v>161.6384975</v>
      </c>
      <c r="G4692" s="10">
        <v>74.390566480000004</v>
      </c>
      <c r="H4692" s="10">
        <v>63.385996089999999</v>
      </c>
      <c r="I4692" s="10">
        <v>95.121707079999993</v>
      </c>
      <c r="J4692" s="10">
        <v>106.1871798</v>
      </c>
      <c r="K4692" s="10">
        <v>142.97944810000001</v>
      </c>
      <c r="L4692" s="10">
        <v>116.2202977</v>
      </c>
      <c r="M4692" s="10">
        <v>2.2556945850000001</v>
      </c>
      <c r="N4692" s="10">
        <v>86.082277540000007</v>
      </c>
      <c r="O4692" s="10">
        <v>111.7079413</v>
      </c>
      <c r="P4692" s="10">
        <v>76.074940499999997</v>
      </c>
      <c r="Q4692" s="11">
        <f t="shared" si="152"/>
        <v>1</v>
      </c>
      <c r="R4692" s="5">
        <v>0</v>
      </c>
      <c r="S4692" s="5">
        <v>0</v>
      </c>
      <c r="T4692" s="5">
        <v>1</v>
      </c>
      <c r="U4692" s="5">
        <v>0</v>
      </c>
      <c r="V4692" s="5">
        <v>0</v>
      </c>
      <c r="W4692" s="5">
        <v>0</v>
      </c>
      <c r="X4692" s="5">
        <v>0</v>
      </c>
      <c r="Y4692" s="5">
        <f t="shared" si="153"/>
        <v>16</v>
      </c>
      <c r="Z4692" s="5">
        <v>2</v>
      </c>
      <c r="AA4692" s="5">
        <v>1</v>
      </c>
      <c r="AB4692" s="5">
        <v>1</v>
      </c>
      <c r="AC4692" s="5">
        <v>2</v>
      </c>
      <c r="AD4692" s="5">
        <v>4</v>
      </c>
      <c r="AE4692" s="5">
        <v>1</v>
      </c>
      <c r="AF4692" s="5">
        <v>1</v>
      </c>
      <c r="AG4692" s="5">
        <v>1</v>
      </c>
      <c r="AH4692" s="5">
        <v>1</v>
      </c>
      <c r="AI4692" s="5">
        <v>1</v>
      </c>
      <c r="AJ4692" s="5">
        <v>1</v>
      </c>
      <c r="AK4692" s="5" t="s">
        <v>120</v>
      </c>
      <c r="AL4692" s="5">
        <v>2.19</v>
      </c>
      <c r="AM4692" s="7">
        <v>1.3899999999999999E-7</v>
      </c>
      <c r="AN4692" s="5" t="s">
        <v>36</v>
      </c>
      <c r="AO4692" s="5" t="s">
        <v>39</v>
      </c>
      <c r="AP4692" s="5" t="s">
        <v>113</v>
      </c>
    </row>
    <row r="4693" spans="1:42" x14ac:dyDescent="0.35">
      <c r="A4693" s="5" t="s">
        <v>4811</v>
      </c>
      <c r="B4693" s="10">
        <v>21.835841313269494</v>
      </c>
      <c r="C4693" s="5">
        <v>1</v>
      </c>
      <c r="D4693" s="5">
        <v>1</v>
      </c>
      <c r="E4693" s="10">
        <v>26.275355829999999</v>
      </c>
      <c r="F4693" s="10">
        <v>156.05232620000001</v>
      </c>
      <c r="G4693" s="10">
        <v>63.986609680000001</v>
      </c>
      <c r="H4693" s="10">
        <v>58.900379600000001</v>
      </c>
      <c r="I4693" s="10">
        <v>88.947187769999999</v>
      </c>
      <c r="J4693" s="10">
        <v>117.541117</v>
      </c>
      <c r="K4693" s="10">
        <v>183.15619820000001</v>
      </c>
      <c r="L4693" s="10">
        <v>118.692038</v>
      </c>
      <c r="M4693" s="10">
        <v>3.1095928310000001</v>
      </c>
      <c r="N4693" s="10">
        <v>90.121129359999998</v>
      </c>
      <c r="O4693" s="10">
        <v>114.6976173</v>
      </c>
      <c r="P4693" s="10">
        <v>88.157148539999994</v>
      </c>
      <c r="Q4693" s="11">
        <f t="shared" si="152"/>
        <v>2</v>
      </c>
      <c r="R4693" s="5">
        <v>1</v>
      </c>
      <c r="S4693" s="5">
        <v>0</v>
      </c>
      <c r="T4693" s="5">
        <v>1</v>
      </c>
      <c r="U4693" s="5">
        <v>0</v>
      </c>
      <c r="V4693" s="5">
        <v>0</v>
      </c>
      <c r="W4693" s="5">
        <v>0</v>
      </c>
      <c r="X4693" s="5">
        <v>0</v>
      </c>
      <c r="Y4693" s="5">
        <f t="shared" si="153"/>
        <v>20</v>
      </c>
      <c r="Z4693" s="5">
        <v>2</v>
      </c>
      <c r="AA4693" s="5">
        <v>1</v>
      </c>
      <c r="AB4693" s="5">
        <v>2</v>
      </c>
      <c r="AC4693" s="5">
        <v>2</v>
      </c>
      <c r="AD4693" s="5">
        <v>4</v>
      </c>
      <c r="AE4693" s="5">
        <v>1</v>
      </c>
      <c r="AF4693" s="5">
        <v>1</v>
      </c>
      <c r="AG4693" s="5">
        <v>1</v>
      </c>
      <c r="AH4693" s="5">
        <v>1</v>
      </c>
      <c r="AI4693" s="5">
        <v>2</v>
      </c>
      <c r="AJ4693" s="5">
        <v>3</v>
      </c>
      <c r="AK4693" s="5" t="s">
        <v>35</v>
      </c>
      <c r="AL4693" s="5">
        <v>2.19</v>
      </c>
      <c r="AM4693" s="5">
        <v>3.461282E-3</v>
      </c>
      <c r="AN4693" s="5" t="s">
        <v>36</v>
      </c>
      <c r="AO4693" s="5" t="s">
        <v>74</v>
      </c>
      <c r="AP4693" s="5" t="s">
        <v>88</v>
      </c>
    </row>
    <row r="4694" spans="1:42" x14ac:dyDescent="0.35">
      <c r="A4694" s="5" t="s">
        <v>4812</v>
      </c>
      <c r="B4694" s="10">
        <v>33.616963064295483</v>
      </c>
      <c r="C4694" s="5">
        <v>2</v>
      </c>
      <c r="D4694" s="5">
        <v>0</v>
      </c>
      <c r="E4694" s="10">
        <v>18.30834904</v>
      </c>
      <c r="F4694" s="10">
        <v>175.59406229999999</v>
      </c>
      <c r="G4694" s="10">
        <v>56.450635509999998</v>
      </c>
      <c r="H4694" s="10">
        <v>77.917261629999999</v>
      </c>
      <c r="I4694" s="10">
        <v>110.9541615</v>
      </c>
      <c r="J4694" s="10">
        <v>104.0050427</v>
      </c>
      <c r="K4694" s="10">
        <v>177.8875366</v>
      </c>
      <c r="L4694" s="10">
        <v>121.3217384</v>
      </c>
      <c r="M4694" s="10">
        <v>2.2830311650000001</v>
      </c>
      <c r="N4694" s="10">
        <v>95.45533451</v>
      </c>
      <c r="O4694" s="10">
        <v>107.6787748</v>
      </c>
      <c r="P4694" s="10">
        <v>77.806945540000001</v>
      </c>
      <c r="Q4694" s="11">
        <f t="shared" si="152"/>
        <v>1</v>
      </c>
      <c r="R4694" s="5">
        <v>1</v>
      </c>
      <c r="S4694" s="5">
        <v>0</v>
      </c>
      <c r="T4694" s="5">
        <v>0</v>
      </c>
      <c r="U4694" s="5">
        <v>0</v>
      </c>
      <c r="V4694" s="5">
        <v>0</v>
      </c>
      <c r="W4694" s="5">
        <v>0</v>
      </c>
      <c r="X4694" s="5">
        <v>0</v>
      </c>
      <c r="Y4694" s="5">
        <f t="shared" si="153"/>
        <v>15</v>
      </c>
      <c r="Z4694" s="5">
        <v>1</v>
      </c>
      <c r="AA4694" s="5">
        <v>1</v>
      </c>
      <c r="AB4694" s="5">
        <v>2</v>
      </c>
      <c r="AC4694" s="5">
        <v>1</v>
      </c>
      <c r="AD4694" s="5">
        <v>4</v>
      </c>
      <c r="AE4694" s="5">
        <v>1</v>
      </c>
      <c r="AF4694" s="5">
        <v>1</v>
      </c>
      <c r="AG4694" s="5">
        <v>1</v>
      </c>
      <c r="AH4694" s="5">
        <v>1</v>
      </c>
      <c r="AI4694" s="5">
        <v>1</v>
      </c>
      <c r="AJ4694" s="5">
        <v>1</v>
      </c>
      <c r="AK4694" s="5" t="s">
        <v>121</v>
      </c>
      <c r="AL4694" s="5">
        <v>1.02</v>
      </c>
      <c r="AM4694" s="7">
        <v>5.3699999999999998E-8</v>
      </c>
      <c r="AN4694" s="5" t="s">
        <v>36</v>
      </c>
      <c r="AO4694" s="5" t="s">
        <v>66</v>
      </c>
      <c r="AP4694" s="5" t="s">
        <v>106</v>
      </c>
    </row>
    <row r="4695" spans="1:42" x14ac:dyDescent="0.35">
      <c r="A4695" s="5" t="s">
        <v>4813</v>
      </c>
      <c r="B4695" s="10">
        <v>52.440492476060193</v>
      </c>
      <c r="C4695" s="5">
        <v>2</v>
      </c>
      <c r="D4695" s="5">
        <v>2</v>
      </c>
      <c r="E4695" s="10">
        <v>17.790087490000001</v>
      </c>
      <c r="F4695" s="10">
        <v>166.53984009999999</v>
      </c>
      <c r="G4695" s="10">
        <v>49.341729819999998</v>
      </c>
      <c r="H4695" s="10">
        <v>61.695325570000001</v>
      </c>
      <c r="I4695" s="10">
        <v>116.442511</v>
      </c>
      <c r="J4695" s="10">
        <v>125.8700274</v>
      </c>
      <c r="K4695" s="10">
        <v>143.35151930000001</v>
      </c>
      <c r="L4695" s="10">
        <v>112.5328052</v>
      </c>
      <c r="M4695" s="10">
        <v>2.3235393929999999</v>
      </c>
      <c r="N4695" s="10">
        <v>88.225385669999994</v>
      </c>
      <c r="O4695" s="10">
        <v>112.8404949</v>
      </c>
      <c r="P4695" s="10">
        <v>80.296757790000001</v>
      </c>
      <c r="Q4695" s="11">
        <f t="shared" si="152"/>
        <v>2</v>
      </c>
      <c r="R4695" s="5">
        <v>1</v>
      </c>
      <c r="S4695" s="5">
        <v>0</v>
      </c>
      <c r="T4695" s="5">
        <v>1</v>
      </c>
      <c r="U4695" s="5">
        <v>0</v>
      </c>
      <c r="V4695" s="5">
        <v>0</v>
      </c>
      <c r="W4695" s="5">
        <v>0</v>
      </c>
      <c r="X4695" s="5">
        <v>0</v>
      </c>
      <c r="Y4695" s="5">
        <f t="shared" si="153"/>
        <v>18</v>
      </c>
      <c r="Z4695" s="5">
        <v>1</v>
      </c>
      <c r="AA4695" s="5">
        <v>1</v>
      </c>
      <c r="AB4695" s="5">
        <v>1</v>
      </c>
      <c r="AC4695" s="5">
        <v>2</v>
      </c>
      <c r="AD4695" s="5">
        <v>4</v>
      </c>
      <c r="AE4695" s="5">
        <v>1</v>
      </c>
      <c r="AF4695" s="5">
        <v>1</v>
      </c>
      <c r="AG4695" s="5">
        <v>1</v>
      </c>
      <c r="AH4695" s="5">
        <v>1</v>
      </c>
      <c r="AI4695" s="5">
        <v>2</v>
      </c>
      <c r="AJ4695" s="5">
        <v>3</v>
      </c>
      <c r="AK4695" s="5" t="s">
        <v>123</v>
      </c>
      <c r="AL4695" s="5">
        <v>2.15</v>
      </c>
      <c r="AM4695" s="7">
        <v>7.9600000000000004E-10</v>
      </c>
      <c r="AN4695" s="5" t="s">
        <v>49</v>
      </c>
      <c r="AO4695" s="5" t="s">
        <v>47</v>
      </c>
      <c r="AP4695" s="5" t="s">
        <v>93</v>
      </c>
    </row>
    <row r="4696" spans="1:42" x14ac:dyDescent="0.35">
      <c r="A4696" s="5" t="s">
        <v>4814</v>
      </c>
      <c r="B4696" s="10">
        <v>35.135430916552664</v>
      </c>
      <c r="C4696" s="5">
        <v>1</v>
      </c>
      <c r="D4696" s="5">
        <v>0</v>
      </c>
      <c r="E4696" s="10">
        <v>22.818810549999998</v>
      </c>
      <c r="F4696" s="10">
        <v>162.7731613</v>
      </c>
      <c r="G4696" s="10">
        <v>60.4586714</v>
      </c>
      <c r="H4696" s="10">
        <v>57.721501439999997</v>
      </c>
      <c r="I4696" s="10">
        <v>96.066504949999995</v>
      </c>
      <c r="J4696" s="10">
        <v>115.51565100000001</v>
      </c>
      <c r="K4696" s="10">
        <v>142.54181689999999</v>
      </c>
      <c r="L4696" s="10">
        <v>118.8408979</v>
      </c>
      <c r="M4696" s="10">
        <v>2.4694752100000001</v>
      </c>
      <c r="N4696" s="10">
        <v>90.874586789999995</v>
      </c>
      <c r="O4696" s="10">
        <v>110.5892221</v>
      </c>
      <c r="P4696" s="10">
        <v>69.283615510000004</v>
      </c>
      <c r="Q4696" s="11">
        <f t="shared" si="152"/>
        <v>2</v>
      </c>
      <c r="R4696" s="5">
        <v>1</v>
      </c>
      <c r="S4696" s="5">
        <v>0</v>
      </c>
      <c r="T4696" s="5">
        <v>1</v>
      </c>
      <c r="U4696" s="5">
        <v>0</v>
      </c>
      <c r="V4696" s="5">
        <v>0</v>
      </c>
      <c r="W4696" s="5">
        <v>0</v>
      </c>
      <c r="X4696" s="5">
        <v>0</v>
      </c>
      <c r="Y4696" s="5">
        <f t="shared" si="153"/>
        <v>15</v>
      </c>
      <c r="Z4696" s="5">
        <v>1</v>
      </c>
      <c r="AA4696" s="5">
        <v>1</v>
      </c>
      <c r="AB4696" s="5">
        <v>1</v>
      </c>
      <c r="AC4696" s="5">
        <v>2</v>
      </c>
      <c r="AD4696" s="5">
        <v>4</v>
      </c>
      <c r="AE4696" s="5">
        <v>1</v>
      </c>
      <c r="AF4696" s="5">
        <v>1</v>
      </c>
      <c r="AG4696" s="5">
        <v>1</v>
      </c>
      <c r="AH4696" s="5">
        <v>1</v>
      </c>
      <c r="AI4696" s="5">
        <v>1</v>
      </c>
      <c r="AJ4696" s="5">
        <v>1</v>
      </c>
      <c r="AK4696" s="5" t="s">
        <v>120</v>
      </c>
      <c r="AL4696" s="5">
        <v>2.19</v>
      </c>
      <c r="AM4696" s="7">
        <v>1.45E-9</v>
      </c>
      <c r="AN4696" s="5" t="s">
        <v>36</v>
      </c>
      <c r="AO4696" s="5" t="s">
        <v>74</v>
      </c>
      <c r="AP4696" s="5" t="s">
        <v>88</v>
      </c>
    </row>
    <row r="4697" spans="1:42" x14ac:dyDescent="0.35">
      <c r="A4697" s="5" t="s">
        <v>4815</v>
      </c>
      <c r="B4697" s="10">
        <v>24.998632010943911</v>
      </c>
      <c r="C4697" s="5">
        <v>1</v>
      </c>
      <c r="D4697" s="5">
        <v>0</v>
      </c>
      <c r="E4697" s="10">
        <v>20.795734029999998</v>
      </c>
      <c r="F4697" s="10">
        <v>163.11985089999999</v>
      </c>
      <c r="G4697" s="10">
        <v>55.333467480000003</v>
      </c>
      <c r="H4697" s="10">
        <v>69.879672040000003</v>
      </c>
      <c r="I4697" s="10">
        <v>88.955780259999997</v>
      </c>
      <c r="J4697" s="10">
        <v>107.7567232</v>
      </c>
      <c r="K4697" s="10">
        <v>182.7908553</v>
      </c>
      <c r="L4697" s="10">
        <v>113.60241929999999</v>
      </c>
      <c r="M4697" s="10">
        <v>2.6157944070000001</v>
      </c>
      <c r="N4697" s="10">
        <v>89.983761540000003</v>
      </c>
      <c r="O4697" s="10">
        <v>103.4932168</v>
      </c>
      <c r="P4697" s="10">
        <v>78.171963500000004</v>
      </c>
      <c r="Q4697" s="11">
        <f t="shared" si="152"/>
        <v>0</v>
      </c>
      <c r="R4697" s="5">
        <v>0</v>
      </c>
      <c r="S4697" s="5">
        <v>0</v>
      </c>
      <c r="T4697" s="5">
        <v>0</v>
      </c>
      <c r="U4697" s="5">
        <v>0</v>
      </c>
      <c r="V4697" s="5">
        <v>0</v>
      </c>
      <c r="W4697" s="5">
        <v>0</v>
      </c>
      <c r="X4697" s="5">
        <v>0</v>
      </c>
      <c r="Y4697" s="5">
        <f t="shared" si="153"/>
        <v>15</v>
      </c>
      <c r="Z4697" s="5">
        <v>1</v>
      </c>
      <c r="AA4697" s="5">
        <v>1</v>
      </c>
      <c r="AB4697" s="5">
        <v>2</v>
      </c>
      <c r="AC4697" s="5">
        <v>1</v>
      </c>
      <c r="AD4697" s="5">
        <v>4</v>
      </c>
      <c r="AE4697" s="5">
        <v>1</v>
      </c>
      <c r="AF4697" s="5">
        <v>1</v>
      </c>
      <c r="AG4697" s="5">
        <v>1</v>
      </c>
      <c r="AH4697" s="5">
        <v>1</v>
      </c>
      <c r="AI4697" s="5">
        <v>1</v>
      </c>
      <c r="AJ4697" s="5">
        <v>1</v>
      </c>
      <c r="AK4697" s="5" t="s">
        <v>35</v>
      </c>
      <c r="AL4697" s="5">
        <v>2.19</v>
      </c>
      <c r="AM4697" s="7">
        <v>3.8799999999999998E-7</v>
      </c>
      <c r="AN4697" s="5" t="s">
        <v>36</v>
      </c>
      <c r="AO4697" s="5" t="s">
        <v>86</v>
      </c>
      <c r="AP4697" s="5" t="s">
        <v>87</v>
      </c>
    </row>
    <row r="4698" spans="1:42" x14ac:dyDescent="0.35">
      <c r="A4698" s="5" t="s">
        <v>4816</v>
      </c>
      <c r="B4698" s="10">
        <v>24.943912448700409</v>
      </c>
      <c r="C4698" s="5">
        <v>1</v>
      </c>
      <c r="D4698" s="5">
        <v>0</v>
      </c>
      <c r="E4698" s="10">
        <v>24.064613730000001</v>
      </c>
      <c r="F4698" s="10">
        <v>156.955592</v>
      </c>
      <c r="G4698" s="10">
        <v>59.283315180000002</v>
      </c>
      <c r="H4698" s="10">
        <v>64.848862069999996</v>
      </c>
      <c r="I4698" s="10">
        <v>86.451411640000003</v>
      </c>
      <c r="J4698" s="10">
        <v>112.6676006</v>
      </c>
      <c r="K4698" s="10">
        <v>171.67723960000001</v>
      </c>
      <c r="L4698" s="10">
        <v>114.0035623</v>
      </c>
      <c r="M4698" s="10">
        <v>2.6473439029999999</v>
      </c>
      <c r="N4698" s="10">
        <v>84.926125290000002</v>
      </c>
      <c r="O4698" s="10">
        <v>101.4231364</v>
      </c>
      <c r="P4698" s="10">
        <v>88.448197820000004</v>
      </c>
      <c r="Q4698" s="11">
        <f t="shared" si="152"/>
        <v>0</v>
      </c>
      <c r="R4698" s="5">
        <v>0</v>
      </c>
      <c r="S4698" s="5">
        <v>0</v>
      </c>
      <c r="T4698" s="5">
        <v>0</v>
      </c>
      <c r="U4698" s="5">
        <v>0</v>
      </c>
      <c r="V4698" s="5">
        <v>0</v>
      </c>
      <c r="W4698" s="5">
        <v>0</v>
      </c>
      <c r="X4698" s="5">
        <v>0</v>
      </c>
      <c r="Y4698" s="5">
        <f t="shared" si="153"/>
        <v>19</v>
      </c>
      <c r="Z4698" s="5">
        <v>1</v>
      </c>
      <c r="AA4698" s="5">
        <v>1</v>
      </c>
      <c r="AB4698" s="5">
        <v>2</v>
      </c>
      <c r="AC4698" s="5">
        <v>2</v>
      </c>
      <c r="AD4698" s="5">
        <v>4</v>
      </c>
      <c r="AE4698" s="5">
        <v>1</v>
      </c>
      <c r="AF4698" s="5">
        <v>1</v>
      </c>
      <c r="AG4698" s="5">
        <v>1</v>
      </c>
      <c r="AH4698" s="5">
        <v>1</v>
      </c>
      <c r="AI4698" s="5">
        <v>2</v>
      </c>
      <c r="AJ4698" s="5">
        <v>3</v>
      </c>
      <c r="AK4698" s="5" t="s">
        <v>35</v>
      </c>
      <c r="AL4698" s="5">
        <v>2.19</v>
      </c>
      <c r="AM4698" s="7">
        <v>4.2100000000000003E-6</v>
      </c>
      <c r="AN4698" s="5" t="s">
        <v>49</v>
      </c>
      <c r="AO4698" s="5" t="s">
        <v>47</v>
      </c>
      <c r="AP4698" s="5" t="s">
        <v>70</v>
      </c>
    </row>
    <row r="4699" spans="1:42" x14ac:dyDescent="0.35">
      <c r="A4699" s="5" t="s">
        <v>4817</v>
      </c>
      <c r="B4699" s="10">
        <v>22.56361149110807</v>
      </c>
      <c r="C4699" s="5">
        <v>2</v>
      </c>
      <c r="D4699" s="5">
        <v>0</v>
      </c>
      <c r="E4699" s="10">
        <v>19.965204750000002</v>
      </c>
      <c r="F4699" s="10">
        <v>166.49755680000001</v>
      </c>
      <c r="G4699" s="10">
        <v>55.34641543</v>
      </c>
      <c r="H4699" s="10">
        <v>78.756085170000006</v>
      </c>
      <c r="I4699" s="10">
        <v>88.776788659999994</v>
      </c>
      <c r="J4699" s="10">
        <v>111.27472280000001</v>
      </c>
      <c r="K4699" s="10">
        <v>157.43438380000001</v>
      </c>
      <c r="L4699" s="10">
        <v>120.4475174</v>
      </c>
      <c r="M4699" s="10">
        <v>1.999012311</v>
      </c>
      <c r="N4699" s="10">
        <v>93.165496070000003</v>
      </c>
      <c r="O4699" s="10">
        <v>109.3793489</v>
      </c>
      <c r="P4699" s="10">
        <v>74.184473859999997</v>
      </c>
      <c r="Q4699" s="11">
        <f t="shared" si="152"/>
        <v>0</v>
      </c>
      <c r="R4699" s="5">
        <v>0</v>
      </c>
      <c r="S4699" s="5">
        <v>0</v>
      </c>
      <c r="T4699" s="5">
        <v>0</v>
      </c>
      <c r="U4699" s="5">
        <v>0</v>
      </c>
      <c r="V4699" s="5">
        <v>0</v>
      </c>
      <c r="W4699" s="5">
        <v>0</v>
      </c>
      <c r="X4699" s="5">
        <v>0</v>
      </c>
      <c r="Y4699" s="5">
        <f t="shared" si="153"/>
        <v>14</v>
      </c>
      <c r="Z4699" s="5">
        <v>1</v>
      </c>
      <c r="AA4699" s="5">
        <v>1</v>
      </c>
      <c r="AB4699" s="5">
        <v>1</v>
      </c>
      <c r="AC4699" s="5">
        <v>1</v>
      </c>
      <c r="AD4699" s="5">
        <v>4</v>
      </c>
      <c r="AE4699" s="5">
        <v>1</v>
      </c>
      <c r="AF4699" s="5">
        <v>1</v>
      </c>
      <c r="AG4699" s="5">
        <v>1</v>
      </c>
      <c r="AH4699" s="5">
        <v>1</v>
      </c>
      <c r="AI4699" s="5">
        <v>1</v>
      </c>
      <c r="AJ4699" s="5">
        <v>1</v>
      </c>
      <c r="AK4699" s="5" t="s">
        <v>119</v>
      </c>
      <c r="AL4699" s="5">
        <v>1.02</v>
      </c>
      <c r="AM4699" s="7">
        <v>9.4499999999999994E-10</v>
      </c>
      <c r="AN4699" s="5" t="s">
        <v>49</v>
      </c>
      <c r="AO4699" s="5" t="s">
        <v>47</v>
      </c>
      <c r="AP4699" s="5" t="s">
        <v>111</v>
      </c>
    </row>
    <row r="4700" spans="1:42" x14ac:dyDescent="0.35">
      <c r="A4700" s="5" t="s">
        <v>4818</v>
      </c>
      <c r="B4700" s="10">
        <v>21.491108071135432</v>
      </c>
      <c r="C4700" s="5">
        <v>1</v>
      </c>
      <c r="D4700" s="5">
        <v>1</v>
      </c>
      <c r="E4700" s="10">
        <v>22.73223956</v>
      </c>
      <c r="F4700" s="10">
        <v>163.90172279999999</v>
      </c>
      <c r="G4700" s="10">
        <v>61.067376289999999</v>
      </c>
      <c r="H4700" s="10">
        <v>62.182415769999999</v>
      </c>
      <c r="I4700" s="10">
        <v>94.633904810000004</v>
      </c>
      <c r="J4700" s="10">
        <v>110.1476679</v>
      </c>
      <c r="K4700" s="10">
        <v>180.87507439999999</v>
      </c>
      <c r="L4700" s="10">
        <v>124.1909144</v>
      </c>
      <c r="M4700" s="10">
        <v>2.9087817220000001</v>
      </c>
      <c r="N4700" s="10">
        <v>92.733632900000003</v>
      </c>
      <c r="O4700" s="10">
        <v>114.8029457</v>
      </c>
      <c r="P4700" s="10">
        <v>79.692533429999997</v>
      </c>
      <c r="Q4700" s="11">
        <f t="shared" si="152"/>
        <v>1</v>
      </c>
      <c r="R4700" s="5">
        <v>0</v>
      </c>
      <c r="S4700" s="5">
        <v>0</v>
      </c>
      <c r="T4700" s="5">
        <v>1</v>
      </c>
      <c r="U4700" s="5">
        <v>0</v>
      </c>
      <c r="V4700" s="5">
        <v>0</v>
      </c>
      <c r="W4700" s="5">
        <v>0</v>
      </c>
      <c r="X4700" s="5">
        <v>0</v>
      </c>
      <c r="Y4700" s="5">
        <f t="shared" si="153"/>
        <v>16</v>
      </c>
      <c r="Z4700" s="5">
        <v>1</v>
      </c>
      <c r="AA4700" s="5">
        <v>1</v>
      </c>
      <c r="AB4700" s="5">
        <v>2</v>
      </c>
      <c r="AC4700" s="5">
        <v>2</v>
      </c>
      <c r="AD4700" s="5">
        <v>4</v>
      </c>
      <c r="AE4700" s="5">
        <v>1</v>
      </c>
      <c r="AF4700" s="5">
        <v>1</v>
      </c>
      <c r="AG4700" s="5">
        <v>1</v>
      </c>
      <c r="AH4700" s="5">
        <v>1</v>
      </c>
      <c r="AI4700" s="5">
        <v>1</v>
      </c>
      <c r="AJ4700" s="5">
        <v>1</v>
      </c>
      <c r="AK4700" s="5" t="s">
        <v>35</v>
      </c>
      <c r="AL4700" s="5">
        <v>2.19</v>
      </c>
      <c r="AM4700" s="7">
        <v>8.9300000000000002E-5</v>
      </c>
      <c r="AN4700" s="5" t="s">
        <v>49</v>
      </c>
      <c r="AO4700" s="5" t="s">
        <v>47</v>
      </c>
      <c r="AP4700" s="5" t="s">
        <v>105</v>
      </c>
    </row>
    <row r="4701" spans="1:42" x14ac:dyDescent="0.35">
      <c r="A4701" s="5" t="s">
        <v>4819</v>
      </c>
      <c r="B4701" s="10">
        <v>33.696306429548564</v>
      </c>
      <c r="C4701" s="5">
        <v>1</v>
      </c>
      <c r="D4701" s="5">
        <v>0</v>
      </c>
      <c r="E4701" s="10">
        <v>21.949184519999999</v>
      </c>
      <c r="F4701" s="10">
        <v>156.36093700000001</v>
      </c>
      <c r="G4701" s="10">
        <v>53.662996290000002</v>
      </c>
      <c r="H4701" s="10">
        <v>65.943065739999994</v>
      </c>
      <c r="I4701" s="10">
        <v>101.1917145</v>
      </c>
      <c r="J4701" s="10">
        <v>113.2615065</v>
      </c>
      <c r="K4701" s="10">
        <v>140.0668182</v>
      </c>
      <c r="L4701" s="10">
        <v>127.0754299</v>
      </c>
      <c r="M4701" s="10">
        <v>2.1240568149999999</v>
      </c>
      <c r="N4701" s="10">
        <v>87.513736050000006</v>
      </c>
      <c r="O4701" s="10">
        <v>114.0237802</v>
      </c>
      <c r="P4701" s="10">
        <v>79.650686410000006</v>
      </c>
      <c r="Q4701" s="11">
        <f t="shared" si="152"/>
        <v>2</v>
      </c>
      <c r="R4701" s="5">
        <v>1</v>
      </c>
      <c r="S4701" s="5">
        <v>0</v>
      </c>
      <c r="T4701" s="5">
        <v>1</v>
      </c>
      <c r="U4701" s="5">
        <v>0</v>
      </c>
      <c r="V4701" s="5">
        <v>0</v>
      </c>
      <c r="W4701" s="5">
        <v>0</v>
      </c>
      <c r="X4701" s="5">
        <v>0</v>
      </c>
      <c r="Y4701" s="5">
        <f t="shared" si="153"/>
        <v>14</v>
      </c>
      <c r="Z4701" s="5">
        <v>1</v>
      </c>
      <c r="AA4701" s="5">
        <v>1</v>
      </c>
      <c r="AB4701" s="5">
        <v>1</v>
      </c>
      <c r="AC4701" s="5">
        <v>1</v>
      </c>
      <c r="AD4701" s="5">
        <v>4</v>
      </c>
      <c r="AE4701" s="5">
        <v>1</v>
      </c>
      <c r="AF4701" s="5">
        <v>1</v>
      </c>
      <c r="AG4701" s="5">
        <v>1</v>
      </c>
      <c r="AH4701" s="5">
        <v>1</v>
      </c>
      <c r="AI4701" s="5">
        <v>1</v>
      </c>
      <c r="AJ4701" s="5">
        <v>1</v>
      </c>
      <c r="AK4701" s="5" t="s">
        <v>120</v>
      </c>
      <c r="AL4701" s="5">
        <v>2.19</v>
      </c>
      <c r="AM4701" s="7">
        <v>4.73E-8</v>
      </c>
      <c r="AN4701" s="5" t="s">
        <v>36</v>
      </c>
      <c r="AO4701" s="5" t="s">
        <v>57</v>
      </c>
      <c r="AP4701" s="5" t="s">
        <v>58</v>
      </c>
    </row>
    <row r="4702" spans="1:42" x14ac:dyDescent="0.35">
      <c r="A4702" s="5" t="s">
        <v>4820</v>
      </c>
      <c r="B4702" s="10">
        <v>34.99316005471956</v>
      </c>
      <c r="C4702" s="5">
        <v>2</v>
      </c>
      <c r="D4702" s="5">
        <v>0</v>
      </c>
      <c r="E4702" s="10">
        <v>33.35701521</v>
      </c>
      <c r="F4702" s="10">
        <v>171.76101009999999</v>
      </c>
      <c r="G4702" s="10">
        <v>98.409347920000002</v>
      </c>
      <c r="H4702" s="10">
        <v>51.24611307</v>
      </c>
      <c r="I4702" s="10">
        <v>194.80465820000001</v>
      </c>
      <c r="J4702" s="10">
        <v>131.58508839999999</v>
      </c>
      <c r="K4702" s="10">
        <v>295.11553259999999</v>
      </c>
      <c r="L4702" s="10">
        <v>462.61404879999998</v>
      </c>
      <c r="M4702" s="10">
        <v>5.7587886160000004</v>
      </c>
      <c r="N4702" s="10">
        <v>114.5493606</v>
      </c>
      <c r="O4702" s="10">
        <v>121.8230113</v>
      </c>
      <c r="P4702" s="10">
        <v>84.686659270000007</v>
      </c>
      <c r="Q4702" s="11">
        <f t="shared" si="152"/>
        <v>4</v>
      </c>
      <c r="R4702" s="5">
        <v>1</v>
      </c>
      <c r="S4702" s="5">
        <v>0</v>
      </c>
      <c r="T4702" s="5">
        <v>1</v>
      </c>
      <c r="U4702" s="5">
        <v>1</v>
      </c>
      <c r="V4702" s="5">
        <v>1</v>
      </c>
      <c r="W4702" s="5">
        <v>0</v>
      </c>
      <c r="X4702" s="5">
        <v>0</v>
      </c>
      <c r="Y4702" s="5">
        <f t="shared" si="153"/>
        <v>34</v>
      </c>
      <c r="Z4702" s="5">
        <v>3</v>
      </c>
      <c r="AA4702" s="5">
        <v>3</v>
      </c>
      <c r="AB4702" s="5">
        <v>4</v>
      </c>
      <c r="AC4702" s="5">
        <v>3</v>
      </c>
      <c r="AD4702" s="5">
        <v>3</v>
      </c>
      <c r="AE4702" s="5">
        <v>4</v>
      </c>
      <c r="AF4702" s="5">
        <v>3</v>
      </c>
      <c r="AG4702" s="5">
        <v>4</v>
      </c>
      <c r="AH4702" s="5">
        <v>2</v>
      </c>
      <c r="AI4702" s="5">
        <v>2</v>
      </c>
      <c r="AJ4702" s="5">
        <v>3</v>
      </c>
      <c r="AK4702" s="5" t="s">
        <v>127</v>
      </c>
      <c r="AL4702" s="5">
        <v>1.02</v>
      </c>
      <c r="AM4702" s="5">
        <v>0.74641021500000004</v>
      </c>
      <c r="AN4702" s="5" t="s">
        <v>36</v>
      </c>
      <c r="AO4702" s="5" t="s">
        <v>66</v>
      </c>
      <c r="AP4702" s="5" t="s">
        <v>106</v>
      </c>
    </row>
    <row r="4703" spans="1:42" x14ac:dyDescent="0.35">
      <c r="A4703" s="5" t="s">
        <v>4821</v>
      </c>
      <c r="B4703" s="10">
        <v>20.103967168262653</v>
      </c>
      <c r="C4703" s="5">
        <v>1</v>
      </c>
      <c r="D4703" s="5">
        <v>0</v>
      </c>
      <c r="E4703" s="10">
        <v>25.835595269999999</v>
      </c>
      <c r="F4703" s="10">
        <v>162.11998080000001</v>
      </c>
      <c r="G4703" s="10">
        <v>67.903406140000001</v>
      </c>
      <c r="H4703" s="10">
        <v>61.027982780000002</v>
      </c>
      <c r="I4703" s="10">
        <v>96.392136660000006</v>
      </c>
      <c r="J4703" s="10">
        <v>108.8826449</v>
      </c>
      <c r="K4703" s="10">
        <v>173.29831440000001</v>
      </c>
      <c r="L4703" s="10">
        <v>127.3760693</v>
      </c>
      <c r="M4703" s="10">
        <v>2.8396533270000002</v>
      </c>
      <c r="N4703" s="10">
        <v>90.511822280000004</v>
      </c>
      <c r="O4703" s="10">
        <v>109.523212</v>
      </c>
      <c r="P4703" s="10">
        <v>85.327622520000006</v>
      </c>
      <c r="Q4703" s="11">
        <f t="shared" si="152"/>
        <v>0</v>
      </c>
      <c r="R4703" s="5">
        <v>0</v>
      </c>
      <c r="S4703" s="5">
        <v>0</v>
      </c>
      <c r="T4703" s="5">
        <v>0</v>
      </c>
      <c r="U4703" s="5">
        <v>0</v>
      </c>
      <c r="V4703" s="5">
        <v>0</v>
      </c>
      <c r="W4703" s="5">
        <v>0</v>
      </c>
      <c r="X4703" s="5">
        <v>0</v>
      </c>
      <c r="Y4703" s="5">
        <f t="shared" si="153"/>
        <v>20</v>
      </c>
      <c r="Z4703" s="5">
        <v>2</v>
      </c>
      <c r="AA4703" s="5">
        <v>1</v>
      </c>
      <c r="AB4703" s="5">
        <v>2</v>
      </c>
      <c r="AC4703" s="5">
        <v>2</v>
      </c>
      <c r="AD4703" s="5">
        <v>4</v>
      </c>
      <c r="AE4703" s="5">
        <v>1</v>
      </c>
      <c r="AF4703" s="5">
        <v>1</v>
      </c>
      <c r="AG4703" s="5">
        <v>1</v>
      </c>
      <c r="AH4703" s="5">
        <v>1</v>
      </c>
      <c r="AI4703" s="5">
        <v>2</v>
      </c>
      <c r="AJ4703" s="5">
        <v>3</v>
      </c>
      <c r="AK4703" s="5" t="s">
        <v>35</v>
      </c>
      <c r="AL4703" s="5">
        <v>2.19</v>
      </c>
      <c r="AM4703" s="5">
        <v>2.42995E-4</v>
      </c>
      <c r="AN4703" s="5" t="s">
        <v>36</v>
      </c>
      <c r="AO4703" s="5" t="s">
        <v>53</v>
      </c>
      <c r="AP4703" s="5" t="s">
        <v>115</v>
      </c>
    </row>
    <row r="4704" spans="1:42" x14ac:dyDescent="0.35">
      <c r="A4704" s="5" t="s">
        <v>4822</v>
      </c>
      <c r="B4704" s="10">
        <v>23.956224350205197</v>
      </c>
      <c r="C4704" s="5">
        <v>1</v>
      </c>
      <c r="D4704" s="5">
        <v>0</v>
      </c>
      <c r="E4704" s="10">
        <v>26.81629487</v>
      </c>
      <c r="F4704" s="10">
        <v>164.87722740000001</v>
      </c>
      <c r="G4704" s="10">
        <v>72.898757140000001</v>
      </c>
      <c r="H4704" s="10">
        <v>59.886131880000001</v>
      </c>
      <c r="I4704" s="10">
        <v>90.020252360000001</v>
      </c>
      <c r="J4704" s="10">
        <v>113.71809330000001</v>
      </c>
      <c r="K4704" s="10">
        <v>175.01280149999999</v>
      </c>
      <c r="L4704" s="10">
        <v>113.3373842</v>
      </c>
      <c r="M4704" s="10">
        <v>2.9224262109999999</v>
      </c>
      <c r="N4704" s="10">
        <v>99.152377400000006</v>
      </c>
      <c r="O4704" s="10">
        <v>115.18847580000001</v>
      </c>
      <c r="P4704" s="10">
        <v>80.067950629999999</v>
      </c>
      <c r="Q4704" s="11">
        <f t="shared" si="152"/>
        <v>1</v>
      </c>
      <c r="R4704" s="5">
        <v>0</v>
      </c>
      <c r="S4704" s="5">
        <v>0</v>
      </c>
      <c r="T4704" s="5">
        <v>1</v>
      </c>
      <c r="U4704" s="5">
        <v>0</v>
      </c>
      <c r="V4704" s="5">
        <v>0</v>
      </c>
      <c r="W4704" s="5">
        <v>0</v>
      </c>
      <c r="X4704" s="5">
        <v>0</v>
      </c>
      <c r="Y4704" s="5">
        <f t="shared" si="153"/>
        <v>20</v>
      </c>
      <c r="Z4704" s="5">
        <v>2</v>
      </c>
      <c r="AA4704" s="5">
        <v>1</v>
      </c>
      <c r="AB4704" s="5">
        <v>2</v>
      </c>
      <c r="AC4704" s="5">
        <v>2</v>
      </c>
      <c r="AD4704" s="5">
        <v>4</v>
      </c>
      <c r="AE4704" s="5">
        <v>1</v>
      </c>
      <c r="AF4704" s="5">
        <v>1</v>
      </c>
      <c r="AG4704" s="5">
        <v>1</v>
      </c>
      <c r="AH4704" s="5">
        <v>1</v>
      </c>
      <c r="AI4704" s="5">
        <v>2</v>
      </c>
      <c r="AJ4704" s="5">
        <v>3</v>
      </c>
      <c r="AK4704" s="5" t="s">
        <v>35</v>
      </c>
      <c r="AL4704" s="5">
        <v>2.19</v>
      </c>
      <c r="AM4704" s="5">
        <v>7.6652299999999997E-4</v>
      </c>
      <c r="AN4704" s="5" t="s">
        <v>49</v>
      </c>
      <c r="AO4704" s="5" t="s">
        <v>47</v>
      </c>
      <c r="AP4704" s="5" t="s">
        <v>100</v>
      </c>
    </row>
    <row r="4705" spans="1:42" x14ac:dyDescent="0.35">
      <c r="A4705" s="5" t="s">
        <v>4823</v>
      </c>
      <c r="B4705" s="10">
        <v>14.456908344733241</v>
      </c>
      <c r="C4705" s="5">
        <v>1</v>
      </c>
      <c r="D4705" s="5">
        <v>0</v>
      </c>
      <c r="E4705" s="10">
        <v>18.82226271</v>
      </c>
      <c r="F4705" s="10">
        <v>153.3100584</v>
      </c>
      <c r="G4705" s="10">
        <v>44.239797350000003</v>
      </c>
      <c r="H4705" s="10">
        <v>57.59760601</v>
      </c>
      <c r="I4705" s="10">
        <v>94.512586650000003</v>
      </c>
      <c r="J4705" s="10">
        <v>110.5888128</v>
      </c>
      <c r="K4705" s="10">
        <v>176.7770232</v>
      </c>
      <c r="L4705" s="10">
        <v>112.3659603</v>
      </c>
      <c r="M4705" s="10">
        <v>3.0691731029999998</v>
      </c>
      <c r="N4705" s="10">
        <v>88.710763420000006</v>
      </c>
      <c r="O4705" s="10">
        <v>108.8681351</v>
      </c>
      <c r="P4705" s="10">
        <v>79.008668799999995</v>
      </c>
      <c r="Q4705" s="11">
        <f t="shared" si="152"/>
        <v>1</v>
      </c>
      <c r="R4705" s="5">
        <v>0</v>
      </c>
      <c r="S4705" s="5">
        <v>1</v>
      </c>
      <c r="T4705" s="5">
        <v>0</v>
      </c>
      <c r="U4705" s="5">
        <v>0</v>
      </c>
      <c r="V4705" s="5">
        <v>0</v>
      </c>
      <c r="W4705" s="5">
        <v>0</v>
      </c>
      <c r="X4705" s="5">
        <v>0</v>
      </c>
      <c r="Y4705" s="5">
        <f t="shared" si="153"/>
        <v>16</v>
      </c>
      <c r="Z4705" s="5">
        <v>1</v>
      </c>
      <c r="AA4705" s="5">
        <v>1</v>
      </c>
      <c r="AB4705" s="5">
        <v>2</v>
      </c>
      <c r="AC4705" s="5">
        <v>2</v>
      </c>
      <c r="AD4705" s="5">
        <v>4</v>
      </c>
      <c r="AE4705" s="5">
        <v>1</v>
      </c>
      <c r="AF4705" s="5">
        <v>1</v>
      </c>
      <c r="AG4705" s="5">
        <v>1</v>
      </c>
      <c r="AH4705" s="5">
        <v>1</v>
      </c>
      <c r="AI4705" s="5">
        <v>1</v>
      </c>
      <c r="AJ4705" s="5">
        <v>1</v>
      </c>
      <c r="AK4705" s="5" t="s">
        <v>35</v>
      </c>
      <c r="AL4705" s="5">
        <v>2.19</v>
      </c>
      <c r="AM4705" s="7">
        <v>5.52E-5</v>
      </c>
      <c r="AN4705" s="5" t="s">
        <v>76</v>
      </c>
      <c r="AO4705" s="5" t="s">
        <v>77</v>
      </c>
      <c r="AP4705" s="5" t="s">
        <v>85</v>
      </c>
    </row>
    <row r="4706" spans="1:42" x14ac:dyDescent="0.35">
      <c r="A4706" s="5" t="s">
        <v>4824</v>
      </c>
      <c r="B4706" s="10">
        <v>28.136798905608757</v>
      </c>
      <c r="C4706" s="5">
        <v>1</v>
      </c>
      <c r="D4706" s="5">
        <v>0</v>
      </c>
      <c r="E4706" s="10">
        <v>26.827731709999998</v>
      </c>
      <c r="F4706" s="10">
        <v>161.1964352</v>
      </c>
      <c r="G4706" s="10">
        <v>69.709958040000004</v>
      </c>
      <c r="H4706" s="10">
        <v>66.278625680000005</v>
      </c>
      <c r="I4706" s="10">
        <v>97.065810589999998</v>
      </c>
      <c r="J4706" s="10">
        <v>107.8473224</v>
      </c>
      <c r="K4706" s="10">
        <v>183.7578791</v>
      </c>
      <c r="L4706" s="10">
        <v>125.13854069999999</v>
      </c>
      <c r="M4706" s="10">
        <v>2.7725058759999999</v>
      </c>
      <c r="N4706" s="10">
        <v>86.496026799999996</v>
      </c>
      <c r="O4706" s="10">
        <v>110.95686980000001</v>
      </c>
      <c r="P4706" s="10">
        <v>81.583254109999999</v>
      </c>
      <c r="Q4706" s="11">
        <f t="shared" si="152"/>
        <v>0</v>
      </c>
      <c r="R4706" s="5">
        <v>0</v>
      </c>
      <c r="S4706" s="5">
        <v>0</v>
      </c>
      <c r="T4706" s="5">
        <v>0</v>
      </c>
      <c r="U4706" s="5">
        <v>0</v>
      </c>
      <c r="V4706" s="5">
        <v>0</v>
      </c>
      <c r="W4706" s="5">
        <v>0</v>
      </c>
      <c r="X4706" s="5">
        <v>0</v>
      </c>
      <c r="Y4706" s="5">
        <f t="shared" si="153"/>
        <v>19</v>
      </c>
      <c r="Z4706" s="5">
        <v>2</v>
      </c>
      <c r="AA4706" s="5">
        <v>1</v>
      </c>
      <c r="AB4706" s="5">
        <v>2</v>
      </c>
      <c r="AC4706" s="5">
        <v>1</v>
      </c>
      <c r="AD4706" s="5">
        <v>4</v>
      </c>
      <c r="AE4706" s="5">
        <v>1</v>
      </c>
      <c r="AF4706" s="5">
        <v>1</v>
      </c>
      <c r="AG4706" s="5">
        <v>1</v>
      </c>
      <c r="AH4706" s="5">
        <v>1</v>
      </c>
      <c r="AI4706" s="5">
        <v>2</v>
      </c>
      <c r="AJ4706" s="5">
        <v>3</v>
      </c>
      <c r="AK4706" s="5" t="s">
        <v>35</v>
      </c>
      <c r="AL4706" s="5">
        <v>2.19</v>
      </c>
      <c r="AM4706" s="7">
        <v>4.5599999999999997E-5</v>
      </c>
      <c r="AN4706" s="5" t="s">
        <v>43</v>
      </c>
      <c r="AO4706" s="5" t="s">
        <v>51</v>
      </c>
      <c r="AP4706" s="5" t="s">
        <v>52</v>
      </c>
    </row>
    <row r="4707" spans="1:42" x14ac:dyDescent="0.35">
      <c r="A4707" s="5" t="s">
        <v>4825</v>
      </c>
      <c r="B4707" s="10">
        <v>20.848153214774282</v>
      </c>
      <c r="C4707" s="5">
        <v>1</v>
      </c>
      <c r="D4707" s="5">
        <v>0</v>
      </c>
      <c r="E4707" s="10">
        <v>22.036135080000001</v>
      </c>
      <c r="F4707" s="10">
        <v>154.1534824</v>
      </c>
      <c r="G4707" s="10">
        <v>52.365120349999998</v>
      </c>
      <c r="H4707" s="10">
        <v>64.246144839999999</v>
      </c>
      <c r="I4707" s="10">
        <v>82.043058270000003</v>
      </c>
      <c r="J4707" s="10">
        <v>113.5069709</v>
      </c>
      <c r="K4707" s="10">
        <v>175.10996209999999</v>
      </c>
      <c r="L4707" s="10">
        <v>119.01271319999999</v>
      </c>
      <c r="M4707" s="10">
        <v>2.7256104250000002</v>
      </c>
      <c r="N4707" s="10">
        <v>87.534961109999998</v>
      </c>
      <c r="O4707" s="10">
        <v>108.14071920000001</v>
      </c>
      <c r="P4707" s="10">
        <v>84.792146689999996</v>
      </c>
      <c r="Q4707" s="11">
        <f t="shared" si="152"/>
        <v>2</v>
      </c>
      <c r="R4707" s="5">
        <v>0</v>
      </c>
      <c r="S4707" s="5">
        <v>0</v>
      </c>
      <c r="T4707" s="5">
        <v>1</v>
      </c>
      <c r="U4707" s="5">
        <v>1</v>
      </c>
      <c r="V4707" s="5">
        <v>0</v>
      </c>
      <c r="W4707" s="5">
        <v>0</v>
      </c>
      <c r="X4707" s="5">
        <v>0</v>
      </c>
      <c r="Y4707" s="5">
        <f t="shared" si="153"/>
        <v>19</v>
      </c>
      <c r="Z4707" s="5">
        <v>1</v>
      </c>
      <c r="AA4707" s="5">
        <v>1</v>
      </c>
      <c r="AB4707" s="5">
        <v>2</v>
      </c>
      <c r="AC4707" s="5">
        <v>2</v>
      </c>
      <c r="AD4707" s="5">
        <v>4</v>
      </c>
      <c r="AE4707" s="5">
        <v>1</v>
      </c>
      <c r="AF4707" s="5">
        <v>1</v>
      </c>
      <c r="AG4707" s="5">
        <v>1</v>
      </c>
      <c r="AH4707" s="5">
        <v>1</v>
      </c>
      <c r="AI4707" s="5">
        <v>2</v>
      </c>
      <c r="AJ4707" s="5">
        <v>3</v>
      </c>
      <c r="AK4707" s="5" t="s">
        <v>35</v>
      </c>
      <c r="AL4707" s="5">
        <v>2.19</v>
      </c>
      <c r="AM4707" s="7">
        <v>1.22E-5</v>
      </c>
      <c r="AN4707" s="5" t="s">
        <v>49</v>
      </c>
      <c r="AO4707" s="5" t="s">
        <v>47</v>
      </c>
      <c r="AP4707" s="5" t="s">
        <v>96</v>
      </c>
    </row>
    <row r="4708" spans="1:42" x14ac:dyDescent="0.35">
      <c r="A4708" s="5" t="s">
        <v>4826</v>
      </c>
      <c r="B4708" s="10">
        <v>28.459644322845417</v>
      </c>
      <c r="C4708" s="5">
        <v>1</v>
      </c>
      <c r="D4708" s="5">
        <v>0</v>
      </c>
      <c r="E4708" s="10">
        <v>30.180447040000001</v>
      </c>
      <c r="F4708" s="10">
        <v>159.7080622</v>
      </c>
      <c r="G4708" s="10">
        <v>76.980255600000007</v>
      </c>
      <c r="H4708" s="10">
        <v>38.749836539999997</v>
      </c>
      <c r="I4708" s="10">
        <v>204.70918710000001</v>
      </c>
      <c r="J4708" s="10">
        <v>132.66812640000001</v>
      </c>
      <c r="K4708" s="10">
        <v>282.72163979999999</v>
      </c>
      <c r="L4708" s="10">
        <v>479.23014699999999</v>
      </c>
      <c r="M4708" s="10">
        <v>7.2960730939999996</v>
      </c>
      <c r="N4708" s="10">
        <v>108.7934198</v>
      </c>
      <c r="O4708" s="10">
        <v>124.6153473</v>
      </c>
      <c r="P4708" s="10">
        <v>94.264372530000003</v>
      </c>
      <c r="Q4708" s="11">
        <f t="shared" si="152"/>
        <v>7</v>
      </c>
      <c r="R4708" s="5">
        <v>1</v>
      </c>
      <c r="S4708" s="5">
        <v>1</v>
      </c>
      <c r="T4708" s="5">
        <v>1</v>
      </c>
      <c r="U4708" s="5">
        <v>1</v>
      </c>
      <c r="V4708" s="5">
        <v>1</v>
      </c>
      <c r="W4708" s="5">
        <v>1</v>
      </c>
      <c r="X4708" s="5">
        <v>1</v>
      </c>
      <c r="Y4708" s="5">
        <f t="shared" si="153"/>
        <v>34</v>
      </c>
      <c r="Z4708" s="5">
        <v>3</v>
      </c>
      <c r="AA4708" s="5">
        <v>2</v>
      </c>
      <c r="AB4708" s="5">
        <v>3</v>
      </c>
      <c r="AC4708" s="5">
        <v>4</v>
      </c>
      <c r="AD4708" s="5">
        <v>3</v>
      </c>
      <c r="AE4708" s="5">
        <v>4</v>
      </c>
      <c r="AF4708" s="5">
        <v>3</v>
      </c>
      <c r="AG4708" s="5">
        <v>4</v>
      </c>
      <c r="AH4708" s="5">
        <v>2</v>
      </c>
      <c r="AI4708" s="5">
        <v>3</v>
      </c>
      <c r="AJ4708" s="5">
        <v>3</v>
      </c>
      <c r="AK4708" s="5" t="s">
        <v>124</v>
      </c>
      <c r="AL4708" s="5">
        <v>2.19</v>
      </c>
      <c r="AM4708" s="5">
        <v>0.977039985</v>
      </c>
      <c r="AN4708" s="5" t="s">
        <v>36</v>
      </c>
      <c r="AO4708" s="5" t="s">
        <v>66</v>
      </c>
      <c r="AP4708" s="5" t="s">
        <v>106</v>
      </c>
    </row>
    <row r="4709" spans="1:42" x14ac:dyDescent="0.35">
      <c r="A4709" s="5" t="s">
        <v>4827</v>
      </c>
      <c r="B4709" s="10">
        <v>42.232558139534881</v>
      </c>
      <c r="C4709" s="5">
        <v>2</v>
      </c>
      <c r="D4709" s="5">
        <v>2</v>
      </c>
      <c r="E4709" s="10">
        <v>21.85711555</v>
      </c>
      <c r="F4709" s="10">
        <v>174.11305100000001</v>
      </c>
      <c r="G4709" s="10">
        <v>66.260620660000001</v>
      </c>
      <c r="H4709" s="10">
        <v>67.749255469999994</v>
      </c>
      <c r="I4709" s="10">
        <v>112.9513092</v>
      </c>
      <c r="J4709" s="10">
        <v>120.633555</v>
      </c>
      <c r="K4709" s="10">
        <v>146.03406620000001</v>
      </c>
      <c r="L4709" s="10">
        <v>126.4000202</v>
      </c>
      <c r="M4709" s="10">
        <v>2.1555080590000002</v>
      </c>
      <c r="N4709" s="10">
        <v>95.41391453</v>
      </c>
      <c r="O4709" s="10">
        <v>115.3623678</v>
      </c>
      <c r="P4709" s="10">
        <v>74.506759000000002</v>
      </c>
      <c r="Q4709" s="11">
        <f t="shared" si="152"/>
        <v>3</v>
      </c>
      <c r="R4709" s="5">
        <v>1</v>
      </c>
      <c r="S4709" s="5">
        <v>0</v>
      </c>
      <c r="T4709" s="5">
        <v>1</v>
      </c>
      <c r="U4709" s="5">
        <v>0</v>
      </c>
      <c r="V4709" s="5">
        <v>1</v>
      </c>
      <c r="W4709" s="5">
        <v>0</v>
      </c>
      <c r="X4709" s="5">
        <v>0</v>
      </c>
      <c r="Y4709" s="5">
        <f t="shared" si="153"/>
        <v>14</v>
      </c>
      <c r="Z4709" s="5">
        <v>1</v>
      </c>
      <c r="AA4709" s="5">
        <v>1</v>
      </c>
      <c r="AB4709" s="5">
        <v>1</v>
      </c>
      <c r="AC4709" s="5">
        <v>1</v>
      </c>
      <c r="AD4709" s="5">
        <v>4</v>
      </c>
      <c r="AE4709" s="5">
        <v>1</v>
      </c>
      <c r="AF4709" s="5">
        <v>1</v>
      </c>
      <c r="AG4709" s="5">
        <v>1</v>
      </c>
      <c r="AH4709" s="5">
        <v>1</v>
      </c>
      <c r="AI4709" s="5">
        <v>1</v>
      </c>
      <c r="AJ4709" s="5">
        <v>1</v>
      </c>
      <c r="AK4709" s="5" t="s">
        <v>123</v>
      </c>
      <c r="AL4709" s="5">
        <v>1.02</v>
      </c>
      <c r="AM4709" s="7">
        <v>1.3600000000000001E-9</v>
      </c>
      <c r="AN4709" s="5" t="s">
        <v>49</v>
      </c>
      <c r="AO4709" s="5" t="s">
        <v>47</v>
      </c>
      <c r="AP4709" s="5" t="s">
        <v>96</v>
      </c>
    </row>
    <row r="4710" spans="1:42" x14ac:dyDescent="0.35">
      <c r="A4710" s="5" t="s">
        <v>4828</v>
      </c>
      <c r="B4710" s="10">
        <v>25.168262653898768</v>
      </c>
      <c r="C4710" s="5">
        <v>1</v>
      </c>
      <c r="D4710" s="5">
        <v>0</v>
      </c>
      <c r="E4710" s="10">
        <v>26.20905248</v>
      </c>
      <c r="F4710" s="10">
        <v>154.62082580000001</v>
      </c>
      <c r="G4710" s="10">
        <v>62.659553750000001</v>
      </c>
      <c r="H4710" s="10">
        <v>64.979526519999993</v>
      </c>
      <c r="I4710" s="10">
        <v>88.391161280000006</v>
      </c>
      <c r="J4710" s="10">
        <v>112.56702369999999</v>
      </c>
      <c r="K4710" s="10">
        <v>174.7450316</v>
      </c>
      <c r="L4710" s="10">
        <v>121.4910988</v>
      </c>
      <c r="M4710" s="10">
        <v>2.6892321469999998</v>
      </c>
      <c r="N4710" s="10">
        <v>95.275230620000002</v>
      </c>
      <c r="O4710" s="10">
        <v>109.6009487</v>
      </c>
      <c r="P4710" s="10">
        <v>75.849279620000004</v>
      </c>
      <c r="Q4710" s="11">
        <f t="shared" si="152"/>
        <v>2</v>
      </c>
      <c r="R4710" s="5">
        <v>0</v>
      </c>
      <c r="S4710" s="5">
        <v>1</v>
      </c>
      <c r="T4710" s="5">
        <v>1</v>
      </c>
      <c r="U4710" s="5">
        <v>0</v>
      </c>
      <c r="V4710" s="5">
        <v>0</v>
      </c>
      <c r="W4710" s="5">
        <v>0</v>
      </c>
      <c r="X4710" s="5">
        <v>0</v>
      </c>
      <c r="Y4710" s="5">
        <f t="shared" si="153"/>
        <v>17</v>
      </c>
      <c r="Z4710" s="5">
        <v>2</v>
      </c>
      <c r="AA4710" s="5">
        <v>1</v>
      </c>
      <c r="AB4710" s="5">
        <v>2</v>
      </c>
      <c r="AC4710" s="5">
        <v>2</v>
      </c>
      <c r="AD4710" s="5">
        <v>4</v>
      </c>
      <c r="AE4710" s="5">
        <v>1</v>
      </c>
      <c r="AF4710" s="5">
        <v>1</v>
      </c>
      <c r="AG4710" s="5">
        <v>1</v>
      </c>
      <c r="AH4710" s="5">
        <v>1</v>
      </c>
      <c r="AI4710" s="5">
        <v>1</v>
      </c>
      <c r="AJ4710" s="5">
        <v>1</v>
      </c>
      <c r="AK4710" s="5" t="s">
        <v>35</v>
      </c>
      <c r="AL4710" s="5">
        <v>2.19</v>
      </c>
      <c r="AM4710" s="7">
        <v>5.2599999999999996E-6</v>
      </c>
      <c r="AN4710" s="5" t="s">
        <v>36</v>
      </c>
      <c r="AO4710" s="5" t="s">
        <v>57</v>
      </c>
      <c r="AP4710" s="5" t="s">
        <v>58</v>
      </c>
    </row>
    <row r="4711" spans="1:42" x14ac:dyDescent="0.35">
      <c r="A4711" s="5" t="s">
        <v>4829</v>
      </c>
      <c r="B4711" s="10">
        <v>31.389876880984954</v>
      </c>
      <c r="C4711" s="5">
        <v>2</v>
      </c>
      <c r="D4711" s="5">
        <v>0</v>
      </c>
      <c r="E4711" s="10">
        <v>30.518861780000002</v>
      </c>
      <c r="F4711" s="10">
        <v>172.552528</v>
      </c>
      <c r="G4711" s="10">
        <v>90.868003290000004</v>
      </c>
      <c r="H4711" s="10">
        <v>79.998933210000004</v>
      </c>
      <c r="I4711" s="10">
        <v>113.6285037</v>
      </c>
      <c r="J4711" s="10">
        <v>113.62848339999999</v>
      </c>
      <c r="K4711" s="10">
        <v>172.98273459999999</v>
      </c>
      <c r="L4711" s="10">
        <v>125.78249599999999</v>
      </c>
      <c r="M4711" s="10">
        <v>2.1623130169999998</v>
      </c>
      <c r="N4711" s="10">
        <v>82.218018200000003</v>
      </c>
      <c r="O4711" s="10">
        <v>110.5863925</v>
      </c>
      <c r="P4711" s="10">
        <v>84.959357969999999</v>
      </c>
      <c r="Q4711" s="11">
        <f t="shared" si="152"/>
        <v>2</v>
      </c>
      <c r="R4711" s="5">
        <v>1</v>
      </c>
      <c r="S4711" s="5">
        <v>0</v>
      </c>
      <c r="T4711" s="5">
        <v>1</v>
      </c>
      <c r="U4711" s="5">
        <v>0</v>
      </c>
      <c r="V4711" s="5">
        <v>0</v>
      </c>
      <c r="W4711" s="5">
        <v>0</v>
      </c>
      <c r="X4711" s="5">
        <v>0</v>
      </c>
      <c r="Y4711" s="5">
        <f t="shared" si="153"/>
        <v>20</v>
      </c>
      <c r="Z4711" s="5">
        <v>3</v>
      </c>
      <c r="AA4711" s="5">
        <v>1</v>
      </c>
      <c r="AB4711" s="5">
        <v>2</v>
      </c>
      <c r="AC4711" s="5">
        <v>1</v>
      </c>
      <c r="AD4711" s="5">
        <v>4</v>
      </c>
      <c r="AE4711" s="5">
        <v>1</v>
      </c>
      <c r="AF4711" s="5">
        <v>1</v>
      </c>
      <c r="AG4711" s="5">
        <v>1</v>
      </c>
      <c r="AH4711" s="5">
        <v>1</v>
      </c>
      <c r="AI4711" s="5">
        <v>2</v>
      </c>
      <c r="AJ4711" s="5">
        <v>3</v>
      </c>
      <c r="AK4711" s="5" t="s">
        <v>121</v>
      </c>
      <c r="AL4711" s="5">
        <v>1.02</v>
      </c>
      <c r="AM4711" s="7">
        <v>1.22E-6</v>
      </c>
      <c r="AN4711" s="5" t="s">
        <v>36</v>
      </c>
      <c r="AO4711" s="5" t="s">
        <v>86</v>
      </c>
      <c r="AP4711" s="5" t="s">
        <v>87</v>
      </c>
    </row>
    <row r="4712" spans="1:42" x14ac:dyDescent="0.35">
      <c r="A4712" s="5" t="s">
        <v>4830</v>
      </c>
      <c r="B4712" s="10">
        <v>29.707250341997263</v>
      </c>
      <c r="C4712" s="5">
        <v>2</v>
      </c>
      <c r="D4712" s="5">
        <v>0</v>
      </c>
      <c r="E4712" s="10">
        <v>23.774575070000001</v>
      </c>
      <c r="F4712" s="10">
        <v>169.67135139999999</v>
      </c>
      <c r="G4712" s="10">
        <v>68.443120399999998</v>
      </c>
      <c r="H4712" s="10">
        <v>73.325204350000007</v>
      </c>
      <c r="I4712" s="10">
        <v>109.94911159999999</v>
      </c>
      <c r="J4712" s="10">
        <v>110.29038079999999</v>
      </c>
      <c r="K4712" s="10">
        <v>173.04859260000001</v>
      </c>
      <c r="L4712" s="10">
        <v>124.86525159999999</v>
      </c>
      <c r="M4712" s="10">
        <v>2.360015143</v>
      </c>
      <c r="N4712" s="10">
        <v>85.516224629999996</v>
      </c>
      <c r="O4712" s="10">
        <v>106.8853354</v>
      </c>
      <c r="P4712" s="10">
        <v>84.449874989999998</v>
      </c>
      <c r="Q4712" s="11">
        <f t="shared" si="152"/>
        <v>2</v>
      </c>
      <c r="R4712" s="5">
        <v>1</v>
      </c>
      <c r="S4712" s="5">
        <v>0</v>
      </c>
      <c r="T4712" s="5">
        <v>1</v>
      </c>
      <c r="U4712" s="5">
        <v>0</v>
      </c>
      <c r="V4712" s="5">
        <v>0</v>
      </c>
      <c r="W4712" s="5">
        <v>0</v>
      </c>
      <c r="X4712" s="5">
        <v>0</v>
      </c>
      <c r="Y4712" s="5">
        <f t="shared" si="153"/>
        <v>18</v>
      </c>
      <c r="Z4712" s="5">
        <v>1</v>
      </c>
      <c r="AA4712" s="5">
        <v>1</v>
      </c>
      <c r="AB4712" s="5">
        <v>2</v>
      </c>
      <c r="AC4712" s="5">
        <v>1</v>
      </c>
      <c r="AD4712" s="5">
        <v>4</v>
      </c>
      <c r="AE4712" s="5">
        <v>1</v>
      </c>
      <c r="AF4712" s="5">
        <v>1</v>
      </c>
      <c r="AG4712" s="5">
        <v>1</v>
      </c>
      <c r="AH4712" s="5">
        <v>1</v>
      </c>
      <c r="AI4712" s="5">
        <v>2</v>
      </c>
      <c r="AJ4712" s="5">
        <v>3</v>
      </c>
      <c r="AK4712" s="5" t="s">
        <v>121</v>
      </c>
      <c r="AL4712" s="5">
        <v>1.02</v>
      </c>
      <c r="AM4712" s="7">
        <v>4.7899999999999999E-7</v>
      </c>
      <c r="AN4712" s="5" t="s">
        <v>36</v>
      </c>
      <c r="AO4712" s="5" t="s">
        <v>74</v>
      </c>
      <c r="AP4712" s="5" t="s">
        <v>109</v>
      </c>
    </row>
    <row r="4713" spans="1:42" x14ac:dyDescent="0.35">
      <c r="A4713" s="5" t="s">
        <v>4831</v>
      </c>
      <c r="B4713" s="10">
        <v>47.578659370725035</v>
      </c>
      <c r="C4713" s="5">
        <v>2</v>
      </c>
      <c r="D4713" s="5">
        <v>1</v>
      </c>
      <c r="E4713" s="10">
        <v>26.040310699999999</v>
      </c>
      <c r="F4713" s="10">
        <v>174.7889059</v>
      </c>
      <c r="G4713" s="10">
        <v>79.556174110000001</v>
      </c>
      <c r="H4713" s="10">
        <v>64.754040119999999</v>
      </c>
      <c r="I4713" s="10">
        <v>115.9935431</v>
      </c>
      <c r="J4713" s="10">
        <v>125.05769479999999</v>
      </c>
      <c r="K4713" s="10">
        <v>152.835137</v>
      </c>
      <c r="L4713" s="10">
        <v>121.3837644</v>
      </c>
      <c r="M4713" s="10">
        <v>2.3602409469999999</v>
      </c>
      <c r="N4713" s="10">
        <v>87.749306619999999</v>
      </c>
      <c r="O4713" s="10">
        <v>105.4044768</v>
      </c>
      <c r="P4713" s="10">
        <v>87.885716919999993</v>
      </c>
      <c r="Q4713" s="11">
        <f t="shared" si="152"/>
        <v>2</v>
      </c>
      <c r="R4713" s="5">
        <v>0</v>
      </c>
      <c r="S4713" s="5">
        <v>0</v>
      </c>
      <c r="T4713" s="5">
        <v>1</v>
      </c>
      <c r="U4713" s="5">
        <v>0</v>
      </c>
      <c r="V4713" s="5">
        <v>0</v>
      </c>
      <c r="W4713" s="5">
        <v>1</v>
      </c>
      <c r="X4713" s="5">
        <v>0</v>
      </c>
      <c r="Y4713" s="5">
        <f t="shared" si="153"/>
        <v>19</v>
      </c>
      <c r="Z4713" s="5">
        <v>2</v>
      </c>
      <c r="AA4713" s="5">
        <v>1</v>
      </c>
      <c r="AB4713" s="5">
        <v>1</v>
      </c>
      <c r="AC4713" s="5">
        <v>2</v>
      </c>
      <c r="AD4713" s="5">
        <v>4</v>
      </c>
      <c r="AE4713" s="5">
        <v>1</v>
      </c>
      <c r="AF4713" s="5">
        <v>1</v>
      </c>
      <c r="AG4713" s="5">
        <v>1</v>
      </c>
      <c r="AH4713" s="5">
        <v>1</v>
      </c>
      <c r="AI4713" s="5">
        <v>2</v>
      </c>
      <c r="AJ4713" s="5">
        <v>3</v>
      </c>
      <c r="AK4713" s="5" t="s">
        <v>123</v>
      </c>
      <c r="AL4713" s="5">
        <v>2.15</v>
      </c>
      <c r="AM4713" s="7">
        <v>3.9300000000000001E-8</v>
      </c>
      <c r="AN4713" s="5" t="s">
        <v>36</v>
      </c>
      <c r="AO4713" s="5" t="s">
        <v>53</v>
      </c>
      <c r="AP4713" s="5" t="s">
        <v>115</v>
      </c>
    </row>
    <row r="4714" spans="1:42" x14ac:dyDescent="0.35">
      <c r="A4714" s="5" t="s">
        <v>4832</v>
      </c>
      <c r="B4714" s="10">
        <v>24.727770177838579</v>
      </c>
      <c r="C4714" s="5">
        <v>2</v>
      </c>
      <c r="D4714" s="5">
        <v>0</v>
      </c>
      <c r="E4714" s="10">
        <v>22.84563142</v>
      </c>
      <c r="F4714" s="10">
        <v>169.4848227</v>
      </c>
      <c r="G4714" s="10">
        <v>65.624316429999993</v>
      </c>
      <c r="H4714" s="10">
        <v>79.29539552</v>
      </c>
      <c r="I4714" s="10">
        <v>89.022937139999996</v>
      </c>
      <c r="J4714" s="10">
        <v>111.6609814</v>
      </c>
      <c r="K4714" s="10">
        <v>157.63970660000001</v>
      </c>
      <c r="L4714" s="10">
        <v>116.34556980000001</v>
      </c>
      <c r="M4714" s="10">
        <v>1.988005805</v>
      </c>
      <c r="N4714" s="10">
        <v>91.332821580000001</v>
      </c>
      <c r="O4714" s="10">
        <v>112.4298617</v>
      </c>
      <c r="P4714" s="10">
        <v>80.561123730000006</v>
      </c>
      <c r="Q4714" s="11">
        <f t="shared" si="152"/>
        <v>0</v>
      </c>
      <c r="R4714" s="5">
        <v>0</v>
      </c>
      <c r="S4714" s="5">
        <v>0</v>
      </c>
      <c r="T4714" s="5">
        <v>0</v>
      </c>
      <c r="U4714" s="5">
        <v>0</v>
      </c>
      <c r="V4714" s="5">
        <v>0</v>
      </c>
      <c r="W4714" s="5">
        <v>0</v>
      </c>
      <c r="X4714" s="5">
        <v>0</v>
      </c>
      <c r="Y4714" s="5">
        <f t="shared" si="153"/>
        <v>17</v>
      </c>
      <c r="Z4714" s="5">
        <v>1</v>
      </c>
      <c r="AA4714" s="5">
        <v>1</v>
      </c>
      <c r="AB4714" s="5">
        <v>1</v>
      </c>
      <c r="AC4714" s="5">
        <v>1</v>
      </c>
      <c r="AD4714" s="5">
        <v>4</v>
      </c>
      <c r="AE4714" s="5">
        <v>1</v>
      </c>
      <c r="AF4714" s="5">
        <v>1</v>
      </c>
      <c r="AG4714" s="5">
        <v>1</v>
      </c>
      <c r="AH4714" s="5">
        <v>1</v>
      </c>
      <c r="AI4714" s="5">
        <v>2</v>
      </c>
      <c r="AJ4714" s="5">
        <v>3</v>
      </c>
      <c r="AK4714" s="5" t="s">
        <v>119</v>
      </c>
      <c r="AL4714" s="5">
        <v>1.02</v>
      </c>
      <c r="AM4714" s="7">
        <v>3.1599999999999998E-8</v>
      </c>
      <c r="AN4714" s="5" t="s">
        <v>36</v>
      </c>
      <c r="AO4714" s="5" t="s">
        <v>39</v>
      </c>
      <c r="AP4714" s="5" t="s">
        <v>60</v>
      </c>
    </row>
    <row r="4715" spans="1:42" x14ac:dyDescent="0.35">
      <c r="A4715" s="5" t="s">
        <v>4833</v>
      </c>
      <c r="B4715" s="10">
        <v>34.599179206566347</v>
      </c>
      <c r="C4715" s="5">
        <v>2</v>
      </c>
      <c r="D4715" s="5">
        <v>1</v>
      </c>
      <c r="E4715" s="10">
        <v>26.668205059999998</v>
      </c>
      <c r="F4715" s="10">
        <v>172.6130824</v>
      </c>
      <c r="G4715" s="10">
        <v>79.458653639999994</v>
      </c>
      <c r="H4715" s="10">
        <v>71.779906999999994</v>
      </c>
      <c r="I4715" s="10">
        <v>109.0037722</v>
      </c>
      <c r="J4715" s="10">
        <v>108.36838880000001</v>
      </c>
      <c r="K4715" s="10">
        <v>173.46484359999999</v>
      </c>
      <c r="L4715" s="10">
        <v>123.2134432</v>
      </c>
      <c r="M4715" s="10">
        <v>2.416621181</v>
      </c>
      <c r="N4715" s="10">
        <v>84.62070095</v>
      </c>
      <c r="O4715" s="10">
        <v>112.8028724</v>
      </c>
      <c r="P4715" s="10">
        <v>83.420826480000002</v>
      </c>
      <c r="Q4715" s="11">
        <f t="shared" si="152"/>
        <v>0</v>
      </c>
      <c r="R4715" s="5">
        <v>0</v>
      </c>
      <c r="S4715" s="5">
        <v>0</v>
      </c>
      <c r="T4715" s="5">
        <v>0</v>
      </c>
      <c r="U4715" s="5">
        <v>0</v>
      </c>
      <c r="V4715" s="5">
        <v>0</v>
      </c>
      <c r="W4715" s="5">
        <v>0</v>
      </c>
      <c r="X4715" s="5">
        <v>0</v>
      </c>
      <c r="Y4715" s="5">
        <f t="shared" si="153"/>
        <v>19</v>
      </c>
      <c r="Z4715" s="5">
        <v>2</v>
      </c>
      <c r="AA4715" s="5">
        <v>1</v>
      </c>
      <c r="AB4715" s="5">
        <v>2</v>
      </c>
      <c r="AC4715" s="5">
        <v>1</v>
      </c>
      <c r="AD4715" s="5">
        <v>4</v>
      </c>
      <c r="AE4715" s="5">
        <v>1</v>
      </c>
      <c r="AF4715" s="5">
        <v>1</v>
      </c>
      <c r="AG4715" s="5">
        <v>1</v>
      </c>
      <c r="AH4715" s="5">
        <v>1</v>
      </c>
      <c r="AI4715" s="5">
        <v>2</v>
      </c>
      <c r="AJ4715" s="5">
        <v>3</v>
      </c>
      <c r="AK4715" s="5" t="s">
        <v>121</v>
      </c>
      <c r="AL4715" s="5">
        <v>1.02</v>
      </c>
      <c r="AM4715" s="7">
        <v>5.7599999999999999E-6</v>
      </c>
      <c r="AN4715" s="5" t="s">
        <v>76</v>
      </c>
      <c r="AO4715" s="5" t="s">
        <v>77</v>
      </c>
      <c r="AP4715" s="5" t="s">
        <v>78</v>
      </c>
    </row>
    <row r="4716" spans="1:42" x14ac:dyDescent="0.35">
      <c r="A4716" s="5" t="s">
        <v>4834</v>
      </c>
      <c r="B4716" s="10">
        <v>32.943912448700409</v>
      </c>
      <c r="C4716" s="5">
        <v>2</v>
      </c>
      <c r="D4716" s="5">
        <v>0</v>
      </c>
      <c r="E4716" s="10">
        <v>25.548527100000001</v>
      </c>
      <c r="F4716" s="10">
        <v>165.97009270000001</v>
      </c>
      <c r="G4716" s="10">
        <v>70.37615581</v>
      </c>
      <c r="H4716" s="10">
        <v>42.366320299999998</v>
      </c>
      <c r="I4716" s="10">
        <v>200.34061220000001</v>
      </c>
      <c r="J4716" s="10">
        <v>132.5198001</v>
      </c>
      <c r="K4716" s="10">
        <v>296.26567560000001</v>
      </c>
      <c r="L4716" s="10">
        <v>463.40277429999998</v>
      </c>
      <c r="M4716" s="10">
        <v>6.9929527399999998</v>
      </c>
      <c r="N4716" s="10">
        <v>116.7296185</v>
      </c>
      <c r="O4716" s="10">
        <v>120.61329069999999</v>
      </c>
      <c r="P4716" s="10">
        <v>82.289560850000001</v>
      </c>
      <c r="Q4716" s="11">
        <f t="shared" si="152"/>
        <v>6</v>
      </c>
      <c r="R4716" s="5">
        <v>1</v>
      </c>
      <c r="S4716" s="5">
        <v>1</v>
      </c>
      <c r="T4716" s="5">
        <v>1</v>
      </c>
      <c r="U4716" s="5">
        <v>1</v>
      </c>
      <c r="V4716" s="5">
        <v>1</v>
      </c>
      <c r="W4716" s="5">
        <v>0</v>
      </c>
      <c r="X4716" s="5">
        <v>1</v>
      </c>
      <c r="Y4716" s="5">
        <f t="shared" si="153"/>
        <v>33</v>
      </c>
      <c r="Z4716" s="5">
        <v>2</v>
      </c>
      <c r="AA4716" s="5">
        <v>3</v>
      </c>
      <c r="AB4716" s="5">
        <v>4</v>
      </c>
      <c r="AC4716" s="5">
        <v>3</v>
      </c>
      <c r="AD4716" s="5">
        <v>3</v>
      </c>
      <c r="AE4716" s="5">
        <v>4</v>
      </c>
      <c r="AF4716" s="5">
        <v>3</v>
      </c>
      <c r="AG4716" s="5">
        <v>4</v>
      </c>
      <c r="AH4716" s="5">
        <v>2</v>
      </c>
      <c r="AI4716" s="5">
        <v>2</v>
      </c>
      <c r="AJ4716" s="5">
        <v>3</v>
      </c>
      <c r="AK4716" s="5" t="s">
        <v>127</v>
      </c>
      <c r="AL4716" s="5">
        <v>1.02</v>
      </c>
      <c r="AM4716" s="5">
        <v>0.37229961900000003</v>
      </c>
      <c r="AN4716" s="5" t="s">
        <v>36</v>
      </c>
      <c r="AO4716" s="5" t="s">
        <v>53</v>
      </c>
      <c r="AP4716" s="5" t="s">
        <v>117</v>
      </c>
    </row>
    <row r="4717" spans="1:42" x14ac:dyDescent="0.35">
      <c r="A4717" s="5" t="s">
        <v>4835</v>
      </c>
      <c r="B4717" s="10">
        <v>29.398084815321479</v>
      </c>
      <c r="C4717" s="5">
        <v>2</v>
      </c>
      <c r="D4717" s="5">
        <v>1</v>
      </c>
      <c r="E4717" s="10">
        <v>27.210511870000001</v>
      </c>
      <c r="F4717" s="10">
        <v>170.62770259999999</v>
      </c>
      <c r="G4717" s="10">
        <v>79.220175130000001</v>
      </c>
      <c r="H4717" s="10">
        <v>74.849066250000007</v>
      </c>
      <c r="I4717" s="10">
        <v>112.1883258</v>
      </c>
      <c r="J4717" s="10">
        <v>111.44852729999999</v>
      </c>
      <c r="K4717" s="10">
        <v>176.57889470000001</v>
      </c>
      <c r="L4717" s="10">
        <v>126.8817571</v>
      </c>
      <c r="M4717" s="10">
        <v>2.3591329000000001</v>
      </c>
      <c r="N4717" s="10">
        <v>86.293287390000003</v>
      </c>
      <c r="O4717" s="10">
        <v>115.3257535</v>
      </c>
      <c r="P4717" s="10">
        <v>74.17882084</v>
      </c>
      <c r="Q4717" s="11">
        <f t="shared" si="152"/>
        <v>1</v>
      </c>
      <c r="R4717" s="5">
        <v>1</v>
      </c>
      <c r="S4717" s="5">
        <v>0</v>
      </c>
      <c r="T4717" s="5">
        <v>0</v>
      </c>
      <c r="U4717" s="5">
        <v>0</v>
      </c>
      <c r="V4717" s="5">
        <v>0</v>
      </c>
      <c r="W4717" s="5">
        <v>0</v>
      </c>
      <c r="X4717" s="5">
        <v>0</v>
      </c>
      <c r="Y4717" s="5">
        <f t="shared" si="153"/>
        <v>16</v>
      </c>
      <c r="Z4717" s="5">
        <v>2</v>
      </c>
      <c r="AA4717" s="5">
        <v>1</v>
      </c>
      <c r="AB4717" s="5">
        <v>2</v>
      </c>
      <c r="AC4717" s="5">
        <v>1</v>
      </c>
      <c r="AD4717" s="5">
        <v>4</v>
      </c>
      <c r="AE4717" s="5">
        <v>1</v>
      </c>
      <c r="AF4717" s="5">
        <v>1</v>
      </c>
      <c r="AG4717" s="5">
        <v>1</v>
      </c>
      <c r="AH4717" s="5">
        <v>1</v>
      </c>
      <c r="AI4717" s="5">
        <v>1</v>
      </c>
      <c r="AJ4717" s="5">
        <v>1</v>
      </c>
      <c r="AK4717" s="5" t="s">
        <v>121</v>
      </c>
      <c r="AL4717" s="5">
        <v>1.02</v>
      </c>
      <c r="AM4717" s="7">
        <v>2.8299999999999998E-7</v>
      </c>
      <c r="AN4717" s="5" t="s">
        <v>43</v>
      </c>
      <c r="AO4717" s="5" t="s">
        <v>72</v>
      </c>
      <c r="AP4717" s="5" t="s">
        <v>104</v>
      </c>
    </row>
    <row r="4718" spans="1:42" x14ac:dyDescent="0.35">
      <c r="A4718" s="5" t="s">
        <v>4836</v>
      </c>
      <c r="B4718" s="10">
        <v>22.10670314637483</v>
      </c>
      <c r="C4718" s="5">
        <v>2</v>
      </c>
      <c r="D4718" s="5">
        <v>1</v>
      </c>
      <c r="E4718" s="10">
        <v>28.455155489999999</v>
      </c>
      <c r="F4718" s="10">
        <v>167.20127969999999</v>
      </c>
      <c r="G4718" s="10">
        <v>79.549995109999998</v>
      </c>
      <c r="H4718" s="10">
        <v>73.156733119999998</v>
      </c>
      <c r="I4718" s="10">
        <v>89.410686100000007</v>
      </c>
      <c r="J4718" s="10">
        <v>110.17154960000001</v>
      </c>
      <c r="K4718" s="10">
        <v>157.56551260000001</v>
      </c>
      <c r="L4718" s="10">
        <v>117.1365811</v>
      </c>
      <c r="M4718" s="10">
        <v>2.153807392</v>
      </c>
      <c r="N4718" s="10">
        <v>94.554248630000004</v>
      </c>
      <c r="O4718" s="10">
        <v>114.5339309</v>
      </c>
      <c r="P4718" s="10">
        <v>82.677000460000002</v>
      </c>
      <c r="Q4718" s="11">
        <f t="shared" si="152"/>
        <v>1</v>
      </c>
      <c r="R4718" s="5">
        <v>0</v>
      </c>
      <c r="S4718" s="5">
        <v>0</v>
      </c>
      <c r="T4718" s="5">
        <v>1</v>
      </c>
      <c r="U4718" s="5">
        <v>0</v>
      </c>
      <c r="V4718" s="5">
        <v>0</v>
      </c>
      <c r="W4718" s="5">
        <v>0</v>
      </c>
      <c r="X4718" s="5">
        <v>0</v>
      </c>
      <c r="Y4718" s="5">
        <f t="shared" si="153"/>
        <v>18</v>
      </c>
      <c r="Z4718" s="5">
        <v>2</v>
      </c>
      <c r="AA4718" s="5">
        <v>1</v>
      </c>
      <c r="AB4718" s="5">
        <v>1</v>
      </c>
      <c r="AC4718" s="5">
        <v>1</v>
      </c>
      <c r="AD4718" s="5">
        <v>4</v>
      </c>
      <c r="AE4718" s="5">
        <v>1</v>
      </c>
      <c r="AF4718" s="5">
        <v>1</v>
      </c>
      <c r="AG4718" s="5">
        <v>1</v>
      </c>
      <c r="AH4718" s="5">
        <v>1</v>
      </c>
      <c r="AI4718" s="5">
        <v>2</v>
      </c>
      <c r="AJ4718" s="5">
        <v>3</v>
      </c>
      <c r="AK4718" s="5" t="s">
        <v>119</v>
      </c>
      <c r="AL4718" s="5">
        <v>1.02</v>
      </c>
      <c r="AM4718" s="7">
        <v>1.4100000000000001E-5</v>
      </c>
      <c r="AN4718" s="5" t="s">
        <v>49</v>
      </c>
      <c r="AO4718" s="5" t="s">
        <v>47</v>
      </c>
      <c r="AP4718" s="5" t="s">
        <v>112</v>
      </c>
    </row>
    <row r="4719" spans="1:42" x14ac:dyDescent="0.35">
      <c r="A4719" s="5" t="s">
        <v>4837</v>
      </c>
      <c r="B4719" s="10">
        <v>33.258549931600548</v>
      </c>
      <c r="C4719" s="5">
        <v>1</v>
      </c>
      <c r="D4719" s="5">
        <v>0</v>
      </c>
      <c r="E4719" s="10">
        <v>23.772132729999999</v>
      </c>
      <c r="F4719" s="10">
        <v>159.40277900000001</v>
      </c>
      <c r="G4719" s="10">
        <v>60.403196749999999</v>
      </c>
      <c r="H4719" s="10">
        <v>60.805685199999999</v>
      </c>
      <c r="I4719" s="10">
        <v>101.2766254</v>
      </c>
      <c r="J4719" s="10">
        <v>107.67768719999999</v>
      </c>
      <c r="K4719" s="10">
        <v>145.318197</v>
      </c>
      <c r="L4719" s="10">
        <v>113.83317220000001</v>
      </c>
      <c r="M4719" s="10">
        <v>2.3898784549999998</v>
      </c>
      <c r="N4719" s="10">
        <v>89.856286830000002</v>
      </c>
      <c r="O4719" s="10">
        <v>110.1255455</v>
      </c>
      <c r="P4719" s="10">
        <v>81.219926310000005</v>
      </c>
      <c r="Q4719" s="11">
        <f t="shared" si="152"/>
        <v>1</v>
      </c>
      <c r="R4719" s="5">
        <v>1</v>
      </c>
      <c r="S4719" s="5">
        <v>0</v>
      </c>
      <c r="T4719" s="5">
        <v>0</v>
      </c>
      <c r="U4719" s="5">
        <v>0</v>
      </c>
      <c r="V4719" s="5">
        <v>0</v>
      </c>
      <c r="W4719" s="5">
        <v>0</v>
      </c>
      <c r="X4719" s="5">
        <v>0</v>
      </c>
      <c r="Y4719" s="5">
        <f t="shared" si="153"/>
        <v>18</v>
      </c>
      <c r="Z4719" s="5">
        <v>1</v>
      </c>
      <c r="AA4719" s="5">
        <v>1</v>
      </c>
      <c r="AB4719" s="5">
        <v>1</v>
      </c>
      <c r="AC4719" s="5">
        <v>2</v>
      </c>
      <c r="AD4719" s="5">
        <v>4</v>
      </c>
      <c r="AE4719" s="5">
        <v>1</v>
      </c>
      <c r="AF4719" s="5">
        <v>1</v>
      </c>
      <c r="AG4719" s="5">
        <v>1</v>
      </c>
      <c r="AH4719" s="5">
        <v>1</v>
      </c>
      <c r="AI4719" s="5">
        <v>2</v>
      </c>
      <c r="AJ4719" s="5">
        <v>3</v>
      </c>
      <c r="AK4719" s="5" t="s">
        <v>120</v>
      </c>
      <c r="AL4719" s="5">
        <v>2.19</v>
      </c>
      <c r="AM4719" s="7">
        <v>2.0999999999999998E-6</v>
      </c>
      <c r="AN4719" s="5" t="s">
        <v>36</v>
      </c>
      <c r="AO4719" s="5" t="s">
        <v>74</v>
      </c>
      <c r="AP4719" s="5" t="s">
        <v>88</v>
      </c>
    </row>
    <row r="4720" spans="1:42" x14ac:dyDescent="0.35">
      <c r="A4720" s="5" t="s">
        <v>4838</v>
      </c>
      <c r="B4720" s="10">
        <v>23.846785225718193</v>
      </c>
      <c r="C4720" s="5">
        <v>2</v>
      </c>
      <c r="D4720" s="5">
        <v>0</v>
      </c>
      <c r="E4720" s="10">
        <v>22.54208792</v>
      </c>
      <c r="F4720" s="10">
        <v>172.35531209999999</v>
      </c>
      <c r="G4720" s="10">
        <v>66.964323480000004</v>
      </c>
      <c r="H4720" s="10">
        <v>73.101306460000004</v>
      </c>
      <c r="I4720" s="10">
        <v>96.2030295</v>
      </c>
      <c r="J4720" s="10">
        <v>110.0068016</v>
      </c>
      <c r="K4720" s="10">
        <v>154.9549671</v>
      </c>
      <c r="L4720" s="10">
        <v>125.88155930000001</v>
      </c>
      <c r="M4720" s="10">
        <v>2.1197291069999999</v>
      </c>
      <c r="N4720" s="10">
        <v>89.742608630000007</v>
      </c>
      <c r="O4720" s="10">
        <v>112.7139653</v>
      </c>
      <c r="P4720" s="10">
        <v>79.639918249999994</v>
      </c>
      <c r="Q4720" s="11">
        <f t="shared" si="152"/>
        <v>1</v>
      </c>
      <c r="R4720" s="5">
        <v>0</v>
      </c>
      <c r="S4720" s="5">
        <v>0</v>
      </c>
      <c r="T4720" s="5">
        <v>0</v>
      </c>
      <c r="U4720" s="5">
        <v>0</v>
      </c>
      <c r="V4720" s="5">
        <v>0</v>
      </c>
      <c r="W4720" s="5">
        <v>1</v>
      </c>
      <c r="X4720" s="5">
        <v>0</v>
      </c>
      <c r="Y4720" s="5">
        <f t="shared" si="153"/>
        <v>14</v>
      </c>
      <c r="Z4720" s="5">
        <v>1</v>
      </c>
      <c r="AA4720" s="5">
        <v>1</v>
      </c>
      <c r="AB4720" s="5">
        <v>1</v>
      </c>
      <c r="AC4720" s="5">
        <v>1</v>
      </c>
      <c r="AD4720" s="5">
        <v>4</v>
      </c>
      <c r="AE4720" s="5">
        <v>1</v>
      </c>
      <c r="AF4720" s="5">
        <v>1</v>
      </c>
      <c r="AG4720" s="5">
        <v>1</v>
      </c>
      <c r="AH4720" s="5">
        <v>1</v>
      </c>
      <c r="AI4720" s="5">
        <v>1</v>
      </c>
      <c r="AJ4720" s="5">
        <v>1</v>
      </c>
      <c r="AK4720" s="5" t="s">
        <v>119</v>
      </c>
      <c r="AL4720" s="5">
        <v>1.02</v>
      </c>
      <c r="AM4720" s="7">
        <v>3.7399999999999997E-8</v>
      </c>
      <c r="AN4720" s="5" t="s">
        <v>43</v>
      </c>
      <c r="AO4720" s="5" t="s">
        <v>72</v>
      </c>
      <c r="AP4720" s="5" t="s">
        <v>92</v>
      </c>
    </row>
    <row r="4721" spans="1:42" x14ac:dyDescent="0.35">
      <c r="A4721" s="5" t="s">
        <v>4839</v>
      </c>
      <c r="B4721" s="10">
        <v>27.113543091655266</v>
      </c>
      <c r="C4721" s="5">
        <v>1</v>
      </c>
      <c r="D4721" s="5">
        <v>0</v>
      </c>
      <c r="E4721" s="10">
        <v>34.355886890000001</v>
      </c>
      <c r="F4721" s="10">
        <v>162.689314</v>
      </c>
      <c r="G4721" s="10">
        <v>90.932518610000002</v>
      </c>
      <c r="H4721" s="10">
        <v>30.34330053</v>
      </c>
      <c r="I4721" s="10">
        <v>194.4180795</v>
      </c>
      <c r="J4721" s="10">
        <v>127.28425439999999</v>
      </c>
      <c r="K4721" s="10">
        <v>285.26834700000001</v>
      </c>
      <c r="L4721" s="10">
        <v>479.1155503</v>
      </c>
      <c r="M4721" s="10">
        <v>9.4013618159999996</v>
      </c>
      <c r="N4721" s="10">
        <v>108.8016037</v>
      </c>
      <c r="O4721" s="10">
        <v>125.5074403</v>
      </c>
      <c r="P4721" s="10">
        <v>94.866687709999994</v>
      </c>
      <c r="Q4721" s="11">
        <f t="shared" si="152"/>
        <v>4</v>
      </c>
      <c r="R4721" s="5">
        <v>1</v>
      </c>
      <c r="S4721" s="5">
        <v>0</v>
      </c>
      <c r="T4721" s="5">
        <v>0</v>
      </c>
      <c r="U4721" s="5">
        <v>1</v>
      </c>
      <c r="V4721" s="5">
        <v>1</v>
      </c>
      <c r="W4721" s="5">
        <v>1</v>
      </c>
      <c r="X4721" s="5">
        <v>0</v>
      </c>
      <c r="Y4721" s="5">
        <f t="shared" si="153"/>
        <v>35</v>
      </c>
      <c r="Z4721" s="5">
        <v>3</v>
      </c>
      <c r="AA4721" s="5">
        <v>2</v>
      </c>
      <c r="AB4721" s="5">
        <v>3</v>
      </c>
      <c r="AC4721" s="5">
        <v>4</v>
      </c>
      <c r="AD4721" s="5">
        <v>4</v>
      </c>
      <c r="AE4721" s="5">
        <v>4</v>
      </c>
      <c r="AF4721" s="5">
        <v>3</v>
      </c>
      <c r="AG4721" s="5">
        <v>4</v>
      </c>
      <c r="AH4721" s="5">
        <v>2</v>
      </c>
      <c r="AI4721" s="5">
        <v>3</v>
      </c>
      <c r="AJ4721" s="5">
        <v>3</v>
      </c>
      <c r="AK4721" s="5" t="s">
        <v>124</v>
      </c>
      <c r="AL4721" s="5">
        <v>2.19</v>
      </c>
      <c r="AM4721" s="5">
        <v>0.99974158700000004</v>
      </c>
      <c r="AN4721" s="5" t="s">
        <v>36</v>
      </c>
      <c r="AO4721" s="5" t="s">
        <v>74</v>
      </c>
      <c r="AP4721" s="5" t="s">
        <v>101</v>
      </c>
    </row>
    <row r="4722" spans="1:42" x14ac:dyDescent="0.35">
      <c r="A4722" s="5" t="s">
        <v>4840</v>
      </c>
      <c r="B4722" s="10">
        <v>25.129958960328317</v>
      </c>
      <c r="C4722" s="5">
        <v>2</v>
      </c>
      <c r="D4722" s="5">
        <v>0</v>
      </c>
      <c r="E4722" s="10">
        <v>31.138892850000001</v>
      </c>
      <c r="F4722" s="10">
        <v>167.01899119999999</v>
      </c>
      <c r="G4722" s="10">
        <v>86.863010919999994</v>
      </c>
      <c r="H4722" s="10">
        <v>38.899067039999998</v>
      </c>
      <c r="I4722" s="10">
        <v>198.5638179</v>
      </c>
      <c r="J4722" s="10">
        <v>127.0147243</v>
      </c>
      <c r="K4722" s="10">
        <v>283.53899849999999</v>
      </c>
      <c r="L4722" s="10">
        <v>480.64710170000001</v>
      </c>
      <c r="M4722" s="10">
        <v>7.2890950889999999</v>
      </c>
      <c r="N4722" s="10">
        <v>110.8270946</v>
      </c>
      <c r="O4722" s="10">
        <v>126.816929</v>
      </c>
      <c r="P4722" s="10">
        <v>89.182635989999994</v>
      </c>
      <c r="Q4722" s="11">
        <f t="shared" si="152"/>
        <v>3</v>
      </c>
      <c r="R4722" s="5">
        <v>0</v>
      </c>
      <c r="S4722" s="5">
        <v>1</v>
      </c>
      <c r="T4722" s="5">
        <v>0</v>
      </c>
      <c r="U4722" s="5">
        <v>1</v>
      </c>
      <c r="V4722" s="5">
        <v>1</v>
      </c>
      <c r="W4722" s="5">
        <v>0</v>
      </c>
      <c r="X4722" s="5">
        <v>0</v>
      </c>
      <c r="Y4722" s="5">
        <f t="shared" si="153"/>
        <v>36</v>
      </c>
      <c r="Z4722" s="5">
        <v>3</v>
      </c>
      <c r="AA4722" s="5">
        <v>3</v>
      </c>
      <c r="AB4722" s="5">
        <v>3</v>
      </c>
      <c r="AC4722" s="5">
        <v>4</v>
      </c>
      <c r="AD4722" s="5">
        <v>4</v>
      </c>
      <c r="AE4722" s="5">
        <v>4</v>
      </c>
      <c r="AF4722" s="5">
        <v>3</v>
      </c>
      <c r="AG4722" s="5">
        <v>4</v>
      </c>
      <c r="AH4722" s="5">
        <v>2</v>
      </c>
      <c r="AI4722" s="5">
        <v>3</v>
      </c>
      <c r="AJ4722" s="5">
        <v>3</v>
      </c>
      <c r="AK4722" s="5" t="s">
        <v>125</v>
      </c>
      <c r="AL4722" s="5">
        <v>1.02</v>
      </c>
      <c r="AM4722" s="5">
        <v>0.98658360000000001</v>
      </c>
      <c r="AN4722" s="5" t="s">
        <v>36</v>
      </c>
      <c r="AO4722" s="5" t="s">
        <v>74</v>
      </c>
      <c r="AP4722" s="5" t="s">
        <v>101</v>
      </c>
    </row>
    <row r="4723" spans="1:42" x14ac:dyDescent="0.35">
      <c r="A4723" s="5" t="s">
        <v>4841</v>
      </c>
      <c r="B4723" s="10">
        <v>24.689466484268127</v>
      </c>
      <c r="C4723" s="5">
        <v>2</v>
      </c>
      <c r="D4723" s="5">
        <v>0</v>
      </c>
      <c r="E4723" s="10">
        <v>19.90426502</v>
      </c>
      <c r="F4723" s="10">
        <v>164.45489130000001</v>
      </c>
      <c r="G4723" s="10">
        <v>53.83190338</v>
      </c>
      <c r="H4723" s="10">
        <v>76.523633160000003</v>
      </c>
      <c r="I4723" s="10">
        <v>93.708298560000003</v>
      </c>
      <c r="J4723" s="10">
        <v>111.7472209</v>
      </c>
      <c r="K4723" s="10">
        <v>159.20289399999999</v>
      </c>
      <c r="L4723" s="10">
        <v>122.4203466</v>
      </c>
      <c r="M4723" s="10">
        <v>2.080440871</v>
      </c>
      <c r="N4723" s="10">
        <v>85.819827340000003</v>
      </c>
      <c r="O4723" s="10">
        <v>108.1198235</v>
      </c>
      <c r="P4723" s="10">
        <v>76.722141640000004</v>
      </c>
      <c r="Q4723" s="11">
        <f t="shared" si="152"/>
        <v>0</v>
      </c>
      <c r="R4723" s="5">
        <v>0</v>
      </c>
      <c r="S4723" s="5">
        <v>0</v>
      </c>
      <c r="T4723" s="5">
        <v>0</v>
      </c>
      <c r="U4723" s="5">
        <v>0</v>
      </c>
      <c r="V4723" s="5">
        <v>0</v>
      </c>
      <c r="W4723" s="5">
        <v>0</v>
      </c>
      <c r="X4723" s="5">
        <v>0</v>
      </c>
      <c r="Y4723" s="5">
        <f t="shared" si="153"/>
        <v>14</v>
      </c>
      <c r="Z4723" s="5">
        <v>1</v>
      </c>
      <c r="AA4723" s="5">
        <v>1</v>
      </c>
      <c r="AB4723" s="5">
        <v>1</v>
      </c>
      <c r="AC4723" s="5">
        <v>1</v>
      </c>
      <c r="AD4723" s="5">
        <v>4</v>
      </c>
      <c r="AE4723" s="5">
        <v>1</v>
      </c>
      <c r="AF4723" s="5">
        <v>1</v>
      </c>
      <c r="AG4723" s="5">
        <v>1</v>
      </c>
      <c r="AH4723" s="5">
        <v>1</v>
      </c>
      <c r="AI4723" s="5">
        <v>1</v>
      </c>
      <c r="AJ4723" s="5">
        <v>1</v>
      </c>
      <c r="AK4723" s="5" t="s">
        <v>119</v>
      </c>
      <c r="AL4723" s="5">
        <v>1.02</v>
      </c>
      <c r="AM4723" s="7">
        <v>7.5799999999999997E-10</v>
      </c>
      <c r="AN4723" s="5" t="s">
        <v>36</v>
      </c>
      <c r="AO4723" s="5" t="s">
        <v>53</v>
      </c>
      <c r="AP4723" s="5" t="s">
        <v>115</v>
      </c>
    </row>
    <row r="4724" spans="1:42" x14ac:dyDescent="0.35">
      <c r="A4724" s="5" t="s">
        <v>4842</v>
      </c>
      <c r="B4724" s="10">
        <v>31.77017783857729</v>
      </c>
      <c r="C4724" s="5">
        <v>1</v>
      </c>
      <c r="D4724" s="5">
        <v>0</v>
      </c>
      <c r="E4724" s="10">
        <v>35.129637359999997</v>
      </c>
      <c r="F4724" s="10">
        <v>160.656938</v>
      </c>
      <c r="G4724" s="10">
        <v>90.671883519999994</v>
      </c>
      <c r="H4724" s="10">
        <v>38.76050343</v>
      </c>
      <c r="I4724" s="10">
        <v>202.74057930000001</v>
      </c>
      <c r="J4724" s="10">
        <v>140.86861379999999</v>
      </c>
      <c r="K4724" s="10">
        <v>292.14796310000003</v>
      </c>
      <c r="L4724" s="10">
        <v>462.39035749999999</v>
      </c>
      <c r="M4724" s="10">
        <v>7.537259251</v>
      </c>
      <c r="N4724" s="10">
        <v>111.94185</v>
      </c>
      <c r="O4724" s="10">
        <v>119.1730673</v>
      </c>
      <c r="P4724" s="10">
        <v>94.718260430000001</v>
      </c>
      <c r="Q4724" s="11">
        <f t="shared" si="152"/>
        <v>4</v>
      </c>
      <c r="R4724" s="5">
        <v>1</v>
      </c>
      <c r="S4724" s="5">
        <v>0</v>
      </c>
      <c r="T4724" s="5">
        <v>0</v>
      </c>
      <c r="U4724" s="5">
        <v>1</v>
      </c>
      <c r="V4724" s="5">
        <v>1</v>
      </c>
      <c r="W4724" s="5">
        <v>0</v>
      </c>
      <c r="X4724" s="5">
        <v>1</v>
      </c>
      <c r="Y4724" s="5">
        <f t="shared" si="153"/>
        <v>35</v>
      </c>
      <c r="Z4724" s="5">
        <v>3</v>
      </c>
      <c r="AA4724" s="5">
        <v>3</v>
      </c>
      <c r="AB4724" s="5">
        <v>4</v>
      </c>
      <c r="AC4724" s="5">
        <v>4</v>
      </c>
      <c r="AD4724" s="5">
        <v>3</v>
      </c>
      <c r="AE4724" s="5">
        <v>4</v>
      </c>
      <c r="AF4724" s="5">
        <v>3</v>
      </c>
      <c r="AG4724" s="5">
        <v>4</v>
      </c>
      <c r="AH4724" s="5">
        <v>1</v>
      </c>
      <c r="AI4724" s="5">
        <v>3</v>
      </c>
      <c r="AJ4724" s="5">
        <v>3</v>
      </c>
      <c r="AK4724" s="5" t="s">
        <v>126</v>
      </c>
      <c r="AL4724" s="5">
        <v>2.19</v>
      </c>
      <c r="AM4724" s="5">
        <v>0.98612171000000004</v>
      </c>
      <c r="AN4724" s="5" t="s">
        <v>36</v>
      </c>
      <c r="AO4724" s="5" t="s">
        <v>39</v>
      </c>
      <c r="AP4724" s="5" t="s">
        <v>90</v>
      </c>
    </row>
    <row r="4725" spans="1:42" x14ac:dyDescent="0.35">
      <c r="A4725" s="5" t="s">
        <v>4843</v>
      </c>
      <c r="B4725" s="10">
        <v>46.815321477428178</v>
      </c>
      <c r="C4725" s="5">
        <v>1</v>
      </c>
      <c r="D4725" s="5">
        <v>0</v>
      </c>
      <c r="E4725" s="10">
        <v>21.79288231</v>
      </c>
      <c r="F4725" s="10">
        <v>164.95020360000001</v>
      </c>
      <c r="G4725" s="10">
        <v>59.295315670000001</v>
      </c>
      <c r="H4725" s="10">
        <v>71.653527460000006</v>
      </c>
      <c r="I4725" s="10">
        <v>75.070334090000003</v>
      </c>
      <c r="J4725" s="10">
        <v>115.6605545</v>
      </c>
      <c r="K4725" s="10">
        <v>148.12968889999999</v>
      </c>
      <c r="L4725" s="10">
        <v>118.9366151</v>
      </c>
      <c r="M4725" s="10">
        <v>2.067304907</v>
      </c>
      <c r="N4725" s="10">
        <v>102.6487118</v>
      </c>
      <c r="O4725" s="10">
        <v>112.72245599999999</v>
      </c>
      <c r="P4725" s="10">
        <v>78.298800810000003</v>
      </c>
      <c r="Q4725" s="11">
        <f t="shared" si="152"/>
        <v>2</v>
      </c>
      <c r="R4725" s="5">
        <v>1</v>
      </c>
      <c r="S4725" s="5">
        <v>0</v>
      </c>
      <c r="T4725" s="5">
        <v>1</v>
      </c>
      <c r="U4725" s="5">
        <v>0</v>
      </c>
      <c r="V4725" s="5">
        <v>0</v>
      </c>
      <c r="W4725" s="5">
        <v>0</v>
      </c>
      <c r="X4725" s="5">
        <v>0</v>
      </c>
      <c r="Y4725" s="5">
        <f t="shared" si="153"/>
        <v>15</v>
      </c>
      <c r="Z4725" s="5">
        <v>1</v>
      </c>
      <c r="AA4725" s="5">
        <v>2</v>
      </c>
      <c r="AB4725" s="5">
        <v>1</v>
      </c>
      <c r="AC4725" s="5">
        <v>1</v>
      </c>
      <c r="AD4725" s="5">
        <v>4</v>
      </c>
      <c r="AE4725" s="5">
        <v>1</v>
      </c>
      <c r="AF4725" s="5">
        <v>1</v>
      </c>
      <c r="AG4725" s="5">
        <v>1</v>
      </c>
      <c r="AH4725" s="5">
        <v>1</v>
      </c>
      <c r="AI4725" s="5">
        <v>1</v>
      </c>
      <c r="AJ4725" s="5">
        <v>1</v>
      </c>
      <c r="AK4725" s="5" t="s">
        <v>122</v>
      </c>
      <c r="AL4725" s="5">
        <v>3.36</v>
      </c>
      <c r="AM4725" s="7">
        <v>1.7599999999999999E-8</v>
      </c>
      <c r="AN4725" s="5" t="s">
        <v>36</v>
      </c>
      <c r="AO4725" s="5" t="s">
        <v>74</v>
      </c>
      <c r="AP4725" s="5" t="s">
        <v>88</v>
      </c>
    </row>
    <row r="4726" spans="1:42" x14ac:dyDescent="0.35">
      <c r="A4726" s="5" t="s">
        <v>4844</v>
      </c>
      <c r="B4726" s="10">
        <v>48.752393980848154</v>
      </c>
      <c r="C4726" s="5">
        <v>2</v>
      </c>
      <c r="D4726" s="5">
        <v>3</v>
      </c>
      <c r="E4726" s="10">
        <v>24.6436159</v>
      </c>
      <c r="F4726" s="10">
        <v>174.76450500000001</v>
      </c>
      <c r="G4726" s="10">
        <v>75.268089689999996</v>
      </c>
      <c r="H4726" s="10">
        <v>64.190320740000004</v>
      </c>
      <c r="I4726" s="10">
        <v>107.89135709999999</v>
      </c>
      <c r="J4726" s="10">
        <v>124.30204070000001</v>
      </c>
      <c r="K4726" s="10">
        <v>141.0883561</v>
      </c>
      <c r="L4726" s="10">
        <v>118.5341274</v>
      </c>
      <c r="M4726" s="10">
        <v>2.197969327</v>
      </c>
      <c r="N4726" s="10">
        <v>91.943649669999999</v>
      </c>
      <c r="O4726" s="10">
        <v>110.2301094</v>
      </c>
      <c r="P4726" s="10">
        <v>76.786664700000003</v>
      </c>
      <c r="Q4726" s="11">
        <f t="shared" si="152"/>
        <v>2</v>
      </c>
      <c r="R4726" s="5">
        <v>1</v>
      </c>
      <c r="S4726" s="5">
        <v>0</v>
      </c>
      <c r="T4726" s="5">
        <v>1</v>
      </c>
      <c r="U4726" s="5">
        <v>0</v>
      </c>
      <c r="V4726" s="5">
        <v>0</v>
      </c>
      <c r="W4726" s="5">
        <v>0</v>
      </c>
      <c r="X4726" s="5">
        <v>0</v>
      </c>
      <c r="Y4726" s="5">
        <f t="shared" si="153"/>
        <v>15</v>
      </c>
      <c r="Z4726" s="5">
        <v>1</v>
      </c>
      <c r="AA4726" s="5">
        <v>1</v>
      </c>
      <c r="AB4726" s="5">
        <v>1</v>
      </c>
      <c r="AC4726" s="5">
        <v>2</v>
      </c>
      <c r="AD4726" s="5">
        <v>4</v>
      </c>
      <c r="AE4726" s="5">
        <v>1</v>
      </c>
      <c r="AF4726" s="5">
        <v>1</v>
      </c>
      <c r="AG4726" s="5">
        <v>1</v>
      </c>
      <c r="AH4726" s="5">
        <v>1</v>
      </c>
      <c r="AI4726" s="5">
        <v>1</v>
      </c>
      <c r="AJ4726" s="5">
        <v>1</v>
      </c>
      <c r="AK4726" s="5" t="s">
        <v>123</v>
      </c>
      <c r="AL4726" s="5">
        <v>2.15</v>
      </c>
      <c r="AM4726" s="7">
        <v>5.2600000000000004E-10</v>
      </c>
      <c r="AN4726" s="5" t="s">
        <v>36</v>
      </c>
      <c r="AO4726" s="5" t="s">
        <v>39</v>
      </c>
      <c r="AP4726" s="5" t="s">
        <v>83</v>
      </c>
    </row>
    <row r="4727" spans="1:42" x14ac:dyDescent="0.35">
      <c r="A4727" s="5" t="s">
        <v>4845</v>
      </c>
      <c r="B4727" s="10">
        <v>48.235294117647058</v>
      </c>
      <c r="C4727" s="5">
        <v>2</v>
      </c>
      <c r="D4727" s="5">
        <v>0</v>
      </c>
      <c r="E4727" s="10">
        <v>23.387314669999999</v>
      </c>
      <c r="F4727" s="10">
        <v>169.77553159999999</v>
      </c>
      <c r="G4727" s="10">
        <v>67.410966990000006</v>
      </c>
      <c r="H4727" s="10">
        <v>64.653285539999999</v>
      </c>
      <c r="I4727" s="10">
        <v>119.18323669999999</v>
      </c>
      <c r="J4727" s="10">
        <v>118.5351982</v>
      </c>
      <c r="K4727" s="10">
        <v>142.45863420000001</v>
      </c>
      <c r="L4727" s="10">
        <v>118.8913117</v>
      </c>
      <c r="M4727" s="10">
        <v>2.2034245139999999</v>
      </c>
      <c r="N4727" s="10">
        <v>85.801718859999994</v>
      </c>
      <c r="O4727" s="10">
        <v>109.422163</v>
      </c>
      <c r="P4727" s="10">
        <v>81.957988869999994</v>
      </c>
      <c r="Q4727" s="11">
        <f t="shared" si="152"/>
        <v>2</v>
      </c>
      <c r="R4727" s="5">
        <v>1</v>
      </c>
      <c r="S4727" s="5">
        <v>0</v>
      </c>
      <c r="T4727" s="5">
        <v>1</v>
      </c>
      <c r="U4727" s="5">
        <v>0</v>
      </c>
      <c r="V4727" s="5">
        <v>0</v>
      </c>
      <c r="W4727" s="5">
        <v>0</v>
      </c>
      <c r="X4727" s="5">
        <v>0</v>
      </c>
      <c r="Y4727" s="5">
        <f t="shared" si="153"/>
        <v>18</v>
      </c>
      <c r="Z4727" s="5">
        <v>1</v>
      </c>
      <c r="AA4727" s="5">
        <v>1</v>
      </c>
      <c r="AB4727" s="5">
        <v>1</v>
      </c>
      <c r="AC4727" s="5">
        <v>2</v>
      </c>
      <c r="AD4727" s="5">
        <v>4</v>
      </c>
      <c r="AE4727" s="5">
        <v>1</v>
      </c>
      <c r="AF4727" s="5">
        <v>1</v>
      </c>
      <c r="AG4727" s="5">
        <v>1</v>
      </c>
      <c r="AH4727" s="5">
        <v>1</v>
      </c>
      <c r="AI4727" s="5">
        <v>2</v>
      </c>
      <c r="AJ4727" s="5">
        <v>3</v>
      </c>
      <c r="AK4727" s="5" t="s">
        <v>123</v>
      </c>
      <c r="AL4727" s="5">
        <v>2.15</v>
      </c>
      <c r="AM4727" s="7">
        <v>4.8499999999999996E-9</v>
      </c>
      <c r="AN4727" s="5" t="s">
        <v>36</v>
      </c>
      <c r="AO4727" s="5" t="s">
        <v>53</v>
      </c>
      <c r="AP4727" s="5" t="s">
        <v>54</v>
      </c>
    </row>
    <row r="4728" spans="1:42" x14ac:dyDescent="0.35">
      <c r="A4728" s="5" t="s">
        <v>4846</v>
      </c>
      <c r="B4728" s="10">
        <v>43.761969904240765</v>
      </c>
      <c r="C4728" s="5">
        <v>1</v>
      </c>
      <c r="D4728" s="5">
        <v>0</v>
      </c>
      <c r="E4728" s="10">
        <v>21.134680060000001</v>
      </c>
      <c r="F4728" s="10">
        <v>160.4840988</v>
      </c>
      <c r="G4728" s="10">
        <v>54.432676970000003</v>
      </c>
      <c r="H4728" s="10">
        <v>66.015645309999996</v>
      </c>
      <c r="I4728" s="10">
        <v>73.392122850000007</v>
      </c>
      <c r="J4728" s="10">
        <v>121.1201928</v>
      </c>
      <c r="K4728" s="10">
        <v>148.8938857</v>
      </c>
      <c r="L4728" s="10">
        <v>120.65919839999999</v>
      </c>
      <c r="M4728" s="10">
        <v>2.2554333139999998</v>
      </c>
      <c r="N4728" s="10">
        <v>82.126395830000007</v>
      </c>
      <c r="O4728" s="10">
        <v>111.5552653</v>
      </c>
      <c r="P4728" s="10">
        <v>79.351470750000004</v>
      </c>
      <c r="Q4728" s="11">
        <f t="shared" si="152"/>
        <v>3</v>
      </c>
      <c r="R4728" s="5">
        <v>1</v>
      </c>
      <c r="S4728" s="5">
        <v>0</v>
      </c>
      <c r="T4728" s="5">
        <v>0</v>
      </c>
      <c r="U4728" s="5">
        <v>0</v>
      </c>
      <c r="V4728" s="5">
        <v>0</v>
      </c>
      <c r="W4728" s="5">
        <v>1</v>
      </c>
      <c r="X4728" s="5">
        <v>1</v>
      </c>
      <c r="Y4728" s="5">
        <f t="shared" si="153"/>
        <v>14</v>
      </c>
      <c r="Z4728" s="5">
        <v>1</v>
      </c>
      <c r="AA4728" s="5">
        <v>1</v>
      </c>
      <c r="AB4728" s="5">
        <v>1</v>
      </c>
      <c r="AC4728" s="5">
        <v>1</v>
      </c>
      <c r="AD4728" s="5">
        <v>4</v>
      </c>
      <c r="AE4728" s="5">
        <v>1</v>
      </c>
      <c r="AF4728" s="5">
        <v>1</v>
      </c>
      <c r="AG4728" s="5">
        <v>1</v>
      </c>
      <c r="AH4728" s="5">
        <v>1</v>
      </c>
      <c r="AI4728" s="5">
        <v>1</v>
      </c>
      <c r="AJ4728" s="5">
        <v>1</v>
      </c>
      <c r="AK4728" s="5" t="s">
        <v>122</v>
      </c>
      <c r="AL4728" s="5">
        <v>2.19</v>
      </c>
      <c r="AM4728" s="7">
        <v>2.1500000000000001E-10</v>
      </c>
      <c r="AN4728" s="5" t="s">
        <v>36</v>
      </c>
      <c r="AO4728" s="5" t="s">
        <v>39</v>
      </c>
      <c r="AP4728" s="5" t="s">
        <v>71</v>
      </c>
    </row>
    <row r="4729" spans="1:42" x14ac:dyDescent="0.35">
      <c r="A4729" s="5" t="s">
        <v>4847</v>
      </c>
      <c r="B4729" s="10">
        <v>30.757865937072502</v>
      </c>
      <c r="C4729" s="5">
        <v>1</v>
      </c>
      <c r="D4729" s="5">
        <v>0</v>
      </c>
      <c r="E4729" s="10">
        <v>27.577198249999999</v>
      </c>
      <c r="F4729" s="10">
        <v>164.09829350000001</v>
      </c>
      <c r="G4729" s="10">
        <v>74.260568680000006</v>
      </c>
      <c r="H4729" s="10">
        <v>68.11596333</v>
      </c>
      <c r="I4729" s="10">
        <v>93.689006210000002</v>
      </c>
      <c r="J4729" s="10">
        <v>108.5724994</v>
      </c>
      <c r="K4729" s="10">
        <v>151.9139279</v>
      </c>
      <c r="L4729" s="10">
        <v>114.4556537</v>
      </c>
      <c r="M4729" s="10">
        <v>2.2302250529999998</v>
      </c>
      <c r="N4729" s="10">
        <v>91.841844199999997</v>
      </c>
      <c r="O4729" s="10">
        <v>107.1498572</v>
      </c>
      <c r="P4729" s="10">
        <v>82.506902729999993</v>
      </c>
      <c r="Q4729" s="11">
        <f t="shared" si="152"/>
        <v>0</v>
      </c>
      <c r="R4729" s="5">
        <v>0</v>
      </c>
      <c r="S4729" s="5">
        <v>0</v>
      </c>
      <c r="T4729" s="5">
        <v>0</v>
      </c>
      <c r="U4729" s="5">
        <v>0</v>
      </c>
      <c r="V4729" s="5">
        <v>0</v>
      </c>
      <c r="W4729" s="5">
        <v>0</v>
      </c>
      <c r="X4729" s="5">
        <v>0</v>
      </c>
      <c r="Y4729" s="5">
        <f t="shared" si="153"/>
        <v>18</v>
      </c>
      <c r="Z4729" s="5">
        <v>2</v>
      </c>
      <c r="AA4729" s="5">
        <v>1</v>
      </c>
      <c r="AB4729" s="5">
        <v>1</v>
      </c>
      <c r="AC4729" s="5">
        <v>1</v>
      </c>
      <c r="AD4729" s="5">
        <v>4</v>
      </c>
      <c r="AE4729" s="5">
        <v>1</v>
      </c>
      <c r="AF4729" s="5">
        <v>1</v>
      </c>
      <c r="AG4729" s="5">
        <v>1</v>
      </c>
      <c r="AH4729" s="5">
        <v>1</v>
      </c>
      <c r="AI4729" s="5">
        <v>2</v>
      </c>
      <c r="AJ4729" s="5">
        <v>3</v>
      </c>
      <c r="AK4729" s="5" t="s">
        <v>120</v>
      </c>
      <c r="AL4729" s="5">
        <v>2.19</v>
      </c>
      <c r="AM4729" s="7">
        <v>1.4500000000000001E-6</v>
      </c>
      <c r="AN4729" s="5" t="s">
        <v>36</v>
      </c>
      <c r="AO4729" s="5" t="s">
        <v>66</v>
      </c>
      <c r="AP4729" s="5" t="s">
        <v>106</v>
      </c>
    </row>
    <row r="4730" spans="1:42" x14ac:dyDescent="0.35">
      <c r="A4730" s="5" t="s">
        <v>4848</v>
      </c>
      <c r="B4730" s="10">
        <v>31.31326949384405</v>
      </c>
      <c r="C4730" s="5">
        <v>1</v>
      </c>
      <c r="D4730" s="5">
        <v>0</v>
      </c>
      <c r="E4730" s="10">
        <v>32.330426989999999</v>
      </c>
      <c r="F4730" s="10">
        <v>164.03164720000001</v>
      </c>
      <c r="G4730" s="10">
        <v>86.98947957</v>
      </c>
      <c r="H4730" s="10">
        <v>34.53133184</v>
      </c>
      <c r="I4730" s="10">
        <v>199.69720090000001</v>
      </c>
      <c r="J4730" s="10">
        <v>123.166481</v>
      </c>
      <c r="K4730" s="10">
        <v>288.7296078</v>
      </c>
      <c r="L4730" s="10">
        <v>484.40205429999997</v>
      </c>
      <c r="M4730" s="10">
        <v>8.3613805899999996</v>
      </c>
      <c r="N4730" s="10">
        <v>107.5037322</v>
      </c>
      <c r="O4730" s="10">
        <v>122.8727834</v>
      </c>
      <c r="P4730" s="10">
        <v>93.618451590000006</v>
      </c>
      <c r="Q4730" s="11">
        <f t="shared" si="152"/>
        <v>5</v>
      </c>
      <c r="R4730" s="5">
        <v>1</v>
      </c>
      <c r="S4730" s="5">
        <v>1</v>
      </c>
      <c r="T4730" s="5">
        <v>1</v>
      </c>
      <c r="U4730" s="5">
        <v>1</v>
      </c>
      <c r="V4730" s="5">
        <v>1</v>
      </c>
      <c r="W4730" s="5">
        <v>0</v>
      </c>
      <c r="X4730" s="5">
        <v>0</v>
      </c>
      <c r="Y4730" s="5">
        <f t="shared" si="153"/>
        <v>35</v>
      </c>
      <c r="Z4730" s="5">
        <v>3</v>
      </c>
      <c r="AA4730" s="5">
        <v>2</v>
      </c>
      <c r="AB4730" s="5">
        <v>3</v>
      </c>
      <c r="AC4730" s="5">
        <v>4</v>
      </c>
      <c r="AD4730" s="5">
        <v>4</v>
      </c>
      <c r="AE4730" s="5">
        <v>4</v>
      </c>
      <c r="AF4730" s="5">
        <v>3</v>
      </c>
      <c r="AG4730" s="5">
        <v>4</v>
      </c>
      <c r="AH4730" s="5">
        <v>2</v>
      </c>
      <c r="AI4730" s="5">
        <v>3</v>
      </c>
      <c r="AJ4730" s="5">
        <v>3</v>
      </c>
      <c r="AK4730" s="5" t="s">
        <v>124</v>
      </c>
      <c r="AL4730" s="5">
        <v>2.19</v>
      </c>
      <c r="AM4730" s="5">
        <v>0.99844042</v>
      </c>
      <c r="AN4730" s="5" t="s">
        <v>36</v>
      </c>
      <c r="AO4730" s="5" t="s">
        <v>98</v>
      </c>
      <c r="AP4730" s="5" t="s">
        <v>99</v>
      </c>
    </row>
    <row r="4731" spans="1:42" x14ac:dyDescent="0.35">
      <c r="A4731" s="5" t="s">
        <v>4849</v>
      </c>
      <c r="B4731" s="10">
        <v>34.259917920656633</v>
      </c>
      <c r="C4731" s="5">
        <v>2</v>
      </c>
      <c r="D4731" s="5">
        <v>0</v>
      </c>
      <c r="E4731" s="10">
        <v>30.204438410000002</v>
      </c>
      <c r="F4731" s="10">
        <v>167.36871740000001</v>
      </c>
      <c r="G4731" s="10">
        <v>84.609541429999993</v>
      </c>
      <c r="H4731" s="10">
        <v>72.358060769999994</v>
      </c>
      <c r="I4731" s="10">
        <v>116.4479127</v>
      </c>
      <c r="J4731" s="10">
        <v>103.9871448</v>
      </c>
      <c r="K4731" s="10">
        <v>178.33434170000001</v>
      </c>
      <c r="L4731" s="10">
        <v>123.3683879</v>
      </c>
      <c r="M4731" s="10">
        <v>2.4646091929999998</v>
      </c>
      <c r="N4731" s="10">
        <v>89.281029419999996</v>
      </c>
      <c r="O4731" s="10">
        <v>103.6165914</v>
      </c>
      <c r="P4731" s="10">
        <v>85.001353660000007</v>
      </c>
      <c r="Q4731" s="11">
        <f t="shared" si="152"/>
        <v>1</v>
      </c>
      <c r="R4731" s="5">
        <v>1</v>
      </c>
      <c r="S4731" s="5">
        <v>0</v>
      </c>
      <c r="T4731" s="5">
        <v>0</v>
      </c>
      <c r="U4731" s="5">
        <v>0</v>
      </c>
      <c r="V4731" s="5">
        <v>0</v>
      </c>
      <c r="W4731" s="5">
        <v>0</v>
      </c>
      <c r="X4731" s="5">
        <v>0</v>
      </c>
      <c r="Y4731" s="5">
        <f t="shared" si="153"/>
        <v>20</v>
      </c>
      <c r="Z4731" s="5">
        <v>3</v>
      </c>
      <c r="AA4731" s="5">
        <v>1</v>
      </c>
      <c r="AB4731" s="5">
        <v>2</v>
      </c>
      <c r="AC4731" s="5">
        <v>1</v>
      </c>
      <c r="AD4731" s="5">
        <v>4</v>
      </c>
      <c r="AE4731" s="5">
        <v>1</v>
      </c>
      <c r="AF4731" s="5">
        <v>1</v>
      </c>
      <c r="AG4731" s="5">
        <v>1</v>
      </c>
      <c r="AH4731" s="5">
        <v>1</v>
      </c>
      <c r="AI4731" s="5">
        <v>2</v>
      </c>
      <c r="AJ4731" s="5">
        <v>3</v>
      </c>
      <c r="AK4731" s="5" t="s">
        <v>121</v>
      </c>
      <c r="AL4731" s="5">
        <v>1.02</v>
      </c>
      <c r="AM4731" s="7">
        <v>8.25E-5</v>
      </c>
      <c r="AN4731" s="5" t="s">
        <v>36</v>
      </c>
      <c r="AO4731" s="5" t="s">
        <v>39</v>
      </c>
      <c r="AP4731" s="5" t="s">
        <v>40</v>
      </c>
    </row>
    <row r="4732" spans="1:42" x14ac:dyDescent="0.35">
      <c r="A4732" s="5" t="s">
        <v>4850</v>
      </c>
      <c r="B4732" s="10">
        <v>27.58686730506156</v>
      </c>
      <c r="C4732" s="5">
        <v>2</v>
      </c>
      <c r="D4732" s="5">
        <v>0</v>
      </c>
      <c r="E4732" s="10">
        <v>19.67956221</v>
      </c>
      <c r="F4732" s="10">
        <v>171.49613740000001</v>
      </c>
      <c r="G4732" s="10">
        <v>57.879413110000002</v>
      </c>
      <c r="H4732" s="10">
        <v>74.494571859999994</v>
      </c>
      <c r="I4732" s="10">
        <v>86.855245580000002</v>
      </c>
      <c r="J4732" s="10">
        <v>112.3867424</v>
      </c>
      <c r="K4732" s="10">
        <v>160.93578539999999</v>
      </c>
      <c r="L4732" s="10">
        <v>119.032554</v>
      </c>
      <c r="M4732" s="10">
        <v>2.1603692919999999</v>
      </c>
      <c r="N4732" s="10">
        <v>92.199752599999997</v>
      </c>
      <c r="O4732" s="10">
        <v>104.031593</v>
      </c>
      <c r="P4732" s="10">
        <v>82.18372669</v>
      </c>
      <c r="Q4732" s="11">
        <f t="shared" si="152"/>
        <v>1</v>
      </c>
      <c r="R4732" s="5">
        <v>0</v>
      </c>
      <c r="S4732" s="5">
        <v>0</v>
      </c>
      <c r="T4732" s="5">
        <v>1</v>
      </c>
      <c r="U4732" s="5">
        <v>0</v>
      </c>
      <c r="V4732" s="5">
        <v>0</v>
      </c>
      <c r="W4732" s="5">
        <v>0</v>
      </c>
      <c r="X4732" s="5">
        <v>0</v>
      </c>
      <c r="Y4732" s="5">
        <f t="shared" si="153"/>
        <v>18</v>
      </c>
      <c r="Z4732" s="5">
        <v>1</v>
      </c>
      <c r="AA4732" s="5">
        <v>1</v>
      </c>
      <c r="AB4732" s="5">
        <v>2</v>
      </c>
      <c r="AC4732" s="5">
        <v>1</v>
      </c>
      <c r="AD4732" s="5">
        <v>4</v>
      </c>
      <c r="AE4732" s="5">
        <v>1</v>
      </c>
      <c r="AF4732" s="5">
        <v>1</v>
      </c>
      <c r="AG4732" s="5">
        <v>1</v>
      </c>
      <c r="AH4732" s="5">
        <v>1</v>
      </c>
      <c r="AI4732" s="5">
        <v>2</v>
      </c>
      <c r="AJ4732" s="5">
        <v>3</v>
      </c>
      <c r="AK4732" s="5" t="s">
        <v>119</v>
      </c>
      <c r="AL4732" s="5">
        <v>1.02</v>
      </c>
      <c r="AM4732" s="7">
        <v>3.7499999999999997E-9</v>
      </c>
      <c r="AN4732" s="5" t="s">
        <v>43</v>
      </c>
      <c r="AO4732" s="5" t="s">
        <v>72</v>
      </c>
      <c r="AP4732" s="5" t="s">
        <v>104</v>
      </c>
    </row>
    <row r="4733" spans="1:42" x14ac:dyDescent="0.35">
      <c r="A4733" s="5" t="s">
        <v>4851</v>
      </c>
      <c r="B4733" s="10">
        <v>32.489740082079344</v>
      </c>
      <c r="C4733" s="5">
        <v>1</v>
      </c>
      <c r="D4733" s="5">
        <v>0</v>
      </c>
      <c r="E4733" s="10">
        <v>26.635883379999999</v>
      </c>
      <c r="F4733" s="10">
        <v>166.06164050000001</v>
      </c>
      <c r="G4733" s="10">
        <v>73.452359779999995</v>
      </c>
      <c r="H4733" s="10">
        <v>71.387152099999994</v>
      </c>
      <c r="I4733" s="10">
        <v>97.164381370000001</v>
      </c>
      <c r="J4733" s="10">
        <v>108.98571990000001</v>
      </c>
      <c r="K4733" s="10">
        <v>144.90580180000001</v>
      </c>
      <c r="L4733" s="10">
        <v>123.7695734</v>
      </c>
      <c r="M4733" s="10">
        <v>2.0298582810000001</v>
      </c>
      <c r="N4733" s="10">
        <v>92.205015130000007</v>
      </c>
      <c r="O4733" s="10">
        <v>109.8347168</v>
      </c>
      <c r="P4733" s="10">
        <v>85.519789259999996</v>
      </c>
      <c r="Q4733" s="11">
        <f t="shared" si="152"/>
        <v>0</v>
      </c>
      <c r="R4733" s="5">
        <v>0</v>
      </c>
      <c r="S4733" s="5">
        <v>0</v>
      </c>
      <c r="T4733" s="5">
        <v>0</v>
      </c>
      <c r="U4733" s="5">
        <v>0</v>
      </c>
      <c r="V4733" s="5">
        <v>0</v>
      </c>
      <c r="W4733" s="5">
        <v>0</v>
      </c>
      <c r="X4733" s="5">
        <v>0</v>
      </c>
      <c r="Y4733" s="5">
        <f t="shared" si="153"/>
        <v>18</v>
      </c>
      <c r="Z4733" s="5">
        <v>2</v>
      </c>
      <c r="AA4733" s="5">
        <v>1</v>
      </c>
      <c r="AB4733" s="5">
        <v>1</v>
      </c>
      <c r="AC4733" s="5">
        <v>1</v>
      </c>
      <c r="AD4733" s="5">
        <v>4</v>
      </c>
      <c r="AE4733" s="5">
        <v>1</v>
      </c>
      <c r="AF4733" s="5">
        <v>1</v>
      </c>
      <c r="AG4733" s="5">
        <v>1</v>
      </c>
      <c r="AH4733" s="5">
        <v>1</v>
      </c>
      <c r="AI4733" s="5">
        <v>2</v>
      </c>
      <c r="AJ4733" s="5">
        <v>3</v>
      </c>
      <c r="AK4733" s="5" t="s">
        <v>120</v>
      </c>
      <c r="AL4733" s="5">
        <v>2.19</v>
      </c>
      <c r="AM4733" s="7">
        <v>9.7499999999999998E-7</v>
      </c>
      <c r="AN4733" s="5" t="s">
        <v>36</v>
      </c>
      <c r="AO4733" s="5" t="s">
        <v>74</v>
      </c>
      <c r="AP4733" s="5" t="s">
        <v>88</v>
      </c>
    </row>
    <row r="4734" spans="1:42" x14ac:dyDescent="0.35">
      <c r="A4734" s="5" t="s">
        <v>4852</v>
      </c>
      <c r="B4734" s="10">
        <v>49.231190150478795</v>
      </c>
      <c r="C4734" s="5">
        <v>2</v>
      </c>
      <c r="D4734" s="5">
        <v>0</v>
      </c>
      <c r="E4734" s="10">
        <v>29.12637827</v>
      </c>
      <c r="F4734" s="10">
        <v>167.91357550000001</v>
      </c>
      <c r="G4734" s="10">
        <v>82.121732789999996</v>
      </c>
      <c r="H4734" s="10">
        <v>64.900323</v>
      </c>
      <c r="I4734" s="10">
        <v>114.6616061</v>
      </c>
      <c r="J4734" s="10">
        <v>121.0066581</v>
      </c>
      <c r="K4734" s="10">
        <v>137.64763300000001</v>
      </c>
      <c r="L4734" s="10">
        <v>121.2356721</v>
      </c>
      <c r="M4734" s="10">
        <v>2.1209082889999999</v>
      </c>
      <c r="N4734" s="10">
        <v>93.037108599999996</v>
      </c>
      <c r="O4734" s="10">
        <v>109.1905062</v>
      </c>
      <c r="P4734" s="10">
        <v>84.902666730000007</v>
      </c>
      <c r="Q4734" s="11">
        <f t="shared" si="152"/>
        <v>3</v>
      </c>
      <c r="R4734" s="5">
        <v>1</v>
      </c>
      <c r="S4734" s="5">
        <v>0</v>
      </c>
      <c r="T4734" s="5">
        <v>1</v>
      </c>
      <c r="U4734" s="5">
        <v>1</v>
      </c>
      <c r="V4734" s="5">
        <v>0</v>
      </c>
      <c r="W4734" s="5">
        <v>0</v>
      </c>
      <c r="X4734" s="5">
        <v>0</v>
      </c>
      <c r="Y4734" s="5">
        <f t="shared" si="153"/>
        <v>19</v>
      </c>
      <c r="Z4734" s="5">
        <v>2</v>
      </c>
      <c r="AA4734" s="5">
        <v>1</v>
      </c>
      <c r="AB4734" s="5">
        <v>1</v>
      </c>
      <c r="AC4734" s="5">
        <v>2</v>
      </c>
      <c r="AD4734" s="5">
        <v>4</v>
      </c>
      <c r="AE4734" s="5">
        <v>1</v>
      </c>
      <c r="AF4734" s="5">
        <v>1</v>
      </c>
      <c r="AG4734" s="5">
        <v>1</v>
      </c>
      <c r="AH4734" s="5">
        <v>1</v>
      </c>
      <c r="AI4734" s="5">
        <v>2</v>
      </c>
      <c r="AJ4734" s="5">
        <v>3</v>
      </c>
      <c r="AK4734" s="5" t="s">
        <v>123</v>
      </c>
      <c r="AL4734" s="5">
        <v>2.15</v>
      </c>
      <c r="AM4734" s="7">
        <v>1.6500000000000001E-7</v>
      </c>
      <c r="AN4734" s="5" t="s">
        <v>43</v>
      </c>
      <c r="AO4734" s="5" t="s">
        <v>72</v>
      </c>
      <c r="AP4734" s="5" t="s">
        <v>73</v>
      </c>
    </row>
    <row r="4735" spans="1:42" x14ac:dyDescent="0.35">
      <c r="A4735" s="5" t="s">
        <v>4853</v>
      </c>
      <c r="B4735" s="10">
        <v>26.440492476060193</v>
      </c>
      <c r="C4735" s="5">
        <v>1</v>
      </c>
      <c r="D4735" s="5">
        <v>0</v>
      </c>
      <c r="E4735" s="10">
        <v>21.632649780000001</v>
      </c>
      <c r="F4735" s="10">
        <v>159.6965592</v>
      </c>
      <c r="G4735" s="10">
        <v>55.169727350000002</v>
      </c>
      <c r="H4735" s="10">
        <v>61.653281669999998</v>
      </c>
      <c r="I4735" s="10">
        <v>88.369375259999998</v>
      </c>
      <c r="J4735" s="10">
        <v>107.5867227</v>
      </c>
      <c r="K4735" s="10">
        <v>176.30135569999999</v>
      </c>
      <c r="L4735" s="10">
        <v>120.65706489999999</v>
      </c>
      <c r="M4735" s="10">
        <v>2.859561582</v>
      </c>
      <c r="N4735" s="10">
        <v>95.275192239999996</v>
      </c>
      <c r="O4735" s="10">
        <v>110.46148580000001</v>
      </c>
      <c r="P4735" s="10">
        <v>78.896171219999999</v>
      </c>
      <c r="Q4735" s="11">
        <f t="shared" si="152"/>
        <v>1</v>
      </c>
      <c r="R4735" s="5">
        <v>0</v>
      </c>
      <c r="S4735" s="5">
        <v>0</v>
      </c>
      <c r="T4735" s="5">
        <v>0</v>
      </c>
      <c r="U4735" s="5">
        <v>0</v>
      </c>
      <c r="V4735" s="5">
        <v>0</v>
      </c>
      <c r="W4735" s="5">
        <v>1</v>
      </c>
      <c r="X4735" s="5">
        <v>0</v>
      </c>
      <c r="Y4735" s="5">
        <f t="shared" si="153"/>
        <v>16</v>
      </c>
      <c r="Z4735" s="5">
        <v>1</v>
      </c>
      <c r="AA4735" s="5">
        <v>1</v>
      </c>
      <c r="AB4735" s="5">
        <v>2</v>
      </c>
      <c r="AC4735" s="5">
        <v>2</v>
      </c>
      <c r="AD4735" s="5">
        <v>4</v>
      </c>
      <c r="AE4735" s="5">
        <v>1</v>
      </c>
      <c r="AF4735" s="5">
        <v>1</v>
      </c>
      <c r="AG4735" s="5">
        <v>1</v>
      </c>
      <c r="AH4735" s="5">
        <v>1</v>
      </c>
      <c r="AI4735" s="5">
        <v>1</v>
      </c>
      <c r="AJ4735" s="5">
        <v>1</v>
      </c>
      <c r="AK4735" s="5" t="s">
        <v>35</v>
      </c>
      <c r="AL4735" s="5">
        <v>2.19</v>
      </c>
      <c r="AM4735" s="7">
        <v>3.9199999999999997E-5</v>
      </c>
      <c r="AN4735" s="5" t="s">
        <v>49</v>
      </c>
      <c r="AO4735" s="5" t="s">
        <v>47</v>
      </c>
      <c r="AP4735" s="5" t="s">
        <v>50</v>
      </c>
    </row>
    <row r="4736" spans="1:42" x14ac:dyDescent="0.35">
      <c r="A4736" s="5" t="s">
        <v>4854</v>
      </c>
      <c r="B4736" s="10">
        <v>16.741450068399452</v>
      </c>
      <c r="C4736" s="5">
        <v>1</v>
      </c>
      <c r="D4736" s="5">
        <v>0</v>
      </c>
      <c r="E4736" s="10">
        <v>17.112979679999999</v>
      </c>
      <c r="F4736" s="10">
        <v>153.45256599999999</v>
      </c>
      <c r="G4736" s="10">
        <v>40.297114049999998</v>
      </c>
      <c r="H4736" s="10">
        <v>60.416993869999999</v>
      </c>
      <c r="I4736" s="10">
        <v>87.626958509999994</v>
      </c>
      <c r="J4736" s="10">
        <v>109.5064924</v>
      </c>
      <c r="K4736" s="10">
        <v>177.10775620000001</v>
      </c>
      <c r="L4736" s="10">
        <v>119.4479188</v>
      </c>
      <c r="M4736" s="10">
        <v>2.9314228469999999</v>
      </c>
      <c r="N4736" s="10">
        <v>95.378930109999999</v>
      </c>
      <c r="O4736" s="10">
        <v>108.8090795</v>
      </c>
      <c r="P4736" s="10">
        <v>81.890306809999998</v>
      </c>
      <c r="Q4736" s="11">
        <f t="shared" si="152"/>
        <v>1</v>
      </c>
      <c r="R4736" s="5">
        <v>0</v>
      </c>
      <c r="S4736" s="5">
        <v>0</v>
      </c>
      <c r="T4736" s="5">
        <v>1</v>
      </c>
      <c r="U4736" s="5">
        <v>0</v>
      </c>
      <c r="V4736" s="5">
        <v>0</v>
      </c>
      <c r="W4736" s="5">
        <v>0</v>
      </c>
      <c r="X4736" s="5">
        <v>0</v>
      </c>
      <c r="Y4736" s="5">
        <f t="shared" si="153"/>
        <v>19</v>
      </c>
      <c r="Z4736" s="5">
        <v>1</v>
      </c>
      <c r="AA4736" s="5">
        <v>1</v>
      </c>
      <c r="AB4736" s="5">
        <v>2</v>
      </c>
      <c r="AC4736" s="5">
        <v>2</v>
      </c>
      <c r="AD4736" s="5">
        <v>4</v>
      </c>
      <c r="AE4736" s="5">
        <v>1</v>
      </c>
      <c r="AF4736" s="5">
        <v>1</v>
      </c>
      <c r="AG4736" s="5">
        <v>1</v>
      </c>
      <c r="AH4736" s="5">
        <v>1</v>
      </c>
      <c r="AI4736" s="5">
        <v>2</v>
      </c>
      <c r="AJ4736" s="5">
        <v>3</v>
      </c>
      <c r="AK4736" s="5" t="s">
        <v>35</v>
      </c>
      <c r="AL4736" s="5">
        <v>2.19</v>
      </c>
      <c r="AM4736" s="5">
        <v>2.10268E-4</v>
      </c>
      <c r="AN4736" s="5" t="s">
        <v>76</v>
      </c>
      <c r="AO4736" s="5" t="s">
        <v>57</v>
      </c>
      <c r="AP4736" s="5" t="s">
        <v>114</v>
      </c>
    </row>
    <row r="4737" spans="1:42" x14ac:dyDescent="0.35">
      <c r="A4737" s="5" t="s">
        <v>4855</v>
      </c>
      <c r="B4737" s="10">
        <v>30.807113543091656</v>
      </c>
      <c r="C4737" s="5">
        <v>1</v>
      </c>
      <c r="D4737" s="5">
        <v>0</v>
      </c>
      <c r="E4737" s="10">
        <v>24.99492931</v>
      </c>
      <c r="F4737" s="10">
        <v>167.0483476</v>
      </c>
      <c r="G4737" s="10">
        <v>69.74872628</v>
      </c>
      <c r="H4737" s="10">
        <v>61.781853869999999</v>
      </c>
      <c r="I4737" s="10">
        <v>88.874917949999997</v>
      </c>
      <c r="J4737" s="10">
        <v>103.47588570000001</v>
      </c>
      <c r="K4737" s="10">
        <v>141.75063539999999</v>
      </c>
      <c r="L4737" s="10">
        <v>125.309855</v>
      </c>
      <c r="M4737" s="10">
        <v>2.294373292</v>
      </c>
      <c r="N4737" s="10">
        <v>87.10902566</v>
      </c>
      <c r="O4737" s="10">
        <v>110.55180729999999</v>
      </c>
      <c r="P4737" s="10">
        <v>77.391368060000005</v>
      </c>
      <c r="Q4737" s="11">
        <f t="shared" si="152"/>
        <v>1</v>
      </c>
      <c r="R4737" s="5">
        <v>0</v>
      </c>
      <c r="S4737" s="5">
        <v>0</v>
      </c>
      <c r="T4737" s="5">
        <v>1</v>
      </c>
      <c r="U4737" s="5">
        <v>0</v>
      </c>
      <c r="V4737" s="5">
        <v>0</v>
      </c>
      <c r="W4737" s="5">
        <v>0</v>
      </c>
      <c r="X4737" s="5">
        <v>0</v>
      </c>
      <c r="Y4737" s="5">
        <f t="shared" si="153"/>
        <v>16</v>
      </c>
      <c r="Z4737" s="5">
        <v>2</v>
      </c>
      <c r="AA4737" s="5">
        <v>1</v>
      </c>
      <c r="AB4737" s="5">
        <v>1</v>
      </c>
      <c r="AC4737" s="5">
        <v>2</v>
      </c>
      <c r="AD4737" s="5">
        <v>4</v>
      </c>
      <c r="AE4737" s="5">
        <v>1</v>
      </c>
      <c r="AF4737" s="5">
        <v>1</v>
      </c>
      <c r="AG4737" s="5">
        <v>1</v>
      </c>
      <c r="AH4737" s="5">
        <v>1</v>
      </c>
      <c r="AI4737" s="5">
        <v>1</v>
      </c>
      <c r="AJ4737" s="5">
        <v>1</v>
      </c>
      <c r="AK4737" s="5" t="s">
        <v>120</v>
      </c>
      <c r="AL4737" s="5">
        <v>2.19</v>
      </c>
      <c r="AM4737" s="7">
        <v>8.8300000000000003E-8</v>
      </c>
      <c r="AN4737" s="5" t="s">
        <v>43</v>
      </c>
      <c r="AO4737" s="5" t="s">
        <v>72</v>
      </c>
      <c r="AP4737" s="5" t="s">
        <v>89</v>
      </c>
    </row>
    <row r="4738" spans="1:42" x14ac:dyDescent="0.35">
      <c r="A4738" s="5" t="s">
        <v>4856</v>
      </c>
      <c r="B4738" s="10">
        <v>27.239398084815321</v>
      </c>
      <c r="C4738" s="5">
        <v>2</v>
      </c>
      <c r="D4738" s="5">
        <v>0</v>
      </c>
      <c r="E4738" s="10">
        <v>21.59777433</v>
      </c>
      <c r="F4738" s="10">
        <v>168.99766510000001</v>
      </c>
      <c r="G4738" s="10">
        <v>61.683698769999999</v>
      </c>
      <c r="H4738" s="10">
        <v>69.227112460000001</v>
      </c>
      <c r="I4738" s="10">
        <v>91.973763840000004</v>
      </c>
      <c r="J4738" s="10">
        <v>114.22731709999999</v>
      </c>
      <c r="K4738" s="10">
        <v>151.69807159999999</v>
      </c>
      <c r="L4738" s="10">
        <v>120.7256709</v>
      </c>
      <c r="M4738" s="10">
        <v>2.1913101130000001</v>
      </c>
      <c r="N4738" s="10">
        <v>89.421274429999997</v>
      </c>
      <c r="O4738" s="10">
        <v>111.6435567</v>
      </c>
      <c r="P4738" s="10">
        <v>74.433959020000003</v>
      </c>
      <c r="Q4738" s="11">
        <f t="shared" si="152"/>
        <v>0</v>
      </c>
      <c r="R4738" s="5">
        <v>0</v>
      </c>
      <c r="S4738" s="5">
        <v>0</v>
      </c>
      <c r="T4738" s="5">
        <v>0</v>
      </c>
      <c r="U4738" s="5">
        <v>0</v>
      </c>
      <c r="V4738" s="5">
        <v>0</v>
      </c>
      <c r="W4738" s="5">
        <v>0</v>
      </c>
      <c r="X4738" s="5">
        <v>0</v>
      </c>
      <c r="Y4738" s="5">
        <f t="shared" si="153"/>
        <v>14</v>
      </c>
      <c r="Z4738" s="5">
        <v>1</v>
      </c>
      <c r="AA4738" s="5">
        <v>1</v>
      </c>
      <c r="AB4738" s="5">
        <v>1</v>
      </c>
      <c r="AC4738" s="5">
        <v>1</v>
      </c>
      <c r="AD4738" s="5">
        <v>4</v>
      </c>
      <c r="AE4738" s="5">
        <v>1</v>
      </c>
      <c r="AF4738" s="5">
        <v>1</v>
      </c>
      <c r="AG4738" s="5">
        <v>1</v>
      </c>
      <c r="AH4738" s="5">
        <v>1</v>
      </c>
      <c r="AI4738" s="5">
        <v>1</v>
      </c>
      <c r="AJ4738" s="5">
        <v>1</v>
      </c>
      <c r="AK4738" s="5" t="s">
        <v>119</v>
      </c>
      <c r="AL4738" s="5">
        <v>1.02</v>
      </c>
      <c r="AM4738" s="7">
        <v>1.4800000000000001E-9</v>
      </c>
      <c r="AN4738" s="5" t="s">
        <v>36</v>
      </c>
      <c r="AO4738" s="5" t="s">
        <v>37</v>
      </c>
      <c r="AP4738" s="5" t="s">
        <v>38</v>
      </c>
    </row>
    <row r="4739" spans="1:42" x14ac:dyDescent="0.35">
      <c r="A4739" s="5" t="s">
        <v>4857</v>
      </c>
      <c r="B4739" s="10">
        <v>21.195622435020521</v>
      </c>
      <c r="C4739" s="5">
        <v>2</v>
      </c>
      <c r="D4739" s="5">
        <v>1</v>
      </c>
      <c r="E4739" s="10">
        <v>21.73874704</v>
      </c>
      <c r="F4739" s="10">
        <v>168.20928040000001</v>
      </c>
      <c r="G4739" s="10">
        <v>61.508397799999997</v>
      </c>
      <c r="H4739" s="10">
        <v>75.54271258</v>
      </c>
      <c r="I4739" s="10">
        <v>85.751797069999995</v>
      </c>
      <c r="J4739" s="10">
        <v>110.8252641</v>
      </c>
      <c r="K4739" s="10">
        <v>158.71184830000001</v>
      </c>
      <c r="L4739" s="10">
        <v>121.0782998</v>
      </c>
      <c r="M4739" s="10">
        <v>2.100955114</v>
      </c>
      <c r="N4739" s="10">
        <v>87.796991300000002</v>
      </c>
      <c r="O4739" s="10">
        <v>110.07999909999999</v>
      </c>
      <c r="P4739" s="10">
        <v>84.916451050000006</v>
      </c>
      <c r="Q4739" s="11">
        <f t="shared" si="152"/>
        <v>0</v>
      </c>
      <c r="R4739" s="5">
        <v>0</v>
      </c>
      <c r="S4739" s="5">
        <v>0</v>
      </c>
      <c r="T4739" s="5">
        <v>0</v>
      </c>
      <c r="U4739" s="5">
        <v>0</v>
      </c>
      <c r="V4739" s="5">
        <v>0</v>
      </c>
      <c r="W4739" s="5">
        <v>0</v>
      </c>
      <c r="X4739" s="5">
        <v>0</v>
      </c>
      <c r="Y4739" s="5">
        <f t="shared" si="153"/>
        <v>17</v>
      </c>
      <c r="Z4739" s="5">
        <v>1</v>
      </c>
      <c r="AA4739" s="5">
        <v>1</v>
      </c>
      <c r="AB4739" s="5">
        <v>1</v>
      </c>
      <c r="AC4739" s="5">
        <v>1</v>
      </c>
      <c r="AD4739" s="5">
        <v>4</v>
      </c>
      <c r="AE4739" s="5">
        <v>1</v>
      </c>
      <c r="AF4739" s="5">
        <v>1</v>
      </c>
      <c r="AG4739" s="5">
        <v>1</v>
      </c>
      <c r="AH4739" s="5">
        <v>1</v>
      </c>
      <c r="AI4739" s="5">
        <v>2</v>
      </c>
      <c r="AJ4739" s="5">
        <v>3</v>
      </c>
      <c r="AK4739" s="5" t="s">
        <v>119</v>
      </c>
      <c r="AL4739" s="5">
        <v>1.02</v>
      </c>
      <c r="AM4739" s="7">
        <v>7.5100000000000004E-8</v>
      </c>
      <c r="AN4739" s="5" t="s">
        <v>36</v>
      </c>
      <c r="AO4739" s="5" t="s">
        <v>39</v>
      </c>
      <c r="AP4739" s="5" t="s">
        <v>83</v>
      </c>
    </row>
    <row r="4740" spans="1:42" x14ac:dyDescent="0.35">
      <c r="A4740" s="5" t="s">
        <v>4858</v>
      </c>
      <c r="B4740" s="10">
        <v>46.188782489740085</v>
      </c>
      <c r="C4740" s="5">
        <v>2</v>
      </c>
      <c r="D4740" s="5">
        <v>1</v>
      </c>
      <c r="E4740" s="10">
        <v>29.49466056</v>
      </c>
      <c r="F4740" s="10">
        <v>167.5128383</v>
      </c>
      <c r="G4740" s="10">
        <v>82.763642689999998</v>
      </c>
      <c r="H4740" s="10">
        <v>66.450332840000002</v>
      </c>
      <c r="I4740" s="10">
        <v>118.36722899999999</v>
      </c>
      <c r="J4740" s="10">
        <v>119.33292899999999</v>
      </c>
      <c r="K4740" s="10">
        <v>145.43635029999999</v>
      </c>
      <c r="L4740" s="10">
        <v>115.7822068</v>
      </c>
      <c r="M4740" s="10">
        <v>2.1886474310000001</v>
      </c>
      <c r="N4740" s="10">
        <v>86.454078440000004</v>
      </c>
      <c r="O4740" s="10">
        <v>110.8641657</v>
      </c>
      <c r="P4740" s="10">
        <v>81.209031749999994</v>
      </c>
      <c r="Q4740" s="11">
        <f t="shared" si="152"/>
        <v>2</v>
      </c>
      <c r="R4740" s="5">
        <v>1</v>
      </c>
      <c r="S4740" s="5">
        <v>0</v>
      </c>
      <c r="T4740" s="5">
        <v>1</v>
      </c>
      <c r="U4740" s="5">
        <v>0</v>
      </c>
      <c r="V4740" s="5">
        <v>0</v>
      </c>
      <c r="W4740" s="5">
        <v>0</v>
      </c>
      <c r="X4740" s="5">
        <v>0</v>
      </c>
      <c r="Y4740" s="5">
        <f t="shared" si="153"/>
        <v>18</v>
      </c>
      <c r="Z4740" s="5">
        <v>2</v>
      </c>
      <c r="AA4740" s="5">
        <v>1</v>
      </c>
      <c r="AB4740" s="5">
        <v>1</v>
      </c>
      <c r="AC4740" s="5">
        <v>1</v>
      </c>
      <c r="AD4740" s="5">
        <v>4</v>
      </c>
      <c r="AE4740" s="5">
        <v>1</v>
      </c>
      <c r="AF4740" s="5">
        <v>1</v>
      </c>
      <c r="AG4740" s="5">
        <v>1</v>
      </c>
      <c r="AH4740" s="5">
        <v>1</v>
      </c>
      <c r="AI4740" s="5">
        <v>2</v>
      </c>
      <c r="AJ4740" s="5">
        <v>3</v>
      </c>
      <c r="AK4740" s="5" t="s">
        <v>123</v>
      </c>
      <c r="AL4740" s="5">
        <v>2.15</v>
      </c>
      <c r="AM4740" s="7">
        <v>7.3099999999999999E-8</v>
      </c>
      <c r="AN4740" s="5" t="s">
        <v>76</v>
      </c>
      <c r="AO4740" s="5" t="s">
        <v>77</v>
      </c>
      <c r="AP4740" s="5" t="s">
        <v>85</v>
      </c>
    </row>
    <row r="4741" spans="1:42" x14ac:dyDescent="0.35">
      <c r="A4741" s="5" t="s">
        <v>4859</v>
      </c>
      <c r="B4741" s="10">
        <v>28.153214774281807</v>
      </c>
      <c r="C4741" s="5">
        <v>1</v>
      </c>
      <c r="D4741" s="5">
        <v>3</v>
      </c>
      <c r="E4741" s="10">
        <v>24.337437399999999</v>
      </c>
      <c r="F4741" s="10">
        <v>161.64621349999999</v>
      </c>
      <c r="G4741" s="10">
        <v>63.592502979999999</v>
      </c>
      <c r="H4741" s="10">
        <v>37.71584455</v>
      </c>
      <c r="I4741" s="10">
        <v>195.53525239999999</v>
      </c>
      <c r="J4741" s="10">
        <v>131.53039010000001</v>
      </c>
      <c r="K4741" s="10">
        <v>284.86848620000001</v>
      </c>
      <c r="L4741" s="10">
        <v>474.21996639999998</v>
      </c>
      <c r="M4741" s="10">
        <v>7.5530188860000003</v>
      </c>
      <c r="N4741" s="10">
        <v>108.63425340000001</v>
      </c>
      <c r="O4741" s="10">
        <v>122.7302431</v>
      </c>
      <c r="P4741" s="10">
        <v>99.845019239999999</v>
      </c>
      <c r="Q4741" s="11">
        <f t="shared" si="152"/>
        <v>3</v>
      </c>
      <c r="R4741" s="5">
        <v>1</v>
      </c>
      <c r="S4741" s="5">
        <v>1</v>
      </c>
      <c r="T4741" s="5">
        <v>1</v>
      </c>
      <c r="U4741" s="5">
        <v>0</v>
      </c>
      <c r="V4741" s="5">
        <v>0</v>
      </c>
      <c r="W4741" s="5">
        <v>0</v>
      </c>
      <c r="X4741" s="5">
        <v>0</v>
      </c>
      <c r="Y4741" s="5">
        <f t="shared" si="153"/>
        <v>33</v>
      </c>
      <c r="Z4741" s="5">
        <v>1</v>
      </c>
      <c r="AA4741" s="5">
        <v>2</v>
      </c>
      <c r="AB4741" s="5">
        <v>3</v>
      </c>
      <c r="AC4741" s="5">
        <v>4</v>
      </c>
      <c r="AD4741" s="5">
        <v>3</v>
      </c>
      <c r="AE4741" s="5">
        <v>4</v>
      </c>
      <c r="AF4741" s="5">
        <v>3</v>
      </c>
      <c r="AG4741" s="5">
        <v>4</v>
      </c>
      <c r="AH4741" s="5">
        <v>2</v>
      </c>
      <c r="AI4741" s="5">
        <v>4</v>
      </c>
      <c r="AJ4741" s="5">
        <v>3</v>
      </c>
      <c r="AK4741" s="5" t="s">
        <v>124</v>
      </c>
      <c r="AL4741" s="5">
        <v>2.19</v>
      </c>
      <c r="AM4741" s="5">
        <v>0.98890903600000002</v>
      </c>
      <c r="AN4741" s="5" t="s">
        <v>76</v>
      </c>
      <c r="AO4741" s="5" t="s">
        <v>77</v>
      </c>
      <c r="AP4741" s="5" t="s">
        <v>78</v>
      </c>
    </row>
    <row r="4742" spans="1:42" x14ac:dyDescent="0.35">
      <c r="A4742" s="5" t="s">
        <v>4860</v>
      </c>
      <c r="B4742" s="10">
        <v>43.521203830369359</v>
      </c>
      <c r="C4742" s="5">
        <v>1</v>
      </c>
      <c r="D4742" s="5">
        <v>0</v>
      </c>
      <c r="E4742" s="10">
        <v>25.993778299999999</v>
      </c>
      <c r="F4742" s="10">
        <v>162.5707883</v>
      </c>
      <c r="G4742" s="10">
        <v>68.699635619999995</v>
      </c>
      <c r="H4742" s="10">
        <v>62.825369260000002</v>
      </c>
      <c r="I4742" s="10">
        <v>78.870644560000002</v>
      </c>
      <c r="J4742" s="10">
        <v>116.0808095</v>
      </c>
      <c r="K4742" s="10">
        <v>147.84706850000001</v>
      </c>
      <c r="L4742" s="10">
        <v>122.8542224</v>
      </c>
      <c r="M4742" s="10">
        <v>2.3533020210000002</v>
      </c>
      <c r="N4742" s="10">
        <v>86.246411159999994</v>
      </c>
      <c r="O4742" s="10">
        <v>108.0999273</v>
      </c>
      <c r="P4742" s="10">
        <v>78.317620640000001</v>
      </c>
      <c r="Q4742" s="11">
        <f t="shared" si="152"/>
        <v>2</v>
      </c>
      <c r="R4742" s="5">
        <v>1</v>
      </c>
      <c r="S4742" s="5">
        <v>0</v>
      </c>
      <c r="T4742" s="5">
        <v>1</v>
      </c>
      <c r="U4742" s="5">
        <v>0</v>
      </c>
      <c r="V4742" s="5">
        <v>0</v>
      </c>
      <c r="W4742" s="5">
        <v>0</v>
      </c>
      <c r="X4742" s="5">
        <v>0</v>
      </c>
      <c r="Y4742" s="5">
        <f t="shared" si="153"/>
        <v>16</v>
      </c>
      <c r="Z4742" s="5">
        <v>2</v>
      </c>
      <c r="AA4742" s="5">
        <v>1</v>
      </c>
      <c r="AB4742" s="5">
        <v>1</v>
      </c>
      <c r="AC4742" s="5">
        <v>2</v>
      </c>
      <c r="AD4742" s="5">
        <v>4</v>
      </c>
      <c r="AE4742" s="5">
        <v>1</v>
      </c>
      <c r="AF4742" s="5">
        <v>1</v>
      </c>
      <c r="AG4742" s="5">
        <v>1</v>
      </c>
      <c r="AH4742" s="5">
        <v>1</v>
      </c>
      <c r="AI4742" s="5">
        <v>1</v>
      </c>
      <c r="AJ4742" s="5">
        <v>1</v>
      </c>
      <c r="AK4742" s="5" t="s">
        <v>122</v>
      </c>
      <c r="AL4742" s="5">
        <v>2.19</v>
      </c>
      <c r="AM4742" s="7">
        <v>2.86E-9</v>
      </c>
      <c r="AN4742" s="5" t="s">
        <v>43</v>
      </c>
      <c r="AO4742" s="5" t="s">
        <v>72</v>
      </c>
      <c r="AP4742" s="5" t="s">
        <v>92</v>
      </c>
    </row>
    <row r="4743" spans="1:42" x14ac:dyDescent="0.35">
      <c r="A4743" s="5" t="s">
        <v>4861</v>
      </c>
      <c r="B4743" s="10">
        <v>26.010943912448699</v>
      </c>
      <c r="C4743" s="5">
        <v>2</v>
      </c>
      <c r="D4743" s="5">
        <v>0</v>
      </c>
      <c r="E4743" s="10">
        <v>20.592226669999999</v>
      </c>
      <c r="F4743" s="10">
        <v>171.36987970000001</v>
      </c>
      <c r="G4743" s="10">
        <v>60.47450104</v>
      </c>
      <c r="H4743" s="10">
        <v>74.579901599999999</v>
      </c>
      <c r="I4743" s="10">
        <v>81.275161830000002</v>
      </c>
      <c r="J4743" s="10">
        <v>111.9651547</v>
      </c>
      <c r="K4743" s="10">
        <v>158.52468200000001</v>
      </c>
      <c r="L4743" s="10">
        <v>117.3537963</v>
      </c>
      <c r="M4743" s="10">
        <v>2.125568398</v>
      </c>
      <c r="N4743" s="10">
        <v>90.871557859999996</v>
      </c>
      <c r="O4743" s="10">
        <v>112.13843559999999</v>
      </c>
      <c r="P4743" s="10">
        <v>80.184379199999995</v>
      </c>
      <c r="Q4743" s="11">
        <f t="shared" si="152"/>
        <v>1</v>
      </c>
      <c r="R4743" s="5">
        <v>0</v>
      </c>
      <c r="S4743" s="5">
        <v>0</v>
      </c>
      <c r="T4743" s="5">
        <v>0</v>
      </c>
      <c r="U4743" s="5">
        <v>0</v>
      </c>
      <c r="V4743" s="5">
        <v>1</v>
      </c>
      <c r="W4743" s="5">
        <v>0</v>
      </c>
      <c r="X4743" s="5">
        <v>0</v>
      </c>
      <c r="Y4743" s="5">
        <f t="shared" si="153"/>
        <v>17</v>
      </c>
      <c r="Z4743" s="5">
        <v>1</v>
      </c>
      <c r="AA4743" s="5">
        <v>1</v>
      </c>
      <c r="AB4743" s="5">
        <v>1</v>
      </c>
      <c r="AC4743" s="5">
        <v>1</v>
      </c>
      <c r="AD4743" s="5">
        <v>4</v>
      </c>
      <c r="AE4743" s="5">
        <v>1</v>
      </c>
      <c r="AF4743" s="5">
        <v>1</v>
      </c>
      <c r="AG4743" s="5">
        <v>1</v>
      </c>
      <c r="AH4743" s="5">
        <v>1</v>
      </c>
      <c r="AI4743" s="5">
        <v>2</v>
      </c>
      <c r="AJ4743" s="5">
        <v>3</v>
      </c>
      <c r="AK4743" s="5" t="s">
        <v>119</v>
      </c>
      <c r="AL4743" s="5">
        <v>1.02</v>
      </c>
      <c r="AM4743" s="7">
        <v>1.18E-8</v>
      </c>
      <c r="AN4743" s="5" t="s">
        <v>46</v>
      </c>
      <c r="AO4743" s="5" t="s">
        <v>47</v>
      </c>
      <c r="AP4743" s="5" t="s">
        <v>48</v>
      </c>
    </row>
    <row r="4744" spans="1:42" x14ac:dyDescent="0.35">
      <c r="A4744" s="5" t="s">
        <v>4862</v>
      </c>
      <c r="B4744" s="10">
        <v>42.911080711354309</v>
      </c>
      <c r="C4744" s="5">
        <v>2</v>
      </c>
      <c r="D4744" s="5">
        <v>1</v>
      </c>
      <c r="E4744" s="10">
        <v>20.516122159999998</v>
      </c>
      <c r="F4744" s="10">
        <v>172.40583079999999</v>
      </c>
      <c r="G4744" s="10">
        <v>60.981650629999997</v>
      </c>
      <c r="H4744" s="10">
        <v>71.75541733</v>
      </c>
      <c r="I4744" s="10">
        <v>117.4312389</v>
      </c>
      <c r="J4744" s="10">
        <v>118.9855256</v>
      </c>
      <c r="K4744" s="10">
        <v>140.64322540000001</v>
      </c>
      <c r="L4744" s="10">
        <v>120.5922217</v>
      </c>
      <c r="M4744" s="10">
        <v>1.9600363380000001</v>
      </c>
      <c r="N4744" s="10">
        <v>84.873236640000002</v>
      </c>
      <c r="O4744" s="10">
        <v>111.3433345</v>
      </c>
      <c r="P4744" s="10">
        <v>82.146971710000003</v>
      </c>
      <c r="Q4744" s="11">
        <f t="shared" si="152"/>
        <v>2</v>
      </c>
      <c r="R4744" s="5">
        <v>1</v>
      </c>
      <c r="S4744" s="5">
        <v>0</v>
      </c>
      <c r="T4744" s="5">
        <v>1</v>
      </c>
      <c r="U4744" s="5">
        <v>0</v>
      </c>
      <c r="V4744" s="5">
        <v>0</v>
      </c>
      <c r="W4744" s="5">
        <v>0</v>
      </c>
      <c r="X4744" s="5">
        <v>0</v>
      </c>
      <c r="Y4744" s="5">
        <f t="shared" si="153"/>
        <v>17</v>
      </c>
      <c r="Z4744" s="5">
        <v>1</v>
      </c>
      <c r="AA4744" s="5">
        <v>1</v>
      </c>
      <c r="AB4744" s="5">
        <v>1</v>
      </c>
      <c r="AC4744" s="5">
        <v>1</v>
      </c>
      <c r="AD4744" s="5">
        <v>4</v>
      </c>
      <c r="AE4744" s="5">
        <v>1</v>
      </c>
      <c r="AF4744" s="5">
        <v>1</v>
      </c>
      <c r="AG4744" s="5">
        <v>1</v>
      </c>
      <c r="AH4744" s="5">
        <v>1</v>
      </c>
      <c r="AI4744" s="5">
        <v>2</v>
      </c>
      <c r="AJ4744" s="5">
        <v>3</v>
      </c>
      <c r="AK4744" s="5" t="s">
        <v>123</v>
      </c>
      <c r="AL4744" s="5">
        <v>1.02</v>
      </c>
      <c r="AM4744" s="7">
        <v>3.1599999999999999E-10</v>
      </c>
      <c r="AN4744" s="5" t="s">
        <v>49</v>
      </c>
      <c r="AO4744" s="5" t="s">
        <v>47</v>
      </c>
      <c r="AP4744" s="5" t="s">
        <v>100</v>
      </c>
    </row>
    <row r="4745" spans="1:42" x14ac:dyDescent="0.35">
      <c r="A4745" s="5" t="s">
        <v>4863</v>
      </c>
      <c r="B4745" s="10">
        <v>33.236662106703143</v>
      </c>
      <c r="C4745" s="5">
        <v>1</v>
      </c>
      <c r="D4745" s="5">
        <v>0</v>
      </c>
      <c r="E4745" s="10">
        <v>22.245239460000001</v>
      </c>
      <c r="F4745" s="10">
        <v>162.49583459999999</v>
      </c>
      <c r="G4745" s="10">
        <v>58.738324040000002</v>
      </c>
      <c r="H4745" s="10">
        <v>64.333273000000005</v>
      </c>
      <c r="I4745" s="10">
        <v>97.600842630000002</v>
      </c>
      <c r="J4745" s="10">
        <v>115.17163480000001</v>
      </c>
      <c r="K4745" s="10">
        <v>143.50145989999999</v>
      </c>
      <c r="L4745" s="10">
        <v>119.7360827</v>
      </c>
      <c r="M4745" s="10">
        <v>2.2305947339999999</v>
      </c>
      <c r="N4745" s="10">
        <v>89.327770000000001</v>
      </c>
      <c r="O4745" s="10">
        <v>106.1072388</v>
      </c>
      <c r="P4745" s="10">
        <v>80.092316879999998</v>
      </c>
      <c r="Q4745" s="11">
        <f t="shared" si="152"/>
        <v>1</v>
      </c>
      <c r="R4745" s="5">
        <v>0</v>
      </c>
      <c r="S4745" s="5">
        <v>0</v>
      </c>
      <c r="T4745" s="5">
        <v>1</v>
      </c>
      <c r="U4745" s="5">
        <v>0</v>
      </c>
      <c r="V4745" s="5">
        <v>0</v>
      </c>
      <c r="W4745" s="5">
        <v>0</v>
      </c>
      <c r="X4745" s="5">
        <v>0</v>
      </c>
      <c r="Y4745" s="5">
        <f t="shared" si="153"/>
        <v>18</v>
      </c>
      <c r="Z4745" s="5">
        <v>1</v>
      </c>
      <c r="AA4745" s="5">
        <v>1</v>
      </c>
      <c r="AB4745" s="5">
        <v>1</v>
      </c>
      <c r="AC4745" s="5">
        <v>2</v>
      </c>
      <c r="AD4745" s="5">
        <v>4</v>
      </c>
      <c r="AE4745" s="5">
        <v>1</v>
      </c>
      <c r="AF4745" s="5">
        <v>1</v>
      </c>
      <c r="AG4745" s="5">
        <v>1</v>
      </c>
      <c r="AH4745" s="5">
        <v>1</v>
      </c>
      <c r="AI4745" s="5">
        <v>2</v>
      </c>
      <c r="AJ4745" s="5">
        <v>3</v>
      </c>
      <c r="AK4745" s="5" t="s">
        <v>120</v>
      </c>
      <c r="AL4745" s="5">
        <v>2.19</v>
      </c>
      <c r="AM4745" s="7">
        <v>7.5300000000000003E-9</v>
      </c>
      <c r="AN4745" s="5" t="s">
        <v>76</v>
      </c>
      <c r="AO4745" s="5" t="s">
        <v>77</v>
      </c>
      <c r="AP4745" s="5" t="s">
        <v>78</v>
      </c>
    </row>
    <row r="4746" spans="1:42" x14ac:dyDescent="0.35">
      <c r="A4746" s="5" t="s">
        <v>4864</v>
      </c>
      <c r="B4746" s="10">
        <v>25.121751025991792</v>
      </c>
      <c r="C4746" s="5">
        <v>2</v>
      </c>
      <c r="D4746" s="5">
        <v>0</v>
      </c>
      <c r="E4746" s="10">
        <v>26.325085919999999</v>
      </c>
      <c r="F4746" s="10">
        <v>158.0792457</v>
      </c>
      <c r="G4746" s="10">
        <v>65.783883380000006</v>
      </c>
      <c r="H4746" s="10">
        <v>74.231590859999997</v>
      </c>
      <c r="I4746" s="10">
        <v>91.567029480000002</v>
      </c>
      <c r="J4746" s="10">
        <v>110.9387254</v>
      </c>
      <c r="K4746" s="10">
        <v>155.53810469999999</v>
      </c>
      <c r="L4746" s="10">
        <v>120.3982298</v>
      </c>
      <c r="M4746" s="10">
        <v>2.0953087890000002</v>
      </c>
      <c r="N4746" s="10">
        <v>88.030994899999996</v>
      </c>
      <c r="O4746" s="10">
        <v>109.2188766</v>
      </c>
      <c r="P4746" s="10">
        <v>77.058913329999996</v>
      </c>
      <c r="Q4746" s="11">
        <f t="shared" ref="Q4746:Q4809" si="154">SUM(R4746:X4746)</f>
        <v>2</v>
      </c>
      <c r="R4746" s="5">
        <v>0</v>
      </c>
      <c r="S4746" s="5">
        <v>0</v>
      </c>
      <c r="T4746" s="5">
        <v>1</v>
      </c>
      <c r="U4746" s="5">
        <v>1</v>
      </c>
      <c r="V4746" s="5">
        <v>0</v>
      </c>
      <c r="W4746" s="5">
        <v>0</v>
      </c>
      <c r="X4746" s="5">
        <v>0</v>
      </c>
      <c r="Y4746" s="5">
        <f t="shared" ref="Y4746:Y4809" si="155">SUM(Z4746:AJ4746)</f>
        <v>15</v>
      </c>
      <c r="Z4746" s="5">
        <v>2</v>
      </c>
      <c r="AA4746" s="5">
        <v>1</v>
      </c>
      <c r="AB4746" s="5">
        <v>1</v>
      </c>
      <c r="AC4746" s="5">
        <v>1</v>
      </c>
      <c r="AD4746" s="5">
        <v>4</v>
      </c>
      <c r="AE4746" s="5">
        <v>1</v>
      </c>
      <c r="AF4746" s="5">
        <v>1</v>
      </c>
      <c r="AG4746" s="5">
        <v>1</v>
      </c>
      <c r="AH4746" s="5">
        <v>1</v>
      </c>
      <c r="AI4746" s="5">
        <v>1</v>
      </c>
      <c r="AJ4746" s="5">
        <v>1</v>
      </c>
      <c r="AK4746" s="5" t="s">
        <v>119</v>
      </c>
      <c r="AL4746" s="5">
        <v>1.02</v>
      </c>
      <c r="AM4746" s="7">
        <v>2.66E-8</v>
      </c>
      <c r="AN4746" s="5" t="s">
        <v>49</v>
      </c>
      <c r="AO4746" s="5" t="s">
        <v>47</v>
      </c>
      <c r="AP4746" s="5" t="s">
        <v>100</v>
      </c>
    </row>
    <row r="4747" spans="1:42" x14ac:dyDescent="0.35">
      <c r="A4747" s="5" t="s">
        <v>4865</v>
      </c>
      <c r="B4747" s="10">
        <v>46.333789329685359</v>
      </c>
      <c r="C4747" s="5">
        <v>1</v>
      </c>
      <c r="D4747" s="5">
        <v>1</v>
      </c>
      <c r="E4747" s="10">
        <v>23.892791639999999</v>
      </c>
      <c r="F4747" s="10">
        <v>157.7177135</v>
      </c>
      <c r="G4747" s="10">
        <v>59.433025669999999</v>
      </c>
      <c r="H4747" s="10">
        <v>69.399443559999995</v>
      </c>
      <c r="I4747" s="10">
        <v>79.338575809999995</v>
      </c>
      <c r="J4747" s="10">
        <v>126.7324864</v>
      </c>
      <c r="K4747" s="10">
        <v>142.70634140000001</v>
      </c>
      <c r="L4747" s="10">
        <v>126.243326</v>
      </c>
      <c r="M4747" s="10">
        <v>2.0563038269999998</v>
      </c>
      <c r="N4747" s="10">
        <v>94.780773150000002</v>
      </c>
      <c r="O4747" s="10">
        <v>106.9255491</v>
      </c>
      <c r="P4747" s="10">
        <v>80.770861249999996</v>
      </c>
      <c r="Q4747" s="11">
        <f t="shared" si="154"/>
        <v>4</v>
      </c>
      <c r="R4747" s="5">
        <v>1</v>
      </c>
      <c r="S4747" s="5">
        <v>1</v>
      </c>
      <c r="T4747" s="5">
        <v>1</v>
      </c>
      <c r="U4747" s="5">
        <v>0</v>
      </c>
      <c r="V4747" s="5">
        <v>1</v>
      </c>
      <c r="W4747" s="5">
        <v>0</v>
      </c>
      <c r="X4747" s="5">
        <v>0</v>
      </c>
      <c r="Y4747" s="5">
        <f t="shared" si="155"/>
        <v>17</v>
      </c>
      <c r="Z4747" s="5">
        <v>1</v>
      </c>
      <c r="AA4747" s="5">
        <v>1</v>
      </c>
      <c r="AB4747" s="5">
        <v>1</v>
      </c>
      <c r="AC4747" s="5">
        <v>1</v>
      </c>
      <c r="AD4747" s="5">
        <v>4</v>
      </c>
      <c r="AE4747" s="5">
        <v>1</v>
      </c>
      <c r="AF4747" s="5">
        <v>1</v>
      </c>
      <c r="AG4747" s="5">
        <v>1</v>
      </c>
      <c r="AH4747" s="5">
        <v>1</v>
      </c>
      <c r="AI4747" s="5">
        <v>2</v>
      </c>
      <c r="AJ4747" s="5">
        <v>3</v>
      </c>
      <c r="AK4747" s="5" t="s">
        <v>122</v>
      </c>
      <c r="AL4747" s="5">
        <v>3.36</v>
      </c>
      <c r="AM4747" s="7">
        <v>3.3099999999999999E-10</v>
      </c>
      <c r="AN4747" s="5" t="s">
        <v>36</v>
      </c>
      <c r="AO4747" s="5" t="s">
        <v>47</v>
      </c>
      <c r="AP4747" s="5" t="s">
        <v>103</v>
      </c>
    </row>
    <row r="4748" spans="1:42" x14ac:dyDescent="0.35">
      <c r="A4748" s="5" t="s">
        <v>4866</v>
      </c>
      <c r="B4748" s="10">
        <v>43.778385772913815</v>
      </c>
      <c r="C4748" s="5">
        <v>1</v>
      </c>
      <c r="D4748" s="5">
        <v>1</v>
      </c>
      <c r="E4748" s="10">
        <v>16.939954230000001</v>
      </c>
      <c r="F4748" s="10">
        <v>159.11139969999999</v>
      </c>
      <c r="G4748" s="10">
        <v>42.88592929</v>
      </c>
      <c r="H4748" s="10">
        <v>62.676050259999997</v>
      </c>
      <c r="I4748" s="10">
        <v>71.933793940000001</v>
      </c>
      <c r="J4748" s="10">
        <v>120.1442138</v>
      </c>
      <c r="K4748" s="10">
        <v>145.93798509999999</v>
      </c>
      <c r="L4748" s="10">
        <v>118.7675797</v>
      </c>
      <c r="M4748" s="10">
        <v>2.3284489769999999</v>
      </c>
      <c r="N4748" s="10">
        <v>91.59749085</v>
      </c>
      <c r="O4748" s="10">
        <v>107.5606015</v>
      </c>
      <c r="P4748" s="10">
        <v>77.54546354</v>
      </c>
      <c r="Q4748" s="11">
        <f t="shared" si="154"/>
        <v>3</v>
      </c>
      <c r="R4748" s="5">
        <v>0</v>
      </c>
      <c r="S4748" s="5">
        <v>1</v>
      </c>
      <c r="T4748" s="5">
        <v>1</v>
      </c>
      <c r="U4748" s="5">
        <v>1</v>
      </c>
      <c r="V4748" s="5">
        <v>0</v>
      </c>
      <c r="W4748" s="5">
        <v>0</v>
      </c>
      <c r="X4748" s="5">
        <v>0</v>
      </c>
      <c r="Y4748" s="5">
        <f t="shared" si="155"/>
        <v>15</v>
      </c>
      <c r="Z4748" s="5">
        <v>1</v>
      </c>
      <c r="AA4748" s="5">
        <v>1</v>
      </c>
      <c r="AB4748" s="5">
        <v>1</v>
      </c>
      <c r="AC4748" s="5">
        <v>2</v>
      </c>
      <c r="AD4748" s="5">
        <v>4</v>
      </c>
      <c r="AE4748" s="5">
        <v>1</v>
      </c>
      <c r="AF4748" s="5">
        <v>1</v>
      </c>
      <c r="AG4748" s="5">
        <v>1</v>
      </c>
      <c r="AH4748" s="5">
        <v>1</v>
      </c>
      <c r="AI4748" s="5">
        <v>1</v>
      </c>
      <c r="AJ4748" s="5">
        <v>1</v>
      </c>
      <c r="AK4748" s="5" t="s">
        <v>122</v>
      </c>
      <c r="AL4748" s="5">
        <v>2.19</v>
      </c>
      <c r="AM4748" s="7">
        <v>3.1899999999999998E-10</v>
      </c>
      <c r="AN4748" s="5" t="s">
        <v>36</v>
      </c>
      <c r="AO4748" s="5" t="s">
        <v>55</v>
      </c>
      <c r="AP4748" s="5" t="s">
        <v>56</v>
      </c>
    </row>
    <row r="4749" spans="1:42" x14ac:dyDescent="0.35">
      <c r="A4749" s="5" t="s">
        <v>4867</v>
      </c>
      <c r="B4749" s="10">
        <v>33.835841313269491</v>
      </c>
      <c r="C4749" s="5">
        <v>1</v>
      </c>
      <c r="D4749" s="5">
        <v>0</v>
      </c>
      <c r="E4749" s="10">
        <v>21.887907720000001</v>
      </c>
      <c r="F4749" s="10">
        <v>163.83607359999999</v>
      </c>
      <c r="G4749" s="10">
        <v>58.75208885</v>
      </c>
      <c r="H4749" s="10">
        <v>69.303701829999994</v>
      </c>
      <c r="I4749" s="10">
        <v>97.922026209999999</v>
      </c>
      <c r="J4749" s="10">
        <v>113.45763959999999</v>
      </c>
      <c r="K4749" s="10">
        <v>149.1617066</v>
      </c>
      <c r="L4749" s="10">
        <v>116.8879666</v>
      </c>
      <c r="M4749" s="10">
        <v>2.152290609</v>
      </c>
      <c r="N4749" s="10">
        <v>84.357560129999996</v>
      </c>
      <c r="O4749" s="10">
        <v>103.6498916</v>
      </c>
      <c r="P4749" s="10">
        <v>79.523125789999995</v>
      </c>
      <c r="Q4749" s="11">
        <f t="shared" si="154"/>
        <v>3</v>
      </c>
      <c r="R4749" s="5">
        <v>1</v>
      </c>
      <c r="S4749" s="5">
        <v>0</v>
      </c>
      <c r="T4749" s="5">
        <v>1</v>
      </c>
      <c r="U4749" s="5">
        <v>0</v>
      </c>
      <c r="V4749" s="5">
        <v>0</v>
      </c>
      <c r="W4749" s="5">
        <v>0</v>
      </c>
      <c r="X4749" s="5">
        <v>1</v>
      </c>
      <c r="Y4749" s="5">
        <f t="shared" si="155"/>
        <v>14</v>
      </c>
      <c r="Z4749" s="5">
        <v>1</v>
      </c>
      <c r="AA4749" s="5">
        <v>1</v>
      </c>
      <c r="AB4749" s="5">
        <v>1</v>
      </c>
      <c r="AC4749" s="5">
        <v>1</v>
      </c>
      <c r="AD4749" s="5">
        <v>4</v>
      </c>
      <c r="AE4749" s="5">
        <v>1</v>
      </c>
      <c r="AF4749" s="5">
        <v>1</v>
      </c>
      <c r="AG4749" s="5">
        <v>1</v>
      </c>
      <c r="AH4749" s="5">
        <v>1</v>
      </c>
      <c r="AI4749" s="5">
        <v>1</v>
      </c>
      <c r="AJ4749" s="5">
        <v>1</v>
      </c>
      <c r="AK4749" s="5" t="s">
        <v>120</v>
      </c>
      <c r="AL4749" s="5">
        <v>2.19</v>
      </c>
      <c r="AM4749" s="7">
        <v>8.7799999999999997E-10</v>
      </c>
      <c r="AN4749" s="5" t="s">
        <v>36</v>
      </c>
      <c r="AO4749" s="5" t="s">
        <v>55</v>
      </c>
      <c r="AP4749" s="5" t="s">
        <v>56</v>
      </c>
    </row>
    <row r="4750" spans="1:42" x14ac:dyDescent="0.35">
      <c r="A4750" s="5" t="s">
        <v>4868</v>
      </c>
      <c r="B4750" s="10">
        <v>22.812585499316004</v>
      </c>
      <c r="C4750" s="5">
        <v>1</v>
      </c>
      <c r="D4750" s="5">
        <v>0</v>
      </c>
      <c r="E4750" s="10">
        <v>19.996715640000001</v>
      </c>
      <c r="F4750" s="10">
        <v>152.61862740000001</v>
      </c>
      <c r="G4750" s="10">
        <v>46.577240770000003</v>
      </c>
      <c r="H4750" s="10">
        <v>64.300372400000001</v>
      </c>
      <c r="I4750" s="10">
        <v>88.793731719999997</v>
      </c>
      <c r="J4750" s="10">
        <v>111.1240768</v>
      </c>
      <c r="K4750" s="10">
        <v>180.15882099999999</v>
      </c>
      <c r="L4750" s="10">
        <v>122.5716808</v>
      </c>
      <c r="M4750" s="10">
        <v>2.8018316900000002</v>
      </c>
      <c r="N4750" s="10">
        <v>90.120435299999997</v>
      </c>
      <c r="O4750" s="10">
        <v>111.725026</v>
      </c>
      <c r="P4750" s="10">
        <v>76.60426846</v>
      </c>
      <c r="Q4750" s="11">
        <f t="shared" si="154"/>
        <v>0</v>
      </c>
      <c r="R4750" s="5">
        <v>0</v>
      </c>
      <c r="S4750" s="5">
        <v>0</v>
      </c>
      <c r="T4750" s="5">
        <v>0</v>
      </c>
      <c r="U4750" s="5">
        <v>0</v>
      </c>
      <c r="V4750" s="5">
        <v>0</v>
      </c>
      <c r="W4750" s="5">
        <v>0</v>
      </c>
      <c r="X4750" s="5">
        <v>0</v>
      </c>
      <c r="Y4750" s="5">
        <f t="shared" si="155"/>
        <v>16</v>
      </c>
      <c r="Z4750" s="5">
        <v>1</v>
      </c>
      <c r="AA4750" s="5">
        <v>1</v>
      </c>
      <c r="AB4750" s="5">
        <v>2</v>
      </c>
      <c r="AC4750" s="5">
        <v>2</v>
      </c>
      <c r="AD4750" s="5">
        <v>4</v>
      </c>
      <c r="AE4750" s="5">
        <v>1</v>
      </c>
      <c r="AF4750" s="5">
        <v>1</v>
      </c>
      <c r="AG4750" s="5">
        <v>1</v>
      </c>
      <c r="AH4750" s="5">
        <v>1</v>
      </c>
      <c r="AI4750" s="5">
        <v>1</v>
      </c>
      <c r="AJ4750" s="5">
        <v>1</v>
      </c>
      <c r="AK4750" s="5" t="s">
        <v>35</v>
      </c>
      <c r="AL4750" s="5">
        <v>2.19</v>
      </c>
      <c r="AM4750" s="7">
        <v>7.2099999999999996E-6</v>
      </c>
      <c r="AN4750" s="5" t="s">
        <v>36</v>
      </c>
      <c r="AO4750" s="5" t="s">
        <v>39</v>
      </c>
      <c r="AP4750" s="5" t="s">
        <v>90</v>
      </c>
    </row>
    <row r="4751" spans="1:42" x14ac:dyDescent="0.35">
      <c r="A4751" s="5" t="s">
        <v>4869</v>
      </c>
      <c r="B4751" s="10">
        <v>27.22298221614227</v>
      </c>
      <c r="C4751" s="5">
        <v>2</v>
      </c>
      <c r="D4751" s="5">
        <v>0</v>
      </c>
      <c r="E4751" s="10">
        <v>22.35061413</v>
      </c>
      <c r="F4751" s="10">
        <v>174.8972579</v>
      </c>
      <c r="G4751" s="10">
        <v>68.368407140000002</v>
      </c>
      <c r="H4751" s="10">
        <v>72.546435950000003</v>
      </c>
      <c r="I4751" s="10">
        <v>91.167551220000007</v>
      </c>
      <c r="J4751" s="10">
        <v>118.0548225</v>
      </c>
      <c r="K4751" s="10">
        <v>154.9437217</v>
      </c>
      <c r="L4751" s="10">
        <v>112.51520720000001</v>
      </c>
      <c r="M4751" s="10">
        <v>2.1357868189999998</v>
      </c>
      <c r="N4751" s="10">
        <v>87.311396490000007</v>
      </c>
      <c r="O4751" s="10">
        <v>119.19286839999999</v>
      </c>
      <c r="P4751" s="10">
        <v>81.463207179999998</v>
      </c>
      <c r="Q4751" s="11">
        <f t="shared" si="154"/>
        <v>0</v>
      </c>
      <c r="R4751" s="5">
        <v>0</v>
      </c>
      <c r="S4751" s="5">
        <v>0</v>
      </c>
      <c r="T4751" s="5">
        <v>0</v>
      </c>
      <c r="U4751" s="5">
        <v>0</v>
      </c>
      <c r="V4751" s="5">
        <v>0</v>
      </c>
      <c r="W4751" s="5">
        <v>0</v>
      </c>
      <c r="X4751" s="5">
        <v>0</v>
      </c>
      <c r="Y4751" s="5">
        <f t="shared" si="155"/>
        <v>17</v>
      </c>
      <c r="Z4751" s="5">
        <v>1</v>
      </c>
      <c r="AA4751" s="5">
        <v>1</v>
      </c>
      <c r="AB4751" s="5">
        <v>1</v>
      </c>
      <c r="AC4751" s="5">
        <v>1</v>
      </c>
      <c r="AD4751" s="5">
        <v>4</v>
      </c>
      <c r="AE4751" s="5">
        <v>1</v>
      </c>
      <c r="AF4751" s="5">
        <v>1</v>
      </c>
      <c r="AG4751" s="5">
        <v>1</v>
      </c>
      <c r="AH4751" s="5">
        <v>1</v>
      </c>
      <c r="AI4751" s="5">
        <v>2</v>
      </c>
      <c r="AJ4751" s="5">
        <v>3</v>
      </c>
      <c r="AK4751" s="5" t="s">
        <v>119</v>
      </c>
      <c r="AL4751" s="5">
        <v>1.02</v>
      </c>
      <c r="AM4751" s="7">
        <v>3.4200000000000002E-8</v>
      </c>
      <c r="AN4751" s="5" t="s">
        <v>76</v>
      </c>
      <c r="AO4751" s="5" t="s">
        <v>77</v>
      </c>
      <c r="AP4751" s="5" t="s">
        <v>85</v>
      </c>
    </row>
    <row r="4752" spans="1:42" x14ac:dyDescent="0.35">
      <c r="A4752" s="5" t="s">
        <v>4870</v>
      </c>
      <c r="B4752" s="10">
        <v>47.564979480164162</v>
      </c>
      <c r="C4752" s="5">
        <v>1</v>
      </c>
      <c r="D4752" s="5">
        <v>1</v>
      </c>
      <c r="E4752" s="10">
        <v>26.958090049999999</v>
      </c>
      <c r="F4752" s="10">
        <v>163.98586979999999</v>
      </c>
      <c r="G4752" s="10">
        <v>72.493985219999999</v>
      </c>
      <c r="H4752" s="10">
        <v>71.119730680000004</v>
      </c>
      <c r="I4752" s="10">
        <v>72.760237880000005</v>
      </c>
      <c r="J4752" s="10">
        <v>118.9942501</v>
      </c>
      <c r="K4752" s="10">
        <v>144.0646016</v>
      </c>
      <c r="L4752" s="10">
        <v>119.31332089999999</v>
      </c>
      <c r="M4752" s="10">
        <v>2.0256629240000001</v>
      </c>
      <c r="N4752" s="10">
        <v>89.705523260000007</v>
      </c>
      <c r="O4752" s="10">
        <v>108.8714782</v>
      </c>
      <c r="P4752" s="10">
        <v>81.453157809999993</v>
      </c>
      <c r="Q4752" s="11">
        <f t="shared" si="154"/>
        <v>1</v>
      </c>
      <c r="R4752" s="5">
        <v>0</v>
      </c>
      <c r="S4752" s="5">
        <v>0</v>
      </c>
      <c r="T4752" s="5">
        <v>1</v>
      </c>
      <c r="U4752" s="5">
        <v>0</v>
      </c>
      <c r="V4752" s="5">
        <v>0</v>
      </c>
      <c r="W4752" s="5">
        <v>0</v>
      </c>
      <c r="X4752" s="5">
        <v>0</v>
      </c>
      <c r="Y4752" s="5">
        <f t="shared" si="155"/>
        <v>18</v>
      </c>
      <c r="Z4752" s="5">
        <v>2</v>
      </c>
      <c r="AA4752" s="5">
        <v>1</v>
      </c>
      <c r="AB4752" s="5">
        <v>1</v>
      </c>
      <c r="AC4752" s="5">
        <v>1</v>
      </c>
      <c r="AD4752" s="5">
        <v>4</v>
      </c>
      <c r="AE4752" s="5">
        <v>1</v>
      </c>
      <c r="AF4752" s="5">
        <v>1</v>
      </c>
      <c r="AG4752" s="5">
        <v>1</v>
      </c>
      <c r="AH4752" s="5">
        <v>1</v>
      </c>
      <c r="AI4752" s="5">
        <v>2</v>
      </c>
      <c r="AJ4752" s="5">
        <v>3</v>
      </c>
      <c r="AK4752" s="5" t="s">
        <v>122</v>
      </c>
      <c r="AL4752" s="5">
        <v>3.36</v>
      </c>
      <c r="AM4752" s="7">
        <v>1.32E-9</v>
      </c>
      <c r="AN4752" s="5" t="s">
        <v>36</v>
      </c>
      <c r="AO4752" s="5" t="s">
        <v>74</v>
      </c>
      <c r="AP4752" s="5" t="s">
        <v>101</v>
      </c>
    </row>
    <row r="4753" spans="1:42" x14ac:dyDescent="0.35">
      <c r="A4753" s="5" t="s">
        <v>4871</v>
      </c>
      <c r="B4753" s="10">
        <v>21.004103967168263</v>
      </c>
      <c r="C4753" s="5">
        <v>2</v>
      </c>
      <c r="D4753" s="5">
        <v>0</v>
      </c>
      <c r="E4753" s="10">
        <v>22.705371670000002</v>
      </c>
      <c r="F4753" s="10">
        <v>169.92329290000001</v>
      </c>
      <c r="G4753" s="10">
        <v>65.559320940000006</v>
      </c>
      <c r="H4753" s="10">
        <v>80.458961130000006</v>
      </c>
      <c r="I4753" s="10">
        <v>89.943276679999997</v>
      </c>
      <c r="J4753" s="10">
        <v>109.8251185</v>
      </c>
      <c r="K4753" s="10">
        <v>157.48525480000001</v>
      </c>
      <c r="L4753" s="10">
        <v>121.71587580000001</v>
      </c>
      <c r="M4753" s="10">
        <v>1.9573364179999999</v>
      </c>
      <c r="N4753" s="10">
        <v>92.608835970000001</v>
      </c>
      <c r="O4753" s="10">
        <v>111.0597458</v>
      </c>
      <c r="P4753" s="10">
        <v>72.26453506</v>
      </c>
      <c r="Q4753" s="11">
        <f t="shared" si="154"/>
        <v>1</v>
      </c>
      <c r="R4753" s="5">
        <v>0</v>
      </c>
      <c r="S4753" s="5">
        <v>0</v>
      </c>
      <c r="T4753" s="5">
        <v>1</v>
      </c>
      <c r="U4753" s="5">
        <v>0</v>
      </c>
      <c r="V4753" s="5">
        <v>0</v>
      </c>
      <c r="W4753" s="5">
        <v>0</v>
      </c>
      <c r="X4753" s="5">
        <v>0</v>
      </c>
      <c r="Y4753" s="5">
        <f t="shared" si="155"/>
        <v>14</v>
      </c>
      <c r="Z4753" s="5">
        <v>1</v>
      </c>
      <c r="AA4753" s="5">
        <v>1</v>
      </c>
      <c r="AB4753" s="5">
        <v>1</v>
      </c>
      <c r="AC4753" s="5">
        <v>1</v>
      </c>
      <c r="AD4753" s="5">
        <v>4</v>
      </c>
      <c r="AE4753" s="5">
        <v>1</v>
      </c>
      <c r="AF4753" s="5">
        <v>1</v>
      </c>
      <c r="AG4753" s="5">
        <v>1</v>
      </c>
      <c r="AH4753" s="5">
        <v>1</v>
      </c>
      <c r="AI4753" s="5">
        <v>1</v>
      </c>
      <c r="AJ4753" s="5">
        <v>1</v>
      </c>
      <c r="AK4753" s="5" t="s">
        <v>119</v>
      </c>
      <c r="AL4753" s="5">
        <v>1.02</v>
      </c>
      <c r="AM4753" s="7">
        <v>1.13E-9</v>
      </c>
      <c r="AN4753" s="5" t="s">
        <v>43</v>
      </c>
      <c r="AO4753" s="5" t="s">
        <v>72</v>
      </c>
      <c r="AP4753" s="5" t="s">
        <v>73</v>
      </c>
    </row>
    <row r="4754" spans="1:42" x14ac:dyDescent="0.35">
      <c r="A4754" s="5" t="s">
        <v>4872</v>
      </c>
      <c r="B4754" s="10">
        <v>25.838577291381668</v>
      </c>
      <c r="C4754" s="5">
        <v>1</v>
      </c>
      <c r="D4754" s="5">
        <v>1</v>
      </c>
      <c r="E4754" s="10">
        <v>27.89030176</v>
      </c>
      <c r="F4754" s="10">
        <v>162.86689079999999</v>
      </c>
      <c r="G4754" s="10">
        <v>73.98076614</v>
      </c>
      <c r="H4754" s="10">
        <v>30.04876909</v>
      </c>
      <c r="I4754" s="10">
        <v>198.2567195</v>
      </c>
      <c r="J4754" s="10">
        <v>132.78682739999999</v>
      </c>
      <c r="K4754" s="10">
        <v>286.30789370000002</v>
      </c>
      <c r="L4754" s="10">
        <v>483.1495544</v>
      </c>
      <c r="M4754" s="10">
        <v>9.5281072200000008</v>
      </c>
      <c r="N4754" s="10">
        <v>115.5123956</v>
      </c>
      <c r="O4754" s="10">
        <v>129.23542879999999</v>
      </c>
      <c r="P4754" s="10">
        <v>95.471310759999994</v>
      </c>
      <c r="Q4754" s="11">
        <f t="shared" si="154"/>
        <v>4</v>
      </c>
      <c r="R4754" s="5">
        <v>1</v>
      </c>
      <c r="S4754" s="5">
        <v>0</v>
      </c>
      <c r="T4754" s="5">
        <v>1</v>
      </c>
      <c r="U4754" s="5">
        <v>0</v>
      </c>
      <c r="V4754" s="5">
        <v>1</v>
      </c>
      <c r="W4754" s="5">
        <v>1</v>
      </c>
      <c r="X4754" s="5">
        <v>0</v>
      </c>
      <c r="Y4754" s="5">
        <f t="shared" si="155"/>
        <v>36</v>
      </c>
      <c r="Z4754" s="5">
        <v>2</v>
      </c>
      <c r="AA4754" s="5">
        <v>3</v>
      </c>
      <c r="AB4754" s="5">
        <v>3</v>
      </c>
      <c r="AC4754" s="5">
        <v>4</v>
      </c>
      <c r="AD4754" s="5">
        <v>3</v>
      </c>
      <c r="AE4754" s="5">
        <v>4</v>
      </c>
      <c r="AF4754" s="5">
        <v>3</v>
      </c>
      <c r="AG4754" s="5">
        <v>4</v>
      </c>
      <c r="AH4754" s="5">
        <v>3</v>
      </c>
      <c r="AI4754" s="5">
        <v>4</v>
      </c>
      <c r="AJ4754" s="5">
        <v>3</v>
      </c>
      <c r="AK4754" s="5" t="s">
        <v>124</v>
      </c>
      <c r="AL4754" s="5">
        <v>2.19</v>
      </c>
      <c r="AM4754" s="5">
        <v>0.999761334</v>
      </c>
      <c r="AN4754" s="5" t="s">
        <v>36</v>
      </c>
      <c r="AO4754" s="5" t="s">
        <v>41</v>
      </c>
      <c r="AP4754" s="5" t="s">
        <v>91</v>
      </c>
    </row>
    <row r="4755" spans="1:42" x14ac:dyDescent="0.35">
      <c r="A4755" s="5" t="s">
        <v>4873</v>
      </c>
      <c r="B4755" s="10">
        <v>38.886456908344734</v>
      </c>
      <c r="C4755" s="5">
        <v>1</v>
      </c>
      <c r="D4755" s="5">
        <v>0</v>
      </c>
      <c r="E4755" s="10">
        <v>29.425203289999999</v>
      </c>
      <c r="F4755" s="10">
        <v>165.51209119999999</v>
      </c>
      <c r="G4755" s="10">
        <v>80.608144429999996</v>
      </c>
      <c r="H4755" s="10">
        <v>64.932313329999999</v>
      </c>
      <c r="I4755" s="10">
        <v>95.495718670000002</v>
      </c>
      <c r="J4755" s="10">
        <v>116.9458911</v>
      </c>
      <c r="K4755" s="10">
        <v>151.29619740000001</v>
      </c>
      <c r="L4755" s="10">
        <v>117.6878057</v>
      </c>
      <c r="M4755" s="10">
        <v>2.3300601759999999</v>
      </c>
      <c r="N4755" s="10">
        <v>88.361843190000002</v>
      </c>
      <c r="O4755" s="10">
        <v>107.5729346</v>
      </c>
      <c r="P4755" s="10">
        <v>83.140988269999994</v>
      </c>
      <c r="Q4755" s="11">
        <f t="shared" si="154"/>
        <v>2</v>
      </c>
      <c r="R4755" s="5">
        <v>0</v>
      </c>
      <c r="S4755" s="5">
        <v>0</v>
      </c>
      <c r="T4755" s="5">
        <v>1</v>
      </c>
      <c r="U4755" s="5">
        <v>0</v>
      </c>
      <c r="V4755" s="5">
        <v>0</v>
      </c>
      <c r="W4755" s="5">
        <v>0</v>
      </c>
      <c r="X4755" s="5">
        <v>1</v>
      </c>
      <c r="Y4755" s="5">
        <f t="shared" si="155"/>
        <v>19</v>
      </c>
      <c r="Z4755" s="5">
        <v>2</v>
      </c>
      <c r="AA4755" s="5">
        <v>1</v>
      </c>
      <c r="AB4755" s="5">
        <v>1</v>
      </c>
      <c r="AC4755" s="5">
        <v>2</v>
      </c>
      <c r="AD4755" s="5">
        <v>4</v>
      </c>
      <c r="AE4755" s="5">
        <v>1</v>
      </c>
      <c r="AF4755" s="5">
        <v>1</v>
      </c>
      <c r="AG4755" s="5">
        <v>1</v>
      </c>
      <c r="AH4755" s="5">
        <v>1</v>
      </c>
      <c r="AI4755" s="5">
        <v>2</v>
      </c>
      <c r="AJ4755" s="5">
        <v>3</v>
      </c>
      <c r="AK4755" s="5" t="s">
        <v>120</v>
      </c>
      <c r="AL4755" s="5">
        <v>2.19</v>
      </c>
      <c r="AM4755" s="7">
        <v>2.2700000000000001E-7</v>
      </c>
      <c r="AN4755" s="5" t="s">
        <v>43</v>
      </c>
      <c r="AO4755" s="5" t="s">
        <v>72</v>
      </c>
      <c r="AP4755" s="5" t="s">
        <v>92</v>
      </c>
    </row>
    <row r="4756" spans="1:42" x14ac:dyDescent="0.35">
      <c r="A4756" s="5" t="s">
        <v>4874</v>
      </c>
      <c r="B4756" s="10">
        <v>48.495212038303691</v>
      </c>
      <c r="C4756" s="5">
        <v>2</v>
      </c>
      <c r="D4756" s="5">
        <v>0</v>
      </c>
      <c r="E4756" s="10">
        <v>19.70154492</v>
      </c>
      <c r="F4756" s="10">
        <v>166.1444224</v>
      </c>
      <c r="G4756" s="10">
        <v>54.384083699999998</v>
      </c>
      <c r="H4756" s="10">
        <v>62.002032239999998</v>
      </c>
      <c r="I4756" s="10">
        <v>118.4478833</v>
      </c>
      <c r="J4756" s="10">
        <v>117.4582599</v>
      </c>
      <c r="K4756" s="10">
        <v>146.7796745</v>
      </c>
      <c r="L4756" s="10">
        <v>121.5235981</v>
      </c>
      <c r="M4756" s="10">
        <v>2.3673365089999998</v>
      </c>
      <c r="N4756" s="10">
        <v>81.542455090000004</v>
      </c>
      <c r="O4756" s="10">
        <v>109.12561890000001</v>
      </c>
      <c r="P4756" s="10">
        <v>78.894696980000006</v>
      </c>
      <c r="Q4756" s="11">
        <f t="shared" si="154"/>
        <v>4</v>
      </c>
      <c r="R4756" s="5">
        <v>1</v>
      </c>
      <c r="S4756" s="5">
        <v>0</v>
      </c>
      <c r="T4756" s="5">
        <v>1</v>
      </c>
      <c r="U4756" s="5">
        <v>1</v>
      </c>
      <c r="V4756" s="5">
        <v>0</v>
      </c>
      <c r="W4756" s="5">
        <v>0</v>
      </c>
      <c r="X4756" s="5">
        <v>1</v>
      </c>
      <c r="Y4756" s="5">
        <f t="shared" si="155"/>
        <v>15</v>
      </c>
      <c r="Z4756" s="5">
        <v>1</v>
      </c>
      <c r="AA4756" s="5">
        <v>1</v>
      </c>
      <c r="AB4756" s="5">
        <v>1</v>
      </c>
      <c r="AC4756" s="5">
        <v>2</v>
      </c>
      <c r="AD4756" s="5">
        <v>4</v>
      </c>
      <c r="AE4756" s="5">
        <v>1</v>
      </c>
      <c r="AF4756" s="5">
        <v>1</v>
      </c>
      <c r="AG4756" s="5">
        <v>1</v>
      </c>
      <c r="AH4756" s="5">
        <v>1</v>
      </c>
      <c r="AI4756" s="5">
        <v>1</v>
      </c>
      <c r="AJ4756" s="5">
        <v>1</v>
      </c>
      <c r="AK4756" s="5" t="s">
        <v>123</v>
      </c>
      <c r="AL4756" s="5">
        <v>2.15</v>
      </c>
      <c r="AM4756" s="7">
        <v>6.29E-10</v>
      </c>
      <c r="AN4756" s="5" t="s">
        <v>43</v>
      </c>
      <c r="AO4756" s="5" t="s">
        <v>72</v>
      </c>
      <c r="AP4756" s="5" t="s">
        <v>104</v>
      </c>
    </row>
    <row r="4757" spans="1:42" x14ac:dyDescent="0.35">
      <c r="A4757" s="5" t="s">
        <v>4875</v>
      </c>
      <c r="B4757" s="10">
        <v>35.097127222982216</v>
      </c>
      <c r="C4757" s="5">
        <v>2</v>
      </c>
      <c r="D4757" s="5">
        <v>1</v>
      </c>
      <c r="E4757" s="10">
        <v>39.715819840000002</v>
      </c>
      <c r="F4757" s="10">
        <v>173.1624994</v>
      </c>
      <c r="G4757" s="10">
        <v>119.08888349999999</v>
      </c>
      <c r="H4757" s="10">
        <v>37.397441100000002</v>
      </c>
      <c r="I4757" s="10">
        <v>198.17186409999999</v>
      </c>
      <c r="J4757" s="10">
        <v>130.0545851</v>
      </c>
      <c r="K4757" s="10">
        <v>295.08592529999999</v>
      </c>
      <c r="L4757" s="10">
        <v>465.6331338</v>
      </c>
      <c r="M4757" s="10">
        <v>7.8905378720000003</v>
      </c>
      <c r="N4757" s="10">
        <v>111.7783805</v>
      </c>
      <c r="O4757" s="10">
        <v>125.55825400000001</v>
      </c>
      <c r="P4757" s="10">
        <v>81.351107159999998</v>
      </c>
      <c r="Q4757" s="11">
        <f t="shared" si="154"/>
        <v>2</v>
      </c>
      <c r="R4757" s="5">
        <v>0</v>
      </c>
      <c r="S4757" s="5">
        <v>1</v>
      </c>
      <c r="T4757" s="5">
        <v>0</v>
      </c>
      <c r="U4757" s="5">
        <v>0</v>
      </c>
      <c r="V4757" s="5">
        <v>0</v>
      </c>
      <c r="W4757" s="5">
        <v>0</v>
      </c>
      <c r="X4757" s="5">
        <v>1</v>
      </c>
      <c r="Y4757" s="5">
        <f t="shared" si="155"/>
        <v>35</v>
      </c>
      <c r="Z4757" s="5">
        <v>3</v>
      </c>
      <c r="AA4757" s="5">
        <v>3</v>
      </c>
      <c r="AB4757" s="5">
        <v>4</v>
      </c>
      <c r="AC4757" s="5">
        <v>4</v>
      </c>
      <c r="AD4757" s="5">
        <v>3</v>
      </c>
      <c r="AE4757" s="5">
        <v>4</v>
      </c>
      <c r="AF4757" s="5">
        <v>3</v>
      </c>
      <c r="AG4757" s="5">
        <v>4</v>
      </c>
      <c r="AH4757" s="5">
        <v>2</v>
      </c>
      <c r="AI4757" s="5">
        <v>2</v>
      </c>
      <c r="AJ4757" s="5">
        <v>3</v>
      </c>
      <c r="AK4757" s="5" t="s">
        <v>127</v>
      </c>
      <c r="AL4757" s="5">
        <v>1.02</v>
      </c>
      <c r="AM4757" s="5">
        <v>0.99808453399999997</v>
      </c>
      <c r="AN4757" s="5" t="s">
        <v>49</v>
      </c>
      <c r="AO4757" s="5" t="s">
        <v>47</v>
      </c>
      <c r="AP4757" s="5" t="s">
        <v>111</v>
      </c>
    </row>
    <row r="4758" spans="1:42" x14ac:dyDescent="0.35">
      <c r="A4758" s="5" t="s">
        <v>4876</v>
      </c>
      <c r="B4758" s="10">
        <v>38.686730506155953</v>
      </c>
      <c r="C4758" s="5">
        <v>1</v>
      </c>
      <c r="D4758" s="5">
        <v>0</v>
      </c>
      <c r="E4758" s="10">
        <v>28.722337079999999</v>
      </c>
      <c r="F4758" s="10">
        <v>166.87793260000001</v>
      </c>
      <c r="G4758" s="10">
        <v>79.986666220000004</v>
      </c>
      <c r="H4758" s="10">
        <v>41.568216640000003</v>
      </c>
      <c r="I4758" s="10">
        <v>199.84781810000001</v>
      </c>
      <c r="J4758" s="10">
        <v>138.05927639999999</v>
      </c>
      <c r="K4758" s="10">
        <v>290.2329666</v>
      </c>
      <c r="L4758" s="10">
        <v>459.9066689</v>
      </c>
      <c r="M4758" s="10">
        <v>6.9820884799999998</v>
      </c>
      <c r="N4758" s="10">
        <v>110.1681857</v>
      </c>
      <c r="O4758" s="10">
        <v>123.6387737</v>
      </c>
      <c r="P4758" s="10">
        <v>97.319999129999999</v>
      </c>
      <c r="Q4758" s="11">
        <f t="shared" si="154"/>
        <v>7</v>
      </c>
      <c r="R4758" s="5">
        <v>1</v>
      </c>
      <c r="S4758" s="5">
        <v>1</v>
      </c>
      <c r="T4758" s="5">
        <v>1</v>
      </c>
      <c r="U4758" s="5">
        <v>1</v>
      </c>
      <c r="V4758" s="5">
        <v>1</v>
      </c>
      <c r="W4758" s="5">
        <v>1</v>
      </c>
      <c r="X4758" s="5">
        <v>1</v>
      </c>
      <c r="Y4758" s="5">
        <f t="shared" si="155"/>
        <v>35</v>
      </c>
      <c r="Z4758" s="5">
        <v>2</v>
      </c>
      <c r="AA4758" s="5">
        <v>3</v>
      </c>
      <c r="AB4758" s="5">
        <v>4</v>
      </c>
      <c r="AC4758" s="5">
        <v>3</v>
      </c>
      <c r="AD4758" s="5">
        <v>3</v>
      </c>
      <c r="AE4758" s="5">
        <v>4</v>
      </c>
      <c r="AF4758" s="5">
        <v>3</v>
      </c>
      <c r="AG4758" s="5">
        <v>4</v>
      </c>
      <c r="AH4758" s="5">
        <v>2</v>
      </c>
      <c r="AI4758" s="5">
        <v>4</v>
      </c>
      <c r="AJ4758" s="5">
        <v>3</v>
      </c>
      <c r="AK4758" s="5" t="s">
        <v>126</v>
      </c>
      <c r="AL4758" s="5">
        <v>2.19</v>
      </c>
      <c r="AM4758" s="5">
        <v>0.97702250300000004</v>
      </c>
      <c r="AN4758" s="5" t="s">
        <v>76</v>
      </c>
      <c r="AO4758" s="5" t="s">
        <v>77</v>
      </c>
      <c r="AP4758" s="5" t="s">
        <v>85</v>
      </c>
    </row>
    <row r="4759" spans="1:42" x14ac:dyDescent="0.35">
      <c r="A4759" s="5" t="s">
        <v>4877</v>
      </c>
      <c r="B4759" s="10">
        <v>31.108071135430915</v>
      </c>
      <c r="C4759" s="5">
        <v>2</v>
      </c>
      <c r="D4759" s="5">
        <v>1</v>
      </c>
      <c r="E4759" s="10">
        <v>20.304873910000001</v>
      </c>
      <c r="F4759" s="10">
        <v>167.11725340000001</v>
      </c>
      <c r="G4759" s="10">
        <v>56.707810019999997</v>
      </c>
      <c r="H4759" s="10">
        <v>74.274115460000004</v>
      </c>
      <c r="I4759" s="10">
        <v>122.1801457</v>
      </c>
      <c r="J4759" s="10">
        <v>113.348544</v>
      </c>
      <c r="K4759" s="10">
        <v>178.74705220000001</v>
      </c>
      <c r="L4759" s="10">
        <v>121.4460393</v>
      </c>
      <c r="M4759" s="10">
        <v>2.4065860780000001</v>
      </c>
      <c r="N4759" s="10">
        <v>88.091560740000006</v>
      </c>
      <c r="O4759" s="10">
        <v>111.6990607</v>
      </c>
      <c r="P4759" s="10">
        <v>81.845774829999996</v>
      </c>
      <c r="Q4759" s="11">
        <f t="shared" si="154"/>
        <v>2</v>
      </c>
      <c r="R4759" s="5">
        <v>1</v>
      </c>
      <c r="S4759" s="5">
        <v>0</v>
      </c>
      <c r="T4759" s="5">
        <v>1</v>
      </c>
      <c r="U4759" s="5">
        <v>0</v>
      </c>
      <c r="V4759" s="5">
        <v>0</v>
      </c>
      <c r="W4759" s="5">
        <v>0</v>
      </c>
      <c r="X4759" s="5">
        <v>0</v>
      </c>
      <c r="Y4759" s="5">
        <f t="shared" si="155"/>
        <v>18</v>
      </c>
      <c r="Z4759" s="5">
        <v>1</v>
      </c>
      <c r="AA4759" s="5">
        <v>1</v>
      </c>
      <c r="AB4759" s="5">
        <v>2</v>
      </c>
      <c r="AC4759" s="5">
        <v>1</v>
      </c>
      <c r="AD4759" s="5">
        <v>4</v>
      </c>
      <c r="AE4759" s="5">
        <v>1</v>
      </c>
      <c r="AF4759" s="5">
        <v>1</v>
      </c>
      <c r="AG4759" s="5">
        <v>1</v>
      </c>
      <c r="AH4759" s="5">
        <v>1</v>
      </c>
      <c r="AI4759" s="5">
        <v>2</v>
      </c>
      <c r="AJ4759" s="5">
        <v>3</v>
      </c>
      <c r="AK4759" s="5" t="s">
        <v>121</v>
      </c>
      <c r="AL4759" s="5">
        <v>1.02</v>
      </c>
      <c r="AM4759" s="7">
        <v>6.4899999999999995E-7</v>
      </c>
      <c r="AN4759" s="5" t="s">
        <v>43</v>
      </c>
      <c r="AO4759" s="5" t="s">
        <v>72</v>
      </c>
      <c r="AP4759" s="5" t="s">
        <v>92</v>
      </c>
    </row>
    <row r="4760" spans="1:42" x14ac:dyDescent="0.35">
      <c r="A4760" s="5" t="s">
        <v>4878</v>
      </c>
      <c r="B4760" s="10">
        <v>24.035567715458278</v>
      </c>
      <c r="C4760" s="5">
        <v>1</v>
      </c>
      <c r="D4760" s="5">
        <v>1</v>
      </c>
      <c r="E4760" s="10">
        <v>35.249195589999999</v>
      </c>
      <c r="F4760" s="10">
        <v>157.2806788</v>
      </c>
      <c r="G4760" s="10">
        <v>87.196682139999993</v>
      </c>
      <c r="H4760" s="10">
        <v>25.423368780000001</v>
      </c>
      <c r="I4760" s="10">
        <v>204.85253990000001</v>
      </c>
      <c r="J4760" s="10">
        <v>125.6352555</v>
      </c>
      <c r="K4760" s="10">
        <v>287.72291189999999</v>
      </c>
      <c r="L4760" s="10">
        <v>481.03822530000002</v>
      </c>
      <c r="M4760" s="10">
        <v>11.31726147</v>
      </c>
      <c r="N4760" s="10">
        <v>106.2611107</v>
      </c>
      <c r="O4760" s="10">
        <v>127.4837019</v>
      </c>
      <c r="P4760" s="10">
        <v>100.4765613</v>
      </c>
      <c r="Q4760" s="11">
        <f t="shared" si="154"/>
        <v>5</v>
      </c>
      <c r="R4760" s="5">
        <v>1</v>
      </c>
      <c r="S4760" s="5">
        <v>1</v>
      </c>
      <c r="T4760" s="5">
        <v>1</v>
      </c>
      <c r="U4760" s="5">
        <v>0</v>
      </c>
      <c r="V4760" s="5">
        <v>1</v>
      </c>
      <c r="W4760" s="5">
        <v>0</v>
      </c>
      <c r="X4760" s="5">
        <v>1</v>
      </c>
      <c r="Y4760" s="5">
        <f t="shared" si="155"/>
        <v>36</v>
      </c>
      <c r="Z4760" s="5">
        <v>3</v>
      </c>
      <c r="AA4760" s="5">
        <v>2</v>
      </c>
      <c r="AB4760" s="5">
        <v>3</v>
      </c>
      <c r="AC4760" s="5">
        <v>4</v>
      </c>
      <c r="AD4760" s="5">
        <v>4</v>
      </c>
      <c r="AE4760" s="5">
        <v>4</v>
      </c>
      <c r="AF4760" s="5">
        <v>3</v>
      </c>
      <c r="AG4760" s="5">
        <v>4</v>
      </c>
      <c r="AH4760" s="5">
        <v>2</v>
      </c>
      <c r="AI4760" s="5">
        <v>4</v>
      </c>
      <c r="AJ4760" s="5">
        <v>3</v>
      </c>
      <c r="AK4760" s="5" t="s">
        <v>124</v>
      </c>
      <c r="AL4760" s="5">
        <v>2.19</v>
      </c>
      <c r="AM4760" s="5">
        <v>0.99999693499999998</v>
      </c>
      <c r="AN4760" s="5" t="s">
        <v>36</v>
      </c>
      <c r="AO4760" s="5" t="s">
        <v>55</v>
      </c>
      <c r="AP4760" s="5" t="s">
        <v>56</v>
      </c>
    </row>
    <row r="4761" spans="1:42" x14ac:dyDescent="0.35">
      <c r="A4761" s="5" t="s">
        <v>4879</v>
      </c>
      <c r="B4761" s="10">
        <v>21.507523939808483</v>
      </c>
      <c r="C4761" s="5">
        <v>1</v>
      </c>
      <c r="D4761" s="5">
        <v>0</v>
      </c>
      <c r="E4761" s="10">
        <v>34.407912699999997</v>
      </c>
      <c r="F4761" s="10">
        <v>163.74270540000001</v>
      </c>
      <c r="G4761" s="10">
        <v>92.253372339999999</v>
      </c>
      <c r="H4761" s="10">
        <v>29.547725929999999</v>
      </c>
      <c r="I4761" s="10">
        <v>200.29813809999999</v>
      </c>
      <c r="J4761" s="10">
        <v>133.20074840000001</v>
      </c>
      <c r="K4761" s="10">
        <v>287.82229860000001</v>
      </c>
      <c r="L4761" s="10">
        <v>474.98150240000001</v>
      </c>
      <c r="M4761" s="10">
        <v>9.740928941</v>
      </c>
      <c r="N4761" s="10">
        <v>111.3666284</v>
      </c>
      <c r="O4761" s="10">
        <v>128.03079439999999</v>
      </c>
      <c r="P4761" s="10">
        <v>95.503205249999993</v>
      </c>
      <c r="Q4761" s="11">
        <f t="shared" si="154"/>
        <v>6</v>
      </c>
      <c r="R4761" s="5">
        <v>1</v>
      </c>
      <c r="S4761" s="5">
        <v>1</v>
      </c>
      <c r="T4761" s="5">
        <v>1</v>
      </c>
      <c r="U4761" s="5">
        <v>1</v>
      </c>
      <c r="V4761" s="5">
        <v>1</v>
      </c>
      <c r="W4761" s="5">
        <v>0</v>
      </c>
      <c r="X4761" s="5">
        <v>1</v>
      </c>
      <c r="Y4761" s="5">
        <f t="shared" si="155"/>
        <v>36</v>
      </c>
      <c r="Z4761" s="5">
        <v>3</v>
      </c>
      <c r="AA4761" s="5">
        <v>3</v>
      </c>
      <c r="AB4761" s="5">
        <v>3</v>
      </c>
      <c r="AC4761" s="5">
        <v>4</v>
      </c>
      <c r="AD4761" s="5">
        <v>3</v>
      </c>
      <c r="AE4761" s="5">
        <v>4</v>
      </c>
      <c r="AF4761" s="5">
        <v>3</v>
      </c>
      <c r="AG4761" s="5">
        <v>4</v>
      </c>
      <c r="AH4761" s="5">
        <v>2</v>
      </c>
      <c r="AI4761" s="5">
        <v>4</v>
      </c>
      <c r="AJ4761" s="5">
        <v>3</v>
      </c>
      <c r="AK4761" s="5" t="s">
        <v>124</v>
      </c>
      <c r="AL4761" s="5">
        <v>2.19</v>
      </c>
      <c r="AM4761" s="5">
        <v>0.99994803700000001</v>
      </c>
      <c r="AN4761" s="5" t="s">
        <v>49</v>
      </c>
      <c r="AO4761" s="5" t="s">
        <v>47</v>
      </c>
      <c r="AP4761" s="5" t="s">
        <v>70</v>
      </c>
    </row>
    <row r="4762" spans="1:42" x14ac:dyDescent="0.35">
      <c r="A4762" s="5" t="s">
        <v>4880</v>
      </c>
      <c r="B4762" s="10">
        <v>48.112175102599181</v>
      </c>
      <c r="C4762" s="5">
        <v>2</v>
      </c>
      <c r="D4762" s="5">
        <v>0</v>
      </c>
      <c r="E4762" s="10">
        <v>25.622567180000001</v>
      </c>
      <c r="F4762" s="10">
        <v>169.54954050000001</v>
      </c>
      <c r="G4762" s="10">
        <v>73.657313450000004</v>
      </c>
      <c r="H4762" s="10">
        <v>61.222081039999999</v>
      </c>
      <c r="I4762" s="10">
        <v>109.3703355</v>
      </c>
      <c r="J4762" s="10">
        <v>119.22376970000001</v>
      </c>
      <c r="K4762" s="10">
        <v>149.39995110000001</v>
      </c>
      <c r="L4762" s="10">
        <v>117.9735254</v>
      </c>
      <c r="M4762" s="10">
        <v>2.4402952089999999</v>
      </c>
      <c r="N4762" s="10">
        <v>88.112278590000003</v>
      </c>
      <c r="O4762" s="10">
        <v>108.7409772</v>
      </c>
      <c r="P4762" s="10">
        <v>80.344909250000001</v>
      </c>
      <c r="Q4762" s="11">
        <f t="shared" si="154"/>
        <v>3</v>
      </c>
      <c r="R4762" s="5">
        <v>1</v>
      </c>
      <c r="S4762" s="5">
        <v>0</v>
      </c>
      <c r="T4762" s="5">
        <v>1</v>
      </c>
      <c r="U4762" s="5">
        <v>0</v>
      </c>
      <c r="V4762" s="5">
        <v>0</v>
      </c>
      <c r="W4762" s="5">
        <v>0</v>
      </c>
      <c r="X4762" s="5">
        <v>1</v>
      </c>
      <c r="Y4762" s="5">
        <f t="shared" si="155"/>
        <v>19</v>
      </c>
      <c r="Z4762" s="5">
        <v>2</v>
      </c>
      <c r="AA4762" s="5">
        <v>1</v>
      </c>
      <c r="AB4762" s="5">
        <v>1</v>
      </c>
      <c r="AC4762" s="5">
        <v>2</v>
      </c>
      <c r="AD4762" s="5">
        <v>4</v>
      </c>
      <c r="AE4762" s="5">
        <v>1</v>
      </c>
      <c r="AF4762" s="5">
        <v>1</v>
      </c>
      <c r="AG4762" s="5">
        <v>1</v>
      </c>
      <c r="AH4762" s="5">
        <v>1</v>
      </c>
      <c r="AI4762" s="5">
        <v>2</v>
      </c>
      <c r="AJ4762" s="5">
        <v>3</v>
      </c>
      <c r="AK4762" s="5" t="s">
        <v>123</v>
      </c>
      <c r="AL4762" s="5">
        <v>2.15</v>
      </c>
      <c r="AM4762" s="7">
        <v>2.3000000000000001E-8</v>
      </c>
      <c r="AN4762" s="5" t="s">
        <v>43</v>
      </c>
      <c r="AO4762" s="5" t="s">
        <v>72</v>
      </c>
      <c r="AP4762" s="5" t="s">
        <v>104</v>
      </c>
    </row>
    <row r="4763" spans="1:42" x14ac:dyDescent="0.35">
      <c r="A4763" s="5" t="s">
        <v>4881</v>
      </c>
      <c r="B4763" s="10">
        <v>48.588235294117645</v>
      </c>
      <c r="C4763" s="5">
        <v>1</v>
      </c>
      <c r="D4763" s="5">
        <v>1</v>
      </c>
      <c r="E4763" s="10">
        <v>26.306553999999998</v>
      </c>
      <c r="F4763" s="10">
        <v>161.95789250000001</v>
      </c>
      <c r="G4763" s="10">
        <v>69.003035409999995</v>
      </c>
      <c r="H4763" s="10">
        <v>65.993376139999995</v>
      </c>
      <c r="I4763" s="10">
        <v>78.447439020000004</v>
      </c>
      <c r="J4763" s="10">
        <v>119.5441045</v>
      </c>
      <c r="K4763" s="10">
        <v>140.6861289</v>
      </c>
      <c r="L4763" s="10">
        <v>119.53983100000001</v>
      </c>
      <c r="M4763" s="10">
        <v>2.131821966</v>
      </c>
      <c r="N4763" s="10">
        <v>92.930393809999998</v>
      </c>
      <c r="O4763" s="10">
        <v>106.69492099999999</v>
      </c>
      <c r="P4763" s="10">
        <v>80.143929619999994</v>
      </c>
      <c r="Q4763" s="11">
        <f t="shared" si="154"/>
        <v>1</v>
      </c>
      <c r="R4763" s="5">
        <v>0</v>
      </c>
      <c r="S4763" s="5">
        <v>0</v>
      </c>
      <c r="T4763" s="5">
        <v>1</v>
      </c>
      <c r="U4763" s="5">
        <v>0</v>
      </c>
      <c r="V4763" s="5">
        <v>0</v>
      </c>
      <c r="W4763" s="5">
        <v>0</v>
      </c>
      <c r="X4763" s="5">
        <v>0</v>
      </c>
      <c r="Y4763" s="5">
        <f t="shared" si="155"/>
        <v>18</v>
      </c>
      <c r="Z4763" s="5">
        <v>2</v>
      </c>
      <c r="AA4763" s="5">
        <v>1</v>
      </c>
      <c r="AB4763" s="5">
        <v>1</v>
      </c>
      <c r="AC4763" s="5">
        <v>1</v>
      </c>
      <c r="AD4763" s="5">
        <v>4</v>
      </c>
      <c r="AE4763" s="5">
        <v>1</v>
      </c>
      <c r="AF4763" s="5">
        <v>1</v>
      </c>
      <c r="AG4763" s="5">
        <v>1</v>
      </c>
      <c r="AH4763" s="5">
        <v>1</v>
      </c>
      <c r="AI4763" s="5">
        <v>2</v>
      </c>
      <c r="AJ4763" s="5">
        <v>3</v>
      </c>
      <c r="AK4763" s="5" t="s">
        <v>122</v>
      </c>
      <c r="AL4763" s="5">
        <v>3.36</v>
      </c>
      <c r="AM4763" s="7">
        <v>1.87E-9</v>
      </c>
      <c r="AN4763" s="5" t="s">
        <v>49</v>
      </c>
      <c r="AO4763" s="5" t="s">
        <v>47</v>
      </c>
      <c r="AP4763" s="5" t="s">
        <v>111</v>
      </c>
    </row>
    <row r="4764" spans="1:42" x14ac:dyDescent="0.35">
      <c r="A4764" s="5" t="s">
        <v>4882</v>
      </c>
      <c r="B4764" s="10">
        <v>34.897400820793436</v>
      </c>
      <c r="C4764" s="5">
        <v>2</v>
      </c>
      <c r="D4764" s="5">
        <v>0</v>
      </c>
      <c r="E4764" s="10">
        <v>26.924670039999999</v>
      </c>
      <c r="F4764" s="10">
        <v>169.99964589999999</v>
      </c>
      <c r="G4764" s="10">
        <v>77.811972280000006</v>
      </c>
      <c r="H4764" s="10">
        <v>76.510828540000006</v>
      </c>
      <c r="I4764" s="10">
        <v>114.6633123</v>
      </c>
      <c r="J4764" s="10">
        <v>105.4301143</v>
      </c>
      <c r="K4764" s="10">
        <v>172.64396139999999</v>
      </c>
      <c r="L4764" s="10">
        <v>115.9386973</v>
      </c>
      <c r="M4764" s="10">
        <v>2.2564644079999998</v>
      </c>
      <c r="N4764" s="10">
        <v>88.07399083</v>
      </c>
      <c r="O4764" s="10">
        <v>114.7254496</v>
      </c>
      <c r="P4764" s="10">
        <v>77.519733220000006</v>
      </c>
      <c r="Q4764" s="11">
        <f t="shared" si="154"/>
        <v>1</v>
      </c>
      <c r="R4764" s="5">
        <v>0</v>
      </c>
      <c r="S4764" s="5">
        <v>1</v>
      </c>
      <c r="T4764" s="5">
        <v>0</v>
      </c>
      <c r="U4764" s="5">
        <v>0</v>
      </c>
      <c r="V4764" s="5">
        <v>0</v>
      </c>
      <c r="W4764" s="5">
        <v>0</v>
      </c>
      <c r="X4764" s="5">
        <v>0</v>
      </c>
      <c r="Y4764" s="5">
        <f t="shared" si="155"/>
        <v>16</v>
      </c>
      <c r="Z4764" s="5">
        <v>2</v>
      </c>
      <c r="AA4764" s="5">
        <v>1</v>
      </c>
      <c r="AB4764" s="5">
        <v>2</v>
      </c>
      <c r="AC4764" s="5">
        <v>1</v>
      </c>
      <c r="AD4764" s="5">
        <v>4</v>
      </c>
      <c r="AE4764" s="5">
        <v>1</v>
      </c>
      <c r="AF4764" s="5">
        <v>1</v>
      </c>
      <c r="AG4764" s="5">
        <v>1</v>
      </c>
      <c r="AH4764" s="5">
        <v>1</v>
      </c>
      <c r="AI4764" s="5">
        <v>1</v>
      </c>
      <c r="AJ4764" s="5">
        <v>1</v>
      </c>
      <c r="AK4764" s="5" t="s">
        <v>121</v>
      </c>
      <c r="AL4764" s="5">
        <v>1.02</v>
      </c>
      <c r="AM4764" s="7">
        <v>3.36E-6</v>
      </c>
      <c r="AN4764" s="5" t="s">
        <v>36</v>
      </c>
      <c r="AO4764" s="5" t="s">
        <v>55</v>
      </c>
      <c r="AP4764" s="5" t="s">
        <v>56</v>
      </c>
    </row>
    <row r="4765" spans="1:42" x14ac:dyDescent="0.35">
      <c r="A4765" s="5" t="s">
        <v>4883</v>
      </c>
      <c r="B4765" s="10">
        <v>19.786593707250343</v>
      </c>
      <c r="C4765" s="5">
        <v>2</v>
      </c>
      <c r="D4765" s="5">
        <v>0</v>
      </c>
      <c r="E4765" s="10">
        <v>17.209400250000002</v>
      </c>
      <c r="F4765" s="10">
        <v>170.54191019999999</v>
      </c>
      <c r="G4765" s="10">
        <v>50.052754399999998</v>
      </c>
      <c r="H4765" s="10">
        <v>73.595014730000003</v>
      </c>
      <c r="I4765" s="10">
        <v>86.642488080000007</v>
      </c>
      <c r="J4765" s="10">
        <v>106.29735820000001</v>
      </c>
      <c r="K4765" s="10">
        <v>154.42595739999999</v>
      </c>
      <c r="L4765" s="10">
        <v>123.11623040000001</v>
      </c>
      <c r="M4765" s="10">
        <v>2.0983208969999998</v>
      </c>
      <c r="N4765" s="10">
        <v>86.172902820000004</v>
      </c>
      <c r="O4765" s="10">
        <v>109.3765519</v>
      </c>
      <c r="P4765" s="10">
        <v>71.086017350000006</v>
      </c>
      <c r="Q4765" s="11">
        <f t="shared" si="154"/>
        <v>0</v>
      </c>
      <c r="R4765" s="5">
        <v>0</v>
      </c>
      <c r="S4765" s="5">
        <v>0</v>
      </c>
      <c r="T4765" s="5">
        <v>0</v>
      </c>
      <c r="U4765" s="5">
        <v>0</v>
      </c>
      <c r="V4765" s="5">
        <v>0</v>
      </c>
      <c r="W4765" s="5">
        <v>0</v>
      </c>
      <c r="X4765" s="5">
        <v>0</v>
      </c>
      <c r="Y4765" s="5">
        <f t="shared" si="155"/>
        <v>14</v>
      </c>
      <c r="Z4765" s="5">
        <v>1</v>
      </c>
      <c r="AA4765" s="5">
        <v>1</v>
      </c>
      <c r="AB4765" s="5">
        <v>1</v>
      </c>
      <c r="AC4765" s="5">
        <v>1</v>
      </c>
      <c r="AD4765" s="5">
        <v>4</v>
      </c>
      <c r="AE4765" s="5">
        <v>1</v>
      </c>
      <c r="AF4765" s="5">
        <v>1</v>
      </c>
      <c r="AG4765" s="5">
        <v>1</v>
      </c>
      <c r="AH4765" s="5">
        <v>1</v>
      </c>
      <c r="AI4765" s="5">
        <v>1</v>
      </c>
      <c r="AJ4765" s="5">
        <v>1</v>
      </c>
      <c r="AK4765" s="5" t="s">
        <v>119</v>
      </c>
      <c r="AL4765" s="5">
        <v>1.02</v>
      </c>
      <c r="AM4765" s="7">
        <v>5.0400000000000002E-11</v>
      </c>
      <c r="AN4765" s="5" t="s">
        <v>36</v>
      </c>
      <c r="AO4765" s="5" t="s">
        <v>39</v>
      </c>
      <c r="AP4765" s="5" t="s">
        <v>90</v>
      </c>
    </row>
    <row r="4766" spans="1:42" x14ac:dyDescent="0.35">
      <c r="A4766" s="5" t="s">
        <v>4884</v>
      </c>
      <c r="B4766" s="10">
        <v>32.785225718194255</v>
      </c>
      <c r="C4766" s="5">
        <v>2</v>
      </c>
      <c r="D4766" s="5">
        <v>0</v>
      </c>
      <c r="E4766" s="10">
        <v>28.310884529999999</v>
      </c>
      <c r="F4766" s="10">
        <v>172.98645450000001</v>
      </c>
      <c r="G4766" s="10">
        <v>84.718378270000002</v>
      </c>
      <c r="H4766" s="10">
        <v>38.190115659999996</v>
      </c>
      <c r="I4766" s="10">
        <v>201.98188630000001</v>
      </c>
      <c r="J4766" s="10">
        <v>129.9477708</v>
      </c>
      <c r="K4766" s="10">
        <v>295.703058</v>
      </c>
      <c r="L4766" s="10">
        <v>464.73148509999999</v>
      </c>
      <c r="M4766" s="10">
        <v>7.742921248</v>
      </c>
      <c r="N4766" s="10">
        <v>116.1818762</v>
      </c>
      <c r="O4766" s="10">
        <v>125.0875759</v>
      </c>
      <c r="P4766" s="10">
        <v>92.088852599999996</v>
      </c>
      <c r="Q4766" s="11">
        <f t="shared" si="154"/>
        <v>5</v>
      </c>
      <c r="R4766" s="5">
        <v>0</v>
      </c>
      <c r="S4766" s="5">
        <v>1</v>
      </c>
      <c r="T4766" s="5">
        <v>1</v>
      </c>
      <c r="U4766" s="5">
        <v>1</v>
      </c>
      <c r="V4766" s="5">
        <v>0</v>
      </c>
      <c r="W4766" s="5">
        <v>1</v>
      </c>
      <c r="X4766" s="5">
        <v>1</v>
      </c>
      <c r="Y4766" s="5">
        <f t="shared" si="155"/>
        <v>36</v>
      </c>
      <c r="Z4766" s="5">
        <v>2</v>
      </c>
      <c r="AA4766" s="5">
        <v>3</v>
      </c>
      <c r="AB4766" s="5">
        <v>4</v>
      </c>
      <c r="AC4766" s="5">
        <v>4</v>
      </c>
      <c r="AD4766" s="5">
        <v>4</v>
      </c>
      <c r="AE4766" s="5">
        <v>4</v>
      </c>
      <c r="AF4766" s="5">
        <v>3</v>
      </c>
      <c r="AG4766" s="5">
        <v>4</v>
      </c>
      <c r="AH4766" s="5">
        <v>2</v>
      </c>
      <c r="AI4766" s="5">
        <v>3</v>
      </c>
      <c r="AJ4766" s="5">
        <v>3</v>
      </c>
      <c r="AK4766" s="5" t="s">
        <v>127</v>
      </c>
      <c r="AL4766" s="5">
        <v>1.02</v>
      </c>
      <c r="AM4766" s="5">
        <v>0.99877560200000004</v>
      </c>
      <c r="AN4766" s="5" t="s">
        <v>36</v>
      </c>
      <c r="AO4766" s="5" t="s">
        <v>74</v>
      </c>
      <c r="AP4766" s="5" t="s">
        <v>101</v>
      </c>
    </row>
    <row r="4767" spans="1:42" x14ac:dyDescent="0.35">
      <c r="A4767" s="5" t="s">
        <v>4885</v>
      </c>
      <c r="B4767" s="10">
        <v>23.455540355677154</v>
      </c>
      <c r="C4767" s="5">
        <v>2</v>
      </c>
      <c r="D4767" s="5">
        <v>0</v>
      </c>
      <c r="E4767" s="10">
        <v>23.790469269999999</v>
      </c>
      <c r="F4767" s="10">
        <v>172.6341319</v>
      </c>
      <c r="G4767" s="10">
        <v>70.901649539999994</v>
      </c>
      <c r="H4767" s="10">
        <v>35.397642820000002</v>
      </c>
      <c r="I4767" s="10">
        <v>197.44536550000001</v>
      </c>
      <c r="J4767" s="10">
        <v>126.152818</v>
      </c>
      <c r="K4767" s="10">
        <v>287.1690413</v>
      </c>
      <c r="L4767" s="10">
        <v>482.68526509999998</v>
      </c>
      <c r="M4767" s="10">
        <v>8.1126600080000006</v>
      </c>
      <c r="N4767" s="10">
        <v>102.61891129999999</v>
      </c>
      <c r="O4767" s="10">
        <v>120.5394022</v>
      </c>
      <c r="P4767" s="10">
        <v>88.645010859999999</v>
      </c>
      <c r="Q4767" s="11">
        <f t="shared" si="154"/>
        <v>3</v>
      </c>
      <c r="R4767" s="5">
        <v>0</v>
      </c>
      <c r="S4767" s="5">
        <v>0</v>
      </c>
      <c r="T4767" s="5">
        <v>1</v>
      </c>
      <c r="U4767" s="5">
        <v>1</v>
      </c>
      <c r="V4767" s="5">
        <v>0</v>
      </c>
      <c r="W4767" s="5">
        <v>1</v>
      </c>
      <c r="X4767" s="5">
        <v>0</v>
      </c>
      <c r="Y4767" s="5">
        <f t="shared" si="155"/>
        <v>32</v>
      </c>
      <c r="Z4767" s="5">
        <v>1</v>
      </c>
      <c r="AA4767" s="5">
        <v>2</v>
      </c>
      <c r="AB4767" s="5">
        <v>3</v>
      </c>
      <c r="AC4767" s="5">
        <v>4</v>
      </c>
      <c r="AD4767" s="5">
        <v>4</v>
      </c>
      <c r="AE4767" s="5">
        <v>4</v>
      </c>
      <c r="AF4767" s="5">
        <v>3</v>
      </c>
      <c r="AG4767" s="5">
        <v>4</v>
      </c>
      <c r="AH4767" s="5">
        <v>2</v>
      </c>
      <c r="AI4767" s="5">
        <v>2</v>
      </c>
      <c r="AJ4767" s="5">
        <v>3</v>
      </c>
      <c r="AK4767" s="5" t="s">
        <v>125</v>
      </c>
      <c r="AL4767" s="5">
        <v>1.02</v>
      </c>
      <c r="AM4767" s="5">
        <v>0.21315011</v>
      </c>
      <c r="AN4767" s="5" t="s">
        <v>43</v>
      </c>
      <c r="AO4767" s="5" t="s">
        <v>72</v>
      </c>
      <c r="AP4767" s="5" t="s">
        <v>104</v>
      </c>
    </row>
    <row r="4768" spans="1:42" x14ac:dyDescent="0.35">
      <c r="A4768" s="5" t="s">
        <v>4886</v>
      </c>
      <c r="B4768" s="10">
        <v>21.444596443228455</v>
      </c>
      <c r="C4768" s="5">
        <v>2</v>
      </c>
      <c r="D4768" s="5">
        <v>0</v>
      </c>
      <c r="E4768" s="10">
        <v>24.45911705</v>
      </c>
      <c r="F4768" s="10">
        <v>170.92062759999999</v>
      </c>
      <c r="G4768" s="10">
        <v>71.454524430000006</v>
      </c>
      <c r="H4768" s="10">
        <v>75.137408640000004</v>
      </c>
      <c r="I4768" s="10">
        <v>89.670647650000006</v>
      </c>
      <c r="J4768" s="10">
        <v>108.6022688</v>
      </c>
      <c r="K4768" s="10">
        <v>153.7508253</v>
      </c>
      <c r="L4768" s="10">
        <v>121.1349823</v>
      </c>
      <c r="M4768" s="10">
        <v>2.0462620170000001</v>
      </c>
      <c r="N4768" s="10">
        <v>88.443496530000004</v>
      </c>
      <c r="O4768" s="10">
        <v>107.87854059999999</v>
      </c>
      <c r="P4768" s="10">
        <v>80.336838209999996</v>
      </c>
      <c r="Q4768" s="11">
        <f t="shared" si="154"/>
        <v>0</v>
      </c>
      <c r="R4768" s="5">
        <v>0</v>
      </c>
      <c r="S4768" s="5">
        <v>0</v>
      </c>
      <c r="T4768" s="5">
        <v>0</v>
      </c>
      <c r="U4768" s="5">
        <v>0</v>
      </c>
      <c r="V4768" s="5">
        <v>0</v>
      </c>
      <c r="W4768" s="5">
        <v>0</v>
      </c>
      <c r="X4768" s="5">
        <v>0</v>
      </c>
      <c r="Y4768" s="5">
        <f t="shared" si="155"/>
        <v>17</v>
      </c>
      <c r="Z4768" s="5">
        <v>1</v>
      </c>
      <c r="AA4768" s="5">
        <v>1</v>
      </c>
      <c r="AB4768" s="5">
        <v>1</v>
      </c>
      <c r="AC4768" s="5">
        <v>1</v>
      </c>
      <c r="AD4768" s="5">
        <v>4</v>
      </c>
      <c r="AE4768" s="5">
        <v>1</v>
      </c>
      <c r="AF4768" s="5">
        <v>1</v>
      </c>
      <c r="AG4768" s="5">
        <v>1</v>
      </c>
      <c r="AH4768" s="5">
        <v>1</v>
      </c>
      <c r="AI4768" s="5">
        <v>2</v>
      </c>
      <c r="AJ4768" s="5">
        <v>3</v>
      </c>
      <c r="AK4768" s="5" t="s">
        <v>119</v>
      </c>
      <c r="AL4768" s="5">
        <v>1.02</v>
      </c>
      <c r="AM4768" s="7">
        <v>2.11E-8</v>
      </c>
      <c r="AN4768" s="5" t="s">
        <v>49</v>
      </c>
      <c r="AO4768" s="5" t="s">
        <v>47</v>
      </c>
      <c r="AP4768" s="5" t="s">
        <v>112</v>
      </c>
    </row>
    <row r="4769" spans="1:42" x14ac:dyDescent="0.35">
      <c r="A4769" s="5" t="s">
        <v>4887</v>
      </c>
      <c r="B4769" s="10">
        <v>28.50341997264022</v>
      </c>
      <c r="C4769" s="5">
        <v>2</v>
      </c>
      <c r="D4769" s="5">
        <v>0</v>
      </c>
      <c r="E4769" s="10">
        <v>25.123315089999998</v>
      </c>
      <c r="F4769" s="10">
        <v>169.27351519999999</v>
      </c>
      <c r="G4769" s="10">
        <v>71.987148540000007</v>
      </c>
      <c r="H4769" s="10">
        <v>78.005794699999996</v>
      </c>
      <c r="I4769" s="10">
        <v>91.501334029999995</v>
      </c>
      <c r="J4769" s="10">
        <v>115.7488381</v>
      </c>
      <c r="K4769" s="10">
        <v>157.35363359999999</v>
      </c>
      <c r="L4769" s="10">
        <v>118.41843419999999</v>
      </c>
      <c r="M4769" s="10">
        <v>2.0172044169999999</v>
      </c>
      <c r="N4769" s="10">
        <v>92.179316360000001</v>
      </c>
      <c r="O4769" s="10">
        <v>106.6797249</v>
      </c>
      <c r="P4769" s="10">
        <v>82.225716890000001</v>
      </c>
      <c r="Q4769" s="11">
        <f t="shared" si="154"/>
        <v>1</v>
      </c>
      <c r="R4769" s="5">
        <v>0</v>
      </c>
      <c r="S4769" s="5">
        <v>0</v>
      </c>
      <c r="T4769" s="5">
        <v>1</v>
      </c>
      <c r="U4769" s="5">
        <v>0</v>
      </c>
      <c r="V4769" s="5">
        <v>0</v>
      </c>
      <c r="W4769" s="5">
        <v>0</v>
      </c>
      <c r="X4769" s="5">
        <v>0</v>
      </c>
      <c r="Y4769" s="5">
        <f t="shared" si="155"/>
        <v>18</v>
      </c>
      <c r="Z4769" s="5">
        <v>2</v>
      </c>
      <c r="AA4769" s="5">
        <v>1</v>
      </c>
      <c r="AB4769" s="5">
        <v>1</v>
      </c>
      <c r="AC4769" s="5">
        <v>1</v>
      </c>
      <c r="AD4769" s="5">
        <v>4</v>
      </c>
      <c r="AE4769" s="5">
        <v>1</v>
      </c>
      <c r="AF4769" s="5">
        <v>1</v>
      </c>
      <c r="AG4769" s="5">
        <v>1</v>
      </c>
      <c r="AH4769" s="5">
        <v>1</v>
      </c>
      <c r="AI4769" s="5">
        <v>2</v>
      </c>
      <c r="AJ4769" s="5">
        <v>3</v>
      </c>
      <c r="AK4769" s="5" t="s">
        <v>119</v>
      </c>
      <c r="AL4769" s="5">
        <v>1.02</v>
      </c>
      <c r="AM4769" s="7">
        <v>1.55E-8</v>
      </c>
      <c r="AN4769" s="5" t="s">
        <v>36</v>
      </c>
      <c r="AO4769" s="5" t="s">
        <v>74</v>
      </c>
      <c r="AP4769" s="5" t="s">
        <v>88</v>
      </c>
    </row>
    <row r="4770" spans="1:42" x14ac:dyDescent="0.35">
      <c r="A4770" s="5" t="s">
        <v>4888</v>
      </c>
      <c r="B4770" s="10">
        <v>21.452804377564981</v>
      </c>
      <c r="C4770" s="5">
        <v>2</v>
      </c>
      <c r="D4770" s="5">
        <v>0</v>
      </c>
      <c r="E4770" s="10">
        <v>27.038892140000002</v>
      </c>
      <c r="F4770" s="10">
        <v>165.7427443</v>
      </c>
      <c r="G4770" s="10">
        <v>74.277613900000006</v>
      </c>
      <c r="H4770" s="10">
        <v>31.440238669999999</v>
      </c>
      <c r="I4770" s="10">
        <v>200.23297969999999</v>
      </c>
      <c r="J4770" s="10">
        <v>127.6147186</v>
      </c>
      <c r="K4770" s="10">
        <v>286.87901570000002</v>
      </c>
      <c r="L4770" s="10">
        <v>478.57729230000001</v>
      </c>
      <c r="M4770" s="10">
        <v>9.1245813580000004</v>
      </c>
      <c r="N4770" s="10">
        <v>106.2353332</v>
      </c>
      <c r="O4770" s="10">
        <v>117.4508592</v>
      </c>
      <c r="P4770" s="10">
        <v>90.178377249999997</v>
      </c>
      <c r="Q4770" s="11">
        <f t="shared" si="154"/>
        <v>4</v>
      </c>
      <c r="R4770" s="5">
        <v>0</v>
      </c>
      <c r="S4770" s="5">
        <v>0</v>
      </c>
      <c r="T4770" s="5">
        <v>1</v>
      </c>
      <c r="U4770" s="5">
        <v>0</v>
      </c>
      <c r="V4770" s="5">
        <v>1</v>
      </c>
      <c r="W4770" s="5">
        <v>1</v>
      </c>
      <c r="X4770" s="5">
        <v>1</v>
      </c>
      <c r="Y4770" s="5">
        <f t="shared" si="155"/>
        <v>33</v>
      </c>
      <c r="Z4770" s="5">
        <v>2</v>
      </c>
      <c r="AA4770" s="5">
        <v>2</v>
      </c>
      <c r="AB4770" s="5">
        <v>3</v>
      </c>
      <c r="AC4770" s="5">
        <v>4</v>
      </c>
      <c r="AD4770" s="5">
        <v>4</v>
      </c>
      <c r="AE4770" s="5">
        <v>4</v>
      </c>
      <c r="AF4770" s="5">
        <v>3</v>
      </c>
      <c r="AG4770" s="5">
        <v>4</v>
      </c>
      <c r="AH4770" s="5">
        <v>1</v>
      </c>
      <c r="AI4770" s="5">
        <v>3</v>
      </c>
      <c r="AJ4770" s="5">
        <v>3</v>
      </c>
      <c r="AK4770" s="5" t="s">
        <v>125</v>
      </c>
      <c r="AL4770" s="5">
        <v>1.02</v>
      </c>
      <c r="AM4770" s="5">
        <v>0.88126778800000005</v>
      </c>
      <c r="AN4770" s="5" t="s">
        <v>36</v>
      </c>
      <c r="AO4770" s="5" t="s">
        <v>57</v>
      </c>
      <c r="AP4770" s="5" t="s">
        <v>58</v>
      </c>
    </row>
    <row r="4771" spans="1:42" x14ac:dyDescent="0.35">
      <c r="A4771" s="5" t="s">
        <v>4889</v>
      </c>
      <c r="B4771" s="10">
        <v>49.088919288645691</v>
      </c>
      <c r="C4771" s="5">
        <v>1</v>
      </c>
      <c r="D4771" s="5">
        <v>1</v>
      </c>
      <c r="E4771" s="10">
        <v>27.785034289999999</v>
      </c>
      <c r="F4771" s="10">
        <v>154.71519889999999</v>
      </c>
      <c r="G4771" s="10">
        <v>66.508460799999995</v>
      </c>
      <c r="H4771" s="10">
        <v>56.134214049999997</v>
      </c>
      <c r="I4771" s="10">
        <v>75.365947009999999</v>
      </c>
      <c r="J4771" s="10">
        <v>121.7158903</v>
      </c>
      <c r="K4771" s="10">
        <v>143.5859628</v>
      </c>
      <c r="L4771" s="10">
        <v>118.22352549999999</v>
      </c>
      <c r="M4771" s="10">
        <v>2.557904572</v>
      </c>
      <c r="N4771" s="10">
        <v>97.460500139999994</v>
      </c>
      <c r="O4771" s="10">
        <v>115.98166759999999</v>
      </c>
      <c r="P4771" s="10">
        <v>81.497551650000005</v>
      </c>
      <c r="Q4771" s="11">
        <f t="shared" si="154"/>
        <v>5</v>
      </c>
      <c r="R4771" s="5">
        <v>1</v>
      </c>
      <c r="S4771" s="5">
        <v>1</v>
      </c>
      <c r="T4771" s="5">
        <v>1</v>
      </c>
      <c r="U4771" s="5">
        <v>1</v>
      </c>
      <c r="V4771" s="5">
        <v>0</v>
      </c>
      <c r="W4771" s="5">
        <v>1</v>
      </c>
      <c r="X4771" s="5">
        <v>0</v>
      </c>
      <c r="Y4771" s="5">
        <f t="shared" si="155"/>
        <v>19</v>
      </c>
      <c r="Z4771" s="5">
        <v>2</v>
      </c>
      <c r="AA4771" s="5">
        <v>1</v>
      </c>
      <c r="AB4771" s="5">
        <v>1</v>
      </c>
      <c r="AC4771" s="5">
        <v>2</v>
      </c>
      <c r="AD4771" s="5">
        <v>4</v>
      </c>
      <c r="AE4771" s="5">
        <v>1</v>
      </c>
      <c r="AF4771" s="5">
        <v>1</v>
      </c>
      <c r="AG4771" s="5">
        <v>1</v>
      </c>
      <c r="AH4771" s="5">
        <v>1</v>
      </c>
      <c r="AI4771" s="5">
        <v>2</v>
      </c>
      <c r="AJ4771" s="5">
        <v>3</v>
      </c>
      <c r="AK4771" s="5" t="s">
        <v>122</v>
      </c>
      <c r="AL4771" s="5">
        <v>3.36</v>
      </c>
      <c r="AM4771" s="7">
        <v>1.46E-6</v>
      </c>
      <c r="AN4771" s="5" t="s">
        <v>36</v>
      </c>
      <c r="AO4771" s="5" t="s">
        <v>68</v>
      </c>
      <c r="AP4771" s="5" t="s">
        <v>102</v>
      </c>
    </row>
    <row r="4772" spans="1:42" x14ac:dyDescent="0.35">
      <c r="A4772" s="5" t="s">
        <v>4890</v>
      </c>
      <c r="B4772" s="10">
        <v>20.694938440492475</v>
      </c>
      <c r="C4772" s="5">
        <v>1</v>
      </c>
      <c r="D4772" s="5">
        <v>0</v>
      </c>
      <c r="E4772" s="10">
        <v>22.16878277</v>
      </c>
      <c r="F4772" s="10">
        <v>161.95084170000001</v>
      </c>
      <c r="G4772" s="10">
        <v>58.144450030000002</v>
      </c>
      <c r="H4772" s="10">
        <v>64.724059819999994</v>
      </c>
      <c r="I4772" s="10">
        <v>91.470904169999997</v>
      </c>
      <c r="J4772" s="10">
        <v>107.9761798</v>
      </c>
      <c r="K4772" s="10">
        <v>183.470279</v>
      </c>
      <c r="L4772" s="10">
        <v>118.3898962</v>
      </c>
      <c r="M4772" s="10">
        <v>2.8346534430000001</v>
      </c>
      <c r="N4772" s="10">
        <v>86.491967470000006</v>
      </c>
      <c r="O4772" s="10">
        <v>107.6452733</v>
      </c>
      <c r="P4772" s="10">
        <v>79.952674360000003</v>
      </c>
      <c r="Q4772" s="11">
        <f t="shared" si="154"/>
        <v>1</v>
      </c>
      <c r="R4772" s="5">
        <v>0</v>
      </c>
      <c r="S4772" s="5">
        <v>0</v>
      </c>
      <c r="T4772" s="5">
        <v>1</v>
      </c>
      <c r="U4772" s="5">
        <v>0</v>
      </c>
      <c r="V4772" s="5">
        <v>0</v>
      </c>
      <c r="W4772" s="5">
        <v>0</v>
      </c>
      <c r="X4772" s="5">
        <v>0</v>
      </c>
      <c r="Y4772" s="5">
        <f t="shared" si="155"/>
        <v>16</v>
      </c>
      <c r="Z4772" s="5">
        <v>1</v>
      </c>
      <c r="AA4772" s="5">
        <v>1</v>
      </c>
      <c r="AB4772" s="5">
        <v>2</v>
      </c>
      <c r="AC4772" s="5">
        <v>2</v>
      </c>
      <c r="AD4772" s="5">
        <v>4</v>
      </c>
      <c r="AE4772" s="5">
        <v>1</v>
      </c>
      <c r="AF4772" s="5">
        <v>1</v>
      </c>
      <c r="AG4772" s="5">
        <v>1</v>
      </c>
      <c r="AH4772" s="5">
        <v>1</v>
      </c>
      <c r="AI4772" s="5">
        <v>1</v>
      </c>
      <c r="AJ4772" s="5">
        <v>1</v>
      </c>
      <c r="AK4772" s="5" t="s">
        <v>35</v>
      </c>
      <c r="AL4772" s="5">
        <v>2.19</v>
      </c>
      <c r="AM4772" s="7">
        <v>5.9800000000000003E-6</v>
      </c>
      <c r="AN4772" s="5" t="s">
        <v>43</v>
      </c>
      <c r="AO4772" s="5" t="s">
        <v>72</v>
      </c>
      <c r="AP4772" s="5" t="s">
        <v>104</v>
      </c>
    </row>
    <row r="4773" spans="1:42" x14ac:dyDescent="0.35">
      <c r="A4773" s="5" t="s">
        <v>4891</v>
      </c>
      <c r="B4773" s="10">
        <v>38.864569083447336</v>
      </c>
      <c r="C4773" s="5">
        <v>1</v>
      </c>
      <c r="D4773" s="5">
        <v>0</v>
      </c>
      <c r="E4773" s="10">
        <v>33.33628152</v>
      </c>
      <c r="F4773" s="10">
        <v>159.46274199999999</v>
      </c>
      <c r="G4773" s="10">
        <v>84.76871706</v>
      </c>
      <c r="H4773" s="10">
        <v>40.3362099</v>
      </c>
      <c r="I4773" s="10">
        <v>196.726114</v>
      </c>
      <c r="J4773" s="10">
        <v>134.85943140000001</v>
      </c>
      <c r="K4773" s="10">
        <v>292.3839696</v>
      </c>
      <c r="L4773" s="10">
        <v>462.84383079999998</v>
      </c>
      <c r="M4773" s="10">
        <v>7.248672354</v>
      </c>
      <c r="N4773" s="10">
        <v>108.8229133</v>
      </c>
      <c r="O4773" s="10">
        <v>119.6546821</v>
      </c>
      <c r="P4773" s="10">
        <v>94.857237280000007</v>
      </c>
      <c r="Q4773" s="11">
        <f t="shared" si="154"/>
        <v>6</v>
      </c>
      <c r="R4773" s="5">
        <v>1</v>
      </c>
      <c r="S4773" s="5">
        <v>1</v>
      </c>
      <c r="T4773" s="5">
        <v>1</v>
      </c>
      <c r="U4773" s="5">
        <v>1</v>
      </c>
      <c r="V4773" s="5">
        <v>0</v>
      </c>
      <c r="W4773" s="5">
        <v>1</v>
      </c>
      <c r="X4773" s="5">
        <v>1</v>
      </c>
      <c r="Y4773" s="5">
        <f t="shared" si="155"/>
        <v>33</v>
      </c>
      <c r="Z4773" s="5">
        <v>3</v>
      </c>
      <c r="AA4773" s="5">
        <v>2</v>
      </c>
      <c r="AB4773" s="5">
        <v>4</v>
      </c>
      <c r="AC4773" s="5">
        <v>3</v>
      </c>
      <c r="AD4773" s="5">
        <v>3</v>
      </c>
      <c r="AE4773" s="5">
        <v>4</v>
      </c>
      <c r="AF4773" s="5">
        <v>3</v>
      </c>
      <c r="AG4773" s="5">
        <v>4</v>
      </c>
      <c r="AH4773" s="5">
        <v>1</v>
      </c>
      <c r="AI4773" s="5">
        <v>3</v>
      </c>
      <c r="AJ4773" s="5">
        <v>3</v>
      </c>
      <c r="AK4773" s="5" t="s">
        <v>126</v>
      </c>
      <c r="AL4773" s="5">
        <v>2.19</v>
      </c>
      <c r="AM4773" s="5">
        <v>0.97306428899999997</v>
      </c>
      <c r="AN4773" s="5" t="s">
        <v>36</v>
      </c>
      <c r="AO4773" s="5" t="s">
        <v>55</v>
      </c>
      <c r="AP4773" s="5" t="s">
        <v>62</v>
      </c>
    </row>
    <row r="4774" spans="1:42" x14ac:dyDescent="0.35">
      <c r="A4774" s="5" t="s">
        <v>4892</v>
      </c>
      <c r="B4774" s="10">
        <v>46.700410396716826</v>
      </c>
      <c r="C4774" s="5">
        <v>2</v>
      </c>
      <c r="D4774" s="5">
        <v>0</v>
      </c>
      <c r="E4774" s="10">
        <v>23.609676480000001</v>
      </c>
      <c r="F4774" s="10">
        <v>173.22170180000001</v>
      </c>
      <c r="G4774" s="10">
        <v>70.842623810000006</v>
      </c>
      <c r="H4774" s="10">
        <v>65.002487790000004</v>
      </c>
      <c r="I4774" s="10">
        <v>115.8931224</v>
      </c>
      <c r="J4774" s="10">
        <v>120.0212691</v>
      </c>
      <c r="K4774" s="10">
        <v>141.41738609999999</v>
      </c>
      <c r="L4774" s="10">
        <v>127.5344522</v>
      </c>
      <c r="M4774" s="10">
        <v>2.1755688270000002</v>
      </c>
      <c r="N4774" s="10">
        <v>89.233117960000001</v>
      </c>
      <c r="O4774" s="10">
        <v>113.2272399</v>
      </c>
      <c r="P4774" s="10">
        <v>76.435873419999993</v>
      </c>
      <c r="Q4774" s="11">
        <f t="shared" si="154"/>
        <v>2</v>
      </c>
      <c r="R4774" s="5">
        <v>1</v>
      </c>
      <c r="S4774" s="5">
        <v>0</v>
      </c>
      <c r="T4774" s="5">
        <v>1</v>
      </c>
      <c r="U4774" s="5">
        <v>0</v>
      </c>
      <c r="V4774" s="5">
        <v>0</v>
      </c>
      <c r="W4774" s="5">
        <v>0</v>
      </c>
      <c r="X4774" s="5">
        <v>0</v>
      </c>
      <c r="Y4774" s="5">
        <f t="shared" si="155"/>
        <v>14</v>
      </c>
      <c r="Z4774" s="5">
        <v>1</v>
      </c>
      <c r="AA4774" s="5">
        <v>1</v>
      </c>
      <c r="AB4774" s="5">
        <v>1</v>
      </c>
      <c r="AC4774" s="5">
        <v>1</v>
      </c>
      <c r="AD4774" s="5">
        <v>4</v>
      </c>
      <c r="AE4774" s="5">
        <v>1</v>
      </c>
      <c r="AF4774" s="5">
        <v>1</v>
      </c>
      <c r="AG4774" s="5">
        <v>1</v>
      </c>
      <c r="AH4774" s="5">
        <v>1</v>
      </c>
      <c r="AI4774" s="5">
        <v>1</v>
      </c>
      <c r="AJ4774" s="5">
        <v>1</v>
      </c>
      <c r="AK4774" s="5" t="s">
        <v>123</v>
      </c>
      <c r="AL4774" s="5">
        <v>2.15</v>
      </c>
      <c r="AM4774" s="7">
        <v>9.0999999999999996E-10</v>
      </c>
      <c r="AN4774" s="5" t="s">
        <v>36</v>
      </c>
      <c r="AO4774" s="5" t="s">
        <v>37</v>
      </c>
      <c r="AP4774" s="5" t="s">
        <v>94</v>
      </c>
    </row>
    <row r="4775" spans="1:42" x14ac:dyDescent="0.35">
      <c r="A4775" s="5" t="s">
        <v>4893</v>
      </c>
      <c r="B4775" s="10">
        <v>43.028727770177838</v>
      </c>
      <c r="C4775" s="5">
        <v>2</v>
      </c>
      <c r="D4775" s="5">
        <v>0</v>
      </c>
      <c r="E4775" s="10">
        <v>28.976911179999998</v>
      </c>
      <c r="F4775" s="10">
        <v>173.0196268</v>
      </c>
      <c r="G4775" s="10">
        <v>86.74467645</v>
      </c>
      <c r="H4775" s="10">
        <v>62.945961789999998</v>
      </c>
      <c r="I4775" s="10">
        <v>119.4222978</v>
      </c>
      <c r="J4775" s="10">
        <v>117.4517197</v>
      </c>
      <c r="K4775" s="10">
        <v>145.65910020000001</v>
      </c>
      <c r="L4775" s="10">
        <v>122.7006925</v>
      </c>
      <c r="M4775" s="10">
        <v>2.3140340699999999</v>
      </c>
      <c r="N4775" s="10">
        <v>89.387957369999995</v>
      </c>
      <c r="O4775" s="10">
        <v>110.1214279</v>
      </c>
      <c r="P4775" s="10">
        <v>80.83515946</v>
      </c>
      <c r="Q4775" s="11">
        <f t="shared" si="154"/>
        <v>2</v>
      </c>
      <c r="R4775" s="5">
        <v>1</v>
      </c>
      <c r="S4775" s="5">
        <v>0</v>
      </c>
      <c r="T4775" s="5">
        <v>1</v>
      </c>
      <c r="U4775" s="5">
        <v>0</v>
      </c>
      <c r="V4775" s="5">
        <v>0</v>
      </c>
      <c r="W4775" s="5">
        <v>0</v>
      </c>
      <c r="X4775" s="5">
        <v>0</v>
      </c>
      <c r="Y4775" s="5">
        <f t="shared" si="155"/>
        <v>19</v>
      </c>
      <c r="Z4775" s="5">
        <v>2</v>
      </c>
      <c r="AA4775" s="5">
        <v>1</v>
      </c>
      <c r="AB4775" s="5">
        <v>1</v>
      </c>
      <c r="AC4775" s="5">
        <v>2</v>
      </c>
      <c r="AD4775" s="5">
        <v>4</v>
      </c>
      <c r="AE4775" s="5">
        <v>1</v>
      </c>
      <c r="AF4775" s="5">
        <v>1</v>
      </c>
      <c r="AG4775" s="5">
        <v>1</v>
      </c>
      <c r="AH4775" s="5">
        <v>1</v>
      </c>
      <c r="AI4775" s="5">
        <v>2</v>
      </c>
      <c r="AJ4775" s="5">
        <v>3</v>
      </c>
      <c r="AK4775" s="5" t="s">
        <v>123</v>
      </c>
      <c r="AL4775" s="5">
        <v>1.02</v>
      </c>
      <c r="AM4775" s="7">
        <v>2.6800000000000002E-7</v>
      </c>
      <c r="AN4775" s="5" t="s">
        <v>43</v>
      </c>
      <c r="AO4775" s="5" t="s">
        <v>44</v>
      </c>
      <c r="AP4775" s="5" t="s">
        <v>45</v>
      </c>
    </row>
    <row r="4776" spans="1:42" x14ac:dyDescent="0.35">
      <c r="A4776" s="5" t="s">
        <v>4894</v>
      </c>
      <c r="B4776" s="10">
        <v>39.272229822161421</v>
      </c>
      <c r="C4776" s="5">
        <v>1</v>
      </c>
      <c r="D4776" s="5">
        <v>0</v>
      </c>
      <c r="E4776" s="10">
        <v>27.702250490000001</v>
      </c>
      <c r="F4776" s="10">
        <v>168.7390169</v>
      </c>
      <c r="G4776" s="10">
        <v>78.876218429999994</v>
      </c>
      <c r="H4776" s="10">
        <v>44.492828959999997</v>
      </c>
      <c r="I4776" s="10">
        <v>201.7400581</v>
      </c>
      <c r="J4776" s="10">
        <v>132.6586599</v>
      </c>
      <c r="K4776" s="10">
        <v>289.26735350000001</v>
      </c>
      <c r="L4776" s="10">
        <v>456.20858650000002</v>
      </c>
      <c r="M4776" s="10">
        <v>6.5014376540000001</v>
      </c>
      <c r="N4776" s="10">
        <v>108.2223537</v>
      </c>
      <c r="O4776" s="10">
        <v>116.9179482</v>
      </c>
      <c r="P4776" s="10">
        <v>90.734504900000005</v>
      </c>
      <c r="Q4776" s="11">
        <f t="shared" si="154"/>
        <v>4</v>
      </c>
      <c r="R4776" s="5">
        <v>0</v>
      </c>
      <c r="S4776" s="5">
        <v>1</v>
      </c>
      <c r="T4776" s="5">
        <v>1</v>
      </c>
      <c r="U4776" s="5">
        <v>1</v>
      </c>
      <c r="V4776" s="5">
        <v>0</v>
      </c>
      <c r="W4776" s="5">
        <v>0</v>
      </c>
      <c r="X4776" s="5">
        <v>1</v>
      </c>
      <c r="Y4776" s="5">
        <f t="shared" si="155"/>
        <v>31</v>
      </c>
      <c r="Z4776" s="5">
        <v>2</v>
      </c>
      <c r="AA4776" s="5">
        <v>2</v>
      </c>
      <c r="AB4776" s="5">
        <v>3</v>
      </c>
      <c r="AC4776" s="5">
        <v>3</v>
      </c>
      <c r="AD4776" s="5">
        <v>3</v>
      </c>
      <c r="AE4776" s="5">
        <v>4</v>
      </c>
      <c r="AF4776" s="5">
        <v>3</v>
      </c>
      <c r="AG4776" s="5">
        <v>4</v>
      </c>
      <c r="AH4776" s="5">
        <v>1</v>
      </c>
      <c r="AI4776" s="5">
        <v>3</v>
      </c>
      <c r="AJ4776" s="5">
        <v>3</v>
      </c>
      <c r="AK4776" s="5" t="s">
        <v>126</v>
      </c>
      <c r="AL4776" s="5">
        <v>2.19</v>
      </c>
      <c r="AM4776" s="5">
        <v>0.30388498400000002</v>
      </c>
      <c r="AN4776" s="5" t="s">
        <v>43</v>
      </c>
      <c r="AO4776" s="5" t="s">
        <v>79</v>
      </c>
      <c r="AP4776" s="5" t="s">
        <v>80</v>
      </c>
    </row>
    <row r="4777" spans="1:42" x14ac:dyDescent="0.35">
      <c r="A4777" s="5" t="s">
        <v>4895</v>
      </c>
      <c r="B4777" s="10">
        <v>22.158686730506155</v>
      </c>
      <c r="C4777" s="5">
        <v>2</v>
      </c>
      <c r="D4777" s="5">
        <v>0</v>
      </c>
      <c r="E4777" s="10">
        <v>24.941049970000002</v>
      </c>
      <c r="F4777" s="10">
        <v>166.55023030000001</v>
      </c>
      <c r="G4777" s="10">
        <v>69.183926619999994</v>
      </c>
      <c r="H4777" s="10">
        <v>72.884214110000002</v>
      </c>
      <c r="I4777" s="10">
        <v>86.094460350000006</v>
      </c>
      <c r="J4777" s="10">
        <v>108.1878483</v>
      </c>
      <c r="K4777" s="10">
        <v>150.8151129</v>
      </c>
      <c r="L4777" s="10">
        <v>122.47669759999999</v>
      </c>
      <c r="M4777" s="10">
        <v>2.069242493</v>
      </c>
      <c r="N4777" s="10">
        <v>94.731595170000006</v>
      </c>
      <c r="O4777" s="10">
        <v>108.5184715</v>
      </c>
      <c r="P4777" s="10">
        <v>77.881321400000004</v>
      </c>
      <c r="Q4777" s="11">
        <f t="shared" si="154"/>
        <v>1</v>
      </c>
      <c r="R4777" s="5">
        <v>0</v>
      </c>
      <c r="S4777" s="5">
        <v>0</v>
      </c>
      <c r="T4777" s="5">
        <v>0</v>
      </c>
      <c r="U4777" s="5">
        <v>1</v>
      </c>
      <c r="V4777" s="5">
        <v>0</v>
      </c>
      <c r="W4777" s="5">
        <v>0</v>
      </c>
      <c r="X4777" s="5">
        <v>0</v>
      </c>
      <c r="Y4777" s="5">
        <f t="shared" si="155"/>
        <v>15</v>
      </c>
      <c r="Z4777" s="5">
        <v>2</v>
      </c>
      <c r="AA4777" s="5">
        <v>1</v>
      </c>
      <c r="AB4777" s="5">
        <v>1</v>
      </c>
      <c r="AC4777" s="5">
        <v>1</v>
      </c>
      <c r="AD4777" s="5">
        <v>4</v>
      </c>
      <c r="AE4777" s="5">
        <v>1</v>
      </c>
      <c r="AF4777" s="5">
        <v>1</v>
      </c>
      <c r="AG4777" s="5">
        <v>1</v>
      </c>
      <c r="AH4777" s="5">
        <v>1</v>
      </c>
      <c r="AI4777" s="5">
        <v>1</v>
      </c>
      <c r="AJ4777" s="5">
        <v>1</v>
      </c>
      <c r="AK4777" s="5" t="s">
        <v>119</v>
      </c>
      <c r="AL4777" s="5">
        <v>1.02</v>
      </c>
      <c r="AM4777" s="7">
        <v>6.3500000000000006E-8</v>
      </c>
      <c r="AN4777" s="5" t="s">
        <v>36</v>
      </c>
      <c r="AO4777" s="5" t="s">
        <v>39</v>
      </c>
      <c r="AP4777" s="5" t="s">
        <v>108</v>
      </c>
    </row>
    <row r="4778" spans="1:42" x14ac:dyDescent="0.35">
      <c r="A4778" s="5" t="s">
        <v>4896</v>
      </c>
      <c r="B4778" s="10">
        <v>37.540355677154579</v>
      </c>
      <c r="C4778" s="5">
        <v>1</v>
      </c>
      <c r="D4778" s="5">
        <v>1</v>
      </c>
      <c r="E4778" s="10">
        <v>27.477653249999999</v>
      </c>
      <c r="F4778" s="10">
        <v>161.5956017</v>
      </c>
      <c r="G4778" s="10">
        <v>71.752776499999996</v>
      </c>
      <c r="H4778" s="10">
        <v>43.009283699999997</v>
      </c>
      <c r="I4778" s="10">
        <v>205.16132680000001</v>
      </c>
      <c r="J4778" s="10">
        <v>140.0700094</v>
      </c>
      <c r="K4778" s="10">
        <v>294.89822709999999</v>
      </c>
      <c r="L4778" s="10">
        <v>456.66183869999998</v>
      </c>
      <c r="M4778" s="10">
        <v>6.8566179619999996</v>
      </c>
      <c r="N4778" s="10">
        <v>105.6881106</v>
      </c>
      <c r="O4778" s="10">
        <v>118.00859610000001</v>
      </c>
      <c r="P4778" s="10">
        <v>97.289273309999999</v>
      </c>
      <c r="Q4778" s="11">
        <f t="shared" si="154"/>
        <v>6</v>
      </c>
      <c r="R4778" s="5">
        <v>1</v>
      </c>
      <c r="S4778" s="5">
        <v>1</v>
      </c>
      <c r="T4778" s="5">
        <v>1</v>
      </c>
      <c r="U4778" s="5">
        <v>1</v>
      </c>
      <c r="V4778" s="5">
        <v>0</v>
      </c>
      <c r="W4778" s="5">
        <v>1</v>
      </c>
      <c r="X4778" s="5">
        <v>1</v>
      </c>
      <c r="Y4778" s="5">
        <f t="shared" si="155"/>
        <v>33</v>
      </c>
      <c r="Z4778" s="5">
        <v>2</v>
      </c>
      <c r="AA4778" s="5">
        <v>2</v>
      </c>
      <c r="AB4778" s="5">
        <v>4</v>
      </c>
      <c r="AC4778" s="5">
        <v>3</v>
      </c>
      <c r="AD4778" s="5">
        <v>3</v>
      </c>
      <c r="AE4778" s="5">
        <v>4</v>
      </c>
      <c r="AF4778" s="5">
        <v>3</v>
      </c>
      <c r="AG4778" s="5">
        <v>4</v>
      </c>
      <c r="AH4778" s="5">
        <v>1</v>
      </c>
      <c r="AI4778" s="5">
        <v>4</v>
      </c>
      <c r="AJ4778" s="5">
        <v>3</v>
      </c>
      <c r="AK4778" s="5" t="s">
        <v>126</v>
      </c>
      <c r="AL4778" s="5">
        <v>2.19</v>
      </c>
      <c r="AM4778" s="5">
        <v>0.77328095200000002</v>
      </c>
      <c r="AN4778" s="5" t="s">
        <v>46</v>
      </c>
      <c r="AO4778" s="5" t="s">
        <v>47</v>
      </c>
      <c r="AP4778" s="5" t="s">
        <v>48</v>
      </c>
    </row>
    <row r="4779" spans="1:42" x14ac:dyDescent="0.35">
      <c r="A4779" s="5" t="s">
        <v>4897</v>
      </c>
      <c r="B4779" s="10">
        <v>26.560875512995896</v>
      </c>
      <c r="C4779" s="5">
        <v>1</v>
      </c>
      <c r="D4779" s="5">
        <v>0</v>
      </c>
      <c r="E4779" s="10">
        <v>31.774524750000001</v>
      </c>
      <c r="F4779" s="10">
        <v>164.68143979999999</v>
      </c>
      <c r="G4779" s="10">
        <v>86.172436809999994</v>
      </c>
      <c r="H4779" s="10">
        <v>37.044028349999998</v>
      </c>
      <c r="I4779" s="10">
        <v>197.85872749999999</v>
      </c>
      <c r="J4779" s="10">
        <v>134.28924670000001</v>
      </c>
      <c r="K4779" s="10">
        <v>286.03438390000002</v>
      </c>
      <c r="L4779" s="10">
        <v>481.9161373</v>
      </c>
      <c r="M4779" s="10">
        <v>7.7214708190000003</v>
      </c>
      <c r="N4779" s="10">
        <v>117.3262824</v>
      </c>
      <c r="O4779" s="10">
        <v>129.87909909999999</v>
      </c>
      <c r="P4779" s="10">
        <v>91.848902269999996</v>
      </c>
      <c r="Q4779" s="11">
        <f t="shared" si="154"/>
        <v>4</v>
      </c>
      <c r="R4779" s="5">
        <v>0</v>
      </c>
      <c r="S4779" s="5">
        <v>1</v>
      </c>
      <c r="T4779" s="5">
        <v>1</v>
      </c>
      <c r="U4779" s="5">
        <v>0</v>
      </c>
      <c r="V4779" s="5">
        <v>1</v>
      </c>
      <c r="W4779" s="5">
        <v>0</v>
      </c>
      <c r="X4779" s="5">
        <v>1</v>
      </c>
      <c r="Y4779" s="5">
        <f t="shared" si="155"/>
        <v>36</v>
      </c>
      <c r="Z4779" s="5">
        <v>3</v>
      </c>
      <c r="AA4779" s="5">
        <v>3</v>
      </c>
      <c r="AB4779" s="5">
        <v>3</v>
      </c>
      <c r="AC4779" s="5">
        <v>4</v>
      </c>
      <c r="AD4779" s="5">
        <v>3</v>
      </c>
      <c r="AE4779" s="5">
        <v>4</v>
      </c>
      <c r="AF4779" s="5">
        <v>3</v>
      </c>
      <c r="AG4779" s="5">
        <v>4</v>
      </c>
      <c r="AH4779" s="5">
        <v>3</v>
      </c>
      <c r="AI4779" s="5">
        <v>3</v>
      </c>
      <c r="AJ4779" s="5">
        <v>3</v>
      </c>
      <c r="AK4779" s="5" t="s">
        <v>124</v>
      </c>
      <c r="AL4779" s="5">
        <v>2.19</v>
      </c>
      <c r="AM4779" s="5">
        <v>0.99882117400000003</v>
      </c>
      <c r="AN4779" s="5" t="s">
        <v>46</v>
      </c>
      <c r="AO4779" s="5" t="s">
        <v>47</v>
      </c>
      <c r="AP4779" s="5" t="s">
        <v>48</v>
      </c>
    </row>
    <row r="4780" spans="1:42" x14ac:dyDescent="0.35">
      <c r="A4780" s="5" t="s">
        <v>4898</v>
      </c>
      <c r="B4780" s="10">
        <v>22.254445964432286</v>
      </c>
      <c r="C4780" s="5">
        <v>2</v>
      </c>
      <c r="D4780" s="5">
        <v>0</v>
      </c>
      <c r="E4780" s="10">
        <v>27.288768139999998</v>
      </c>
      <c r="F4780" s="10">
        <v>172.15044760000001</v>
      </c>
      <c r="G4780" s="10">
        <v>80.872383630000002</v>
      </c>
      <c r="H4780" s="10">
        <v>36.546912249999998</v>
      </c>
      <c r="I4780" s="10">
        <v>206.22467320000001</v>
      </c>
      <c r="J4780" s="10">
        <v>130.51922759999999</v>
      </c>
      <c r="K4780" s="10">
        <v>285.56311729999999</v>
      </c>
      <c r="L4780" s="10">
        <v>481.80952769999999</v>
      </c>
      <c r="M4780" s="10">
        <v>7.8136044790000003</v>
      </c>
      <c r="N4780" s="10">
        <v>107.8543038</v>
      </c>
      <c r="O4780" s="10">
        <v>116.579548</v>
      </c>
      <c r="P4780" s="10">
        <v>92.566333689999993</v>
      </c>
      <c r="Q4780" s="11">
        <f t="shared" si="154"/>
        <v>5</v>
      </c>
      <c r="R4780" s="5">
        <v>1</v>
      </c>
      <c r="S4780" s="5">
        <v>1</v>
      </c>
      <c r="T4780" s="5">
        <v>0</v>
      </c>
      <c r="U4780" s="5">
        <v>1</v>
      </c>
      <c r="V4780" s="5">
        <v>1</v>
      </c>
      <c r="W4780" s="5">
        <v>0</v>
      </c>
      <c r="X4780" s="5">
        <v>1</v>
      </c>
      <c r="Y4780" s="5">
        <f t="shared" si="155"/>
        <v>32</v>
      </c>
      <c r="Z4780" s="5">
        <v>2</v>
      </c>
      <c r="AA4780" s="5">
        <v>2</v>
      </c>
      <c r="AB4780" s="5">
        <v>3</v>
      </c>
      <c r="AC4780" s="5">
        <v>4</v>
      </c>
      <c r="AD4780" s="5">
        <v>3</v>
      </c>
      <c r="AE4780" s="5">
        <v>4</v>
      </c>
      <c r="AF4780" s="5">
        <v>3</v>
      </c>
      <c r="AG4780" s="5">
        <v>4</v>
      </c>
      <c r="AH4780" s="5">
        <v>1</v>
      </c>
      <c r="AI4780" s="5">
        <v>3</v>
      </c>
      <c r="AJ4780" s="5">
        <v>3</v>
      </c>
      <c r="AK4780" s="5" t="s">
        <v>125</v>
      </c>
      <c r="AL4780" s="5">
        <v>1.02</v>
      </c>
      <c r="AM4780" s="5">
        <v>0.75888701700000005</v>
      </c>
      <c r="AN4780" s="5" t="s">
        <v>36</v>
      </c>
      <c r="AO4780" s="5" t="s">
        <v>53</v>
      </c>
      <c r="AP4780" s="5" t="s">
        <v>107</v>
      </c>
    </row>
    <row r="4781" spans="1:42" x14ac:dyDescent="0.35">
      <c r="A4781" s="5" t="s">
        <v>4899</v>
      </c>
      <c r="B4781" s="10">
        <v>46.58002735978112</v>
      </c>
      <c r="C4781" s="5">
        <v>2</v>
      </c>
      <c r="D4781" s="5">
        <v>3</v>
      </c>
      <c r="E4781" s="10">
        <v>21.207717160000001</v>
      </c>
      <c r="F4781" s="10">
        <v>162.52351719999999</v>
      </c>
      <c r="G4781" s="10">
        <v>56.017838529999999</v>
      </c>
      <c r="H4781" s="10">
        <v>69.507308850000001</v>
      </c>
      <c r="I4781" s="10">
        <v>110.25014109999999</v>
      </c>
      <c r="J4781" s="10">
        <v>118.5364203</v>
      </c>
      <c r="K4781" s="10">
        <v>142.8758752</v>
      </c>
      <c r="L4781" s="10">
        <v>120.04822249999999</v>
      </c>
      <c r="M4781" s="10">
        <v>2.0555518199999998</v>
      </c>
      <c r="N4781" s="10">
        <v>88.342214040000002</v>
      </c>
      <c r="O4781" s="10">
        <v>109.2276615</v>
      </c>
      <c r="P4781" s="10">
        <v>78.451330589999998</v>
      </c>
      <c r="Q4781" s="11">
        <f t="shared" si="154"/>
        <v>4</v>
      </c>
      <c r="R4781" s="5">
        <v>1</v>
      </c>
      <c r="S4781" s="5">
        <v>0</v>
      </c>
      <c r="T4781" s="5">
        <v>1</v>
      </c>
      <c r="U4781" s="5">
        <v>1</v>
      </c>
      <c r="V4781" s="5">
        <v>0</v>
      </c>
      <c r="W4781" s="5">
        <v>0</v>
      </c>
      <c r="X4781" s="5">
        <v>1</v>
      </c>
      <c r="Y4781" s="5">
        <f t="shared" si="155"/>
        <v>14</v>
      </c>
      <c r="Z4781" s="5">
        <v>1</v>
      </c>
      <c r="AA4781" s="5">
        <v>1</v>
      </c>
      <c r="AB4781" s="5">
        <v>1</v>
      </c>
      <c r="AC4781" s="5">
        <v>1</v>
      </c>
      <c r="AD4781" s="5">
        <v>4</v>
      </c>
      <c r="AE4781" s="5">
        <v>1</v>
      </c>
      <c r="AF4781" s="5">
        <v>1</v>
      </c>
      <c r="AG4781" s="5">
        <v>1</v>
      </c>
      <c r="AH4781" s="5">
        <v>1</v>
      </c>
      <c r="AI4781" s="5">
        <v>1</v>
      </c>
      <c r="AJ4781" s="5">
        <v>1</v>
      </c>
      <c r="AK4781" s="5" t="s">
        <v>123</v>
      </c>
      <c r="AL4781" s="5">
        <v>2.15</v>
      </c>
      <c r="AM4781" s="7">
        <v>6.6199999999999999E-10</v>
      </c>
      <c r="AN4781" s="5" t="s">
        <v>36</v>
      </c>
      <c r="AO4781" s="5" t="s">
        <v>86</v>
      </c>
      <c r="AP4781" s="5" t="s">
        <v>110</v>
      </c>
    </row>
    <row r="4782" spans="1:42" x14ac:dyDescent="0.35">
      <c r="A4782" s="5" t="s">
        <v>4900</v>
      </c>
      <c r="B4782" s="10">
        <v>45.975376196990425</v>
      </c>
      <c r="C4782" s="5">
        <v>2</v>
      </c>
      <c r="D4782" s="5">
        <v>0</v>
      </c>
      <c r="E4782" s="10">
        <v>24.679544480000001</v>
      </c>
      <c r="F4782" s="10">
        <v>170.65809400000001</v>
      </c>
      <c r="G4782" s="10">
        <v>71.877161999999998</v>
      </c>
      <c r="H4782" s="10">
        <v>64.564449510000003</v>
      </c>
      <c r="I4782" s="10">
        <v>117.22156099999999</v>
      </c>
      <c r="J4782" s="10">
        <v>121.76396250000001</v>
      </c>
      <c r="K4782" s="10">
        <v>142.72457109999999</v>
      </c>
      <c r="L4782" s="10">
        <v>116.7277313</v>
      </c>
      <c r="M4782" s="10">
        <v>2.210575204</v>
      </c>
      <c r="N4782" s="10">
        <v>86.14027969</v>
      </c>
      <c r="O4782" s="10">
        <v>108.8149164</v>
      </c>
      <c r="P4782" s="10">
        <v>77.993044299999994</v>
      </c>
      <c r="Q4782" s="11">
        <f t="shared" si="154"/>
        <v>2</v>
      </c>
      <c r="R4782" s="5">
        <v>1</v>
      </c>
      <c r="S4782" s="5">
        <v>0</v>
      </c>
      <c r="T4782" s="5">
        <v>1</v>
      </c>
      <c r="U4782" s="5">
        <v>0</v>
      </c>
      <c r="V4782" s="5">
        <v>0</v>
      </c>
      <c r="W4782" s="5">
        <v>0</v>
      </c>
      <c r="X4782" s="5">
        <v>0</v>
      </c>
      <c r="Y4782" s="5">
        <f t="shared" si="155"/>
        <v>15</v>
      </c>
      <c r="Z4782" s="5">
        <v>1</v>
      </c>
      <c r="AA4782" s="5">
        <v>1</v>
      </c>
      <c r="AB4782" s="5">
        <v>1</v>
      </c>
      <c r="AC4782" s="5">
        <v>2</v>
      </c>
      <c r="AD4782" s="5">
        <v>4</v>
      </c>
      <c r="AE4782" s="5">
        <v>1</v>
      </c>
      <c r="AF4782" s="5">
        <v>1</v>
      </c>
      <c r="AG4782" s="5">
        <v>1</v>
      </c>
      <c r="AH4782" s="5">
        <v>1</v>
      </c>
      <c r="AI4782" s="5">
        <v>1</v>
      </c>
      <c r="AJ4782" s="5">
        <v>1</v>
      </c>
      <c r="AK4782" s="5" t="s">
        <v>123</v>
      </c>
      <c r="AL4782" s="5">
        <v>2.15</v>
      </c>
      <c r="AM4782" s="7">
        <v>8.7399999999999998E-10</v>
      </c>
      <c r="AN4782" s="5" t="s">
        <v>36</v>
      </c>
      <c r="AO4782" s="5" t="s">
        <v>39</v>
      </c>
      <c r="AP4782" s="5" t="s">
        <v>81</v>
      </c>
    </row>
    <row r="4783" spans="1:42" x14ac:dyDescent="0.35">
      <c r="A4783" s="5" t="s">
        <v>4901</v>
      </c>
      <c r="B4783" s="10">
        <v>23.573187414500683</v>
      </c>
      <c r="C4783" s="5">
        <v>2</v>
      </c>
      <c r="D4783" s="5">
        <v>0</v>
      </c>
      <c r="E4783" s="10">
        <v>19.124798429999998</v>
      </c>
      <c r="F4783" s="10">
        <v>166.90466129999999</v>
      </c>
      <c r="G4783" s="10">
        <v>53.276268389999998</v>
      </c>
      <c r="H4783" s="10">
        <v>75.243518699999996</v>
      </c>
      <c r="I4783" s="10">
        <v>86.58491239</v>
      </c>
      <c r="J4783" s="10">
        <v>108.2763831</v>
      </c>
      <c r="K4783" s="10">
        <v>154.1874645</v>
      </c>
      <c r="L4783" s="10">
        <v>118.8073109</v>
      </c>
      <c r="M4783" s="10">
        <v>2.0491793469999999</v>
      </c>
      <c r="N4783" s="10">
        <v>86.064726230000005</v>
      </c>
      <c r="O4783" s="10">
        <v>109.93147089999999</v>
      </c>
      <c r="P4783" s="10">
        <v>76.887550200000007</v>
      </c>
      <c r="Q4783" s="11">
        <f t="shared" si="154"/>
        <v>0</v>
      </c>
      <c r="R4783" s="5">
        <v>0</v>
      </c>
      <c r="S4783" s="5">
        <v>0</v>
      </c>
      <c r="T4783" s="5">
        <v>0</v>
      </c>
      <c r="U4783" s="5">
        <v>0</v>
      </c>
      <c r="V4783" s="5">
        <v>0</v>
      </c>
      <c r="W4783" s="5">
        <v>0</v>
      </c>
      <c r="X4783" s="5">
        <v>0</v>
      </c>
      <c r="Y4783" s="5">
        <f t="shared" si="155"/>
        <v>14</v>
      </c>
      <c r="Z4783" s="5">
        <v>1</v>
      </c>
      <c r="AA4783" s="5">
        <v>1</v>
      </c>
      <c r="AB4783" s="5">
        <v>1</v>
      </c>
      <c r="AC4783" s="5">
        <v>1</v>
      </c>
      <c r="AD4783" s="5">
        <v>4</v>
      </c>
      <c r="AE4783" s="5">
        <v>1</v>
      </c>
      <c r="AF4783" s="5">
        <v>1</v>
      </c>
      <c r="AG4783" s="5">
        <v>1</v>
      </c>
      <c r="AH4783" s="5">
        <v>1</v>
      </c>
      <c r="AI4783" s="5">
        <v>1</v>
      </c>
      <c r="AJ4783" s="5">
        <v>1</v>
      </c>
      <c r="AK4783" s="5" t="s">
        <v>119</v>
      </c>
      <c r="AL4783" s="5">
        <v>1.02</v>
      </c>
      <c r="AM4783" s="7">
        <v>1.01E-9</v>
      </c>
      <c r="AN4783" s="5" t="s">
        <v>43</v>
      </c>
      <c r="AO4783" s="5" t="s">
        <v>72</v>
      </c>
      <c r="AP4783" s="5" t="s">
        <v>92</v>
      </c>
    </row>
    <row r="4784" spans="1:42" x14ac:dyDescent="0.35">
      <c r="A4784" s="5" t="s">
        <v>4902</v>
      </c>
      <c r="B4784" s="10">
        <v>33.097127222982216</v>
      </c>
      <c r="C4784" s="5">
        <v>1</v>
      </c>
      <c r="D4784" s="5">
        <v>0</v>
      </c>
      <c r="E4784" s="10">
        <v>27.906757580000001</v>
      </c>
      <c r="F4784" s="10">
        <v>161.08039160000001</v>
      </c>
      <c r="G4784" s="10">
        <v>72.409364069999995</v>
      </c>
      <c r="H4784" s="10">
        <v>40.035189039999999</v>
      </c>
      <c r="I4784" s="10">
        <v>202.44306689999999</v>
      </c>
      <c r="J4784" s="10">
        <v>126.7607608</v>
      </c>
      <c r="K4784" s="10">
        <v>289.79414430000003</v>
      </c>
      <c r="L4784" s="10">
        <v>457.06922370000001</v>
      </c>
      <c r="M4784" s="10">
        <v>7.2384857220000001</v>
      </c>
      <c r="N4784" s="10">
        <v>108.42187250000001</v>
      </c>
      <c r="O4784" s="10">
        <v>116.6455661</v>
      </c>
      <c r="P4784" s="10">
        <v>94.837980900000005</v>
      </c>
      <c r="Q4784" s="11">
        <f t="shared" si="154"/>
        <v>4</v>
      </c>
      <c r="R4784" s="5">
        <v>1</v>
      </c>
      <c r="S4784" s="5">
        <v>0</v>
      </c>
      <c r="T4784" s="5">
        <v>1</v>
      </c>
      <c r="U4784" s="5">
        <v>0</v>
      </c>
      <c r="V4784" s="5">
        <v>1</v>
      </c>
      <c r="W4784" s="5">
        <v>1</v>
      </c>
      <c r="X4784" s="5">
        <v>0</v>
      </c>
      <c r="Y4784" s="5">
        <f t="shared" si="155"/>
        <v>32</v>
      </c>
      <c r="Z4784" s="5">
        <v>2</v>
      </c>
      <c r="AA4784" s="5">
        <v>2</v>
      </c>
      <c r="AB4784" s="5">
        <v>3</v>
      </c>
      <c r="AC4784" s="5">
        <v>3</v>
      </c>
      <c r="AD4784" s="5">
        <v>4</v>
      </c>
      <c r="AE4784" s="5">
        <v>4</v>
      </c>
      <c r="AF4784" s="5">
        <v>3</v>
      </c>
      <c r="AG4784" s="5">
        <v>4</v>
      </c>
      <c r="AH4784" s="5">
        <v>1</v>
      </c>
      <c r="AI4784" s="5">
        <v>3</v>
      </c>
      <c r="AJ4784" s="5">
        <v>3</v>
      </c>
      <c r="AK4784" s="5" t="s">
        <v>126</v>
      </c>
      <c r="AL4784" s="5">
        <v>2.19</v>
      </c>
      <c r="AM4784" s="5">
        <v>0.98067833500000001</v>
      </c>
      <c r="AN4784" s="5" t="s">
        <v>36</v>
      </c>
      <c r="AO4784" s="5" t="s">
        <v>74</v>
      </c>
      <c r="AP4784" s="5" t="s">
        <v>88</v>
      </c>
    </row>
    <row r="4785" spans="1:42" x14ac:dyDescent="0.35">
      <c r="A4785" s="5" t="s">
        <v>4903</v>
      </c>
      <c r="B4785" s="10">
        <v>47.961696306429552</v>
      </c>
      <c r="C4785" s="5">
        <v>2</v>
      </c>
      <c r="D4785" s="5">
        <v>0</v>
      </c>
      <c r="E4785" s="10">
        <v>27.71117478</v>
      </c>
      <c r="F4785" s="10">
        <v>173.91544529999999</v>
      </c>
      <c r="G4785" s="10">
        <v>83.816832390000002</v>
      </c>
      <c r="H4785" s="10">
        <v>61.412379819999998</v>
      </c>
      <c r="I4785" s="10">
        <v>116.0910082</v>
      </c>
      <c r="J4785" s="10">
        <v>119.08651450000001</v>
      </c>
      <c r="K4785" s="10">
        <v>152.63013100000001</v>
      </c>
      <c r="L4785" s="10">
        <v>115.31984610000001</v>
      </c>
      <c r="M4785" s="10">
        <v>2.485331645</v>
      </c>
      <c r="N4785" s="10">
        <v>95.937273129999994</v>
      </c>
      <c r="O4785" s="10">
        <v>107.8441859</v>
      </c>
      <c r="P4785" s="10">
        <v>71.563532179999996</v>
      </c>
      <c r="Q4785" s="11">
        <f t="shared" si="154"/>
        <v>3</v>
      </c>
      <c r="R4785" s="5">
        <v>0</v>
      </c>
      <c r="S4785" s="5">
        <v>0</v>
      </c>
      <c r="T4785" s="5">
        <v>1</v>
      </c>
      <c r="U4785" s="5">
        <v>0</v>
      </c>
      <c r="V4785" s="5">
        <v>1</v>
      </c>
      <c r="W4785" s="5">
        <v>0</v>
      </c>
      <c r="X4785" s="5">
        <v>1</v>
      </c>
      <c r="Y4785" s="5">
        <f t="shared" si="155"/>
        <v>16</v>
      </c>
      <c r="Z4785" s="5">
        <v>2</v>
      </c>
      <c r="AA4785" s="5">
        <v>1</v>
      </c>
      <c r="AB4785" s="5">
        <v>1</v>
      </c>
      <c r="AC4785" s="5">
        <v>2</v>
      </c>
      <c r="AD4785" s="5">
        <v>4</v>
      </c>
      <c r="AE4785" s="5">
        <v>1</v>
      </c>
      <c r="AF4785" s="5">
        <v>1</v>
      </c>
      <c r="AG4785" s="5">
        <v>1</v>
      </c>
      <c r="AH4785" s="5">
        <v>1</v>
      </c>
      <c r="AI4785" s="5">
        <v>1</v>
      </c>
      <c r="AJ4785" s="5">
        <v>1</v>
      </c>
      <c r="AK4785" s="5" t="s">
        <v>123</v>
      </c>
      <c r="AL4785" s="5">
        <v>2.15</v>
      </c>
      <c r="AM4785" s="7">
        <v>1.8399999999999999E-8</v>
      </c>
      <c r="AN4785" s="5" t="s">
        <v>36</v>
      </c>
      <c r="AO4785" s="5" t="s">
        <v>53</v>
      </c>
      <c r="AP4785" s="5" t="s">
        <v>54</v>
      </c>
    </row>
    <row r="4786" spans="1:42" x14ac:dyDescent="0.35">
      <c r="A4786" s="5" t="s">
        <v>4904</v>
      </c>
      <c r="B4786" s="10">
        <v>42.670314637482903</v>
      </c>
      <c r="C4786" s="5">
        <v>2</v>
      </c>
      <c r="D4786" s="5">
        <v>0</v>
      </c>
      <c r="E4786" s="10">
        <v>22.02113392</v>
      </c>
      <c r="F4786" s="10">
        <v>169.00039760000001</v>
      </c>
      <c r="G4786" s="10">
        <v>62.89485655</v>
      </c>
      <c r="H4786" s="10">
        <v>63.125239569999998</v>
      </c>
      <c r="I4786" s="10">
        <v>113.17658710000001</v>
      </c>
      <c r="J4786" s="10">
        <v>117.3485508</v>
      </c>
      <c r="K4786" s="10">
        <v>146.02821180000001</v>
      </c>
      <c r="L4786" s="10">
        <v>121.7704308</v>
      </c>
      <c r="M4786" s="10">
        <v>2.3133094280000002</v>
      </c>
      <c r="N4786" s="10">
        <v>90.808632290000006</v>
      </c>
      <c r="O4786" s="10">
        <v>111.5099448</v>
      </c>
      <c r="P4786" s="10">
        <v>76.560207340000005</v>
      </c>
      <c r="Q4786" s="11">
        <f t="shared" si="154"/>
        <v>2</v>
      </c>
      <c r="R4786" s="5">
        <v>1</v>
      </c>
      <c r="S4786" s="5">
        <v>0</v>
      </c>
      <c r="T4786" s="5">
        <v>1</v>
      </c>
      <c r="U4786" s="5">
        <v>0</v>
      </c>
      <c r="V4786" s="5">
        <v>0</v>
      </c>
      <c r="W4786" s="5">
        <v>0</v>
      </c>
      <c r="X4786" s="5">
        <v>0</v>
      </c>
      <c r="Y4786" s="5">
        <f t="shared" si="155"/>
        <v>15</v>
      </c>
      <c r="Z4786" s="5">
        <v>1</v>
      </c>
      <c r="AA4786" s="5">
        <v>1</v>
      </c>
      <c r="AB4786" s="5">
        <v>1</v>
      </c>
      <c r="AC4786" s="5">
        <v>2</v>
      </c>
      <c r="AD4786" s="5">
        <v>4</v>
      </c>
      <c r="AE4786" s="5">
        <v>1</v>
      </c>
      <c r="AF4786" s="5">
        <v>1</v>
      </c>
      <c r="AG4786" s="5">
        <v>1</v>
      </c>
      <c r="AH4786" s="5">
        <v>1</v>
      </c>
      <c r="AI4786" s="5">
        <v>1</v>
      </c>
      <c r="AJ4786" s="5">
        <v>1</v>
      </c>
      <c r="AK4786" s="5" t="s">
        <v>123</v>
      </c>
      <c r="AL4786" s="5">
        <v>1.02</v>
      </c>
      <c r="AM4786" s="7">
        <v>5.3700000000000003E-9</v>
      </c>
      <c r="AN4786" s="5" t="s">
        <v>36</v>
      </c>
      <c r="AO4786" s="5" t="s">
        <v>41</v>
      </c>
      <c r="AP4786" s="5" t="s">
        <v>42</v>
      </c>
    </row>
    <row r="4787" spans="1:42" x14ac:dyDescent="0.35">
      <c r="A4787" s="5" t="s">
        <v>4905</v>
      </c>
      <c r="B4787" s="10">
        <v>29.094391244870042</v>
      </c>
      <c r="C4787" s="5">
        <v>1</v>
      </c>
      <c r="D4787" s="5">
        <v>0</v>
      </c>
      <c r="E4787" s="10">
        <v>29.825326839999999</v>
      </c>
      <c r="F4787" s="10">
        <v>167.02612389999999</v>
      </c>
      <c r="G4787" s="10">
        <v>83.205879789999997</v>
      </c>
      <c r="H4787" s="10">
        <v>29.01559468</v>
      </c>
      <c r="I4787" s="10">
        <v>204.03763240000001</v>
      </c>
      <c r="J4787" s="10">
        <v>131.45147009999999</v>
      </c>
      <c r="K4787" s="10">
        <v>280.97363139999999</v>
      </c>
      <c r="L4787" s="10">
        <v>476.50539350000003</v>
      </c>
      <c r="M4787" s="10">
        <v>9.6835386109999995</v>
      </c>
      <c r="N4787" s="10">
        <v>112.1202365</v>
      </c>
      <c r="O4787" s="10">
        <v>124.546758</v>
      </c>
      <c r="P4787" s="10">
        <v>92.968583129999999</v>
      </c>
      <c r="Q4787" s="11">
        <f t="shared" si="154"/>
        <v>5</v>
      </c>
      <c r="R4787" s="5">
        <v>1</v>
      </c>
      <c r="S4787" s="5">
        <v>1</v>
      </c>
      <c r="T4787" s="5">
        <v>1</v>
      </c>
      <c r="U4787" s="5">
        <v>0</v>
      </c>
      <c r="V4787" s="5">
        <v>1</v>
      </c>
      <c r="W4787" s="5">
        <v>0</v>
      </c>
      <c r="X4787" s="5">
        <v>1</v>
      </c>
      <c r="Y4787" s="5">
        <f t="shared" si="155"/>
        <v>34</v>
      </c>
      <c r="Z4787" s="5">
        <v>2</v>
      </c>
      <c r="AA4787" s="5">
        <v>3</v>
      </c>
      <c r="AB4787" s="5">
        <v>3</v>
      </c>
      <c r="AC4787" s="5">
        <v>4</v>
      </c>
      <c r="AD4787" s="5">
        <v>3</v>
      </c>
      <c r="AE4787" s="5">
        <v>4</v>
      </c>
      <c r="AF4787" s="5">
        <v>3</v>
      </c>
      <c r="AG4787" s="5">
        <v>4</v>
      </c>
      <c r="AH4787" s="5">
        <v>2</v>
      </c>
      <c r="AI4787" s="5">
        <v>3</v>
      </c>
      <c r="AJ4787" s="5">
        <v>3</v>
      </c>
      <c r="AK4787" s="5" t="s">
        <v>124</v>
      </c>
      <c r="AL4787" s="5">
        <v>2.19</v>
      </c>
      <c r="AM4787" s="5">
        <v>0.99762367699999999</v>
      </c>
      <c r="AN4787" s="5" t="s">
        <v>49</v>
      </c>
      <c r="AO4787" s="5" t="s">
        <v>47</v>
      </c>
      <c r="AP4787" s="5" t="s">
        <v>100</v>
      </c>
    </row>
    <row r="4788" spans="1:42" x14ac:dyDescent="0.35">
      <c r="A4788" s="5" t="s">
        <v>4906</v>
      </c>
      <c r="B4788" s="10">
        <v>23.537619699042409</v>
      </c>
      <c r="C4788" s="5">
        <v>1</v>
      </c>
      <c r="D4788" s="5">
        <v>0</v>
      </c>
      <c r="E4788" s="10">
        <v>24.55231466</v>
      </c>
      <c r="F4788" s="10">
        <v>154.71318099999999</v>
      </c>
      <c r="G4788" s="10">
        <v>58.768833800000003</v>
      </c>
      <c r="H4788" s="10">
        <v>64.965246289999996</v>
      </c>
      <c r="I4788" s="10">
        <v>85.205698679999998</v>
      </c>
      <c r="J4788" s="10">
        <v>111.3454086</v>
      </c>
      <c r="K4788" s="10">
        <v>181.49901869999999</v>
      </c>
      <c r="L4788" s="10">
        <v>123.2928763</v>
      </c>
      <c r="M4788" s="10">
        <v>2.7937863549999999</v>
      </c>
      <c r="N4788" s="10">
        <v>87.226834260000004</v>
      </c>
      <c r="O4788" s="10">
        <v>103.23005070000001</v>
      </c>
      <c r="P4788" s="10">
        <v>79.628705729999993</v>
      </c>
      <c r="Q4788" s="11">
        <f t="shared" si="154"/>
        <v>1</v>
      </c>
      <c r="R4788" s="5">
        <v>0</v>
      </c>
      <c r="S4788" s="5">
        <v>0</v>
      </c>
      <c r="T4788" s="5">
        <v>1</v>
      </c>
      <c r="U4788" s="5">
        <v>0</v>
      </c>
      <c r="V4788" s="5">
        <v>0</v>
      </c>
      <c r="W4788" s="5">
        <v>0</v>
      </c>
      <c r="X4788" s="5">
        <v>0</v>
      </c>
      <c r="Y4788" s="5">
        <f t="shared" si="155"/>
        <v>16</v>
      </c>
      <c r="Z4788" s="5">
        <v>1</v>
      </c>
      <c r="AA4788" s="5">
        <v>1</v>
      </c>
      <c r="AB4788" s="5">
        <v>2</v>
      </c>
      <c r="AC4788" s="5">
        <v>2</v>
      </c>
      <c r="AD4788" s="5">
        <v>4</v>
      </c>
      <c r="AE4788" s="5">
        <v>1</v>
      </c>
      <c r="AF4788" s="5">
        <v>1</v>
      </c>
      <c r="AG4788" s="5">
        <v>1</v>
      </c>
      <c r="AH4788" s="5">
        <v>1</v>
      </c>
      <c r="AI4788" s="5">
        <v>1</v>
      </c>
      <c r="AJ4788" s="5">
        <v>1</v>
      </c>
      <c r="AK4788" s="5" t="s">
        <v>35</v>
      </c>
      <c r="AL4788" s="5">
        <v>2.19</v>
      </c>
      <c r="AM4788" s="7">
        <v>1.26E-6</v>
      </c>
      <c r="AN4788" s="5" t="s">
        <v>36</v>
      </c>
      <c r="AO4788" s="5" t="s">
        <v>41</v>
      </c>
      <c r="AP4788" s="5" t="s">
        <v>91</v>
      </c>
    </row>
    <row r="4789" spans="1:42" x14ac:dyDescent="0.35">
      <c r="A4789" s="5" t="s">
        <v>4907</v>
      </c>
      <c r="B4789" s="10">
        <v>48.500683994528046</v>
      </c>
      <c r="C4789" s="5">
        <v>2</v>
      </c>
      <c r="D4789" s="5">
        <v>1</v>
      </c>
      <c r="E4789" s="10">
        <v>26.847600100000001</v>
      </c>
      <c r="F4789" s="10">
        <v>172.88451520000001</v>
      </c>
      <c r="G4789" s="10">
        <v>80.244941209999993</v>
      </c>
      <c r="H4789" s="10">
        <v>63.033116769999999</v>
      </c>
      <c r="I4789" s="10">
        <v>118.7601765</v>
      </c>
      <c r="J4789" s="10">
        <v>123.3857452</v>
      </c>
      <c r="K4789" s="10">
        <v>146.8862709</v>
      </c>
      <c r="L4789" s="10">
        <v>125.13878459999999</v>
      </c>
      <c r="M4789" s="10">
        <v>2.3303031550000002</v>
      </c>
      <c r="N4789" s="10">
        <v>91.851373440000003</v>
      </c>
      <c r="O4789" s="10">
        <v>107.68560410000001</v>
      </c>
      <c r="P4789" s="10">
        <v>80.278251839999996</v>
      </c>
      <c r="Q4789" s="11">
        <f t="shared" si="154"/>
        <v>2</v>
      </c>
      <c r="R4789" s="5">
        <v>0</v>
      </c>
      <c r="S4789" s="5">
        <v>0</v>
      </c>
      <c r="T4789" s="5">
        <v>1</v>
      </c>
      <c r="U4789" s="5">
        <v>0</v>
      </c>
      <c r="V4789" s="5">
        <v>0</v>
      </c>
      <c r="W4789" s="5">
        <v>1</v>
      </c>
      <c r="X4789" s="5">
        <v>0</v>
      </c>
      <c r="Y4789" s="5">
        <f t="shared" si="155"/>
        <v>19</v>
      </c>
      <c r="Z4789" s="5">
        <v>2</v>
      </c>
      <c r="AA4789" s="5">
        <v>1</v>
      </c>
      <c r="AB4789" s="5">
        <v>1</v>
      </c>
      <c r="AC4789" s="5">
        <v>2</v>
      </c>
      <c r="AD4789" s="5">
        <v>4</v>
      </c>
      <c r="AE4789" s="5">
        <v>1</v>
      </c>
      <c r="AF4789" s="5">
        <v>1</v>
      </c>
      <c r="AG4789" s="5">
        <v>1</v>
      </c>
      <c r="AH4789" s="5">
        <v>1</v>
      </c>
      <c r="AI4789" s="5">
        <v>2</v>
      </c>
      <c r="AJ4789" s="5">
        <v>3</v>
      </c>
      <c r="AK4789" s="5" t="s">
        <v>123</v>
      </c>
      <c r="AL4789" s="5">
        <v>2.15</v>
      </c>
      <c r="AM4789" s="7">
        <v>1.31E-8</v>
      </c>
      <c r="AN4789" s="5" t="s">
        <v>49</v>
      </c>
      <c r="AO4789" s="5" t="s">
        <v>47</v>
      </c>
      <c r="AP4789" s="5" t="s">
        <v>111</v>
      </c>
    </row>
    <row r="4790" spans="1:42" x14ac:dyDescent="0.35">
      <c r="A4790" s="5" t="s">
        <v>4908</v>
      </c>
      <c r="B4790" s="10">
        <v>33.655266757865938</v>
      </c>
      <c r="C4790" s="5">
        <v>1</v>
      </c>
      <c r="D4790" s="5">
        <v>0</v>
      </c>
      <c r="E4790" s="10">
        <v>31.435681710000001</v>
      </c>
      <c r="F4790" s="10">
        <v>155.57516229999999</v>
      </c>
      <c r="G4790" s="10">
        <v>76.085764420000004</v>
      </c>
      <c r="H4790" s="10">
        <v>68.499269200000001</v>
      </c>
      <c r="I4790" s="10">
        <v>102.0757389</v>
      </c>
      <c r="J4790" s="10">
        <v>111.5551229</v>
      </c>
      <c r="K4790" s="10">
        <v>155.4845095</v>
      </c>
      <c r="L4790" s="10">
        <v>121.9903364</v>
      </c>
      <c r="M4790" s="10">
        <v>2.2698710700000002</v>
      </c>
      <c r="N4790" s="10">
        <v>89.006770110000005</v>
      </c>
      <c r="O4790" s="10">
        <v>108.1612453</v>
      </c>
      <c r="P4790" s="10">
        <v>76.52832033</v>
      </c>
      <c r="Q4790" s="11">
        <f t="shared" si="154"/>
        <v>1</v>
      </c>
      <c r="R4790" s="5">
        <v>0</v>
      </c>
      <c r="S4790" s="5">
        <v>0</v>
      </c>
      <c r="T4790" s="5">
        <v>1</v>
      </c>
      <c r="U4790" s="5">
        <v>0</v>
      </c>
      <c r="V4790" s="5">
        <v>0</v>
      </c>
      <c r="W4790" s="5">
        <v>0</v>
      </c>
      <c r="X4790" s="5">
        <v>0</v>
      </c>
      <c r="Y4790" s="5">
        <f t="shared" si="155"/>
        <v>16</v>
      </c>
      <c r="Z4790" s="5">
        <v>3</v>
      </c>
      <c r="AA4790" s="5">
        <v>1</v>
      </c>
      <c r="AB4790" s="5">
        <v>1</v>
      </c>
      <c r="AC4790" s="5">
        <v>1</v>
      </c>
      <c r="AD4790" s="5">
        <v>4</v>
      </c>
      <c r="AE4790" s="5">
        <v>1</v>
      </c>
      <c r="AF4790" s="5">
        <v>1</v>
      </c>
      <c r="AG4790" s="5">
        <v>1</v>
      </c>
      <c r="AH4790" s="5">
        <v>1</v>
      </c>
      <c r="AI4790" s="5">
        <v>1</v>
      </c>
      <c r="AJ4790" s="5">
        <v>1</v>
      </c>
      <c r="AK4790" s="5" t="s">
        <v>120</v>
      </c>
      <c r="AL4790" s="5">
        <v>2.19</v>
      </c>
      <c r="AM4790" s="7">
        <v>1.6E-7</v>
      </c>
      <c r="AN4790" s="5" t="s">
        <v>49</v>
      </c>
      <c r="AO4790" s="5" t="s">
        <v>47</v>
      </c>
      <c r="AP4790" s="5" t="s">
        <v>112</v>
      </c>
    </row>
    <row r="4791" spans="1:42" x14ac:dyDescent="0.35">
      <c r="A4791" s="5" t="s">
        <v>4909</v>
      </c>
      <c r="B4791" s="10">
        <v>23.748290013679892</v>
      </c>
      <c r="C4791" s="5">
        <v>2</v>
      </c>
      <c r="D4791" s="5">
        <v>0</v>
      </c>
      <c r="E4791" s="10">
        <v>21.319294339999999</v>
      </c>
      <c r="F4791" s="10">
        <v>169.52620569999999</v>
      </c>
      <c r="G4791" s="10">
        <v>61.269806610000003</v>
      </c>
      <c r="H4791" s="10">
        <v>76.804337880000006</v>
      </c>
      <c r="I4791" s="10">
        <v>89.23520311</v>
      </c>
      <c r="J4791" s="10">
        <v>106.93415349999999</v>
      </c>
      <c r="K4791" s="10">
        <v>159.93123929999999</v>
      </c>
      <c r="L4791" s="10">
        <v>123.8596799</v>
      </c>
      <c r="M4791" s="10">
        <v>2.0823203970000002</v>
      </c>
      <c r="N4791" s="10">
        <v>87.883603910000005</v>
      </c>
      <c r="O4791" s="10">
        <v>116.6623388</v>
      </c>
      <c r="P4791" s="10">
        <v>81.684936219999997</v>
      </c>
      <c r="Q4791" s="11">
        <f t="shared" si="154"/>
        <v>3</v>
      </c>
      <c r="R4791" s="5">
        <v>0</v>
      </c>
      <c r="S4791" s="5">
        <v>0</v>
      </c>
      <c r="T4791" s="5">
        <v>1</v>
      </c>
      <c r="U4791" s="5">
        <v>1</v>
      </c>
      <c r="V4791" s="5">
        <v>1</v>
      </c>
      <c r="W4791" s="5">
        <v>0</v>
      </c>
      <c r="X4791" s="5">
        <v>0</v>
      </c>
      <c r="Y4791" s="5">
        <f t="shared" si="155"/>
        <v>17</v>
      </c>
      <c r="Z4791" s="5">
        <v>1</v>
      </c>
      <c r="AA4791" s="5">
        <v>1</v>
      </c>
      <c r="AB4791" s="5">
        <v>1</v>
      </c>
      <c r="AC4791" s="5">
        <v>1</v>
      </c>
      <c r="AD4791" s="5">
        <v>4</v>
      </c>
      <c r="AE4791" s="5">
        <v>1</v>
      </c>
      <c r="AF4791" s="5">
        <v>1</v>
      </c>
      <c r="AG4791" s="5">
        <v>1</v>
      </c>
      <c r="AH4791" s="5">
        <v>1</v>
      </c>
      <c r="AI4791" s="5">
        <v>2</v>
      </c>
      <c r="AJ4791" s="5">
        <v>3</v>
      </c>
      <c r="AK4791" s="5" t="s">
        <v>119</v>
      </c>
      <c r="AL4791" s="5">
        <v>1.02</v>
      </c>
      <c r="AM4791" s="7">
        <v>1.74E-7</v>
      </c>
      <c r="AN4791" s="5" t="s">
        <v>36</v>
      </c>
      <c r="AO4791" s="5" t="s">
        <v>53</v>
      </c>
      <c r="AP4791" s="5" t="s">
        <v>115</v>
      </c>
    </row>
    <row r="4792" spans="1:42" x14ac:dyDescent="0.35">
      <c r="A4792" s="5" t="s">
        <v>4910</v>
      </c>
      <c r="B4792" s="10">
        <v>44.508891928864571</v>
      </c>
      <c r="C4792" s="5">
        <v>2</v>
      </c>
      <c r="D4792" s="5">
        <v>0</v>
      </c>
      <c r="E4792" s="10">
        <v>23.71073144</v>
      </c>
      <c r="F4792" s="10">
        <v>170.75182599999999</v>
      </c>
      <c r="G4792" s="10">
        <v>69.13144982</v>
      </c>
      <c r="H4792" s="10">
        <v>66.820368869999996</v>
      </c>
      <c r="I4792" s="10">
        <v>118.2672479</v>
      </c>
      <c r="J4792" s="10">
        <v>118.1530422</v>
      </c>
      <c r="K4792" s="10">
        <v>139.2657016</v>
      </c>
      <c r="L4792" s="10">
        <v>121.34973069999999</v>
      </c>
      <c r="M4792" s="10">
        <v>2.084180377</v>
      </c>
      <c r="N4792" s="10">
        <v>93.206742520000006</v>
      </c>
      <c r="O4792" s="10">
        <v>108.3778174</v>
      </c>
      <c r="P4792" s="10">
        <v>74.049694950000003</v>
      </c>
      <c r="Q4792" s="11">
        <f t="shared" si="154"/>
        <v>4</v>
      </c>
      <c r="R4792" s="5">
        <v>1</v>
      </c>
      <c r="S4792" s="5">
        <v>0</v>
      </c>
      <c r="T4792" s="5">
        <v>1</v>
      </c>
      <c r="U4792" s="5">
        <v>0</v>
      </c>
      <c r="V4792" s="5">
        <v>1</v>
      </c>
      <c r="W4792" s="5">
        <v>0</v>
      </c>
      <c r="X4792" s="5">
        <v>1</v>
      </c>
      <c r="Y4792" s="5">
        <f t="shared" si="155"/>
        <v>14</v>
      </c>
      <c r="Z4792" s="5">
        <v>1</v>
      </c>
      <c r="AA4792" s="5">
        <v>1</v>
      </c>
      <c r="AB4792" s="5">
        <v>1</v>
      </c>
      <c r="AC4792" s="5">
        <v>1</v>
      </c>
      <c r="AD4792" s="5">
        <v>4</v>
      </c>
      <c r="AE4792" s="5">
        <v>1</v>
      </c>
      <c r="AF4792" s="5">
        <v>1</v>
      </c>
      <c r="AG4792" s="5">
        <v>1</v>
      </c>
      <c r="AH4792" s="5">
        <v>1</v>
      </c>
      <c r="AI4792" s="5">
        <v>1</v>
      </c>
      <c r="AJ4792" s="5">
        <v>1</v>
      </c>
      <c r="AK4792" s="5" t="s">
        <v>123</v>
      </c>
      <c r="AL4792" s="5">
        <v>2.15</v>
      </c>
      <c r="AM4792" s="7">
        <v>4.7300000000000002E-10</v>
      </c>
      <c r="AN4792" s="5" t="s">
        <v>76</v>
      </c>
      <c r="AO4792" s="5" t="s">
        <v>77</v>
      </c>
      <c r="AP4792" s="5" t="s">
        <v>85</v>
      </c>
    </row>
    <row r="4793" spans="1:42" x14ac:dyDescent="0.35">
      <c r="A4793" s="5" t="s">
        <v>4911</v>
      </c>
      <c r="B4793" s="10">
        <v>42.169630642954857</v>
      </c>
      <c r="C4793" s="5">
        <v>2</v>
      </c>
      <c r="D4793" s="5">
        <v>1</v>
      </c>
      <c r="E4793" s="10">
        <v>23.931213759999999</v>
      </c>
      <c r="F4793" s="10">
        <v>170.7887188</v>
      </c>
      <c r="G4793" s="10">
        <v>69.80444645</v>
      </c>
      <c r="H4793" s="10">
        <v>61.089689810000003</v>
      </c>
      <c r="I4793" s="10">
        <v>118.2176984</v>
      </c>
      <c r="J4793" s="10">
        <v>120.3104015</v>
      </c>
      <c r="K4793" s="10">
        <v>145.15653029999999</v>
      </c>
      <c r="L4793" s="10">
        <v>118.581536</v>
      </c>
      <c r="M4793" s="10">
        <v>2.37612158</v>
      </c>
      <c r="N4793" s="10">
        <v>88.321737780000007</v>
      </c>
      <c r="O4793" s="10">
        <v>112.19092259999999</v>
      </c>
      <c r="P4793" s="10">
        <v>78.806224799999995</v>
      </c>
      <c r="Q4793" s="11">
        <f t="shared" si="154"/>
        <v>2</v>
      </c>
      <c r="R4793" s="5">
        <v>0</v>
      </c>
      <c r="S4793" s="5">
        <v>0</v>
      </c>
      <c r="T4793" s="5">
        <v>1</v>
      </c>
      <c r="U4793" s="5">
        <v>0</v>
      </c>
      <c r="V4793" s="5">
        <v>0</v>
      </c>
      <c r="W4793" s="5">
        <v>0</v>
      </c>
      <c r="X4793" s="5">
        <v>1</v>
      </c>
      <c r="Y4793" s="5">
        <f t="shared" si="155"/>
        <v>15</v>
      </c>
      <c r="Z4793" s="5">
        <v>1</v>
      </c>
      <c r="AA4793" s="5">
        <v>1</v>
      </c>
      <c r="AB4793" s="5">
        <v>1</v>
      </c>
      <c r="AC4793" s="5">
        <v>2</v>
      </c>
      <c r="AD4793" s="5">
        <v>4</v>
      </c>
      <c r="AE4793" s="5">
        <v>1</v>
      </c>
      <c r="AF4793" s="5">
        <v>1</v>
      </c>
      <c r="AG4793" s="5">
        <v>1</v>
      </c>
      <c r="AH4793" s="5">
        <v>1</v>
      </c>
      <c r="AI4793" s="5">
        <v>1</v>
      </c>
      <c r="AJ4793" s="5">
        <v>1</v>
      </c>
      <c r="AK4793" s="5" t="s">
        <v>123</v>
      </c>
      <c r="AL4793" s="5">
        <v>1.02</v>
      </c>
      <c r="AM4793" s="7">
        <v>1.5600000000000001E-8</v>
      </c>
      <c r="AN4793" s="5" t="s">
        <v>43</v>
      </c>
      <c r="AO4793" s="5" t="s">
        <v>44</v>
      </c>
      <c r="AP4793" s="5" t="s">
        <v>45</v>
      </c>
    </row>
    <row r="4794" spans="1:42" x14ac:dyDescent="0.35">
      <c r="A4794" s="5" t="s">
        <v>4912</v>
      </c>
      <c r="B4794" s="10">
        <v>36.514363885088919</v>
      </c>
      <c r="C4794" s="5">
        <v>1</v>
      </c>
      <c r="D4794" s="5">
        <v>0</v>
      </c>
      <c r="E4794" s="10">
        <v>25.63100665</v>
      </c>
      <c r="F4794" s="10">
        <v>166.2601875</v>
      </c>
      <c r="G4794" s="10">
        <v>70.850381830000003</v>
      </c>
      <c r="H4794" s="10">
        <v>60.9507166</v>
      </c>
      <c r="I4794" s="10">
        <v>92.721919</v>
      </c>
      <c r="J4794" s="10">
        <v>108.1072605</v>
      </c>
      <c r="K4794" s="10">
        <v>147.62149669999999</v>
      </c>
      <c r="L4794" s="10">
        <v>119.5575236</v>
      </c>
      <c r="M4794" s="10">
        <v>2.421981315</v>
      </c>
      <c r="N4794" s="10">
        <v>90.740998899999994</v>
      </c>
      <c r="O4794" s="10">
        <v>114.8450469</v>
      </c>
      <c r="P4794" s="10">
        <v>74.42678961</v>
      </c>
      <c r="Q4794" s="11">
        <f t="shared" si="154"/>
        <v>1</v>
      </c>
      <c r="R4794" s="5">
        <v>0</v>
      </c>
      <c r="S4794" s="5">
        <v>0</v>
      </c>
      <c r="T4794" s="5">
        <v>0</v>
      </c>
      <c r="U4794" s="5">
        <v>0</v>
      </c>
      <c r="V4794" s="5">
        <v>1</v>
      </c>
      <c r="W4794" s="5">
        <v>0</v>
      </c>
      <c r="X4794" s="5">
        <v>0</v>
      </c>
      <c r="Y4794" s="5">
        <f t="shared" si="155"/>
        <v>16</v>
      </c>
      <c r="Z4794" s="5">
        <v>2</v>
      </c>
      <c r="AA4794" s="5">
        <v>1</v>
      </c>
      <c r="AB4794" s="5">
        <v>1</v>
      </c>
      <c r="AC4794" s="5">
        <v>2</v>
      </c>
      <c r="AD4794" s="5">
        <v>4</v>
      </c>
      <c r="AE4794" s="5">
        <v>1</v>
      </c>
      <c r="AF4794" s="5">
        <v>1</v>
      </c>
      <c r="AG4794" s="5">
        <v>1</v>
      </c>
      <c r="AH4794" s="5">
        <v>1</v>
      </c>
      <c r="AI4794" s="5">
        <v>1</v>
      </c>
      <c r="AJ4794" s="5">
        <v>1</v>
      </c>
      <c r="AK4794" s="5" t="s">
        <v>120</v>
      </c>
      <c r="AL4794" s="5">
        <v>2.19</v>
      </c>
      <c r="AM4794" s="7">
        <v>2.4600000000000001E-7</v>
      </c>
      <c r="AN4794" s="5" t="s">
        <v>36</v>
      </c>
      <c r="AO4794" s="5" t="s">
        <v>47</v>
      </c>
      <c r="AP4794" s="5" t="s">
        <v>103</v>
      </c>
    </row>
    <row r="4795" spans="1:42" x14ac:dyDescent="0.35">
      <c r="A4795" s="5" t="s">
        <v>4913</v>
      </c>
      <c r="B4795" s="10">
        <v>20.651162790697676</v>
      </c>
      <c r="C4795" s="5">
        <v>1</v>
      </c>
      <c r="D4795" s="5">
        <v>0</v>
      </c>
      <c r="E4795" s="10">
        <v>16.093778100000002</v>
      </c>
      <c r="F4795" s="10">
        <v>163.43645889999999</v>
      </c>
      <c r="G4795" s="10">
        <v>42.988856929999997</v>
      </c>
      <c r="H4795" s="10">
        <v>61.982439550000002</v>
      </c>
      <c r="I4795" s="10">
        <v>91.96206875</v>
      </c>
      <c r="J4795" s="10">
        <v>115.6830951</v>
      </c>
      <c r="K4795" s="10">
        <v>184.38145510000001</v>
      </c>
      <c r="L4795" s="10">
        <v>118.4156888</v>
      </c>
      <c r="M4795" s="10">
        <v>2.9747369809999999</v>
      </c>
      <c r="N4795" s="10">
        <v>91.764901210000005</v>
      </c>
      <c r="O4795" s="10">
        <v>111.6273934</v>
      </c>
      <c r="P4795" s="10">
        <v>75.873857819999998</v>
      </c>
      <c r="Q4795" s="11">
        <f t="shared" si="154"/>
        <v>1</v>
      </c>
      <c r="R4795" s="5">
        <v>0</v>
      </c>
      <c r="S4795" s="5">
        <v>0</v>
      </c>
      <c r="T4795" s="5">
        <v>1</v>
      </c>
      <c r="U4795" s="5">
        <v>0</v>
      </c>
      <c r="V4795" s="5">
        <v>0</v>
      </c>
      <c r="W4795" s="5">
        <v>0</v>
      </c>
      <c r="X4795" s="5">
        <v>0</v>
      </c>
      <c r="Y4795" s="5">
        <f t="shared" si="155"/>
        <v>16</v>
      </c>
      <c r="Z4795" s="5">
        <v>1</v>
      </c>
      <c r="AA4795" s="5">
        <v>1</v>
      </c>
      <c r="AB4795" s="5">
        <v>2</v>
      </c>
      <c r="AC4795" s="5">
        <v>2</v>
      </c>
      <c r="AD4795" s="5">
        <v>4</v>
      </c>
      <c r="AE4795" s="5">
        <v>1</v>
      </c>
      <c r="AF4795" s="5">
        <v>1</v>
      </c>
      <c r="AG4795" s="5">
        <v>1</v>
      </c>
      <c r="AH4795" s="5">
        <v>1</v>
      </c>
      <c r="AI4795" s="5">
        <v>1</v>
      </c>
      <c r="AJ4795" s="5">
        <v>1</v>
      </c>
      <c r="AK4795" s="5" t="s">
        <v>35</v>
      </c>
      <c r="AL4795" s="5">
        <v>2.19</v>
      </c>
      <c r="AM4795" s="7">
        <v>5.5599999999999995E-7</v>
      </c>
      <c r="AN4795" s="5" t="s">
        <v>76</v>
      </c>
      <c r="AO4795" s="5" t="s">
        <v>77</v>
      </c>
      <c r="AP4795" s="5" t="s">
        <v>85</v>
      </c>
    </row>
    <row r="4796" spans="1:42" x14ac:dyDescent="0.35">
      <c r="A4796" s="5" t="s">
        <v>4914</v>
      </c>
      <c r="B4796" s="10">
        <v>21.17373461012312</v>
      </c>
      <c r="C4796" s="5">
        <v>2</v>
      </c>
      <c r="D4796" s="5">
        <v>0</v>
      </c>
      <c r="E4796" s="10">
        <v>27.528722999999999</v>
      </c>
      <c r="F4796" s="10">
        <v>172.7445357</v>
      </c>
      <c r="G4796" s="10">
        <v>82.147566600000005</v>
      </c>
      <c r="H4796" s="10">
        <v>76.551187690000006</v>
      </c>
      <c r="I4796" s="10">
        <v>84.491382060000007</v>
      </c>
      <c r="J4796" s="10">
        <v>111.06016030000001</v>
      </c>
      <c r="K4796" s="10">
        <v>152.6574679</v>
      </c>
      <c r="L4796" s="10">
        <v>117.47947550000001</v>
      </c>
      <c r="M4796" s="10">
        <v>1.9941881050000001</v>
      </c>
      <c r="N4796" s="10">
        <v>85.320122060000003</v>
      </c>
      <c r="O4796" s="10">
        <v>110.14925390000001</v>
      </c>
      <c r="P4796" s="10">
        <v>78.750542879999998</v>
      </c>
      <c r="Q4796" s="11">
        <f t="shared" si="154"/>
        <v>0</v>
      </c>
      <c r="R4796" s="5">
        <v>0</v>
      </c>
      <c r="S4796" s="5">
        <v>0</v>
      </c>
      <c r="T4796" s="5">
        <v>0</v>
      </c>
      <c r="U4796" s="5">
        <v>0</v>
      </c>
      <c r="V4796" s="5">
        <v>0</v>
      </c>
      <c r="W4796" s="5">
        <v>0</v>
      </c>
      <c r="X4796" s="5">
        <v>0</v>
      </c>
      <c r="Y4796" s="5">
        <f t="shared" si="155"/>
        <v>15</v>
      </c>
      <c r="Z4796" s="5">
        <v>2</v>
      </c>
      <c r="AA4796" s="5">
        <v>1</v>
      </c>
      <c r="AB4796" s="5">
        <v>1</v>
      </c>
      <c r="AC4796" s="5">
        <v>1</v>
      </c>
      <c r="AD4796" s="5">
        <v>4</v>
      </c>
      <c r="AE4796" s="5">
        <v>1</v>
      </c>
      <c r="AF4796" s="5">
        <v>1</v>
      </c>
      <c r="AG4796" s="5">
        <v>1</v>
      </c>
      <c r="AH4796" s="5">
        <v>1</v>
      </c>
      <c r="AI4796" s="5">
        <v>1</v>
      </c>
      <c r="AJ4796" s="5">
        <v>1</v>
      </c>
      <c r="AK4796" s="5" t="s">
        <v>119</v>
      </c>
      <c r="AL4796" s="5">
        <v>1.02</v>
      </c>
      <c r="AM4796" s="7">
        <v>1.0999999999999999E-8</v>
      </c>
      <c r="AN4796" s="5" t="s">
        <v>36</v>
      </c>
      <c r="AO4796" s="5" t="s">
        <v>74</v>
      </c>
      <c r="AP4796" s="5" t="s">
        <v>109</v>
      </c>
    </row>
    <row r="4797" spans="1:42" x14ac:dyDescent="0.35">
      <c r="A4797" s="5" t="s">
        <v>4915</v>
      </c>
      <c r="B4797" s="10">
        <v>33.02599179206566</v>
      </c>
      <c r="C4797" s="5">
        <v>1</v>
      </c>
      <c r="D4797" s="5">
        <v>0</v>
      </c>
      <c r="E4797" s="10">
        <v>30.943447089999999</v>
      </c>
      <c r="F4797" s="10">
        <v>166.4783573</v>
      </c>
      <c r="G4797" s="10">
        <v>85.759898050000004</v>
      </c>
      <c r="H4797" s="10">
        <v>36.98323912</v>
      </c>
      <c r="I4797" s="10">
        <v>205.3739874</v>
      </c>
      <c r="J4797" s="10">
        <v>126.9653666</v>
      </c>
      <c r="K4797" s="10">
        <v>289.39098230000002</v>
      </c>
      <c r="L4797" s="10">
        <v>475.22838630000001</v>
      </c>
      <c r="M4797" s="10">
        <v>7.8249225659999997</v>
      </c>
      <c r="N4797" s="10">
        <v>108.27583869999999</v>
      </c>
      <c r="O4797" s="10">
        <v>119.8855113</v>
      </c>
      <c r="P4797" s="10">
        <v>95.427111300000007</v>
      </c>
      <c r="Q4797" s="11">
        <f t="shared" si="154"/>
        <v>3</v>
      </c>
      <c r="R4797" s="5">
        <v>1</v>
      </c>
      <c r="S4797" s="5">
        <v>0</v>
      </c>
      <c r="T4797" s="5">
        <v>1</v>
      </c>
      <c r="U4797" s="5">
        <v>0</v>
      </c>
      <c r="V4797" s="5">
        <v>0</v>
      </c>
      <c r="W4797" s="5">
        <v>0</v>
      </c>
      <c r="X4797" s="5">
        <v>1</v>
      </c>
      <c r="Y4797" s="5">
        <f t="shared" si="155"/>
        <v>35</v>
      </c>
      <c r="Z4797" s="5">
        <v>3</v>
      </c>
      <c r="AA4797" s="5">
        <v>2</v>
      </c>
      <c r="AB4797" s="5">
        <v>3</v>
      </c>
      <c r="AC4797" s="5">
        <v>4</v>
      </c>
      <c r="AD4797" s="5">
        <v>4</v>
      </c>
      <c r="AE4797" s="5">
        <v>4</v>
      </c>
      <c r="AF4797" s="5">
        <v>3</v>
      </c>
      <c r="AG4797" s="5">
        <v>4</v>
      </c>
      <c r="AH4797" s="5">
        <v>1</v>
      </c>
      <c r="AI4797" s="5">
        <v>4</v>
      </c>
      <c r="AJ4797" s="5">
        <v>3</v>
      </c>
      <c r="AK4797" s="5" t="s">
        <v>124</v>
      </c>
      <c r="AL4797" s="5">
        <v>2.19</v>
      </c>
      <c r="AM4797" s="5">
        <v>0.996220302</v>
      </c>
      <c r="AN4797" s="5" t="s">
        <v>36</v>
      </c>
      <c r="AO4797" s="5" t="s">
        <v>39</v>
      </c>
      <c r="AP4797" s="5" t="s">
        <v>71</v>
      </c>
    </row>
    <row r="4798" spans="1:42" x14ac:dyDescent="0.35">
      <c r="A4798" s="5" t="s">
        <v>4916</v>
      </c>
      <c r="B4798" s="10">
        <v>42.002735978112177</v>
      </c>
      <c r="C4798" s="5">
        <v>1</v>
      </c>
      <c r="D4798" s="5">
        <v>1</v>
      </c>
      <c r="E4798" s="10">
        <v>20.724853499999998</v>
      </c>
      <c r="F4798" s="10">
        <v>160.64270289999999</v>
      </c>
      <c r="G4798" s="10">
        <v>53.482718560000002</v>
      </c>
      <c r="H4798" s="10">
        <v>65.002757489999993</v>
      </c>
      <c r="I4798" s="10">
        <v>75.620467500000004</v>
      </c>
      <c r="J4798" s="10">
        <v>117.23891</v>
      </c>
      <c r="K4798" s="10">
        <v>144.7462812</v>
      </c>
      <c r="L4798" s="10">
        <v>123.38786</v>
      </c>
      <c r="M4798" s="10">
        <v>2.226771399</v>
      </c>
      <c r="N4798" s="10">
        <v>94.222294329999997</v>
      </c>
      <c r="O4798" s="10">
        <v>115.636413</v>
      </c>
      <c r="P4798" s="10">
        <v>82.393028880000003</v>
      </c>
      <c r="Q4798" s="11">
        <f t="shared" si="154"/>
        <v>2</v>
      </c>
      <c r="R4798" s="5">
        <v>1</v>
      </c>
      <c r="S4798" s="5">
        <v>0</v>
      </c>
      <c r="T4798" s="5">
        <v>0</v>
      </c>
      <c r="U4798" s="5">
        <v>1</v>
      </c>
      <c r="V4798" s="5">
        <v>0</v>
      </c>
      <c r="W4798" s="5">
        <v>0</v>
      </c>
      <c r="X4798" s="5">
        <v>0</v>
      </c>
      <c r="Y4798" s="5">
        <f t="shared" si="155"/>
        <v>17</v>
      </c>
      <c r="Z4798" s="5">
        <v>1</v>
      </c>
      <c r="AA4798" s="5">
        <v>1</v>
      </c>
      <c r="AB4798" s="5">
        <v>1</v>
      </c>
      <c r="AC4798" s="5">
        <v>1</v>
      </c>
      <c r="AD4798" s="5">
        <v>4</v>
      </c>
      <c r="AE4798" s="5">
        <v>1</v>
      </c>
      <c r="AF4798" s="5">
        <v>1</v>
      </c>
      <c r="AG4798" s="5">
        <v>1</v>
      </c>
      <c r="AH4798" s="5">
        <v>1</v>
      </c>
      <c r="AI4798" s="5">
        <v>2</v>
      </c>
      <c r="AJ4798" s="5">
        <v>3</v>
      </c>
      <c r="AK4798" s="5" t="s">
        <v>122</v>
      </c>
      <c r="AL4798" s="5">
        <v>2.19</v>
      </c>
      <c r="AM4798" s="7">
        <v>7.1200000000000002E-8</v>
      </c>
      <c r="AN4798" s="5" t="s">
        <v>36</v>
      </c>
      <c r="AO4798" s="5" t="s">
        <v>68</v>
      </c>
      <c r="AP4798" s="5" t="s">
        <v>102</v>
      </c>
    </row>
    <row r="4799" spans="1:42" x14ac:dyDescent="0.35">
      <c r="A4799" s="5" t="s">
        <v>4917</v>
      </c>
      <c r="B4799" s="10">
        <v>45.663474692202463</v>
      </c>
      <c r="C4799" s="5">
        <v>1</v>
      </c>
      <c r="D4799" s="5">
        <v>1</v>
      </c>
      <c r="E4799" s="10">
        <v>21.101763439999999</v>
      </c>
      <c r="F4799" s="10">
        <v>166.20602589999999</v>
      </c>
      <c r="G4799" s="10">
        <v>58.292446239999997</v>
      </c>
      <c r="H4799" s="10">
        <v>64.725230499999995</v>
      </c>
      <c r="I4799" s="10">
        <v>72.22187855</v>
      </c>
      <c r="J4799" s="10">
        <v>120.2422526</v>
      </c>
      <c r="K4799" s="10">
        <v>138.82136679999999</v>
      </c>
      <c r="L4799" s="10">
        <v>121.150576</v>
      </c>
      <c r="M4799" s="10">
        <v>2.1447797980000001</v>
      </c>
      <c r="N4799" s="10">
        <v>95.62168509</v>
      </c>
      <c r="O4799" s="10">
        <v>109.67700379999999</v>
      </c>
      <c r="P4799" s="10">
        <v>83.696398889999998</v>
      </c>
      <c r="Q4799" s="11">
        <f t="shared" si="154"/>
        <v>2</v>
      </c>
      <c r="R4799" s="5">
        <v>1</v>
      </c>
      <c r="S4799" s="5">
        <v>0</v>
      </c>
      <c r="T4799" s="5">
        <v>1</v>
      </c>
      <c r="U4799" s="5">
        <v>0</v>
      </c>
      <c r="V4799" s="5">
        <v>0</v>
      </c>
      <c r="W4799" s="5">
        <v>0</v>
      </c>
      <c r="X4799" s="5">
        <v>0</v>
      </c>
      <c r="Y4799" s="5">
        <f t="shared" si="155"/>
        <v>18</v>
      </c>
      <c r="Z4799" s="5">
        <v>1</v>
      </c>
      <c r="AA4799" s="5">
        <v>1</v>
      </c>
      <c r="AB4799" s="5">
        <v>1</v>
      </c>
      <c r="AC4799" s="5">
        <v>2</v>
      </c>
      <c r="AD4799" s="5">
        <v>4</v>
      </c>
      <c r="AE4799" s="5">
        <v>1</v>
      </c>
      <c r="AF4799" s="5">
        <v>1</v>
      </c>
      <c r="AG4799" s="5">
        <v>1</v>
      </c>
      <c r="AH4799" s="5">
        <v>1</v>
      </c>
      <c r="AI4799" s="5">
        <v>2</v>
      </c>
      <c r="AJ4799" s="5">
        <v>3</v>
      </c>
      <c r="AK4799" s="5" t="s">
        <v>122</v>
      </c>
      <c r="AL4799" s="5">
        <v>3.36</v>
      </c>
      <c r="AM4799" s="7">
        <v>3.1399999999999999E-9</v>
      </c>
      <c r="AN4799" s="5" t="s">
        <v>36</v>
      </c>
      <c r="AO4799" s="5" t="s">
        <v>86</v>
      </c>
      <c r="AP4799" s="5" t="s">
        <v>110</v>
      </c>
    </row>
    <row r="4800" spans="1:42" x14ac:dyDescent="0.35">
      <c r="A4800" s="5" t="s">
        <v>4918</v>
      </c>
      <c r="B4800" s="10">
        <v>22.560875512995896</v>
      </c>
      <c r="C4800" s="5">
        <v>2</v>
      </c>
      <c r="D4800" s="5">
        <v>0</v>
      </c>
      <c r="E4800" s="10">
        <v>20.788371909999999</v>
      </c>
      <c r="F4800" s="10">
        <v>173.8297627</v>
      </c>
      <c r="G4800" s="10">
        <v>62.815779339999999</v>
      </c>
      <c r="H4800" s="10">
        <v>72.669130129999999</v>
      </c>
      <c r="I4800" s="10">
        <v>82.332204469999994</v>
      </c>
      <c r="J4800" s="10">
        <v>110.8399198</v>
      </c>
      <c r="K4800" s="10">
        <v>151.1292795</v>
      </c>
      <c r="L4800" s="10">
        <v>121.3274157</v>
      </c>
      <c r="M4800" s="10">
        <v>2.0796902230000001</v>
      </c>
      <c r="N4800" s="10">
        <v>89.448338059999998</v>
      </c>
      <c r="O4800" s="10">
        <v>106.45985159999999</v>
      </c>
      <c r="P4800" s="10">
        <v>81.282244890000001</v>
      </c>
      <c r="Q4800" s="11">
        <f t="shared" si="154"/>
        <v>0</v>
      </c>
      <c r="R4800" s="5">
        <v>0</v>
      </c>
      <c r="S4800" s="5">
        <v>0</v>
      </c>
      <c r="T4800" s="5">
        <v>0</v>
      </c>
      <c r="U4800" s="5">
        <v>0</v>
      </c>
      <c r="V4800" s="5">
        <v>0</v>
      </c>
      <c r="W4800" s="5">
        <v>0</v>
      </c>
      <c r="X4800" s="5">
        <v>0</v>
      </c>
      <c r="Y4800" s="5">
        <f t="shared" si="155"/>
        <v>17</v>
      </c>
      <c r="Z4800" s="5">
        <v>1</v>
      </c>
      <c r="AA4800" s="5">
        <v>1</v>
      </c>
      <c r="AB4800" s="5">
        <v>1</v>
      </c>
      <c r="AC4800" s="5">
        <v>1</v>
      </c>
      <c r="AD4800" s="5">
        <v>4</v>
      </c>
      <c r="AE4800" s="5">
        <v>1</v>
      </c>
      <c r="AF4800" s="5">
        <v>1</v>
      </c>
      <c r="AG4800" s="5">
        <v>1</v>
      </c>
      <c r="AH4800" s="5">
        <v>1</v>
      </c>
      <c r="AI4800" s="5">
        <v>2</v>
      </c>
      <c r="AJ4800" s="5">
        <v>3</v>
      </c>
      <c r="AK4800" s="5" t="s">
        <v>119</v>
      </c>
      <c r="AL4800" s="5">
        <v>1.02</v>
      </c>
      <c r="AM4800" s="7">
        <v>1.85E-9</v>
      </c>
      <c r="AN4800" s="5" t="s">
        <v>36</v>
      </c>
      <c r="AO4800" s="5" t="s">
        <v>39</v>
      </c>
      <c r="AP4800" s="5" t="s">
        <v>90</v>
      </c>
    </row>
    <row r="4801" spans="1:42" x14ac:dyDescent="0.35">
      <c r="A4801" s="5" t="s">
        <v>4919</v>
      </c>
      <c r="B4801" s="10">
        <v>36.735978112175104</v>
      </c>
      <c r="C4801" s="5">
        <v>1</v>
      </c>
      <c r="D4801" s="5">
        <v>0</v>
      </c>
      <c r="E4801" s="10">
        <v>33.83252581</v>
      </c>
      <c r="F4801" s="10">
        <v>162.96055150000001</v>
      </c>
      <c r="G4801" s="10">
        <v>89.846133800000004</v>
      </c>
      <c r="H4801" s="10">
        <v>40.162676949999998</v>
      </c>
      <c r="I4801" s="10">
        <v>202.40645290000001</v>
      </c>
      <c r="J4801" s="10">
        <v>132.7651826</v>
      </c>
      <c r="K4801" s="10">
        <v>291.71927959999999</v>
      </c>
      <c r="L4801" s="10">
        <v>465.68677919999999</v>
      </c>
      <c r="M4801" s="10">
        <v>7.263442124</v>
      </c>
      <c r="N4801" s="10">
        <v>113.42124389999999</v>
      </c>
      <c r="O4801" s="10">
        <v>114.3802029</v>
      </c>
      <c r="P4801" s="10">
        <v>94.057247059999995</v>
      </c>
      <c r="Q4801" s="11">
        <f t="shared" si="154"/>
        <v>5</v>
      </c>
      <c r="R4801" s="5">
        <v>0</v>
      </c>
      <c r="S4801" s="5">
        <v>1</v>
      </c>
      <c r="T4801" s="5">
        <v>1</v>
      </c>
      <c r="U4801" s="5">
        <v>0</v>
      </c>
      <c r="V4801" s="5">
        <v>1</v>
      </c>
      <c r="W4801" s="5">
        <v>1</v>
      </c>
      <c r="X4801" s="5">
        <v>1</v>
      </c>
      <c r="Y4801" s="5">
        <f t="shared" si="155"/>
        <v>34</v>
      </c>
      <c r="Z4801" s="5">
        <v>3</v>
      </c>
      <c r="AA4801" s="5">
        <v>3</v>
      </c>
      <c r="AB4801" s="5">
        <v>4</v>
      </c>
      <c r="AC4801" s="5">
        <v>3</v>
      </c>
      <c r="AD4801" s="5">
        <v>3</v>
      </c>
      <c r="AE4801" s="5">
        <v>4</v>
      </c>
      <c r="AF4801" s="5">
        <v>3</v>
      </c>
      <c r="AG4801" s="5">
        <v>4</v>
      </c>
      <c r="AH4801" s="5">
        <v>1</v>
      </c>
      <c r="AI4801" s="5">
        <v>3</v>
      </c>
      <c r="AJ4801" s="5">
        <v>3</v>
      </c>
      <c r="AK4801" s="5" t="s">
        <v>126</v>
      </c>
      <c r="AL4801" s="5">
        <v>2.19</v>
      </c>
      <c r="AM4801" s="5">
        <v>0.98077684499999995</v>
      </c>
      <c r="AN4801" s="5" t="s">
        <v>36</v>
      </c>
      <c r="AO4801" s="5" t="s">
        <v>53</v>
      </c>
      <c r="AP4801" s="5" t="s">
        <v>115</v>
      </c>
    </row>
    <row r="4802" spans="1:42" x14ac:dyDescent="0.35">
      <c r="A4802" s="5" t="s">
        <v>4920</v>
      </c>
      <c r="B4802" s="10">
        <v>33.272229822161421</v>
      </c>
      <c r="C4802" s="5">
        <v>1</v>
      </c>
      <c r="D4802" s="5">
        <v>0</v>
      </c>
      <c r="E4802" s="10">
        <v>27.351678740000001</v>
      </c>
      <c r="F4802" s="10">
        <v>156.79715820000001</v>
      </c>
      <c r="G4802" s="10">
        <v>67.245056270000006</v>
      </c>
      <c r="H4802" s="10">
        <v>33.357503649999998</v>
      </c>
      <c r="I4802" s="10">
        <v>196.3165554</v>
      </c>
      <c r="J4802" s="10">
        <v>132.28157809999999</v>
      </c>
      <c r="K4802" s="10">
        <v>284.93938689999999</v>
      </c>
      <c r="L4802" s="10">
        <v>481.48630809999997</v>
      </c>
      <c r="M4802" s="10">
        <v>8.5419877290000006</v>
      </c>
      <c r="N4802" s="10">
        <v>106.618088</v>
      </c>
      <c r="O4802" s="10">
        <v>126.7741044</v>
      </c>
      <c r="P4802" s="10">
        <v>86.715302879999996</v>
      </c>
      <c r="Q4802" s="11">
        <f t="shared" si="154"/>
        <v>2</v>
      </c>
      <c r="R4802" s="5">
        <v>0</v>
      </c>
      <c r="S4802" s="5">
        <v>0</v>
      </c>
      <c r="T4802" s="5">
        <v>1</v>
      </c>
      <c r="U4802" s="5">
        <v>1</v>
      </c>
      <c r="V4802" s="5">
        <v>0</v>
      </c>
      <c r="W4802" s="5">
        <v>0</v>
      </c>
      <c r="X4802" s="5">
        <v>0</v>
      </c>
      <c r="Y4802" s="5">
        <f t="shared" si="155"/>
        <v>32</v>
      </c>
      <c r="Z4802" s="5">
        <v>2</v>
      </c>
      <c r="AA4802" s="5">
        <v>2</v>
      </c>
      <c r="AB4802" s="5">
        <v>3</v>
      </c>
      <c r="AC4802" s="5">
        <v>4</v>
      </c>
      <c r="AD4802" s="5">
        <v>3</v>
      </c>
      <c r="AE4802" s="5">
        <v>4</v>
      </c>
      <c r="AF4802" s="5">
        <v>3</v>
      </c>
      <c r="AG4802" s="5">
        <v>4</v>
      </c>
      <c r="AH4802" s="5">
        <v>2</v>
      </c>
      <c r="AI4802" s="5">
        <v>2</v>
      </c>
      <c r="AJ4802" s="5">
        <v>3</v>
      </c>
      <c r="AK4802" s="5" t="s">
        <v>124</v>
      </c>
      <c r="AL4802" s="5">
        <v>2.19</v>
      </c>
      <c r="AM4802" s="5">
        <v>0.72539183500000004</v>
      </c>
      <c r="AN4802" s="5" t="s">
        <v>36</v>
      </c>
      <c r="AO4802" s="5" t="s">
        <v>53</v>
      </c>
      <c r="AP4802" s="5" t="s">
        <v>115</v>
      </c>
    </row>
    <row r="4803" spans="1:42" x14ac:dyDescent="0.35">
      <c r="A4803" s="5" t="s">
        <v>4921</v>
      </c>
      <c r="B4803" s="10">
        <v>24.533515731874147</v>
      </c>
      <c r="C4803" s="5">
        <v>2</v>
      </c>
      <c r="D4803" s="5">
        <v>0</v>
      </c>
      <c r="E4803" s="10">
        <v>28.757180210000001</v>
      </c>
      <c r="F4803" s="10">
        <v>165.70601600000001</v>
      </c>
      <c r="G4803" s="10">
        <v>78.962856549999998</v>
      </c>
      <c r="H4803" s="10">
        <v>29.625217320000001</v>
      </c>
      <c r="I4803" s="10">
        <v>201.35633580000001</v>
      </c>
      <c r="J4803" s="10">
        <v>125.5659047</v>
      </c>
      <c r="K4803" s="10">
        <v>279.28379159999997</v>
      </c>
      <c r="L4803" s="10">
        <v>484.73576630000002</v>
      </c>
      <c r="M4803" s="10">
        <v>9.4272318249999998</v>
      </c>
      <c r="N4803" s="10">
        <v>108.404774</v>
      </c>
      <c r="O4803" s="10">
        <v>121.2387842</v>
      </c>
      <c r="P4803" s="10">
        <v>88.066258930000004</v>
      </c>
      <c r="Q4803" s="11">
        <f t="shared" si="154"/>
        <v>4</v>
      </c>
      <c r="R4803" s="5">
        <v>1</v>
      </c>
      <c r="S4803" s="5">
        <v>1</v>
      </c>
      <c r="T4803" s="5">
        <v>1</v>
      </c>
      <c r="U4803" s="5">
        <v>1</v>
      </c>
      <c r="V4803" s="5">
        <v>0</v>
      </c>
      <c r="W4803" s="5">
        <v>0</v>
      </c>
      <c r="X4803" s="5">
        <v>0</v>
      </c>
      <c r="Y4803" s="5">
        <f t="shared" si="155"/>
        <v>33</v>
      </c>
      <c r="Z4803" s="5">
        <v>2</v>
      </c>
      <c r="AA4803" s="5">
        <v>2</v>
      </c>
      <c r="AB4803" s="5">
        <v>3</v>
      </c>
      <c r="AC4803" s="5">
        <v>4</v>
      </c>
      <c r="AD4803" s="5">
        <v>4</v>
      </c>
      <c r="AE4803" s="5">
        <v>4</v>
      </c>
      <c r="AF4803" s="5">
        <v>3</v>
      </c>
      <c r="AG4803" s="5">
        <v>4</v>
      </c>
      <c r="AH4803" s="5">
        <v>2</v>
      </c>
      <c r="AI4803" s="5">
        <v>2</v>
      </c>
      <c r="AJ4803" s="5">
        <v>3</v>
      </c>
      <c r="AK4803" s="5" t="s">
        <v>125</v>
      </c>
      <c r="AL4803" s="5">
        <v>1.02</v>
      </c>
      <c r="AM4803" s="5">
        <v>0.93737516300000001</v>
      </c>
      <c r="AN4803" s="5" t="s">
        <v>43</v>
      </c>
      <c r="AO4803" s="5" t="s">
        <v>51</v>
      </c>
      <c r="AP4803" s="5" t="s">
        <v>52</v>
      </c>
    </row>
    <row r="4804" spans="1:42" x14ac:dyDescent="0.35">
      <c r="A4804" s="5" t="s">
        <v>4922</v>
      </c>
      <c r="B4804" s="10">
        <v>36.320109439124487</v>
      </c>
      <c r="C4804" s="5">
        <v>1</v>
      </c>
      <c r="D4804" s="5">
        <v>0</v>
      </c>
      <c r="E4804" s="10">
        <v>23.475798279999999</v>
      </c>
      <c r="F4804" s="10">
        <v>162.05986899999999</v>
      </c>
      <c r="G4804" s="10">
        <v>61.655430709999997</v>
      </c>
      <c r="H4804" s="10">
        <v>62.167685319999997</v>
      </c>
      <c r="I4804" s="10">
        <v>96.948563250000007</v>
      </c>
      <c r="J4804" s="10">
        <v>113.212459</v>
      </c>
      <c r="K4804" s="10">
        <v>139.3889422</v>
      </c>
      <c r="L4804" s="10">
        <v>118.4908794</v>
      </c>
      <c r="M4804" s="10">
        <v>2.242144637</v>
      </c>
      <c r="N4804" s="10">
        <v>92.31656735</v>
      </c>
      <c r="O4804" s="10">
        <v>106.44709899999999</v>
      </c>
      <c r="P4804" s="10">
        <v>79.767887680000001</v>
      </c>
      <c r="Q4804" s="11">
        <f t="shared" si="154"/>
        <v>3</v>
      </c>
      <c r="R4804" s="5">
        <v>0</v>
      </c>
      <c r="S4804" s="5">
        <v>1</v>
      </c>
      <c r="T4804" s="5">
        <v>1</v>
      </c>
      <c r="U4804" s="5">
        <v>0</v>
      </c>
      <c r="V4804" s="5">
        <v>0</v>
      </c>
      <c r="W4804" s="5">
        <v>0</v>
      </c>
      <c r="X4804" s="5">
        <v>1</v>
      </c>
      <c r="Y4804" s="5">
        <f t="shared" si="155"/>
        <v>15</v>
      </c>
      <c r="Z4804" s="5">
        <v>1</v>
      </c>
      <c r="AA4804" s="5">
        <v>1</v>
      </c>
      <c r="AB4804" s="5">
        <v>1</v>
      </c>
      <c r="AC4804" s="5">
        <v>2</v>
      </c>
      <c r="AD4804" s="5">
        <v>4</v>
      </c>
      <c r="AE4804" s="5">
        <v>1</v>
      </c>
      <c r="AF4804" s="5">
        <v>1</v>
      </c>
      <c r="AG4804" s="5">
        <v>1</v>
      </c>
      <c r="AH4804" s="5">
        <v>1</v>
      </c>
      <c r="AI4804" s="5">
        <v>1</v>
      </c>
      <c r="AJ4804" s="5">
        <v>1</v>
      </c>
      <c r="AK4804" s="5" t="s">
        <v>120</v>
      </c>
      <c r="AL4804" s="5">
        <v>2.19</v>
      </c>
      <c r="AM4804" s="7">
        <v>2.8900000000000001E-8</v>
      </c>
      <c r="AN4804" s="5" t="s">
        <v>46</v>
      </c>
      <c r="AO4804" s="5" t="s">
        <v>47</v>
      </c>
      <c r="AP4804" s="5" t="s">
        <v>48</v>
      </c>
    </row>
    <row r="4805" spans="1:42" x14ac:dyDescent="0.35">
      <c r="A4805" s="5" t="s">
        <v>4923</v>
      </c>
      <c r="B4805" s="10">
        <v>23.28043775649795</v>
      </c>
      <c r="C4805" s="5">
        <v>2</v>
      </c>
      <c r="D4805" s="5">
        <v>0</v>
      </c>
      <c r="E4805" s="10">
        <v>25.8687714</v>
      </c>
      <c r="F4805" s="10">
        <v>178.51412569999999</v>
      </c>
      <c r="G4805" s="10">
        <v>82.436771919999998</v>
      </c>
      <c r="H4805" s="10">
        <v>74.370246929999993</v>
      </c>
      <c r="I4805" s="10">
        <v>88.837092420000005</v>
      </c>
      <c r="J4805" s="10">
        <v>109.69877200000001</v>
      </c>
      <c r="K4805" s="10">
        <v>158.2097077</v>
      </c>
      <c r="L4805" s="10">
        <v>121.4197545</v>
      </c>
      <c r="M4805" s="10">
        <v>2.1273252980000001</v>
      </c>
      <c r="N4805" s="10">
        <v>92.987984589999996</v>
      </c>
      <c r="O4805" s="10">
        <v>106.73898800000001</v>
      </c>
      <c r="P4805" s="10">
        <v>81.316344380000004</v>
      </c>
      <c r="Q4805" s="11">
        <f t="shared" si="154"/>
        <v>2</v>
      </c>
      <c r="R4805" s="5">
        <v>0</v>
      </c>
      <c r="S4805" s="5">
        <v>0</v>
      </c>
      <c r="T4805" s="5">
        <v>1</v>
      </c>
      <c r="U4805" s="5">
        <v>0</v>
      </c>
      <c r="V4805" s="5">
        <v>1</v>
      </c>
      <c r="W4805" s="5">
        <v>0</v>
      </c>
      <c r="X4805" s="5">
        <v>0</v>
      </c>
      <c r="Y4805" s="5">
        <f t="shared" si="155"/>
        <v>18</v>
      </c>
      <c r="Z4805" s="5">
        <v>2</v>
      </c>
      <c r="AA4805" s="5">
        <v>1</v>
      </c>
      <c r="AB4805" s="5">
        <v>1</v>
      </c>
      <c r="AC4805" s="5">
        <v>1</v>
      </c>
      <c r="AD4805" s="5">
        <v>4</v>
      </c>
      <c r="AE4805" s="5">
        <v>1</v>
      </c>
      <c r="AF4805" s="5">
        <v>1</v>
      </c>
      <c r="AG4805" s="5">
        <v>1</v>
      </c>
      <c r="AH4805" s="5">
        <v>1</v>
      </c>
      <c r="AI4805" s="5">
        <v>2</v>
      </c>
      <c r="AJ4805" s="5">
        <v>3</v>
      </c>
      <c r="AK4805" s="5" t="s">
        <v>119</v>
      </c>
      <c r="AL4805" s="5">
        <v>1.02</v>
      </c>
      <c r="AM4805" s="7">
        <v>1.11E-7</v>
      </c>
      <c r="AN4805" s="5" t="s">
        <v>36</v>
      </c>
      <c r="AO4805" s="5" t="s">
        <v>37</v>
      </c>
      <c r="AP4805" s="5" t="s">
        <v>94</v>
      </c>
    </row>
    <row r="4806" spans="1:42" x14ac:dyDescent="0.35">
      <c r="A4806" s="5" t="s">
        <v>4924</v>
      </c>
      <c r="B4806" s="10">
        <v>36.741450068399452</v>
      </c>
      <c r="C4806" s="5">
        <v>1</v>
      </c>
      <c r="D4806" s="5">
        <v>0</v>
      </c>
      <c r="E4806" s="10">
        <v>28.01537519</v>
      </c>
      <c r="F4806" s="10">
        <v>152.54860830000001</v>
      </c>
      <c r="G4806" s="10">
        <v>65.194797840000007</v>
      </c>
      <c r="H4806" s="10">
        <v>64.669108719999997</v>
      </c>
      <c r="I4806" s="10">
        <v>93.201146710000003</v>
      </c>
      <c r="J4806" s="10">
        <v>111.1976933</v>
      </c>
      <c r="K4806" s="10">
        <v>142.90157970000001</v>
      </c>
      <c r="L4806" s="10">
        <v>120.54401489999999</v>
      </c>
      <c r="M4806" s="10">
        <v>2.2097347959999998</v>
      </c>
      <c r="N4806" s="10">
        <v>91.108190820000004</v>
      </c>
      <c r="O4806" s="10">
        <v>110.41862260000001</v>
      </c>
      <c r="P4806" s="10">
        <v>74.831440200000003</v>
      </c>
      <c r="Q4806" s="11">
        <f t="shared" si="154"/>
        <v>1</v>
      </c>
      <c r="R4806" s="5">
        <v>0</v>
      </c>
      <c r="S4806" s="5">
        <v>0</v>
      </c>
      <c r="T4806" s="5">
        <v>1</v>
      </c>
      <c r="U4806" s="5">
        <v>0</v>
      </c>
      <c r="V4806" s="5">
        <v>0</v>
      </c>
      <c r="W4806" s="5">
        <v>0</v>
      </c>
      <c r="X4806" s="5">
        <v>0</v>
      </c>
      <c r="Y4806" s="5">
        <f t="shared" si="155"/>
        <v>16</v>
      </c>
      <c r="Z4806" s="5">
        <v>2</v>
      </c>
      <c r="AA4806" s="5">
        <v>1</v>
      </c>
      <c r="AB4806" s="5">
        <v>1</v>
      </c>
      <c r="AC4806" s="5">
        <v>2</v>
      </c>
      <c r="AD4806" s="5">
        <v>4</v>
      </c>
      <c r="AE4806" s="5">
        <v>1</v>
      </c>
      <c r="AF4806" s="5">
        <v>1</v>
      </c>
      <c r="AG4806" s="5">
        <v>1</v>
      </c>
      <c r="AH4806" s="5">
        <v>1</v>
      </c>
      <c r="AI4806" s="5">
        <v>1</v>
      </c>
      <c r="AJ4806" s="5">
        <v>1</v>
      </c>
      <c r="AK4806" s="5" t="s">
        <v>120</v>
      </c>
      <c r="AL4806" s="5">
        <v>2.19</v>
      </c>
      <c r="AM4806" s="7">
        <v>5.4E-8</v>
      </c>
      <c r="AN4806" s="5" t="s">
        <v>36</v>
      </c>
      <c r="AO4806" s="5" t="s">
        <v>74</v>
      </c>
      <c r="AP4806" s="5" t="s">
        <v>88</v>
      </c>
    </row>
    <row r="4807" spans="1:42" x14ac:dyDescent="0.35">
      <c r="A4807" s="5" t="s">
        <v>4925</v>
      </c>
      <c r="B4807" s="10">
        <v>31.012311901504788</v>
      </c>
      <c r="C4807" s="5">
        <v>1</v>
      </c>
      <c r="D4807" s="5">
        <v>0</v>
      </c>
      <c r="E4807" s="10">
        <v>16.769239039999999</v>
      </c>
      <c r="F4807" s="10">
        <v>162.0025105</v>
      </c>
      <c r="G4807" s="10">
        <v>44.010554990000003</v>
      </c>
      <c r="H4807" s="10">
        <v>69.306475419999998</v>
      </c>
      <c r="I4807" s="10">
        <v>100.08030239999999</v>
      </c>
      <c r="J4807" s="10">
        <v>113.6078582</v>
      </c>
      <c r="K4807" s="10">
        <v>140.57183420000001</v>
      </c>
      <c r="L4807" s="10">
        <v>120.30306830000001</v>
      </c>
      <c r="M4807" s="10">
        <v>2.028264074</v>
      </c>
      <c r="N4807" s="10">
        <v>88.558030549999998</v>
      </c>
      <c r="O4807" s="10">
        <v>111.3398236</v>
      </c>
      <c r="P4807" s="10">
        <v>82.354106150000007</v>
      </c>
      <c r="Q4807" s="11">
        <f t="shared" si="154"/>
        <v>2</v>
      </c>
      <c r="R4807" s="5">
        <v>0</v>
      </c>
      <c r="S4807" s="5">
        <v>0</v>
      </c>
      <c r="T4807" s="5">
        <v>1</v>
      </c>
      <c r="U4807" s="5">
        <v>0</v>
      </c>
      <c r="V4807" s="5">
        <v>1</v>
      </c>
      <c r="W4807" s="5">
        <v>0</v>
      </c>
      <c r="X4807" s="5">
        <v>0</v>
      </c>
      <c r="Y4807" s="5">
        <f t="shared" si="155"/>
        <v>17</v>
      </c>
      <c r="Z4807" s="5">
        <v>1</v>
      </c>
      <c r="AA4807" s="5">
        <v>1</v>
      </c>
      <c r="AB4807" s="5">
        <v>1</v>
      </c>
      <c r="AC4807" s="5">
        <v>1</v>
      </c>
      <c r="AD4807" s="5">
        <v>4</v>
      </c>
      <c r="AE4807" s="5">
        <v>1</v>
      </c>
      <c r="AF4807" s="5">
        <v>1</v>
      </c>
      <c r="AG4807" s="5">
        <v>1</v>
      </c>
      <c r="AH4807" s="5">
        <v>1</v>
      </c>
      <c r="AI4807" s="5">
        <v>2</v>
      </c>
      <c r="AJ4807" s="5">
        <v>3</v>
      </c>
      <c r="AK4807" s="5" t="s">
        <v>120</v>
      </c>
      <c r="AL4807" s="5">
        <v>2.19</v>
      </c>
      <c r="AM4807" s="7">
        <v>7.6899999999999997E-9</v>
      </c>
      <c r="AN4807" s="5" t="s">
        <v>36</v>
      </c>
      <c r="AO4807" s="5" t="s">
        <v>39</v>
      </c>
      <c r="AP4807" s="5" t="s">
        <v>40</v>
      </c>
    </row>
    <row r="4808" spans="1:42" x14ac:dyDescent="0.35">
      <c r="A4808" s="5" t="s">
        <v>4926</v>
      </c>
      <c r="B4808" s="10">
        <v>34.97674418604651</v>
      </c>
      <c r="C4808" s="5">
        <v>1</v>
      </c>
      <c r="D4808" s="5">
        <v>0</v>
      </c>
      <c r="E4808" s="10">
        <v>18.282719969999999</v>
      </c>
      <c r="F4808" s="10">
        <v>156.80478629999999</v>
      </c>
      <c r="G4808" s="10">
        <v>44.953078359999999</v>
      </c>
      <c r="H4808" s="10">
        <v>57.462961229999998</v>
      </c>
      <c r="I4808" s="10">
        <v>95.841839609999994</v>
      </c>
      <c r="J4808" s="10">
        <v>109.65435290000001</v>
      </c>
      <c r="K4808" s="10">
        <v>149.28970390000001</v>
      </c>
      <c r="L4808" s="10">
        <v>127.1368832</v>
      </c>
      <c r="M4808" s="10">
        <v>2.598016195</v>
      </c>
      <c r="N4808" s="10">
        <v>87.525056890000002</v>
      </c>
      <c r="O4808" s="10">
        <v>115.99275179999999</v>
      </c>
      <c r="P4808" s="10">
        <v>84.966660709999999</v>
      </c>
      <c r="Q4808" s="11">
        <f t="shared" si="154"/>
        <v>0</v>
      </c>
      <c r="R4808" s="5">
        <v>0</v>
      </c>
      <c r="S4808" s="5">
        <v>0</v>
      </c>
      <c r="T4808" s="5">
        <v>0</v>
      </c>
      <c r="U4808" s="5">
        <v>0</v>
      </c>
      <c r="V4808" s="5">
        <v>0</v>
      </c>
      <c r="W4808" s="5">
        <v>0</v>
      </c>
      <c r="X4808" s="5">
        <v>0</v>
      </c>
      <c r="Y4808" s="5">
        <f t="shared" si="155"/>
        <v>18</v>
      </c>
      <c r="Z4808" s="5">
        <v>1</v>
      </c>
      <c r="AA4808" s="5">
        <v>1</v>
      </c>
      <c r="AB4808" s="5">
        <v>1</v>
      </c>
      <c r="AC4808" s="5">
        <v>2</v>
      </c>
      <c r="AD4808" s="5">
        <v>4</v>
      </c>
      <c r="AE4808" s="5">
        <v>1</v>
      </c>
      <c r="AF4808" s="5">
        <v>1</v>
      </c>
      <c r="AG4808" s="5">
        <v>1</v>
      </c>
      <c r="AH4808" s="5">
        <v>1</v>
      </c>
      <c r="AI4808" s="5">
        <v>2</v>
      </c>
      <c r="AJ4808" s="5">
        <v>3</v>
      </c>
      <c r="AK4808" s="5" t="s">
        <v>120</v>
      </c>
      <c r="AL4808" s="5">
        <v>2.19</v>
      </c>
      <c r="AM4808" s="7">
        <v>9.1500000000000005E-6</v>
      </c>
      <c r="AN4808" s="5" t="s">
        <v>43</v>
      </c>
      <c r="AO4808" s="5" t="s">
        <v>79</v>
      </c>
      <c r="AP4808" s="5" t="s">
        <v>80</v>
      </c>
    </row>
    <row r="4809" spans="1:42" x14ac:dyDescent="0.35">
      <c r="A4809" s="5" t="s">
        <v>4927</v>
      </c>
      <c r="B4809" s="10">
        <v>29.165526675786595</v>
      </c>
      <c r="C4809" s="5">
        <v>1</v>
      </c>
      <c r="D4809" s="5">
        <v>0</v>
      </c>
      <c r="E4809" s="10">
        <v>30.559018250000001</v>
      </c>
      <c r="F4809" s="10">
        <v>161.346609</v>
      </c>
      <c r="G4809" s="10">
        <v>79.553461769999998</v>
      </c>
      <c r="H4809" s="10">
        <v>30.721794119999998</v>
      </c>
      <c r="I4809" s="10">
        <v>204.91582410000001</v>
      </c>
      <c r="J4809" s="10">
        <v>129.79229889999999</v>
      </c>
      <c r="K4809" s="10">
        <v>278.11986760000002</v>
      </c>
      <c r="L4809" s="10">
        <v>482.36928399999999</v>
      </c>
      <c r="M4809" s="10">
        <v>9.0528524000000008</v>
      </c>
      <c r="N4809" s="10">
        <v>113.7894711</v>
      </c>
      <c r="O4809" s="10">
        <v>124.1696712</v>
      </c>
      <c r="P4809" s="10">
        <v>94.730637079999994</v>
      </c>
      <c r="Q4809" s="11">
        <f t="shared" si="154"/>
        <v>4</v>
      </c>
      <c r="R4809" s="5">
        <v>1</v>
      </c>
      <c r="S4809" s="5">
        <v>1</v>
      </c>
      <c r="T4809" s="5">
        <v>1</v>
      </c>
      <c r="U4809" s="5">
        <v>0</v>
      </c>
      <c r="V4809" s="5">
        <v>1</v>
      </c>
      <c r="W4809" s="5">
        <v>0</v>
      </c>
      <c r="X4809" s="5">
        <v>0</v>
      </c>
      <c r="Y4809" s="5">
        <f t="shared" si="155"/>
        <v>36</v>
      </c>
      <c r="Z4809" s="5">
        <v>3</v>
      </c>
      <c r="AA4809" s="5">
        <v>3</v>
      </c>
      <c r="AB4809" s="5">
        <v>3</v>
      </c>
      <c r="AC4809" s="5">
        <v>4</v>
      </c>
      <c r="AD4809" s="5">
        <v>4</v>
      </c>
      <c r="AE4809" s="5">
        <v>4</v>
      </c>
      <c r="AF4809" s="5">
        <v>3</v>
      </c>
      <c r="AG4809" s="5">
        <v>4</v>
      </c>
      <c r="AH4809" s="5">
        <v>2</v>
      </c>
      <c r="AI4809" s="5">
        <v>3</v>
      </c>
      <c r="AJ4809" s="5">
        <v>3</v>
      </c>
      <c r="AK4809" s="5" t="s">
        <v>124</v>
      </c>
      <c r="AL4809" s="5">
        <v>2.19</v>
      </c>
      <c r="AM4809" s="5">
        <v>0.99881919100000005</v>
      </c>
      <c r="AN4809" s="5" t="s">
        <v>36</v>
      </c>
      <c r="AO4809" s="5" t="s">
        <v>53</v>
      </c>
      <c r="AP4809" s="5" t="s">
        <v>54</v>
      </c>
    </row>
    <row r="4810" spans="1:42" x14ac:dyDescent="0.35">
      <c r="A4810" s="5" t="s">
        <v>4928</v>
      </c>
      <c r="B4810" s="10">
        <v>33.756497948016417</v>
      </c>
      <c r="C4810" s="5">
        <v>1</v>
      </c>
      <c r="D4810" s="5">
        <v>0</v>
      </c>
      <c r="E4810" s="10">
        <v>31.039878080000001</v>
      </c>
      <c r="F4810" s="10">
        <v>162.37028559999999</v>
      </c>
      <c r="G4810" s="10">
        <v>81.833874850000001</v>
      </c>
      <c r="H4810" s="10">
        <v>66.344080950000006</v>
      </c>
      <c r="I4810" s="10">
        <v>97.285579150000004</v>
      </c>
      <c r="J4810" s="10">
        <v>110.725666</v>
      </c>
      <c r="K4810" s="10">
        <v>152.14638489999999</v>
      </c>
      <c r="L4810" s="10">
        <v>123.1926308</v>
      </c>
      <c r="M4810" s="10">
        <v>2.293292525</v>
      </c>
      <c r="N4810" s="10">
        <v>88.154739090000007</v>
      </c>
      <c r="O4810" s="10">
        <v>113.7503177</v>
      </c>
      <c r="P4810" s="10">
        <v>82.567893359999999</v>
      </c>
      <c r="Q4810" s="11">
        <f t="shared" ref="Q4810:Q4873" si="156">SUM(R4810:X4810)</f>
        <v>0</v>
      </c>
      <c r="R4810" s="5">
        <v>0</v>
      </c>
      <c r="S4810" s="5">
        <v>0</v>
      </c>
      <c r="T4810" s="5">
        <v>0</v>
      </c>
      <c r="U4810" s="5">
        <v>0</v>
      </c>
      <c r="V4810" s="5">
        <v>0</v>
      </c>
      <c r="W4810" s="5">
        <v>0</v>
      </c>
      <c r="X4810" s="5">
        <v>0</v>
      </c>
      <c r="Y4810" s="5">
        <f t="shared" ref="Y4810:Y4873" si="157">SUM(Z4810:AJ4810)</f>
        <v>19</v>
      </c>
      <c r="Z4810" s="5">
        <v>3</v>
      </c>
      <c r="AA4810" s="5">
        <v>1</v>
      </c>
      <c r="AB4810" s="5">
        <v>1</v>
      </c>
      <c r="AC4810" s="5">
        <v>1</v>
      </c>
      <c r="AD4810" s="5">
        <v>4</v>
      </c>
      <c r="AE4810" s="5">
        <v>1</v>
      </c>
      <c r="AF4810" s="5">
        <v>1</v>
      </c>
      <c r="AG4810" s="5">
        <v>1</v>
      </c>
      <c r="AH4810" s="5">
        <v>1</v>
      </c>
      <c r="AI4810" s="5">
        <v>2</v>
      </c>
      <c r="AJ4810" s="5">
        <v>3</v>
      </c>
      <c r="AK4810" s="5" t="s">
        <v>120</v>
      </c>
      <c r="AL4810" s="5">
        <v>2.19</v>
      </c>
      <c r="AM4810" s="7">
        <v>5.84E-6</v>
      </c>
      <c r="AN4810" s="5" t="s">
        <v>36</v>
      </c>
      <c r="AO4810" s="5" t="s">
        <v>53</v>
      </c>
      <c r="AP4810" s="5" t="s">
        <v>107</v>
      </c>
    </row>
    <row r="4811" spans="1:42" x14ac:dyDescent="0.35">
      <c r="A4811" s="5" t="s">
        <v>4929</v>
      </c>
      <c r="B4811" s="10">
        <v>48.640218878248973</v>
      </c>
      <c r="C4811" s="5">
        <v>2</v>
      </c>
      <c r="D4811" s="5">
        <v>2</v>
      </c>
      <c r="E4811" s="10">
        <v>26.725284460000001</v>
      </c>
      <c r="F4811" s="10">
        <v>170.02024789999999</v>
      </c>
      <c r="G4811" s="10">
        <v>77.254471629999998</v>
      </c>
      <c r="H4811" s="10">
        <v>66.937275009999993</v>
      </c>
      <c r="I4811" s="10">
        <v>119.7242361</v>
      </c>
      <c r="J4811" s="10">
        <v>118.6656856</v>
      </c>
      <c r="K4811" s="10">
        <v>142.21311729999999</v>
      </c>
      <c r="L4811" s="10">
        <v>122.9719917</v>
      </c>
      <c r="M4811" s="10">
        <v>2.124572852</v>
      </c>
      <c r="N4811" s="10">
        <v>88.159297379999998</v>
      </c>
      <c r="O4811" s="10">
        <v>109.00769680000001</v>
      </c>
      <c r="P4811" s="10">
        <v>78.085116569999997</v>
      </c>
      <c r="Q4811" s="11">
        <f t="shared" si="156"/>
        <v>5</v>
      </c>
      <c r="R4811" s="5">
        <v>1</v>
      </c>
      <c r="S4811" s="5">
        <v>0</v>
      </c>
      <c r="T4811" s="5">
        <v>1</v>
      </c>
      <c r="U4811" s="5">
        <v>1</v>
      </c>
      <c r="V4811" s="5">
        <v>1</v>
      </c>
      <c r="W4811" s="5">
        <v>0</v>
      </c>
      <c r="X4811" s="5">
        <v>1</v>
      </c>
      <c r="Y4811" s="5">
        <f t="shared" si="157"/>
        <v>15</v>
      </c>
      <c r="Z4811" s="5">
        <v>2</v>
      </c>
      <c r="AA4811" s="5">
        <v>1</v>
      </c>
      <c r="AB4811" s="5">
        <v>1</v>
      </c>
      <c r="AC4811" s="5">
        <v>1</v>
      </c>
      <c r="AD4811" s="5">
        <v>4</v>
      </c>
      <c r="AE4811" s="5">
        <v>1</v>
      </c>
      <c r="AF4811" s="5">
        <v>1</v>
      </c>
      <c r="AG4811" s="5">
        <v>1</v>
      </c>
      <c r="AH4811" s="5">
        <v>1</v>
      </c>
      <c r="AI4811" s="5">
        <v>1</v>
      </c>
      <c r="AJ4811" s="5">
        <v>1</v>
      </c>
      <c r="AK4811" s="5" t="s">
        <v>123</v>
      </c>
      <c r="AL4811" s="5">
        <v>2.15</v>
      </c>
      <c r="AM4811" s="7">
        <v>2.9199999999999998E-9</v>
      </c>
      <c r="AN4811" s="5" t="s">
        <v>36</v>
      </c>
      <c r="AO4811" s="5" t="s">
        <v>39</v>
      </c>
      <c r="AP4811" s="5" t="s">
        <v>81</v>
      </c>
    </row>
    <row r="4812" spans="1:42" x14ac:dyDescent="0.35">
      <c r="A4812" s="5" t="s">
        <v>4930</v>
      </c>
      <c r="B4812" s="10">
        <v>16.366621067031463</v>
      </c>
      <c r="C4812" s="5">
        <v>2</v>
      </c>
      <c r="D4812" s="5">
        <v>0</v>
      </c>
      <c r="E4812" s="10">
        <v>33.488337309999999</v>
      </c>
      <c r="F4812" s="10">
        <v>176.56167160000001</v>
      </c>
      <c r="G4812" s="10">
        <v>104.39662269999999</v>
      </c>
      <c r="H4812" s="10">
        <v>31.47698261</v>
      </c>
      <c r="I4812" s="10">
        <v>199.68437990000001</v>
      </c>
      <c r="J4812" s="10">
        <v>129.15994470000001</v>
      </c>
      <c r="K4812" s="10">
        <v>286.4629114</v>
      </c>
      <c r="L4812" s="10">
        <v>482.20318570000001</v>
      </c>
      <c r="M4812" s="10">
        <v>9.1007106689999997</v>
      </c>
      <c r="N4812" s="10">
        <v>104.6731925</v>
      </c>
      <c r="O4812" s="10">
        <v>120.41184370000001</v>
      </c>
      <c r="P4812" s="10">
        <v>83.591994959999994</v>
      </c>
      <c r="Q4812" s="11">
        <f t="shared" si="156"/>
        <v>7</v>
      </c>
      <c r="R4812" s="5">
        <v>1</v>
      </c>
      <c r="S4812" s="5">
        <v>1</v>
      </c>
      <c r="T4812" s="5">
        <v>1</v>
      </c>
      <c r="U4812" s="5">
        <v>1</v>
      </c>
      <c r="V4812" s="5">
        <v>1</v>
      </c>
      <c r="W4812" s="5">
        <v>1</v>
      </c>
      <c r="X4812" s="5">
        <v>1</v>
      </c>
      <c r="Y4812" s="5">
        <f t="shared" si="157"/>
        <v>34</v>
      </c>
      <c r="Z4812" s="5">
        <v>3</v>
      </c>
      <c r="AA4812" s="5">
        <v>2</v>
      </c>
      <c r="AB4812" s="5">
        <v>3</v>
      </c>
      <c r="AC4812" s="5">
        <v>4</v>
      </c>
      <c r="AD4812" s="5">
        <v>4</v>
      </c>
      <c r="AE4812" s="5">
        <v>4</v>
      </c>
      <c r="AF4812" s="5">
        <v>3</v>
      </c>
      <c r="AG4812" s="5">
        <v>4</v>
      </c>
      <c r="AH4812" s="5">
        <v>2</v>
      </c>
      <c r="AI4812" s="5">
        <v>2</v>
      </c>
      <c r="AJ4812" s="5">
        <v>3</v>
      </c>
      <c r="AK4812" s="5" t="s">
        <v>125</v>
      </c>
      <c r="AL4812" s="5">
        <v>1.02</v>
      </c>
      <c r="AM4812" s="5">
        <v>0.91396781800000004</v>
      </c>
      <c r="AN4812" s="5" t="s">
        <v>76</v>
      </c>
      <c r="AO4812" s="5" t="s">
        <v>37</v>
      </c>
      <c r="AP4812" s="5" t="s">
        <v>84</v>
      </c>
    </row>
    <row r="4813" spans="1:42" x14ac:dyDescent="0.35">
      <c r="A4813" s="5" t="s">
        <v>4931</v>
      </c>
      <c r="B4813" s="10">
        <v>34.224350205198355</v>
      </c>
      <c r="C4813" s="5">
        <v>2</v>
      </c>
      <c r="D4813" s="5">
        <v>0</v>
      </c>
      <c r="E4813" s="10">
        <v>24.819715209999998</v>
      </c>
      <c r="F4813" s="10">
        <v>171.24885080000001</v>
      </c>
      <c r="G4813" s="10">
        <v>72.786715999999998</v>
      </c>
      <c r="H4813" s="10">
        <v>69.650812799999997</v>
      </c>
      <c r="I4813" s="10">
        <v>116.4582825</v>
      </c>
      <c r="J4813" s="10">
        <v>112.0714662</v>
      </c>
      <c r="K4813" s="10">
        <v>167.51021449999999</v>
      </c>
      <c r="L4813" s="10">
        <v>114.00708849999999</v>
      </c>
      <c r="M4813" s="10">
        <v>2.4050001390000002</v>
      </c>
      <c r="N4813" s="10">
        <v>84.766143510000006</v>
      </c>
      <c r="O4813" s="10">
        <v>108.66400470000001</v>
      </c>
      <c r="P4813" s="10">
        <v>77.048601360000006</v>
      </c>
      <c r="Q4813" s="11">
        <f t="shared" si="156"/>
        <v>2</v>
      </c>
      <c r="R4813" s="5">
        <v>1</v>
      </c>
      <c r="S4813" s="5">
        <v>1</v>
      </c>
      <c r="T4813" s="5">
        <v>0</v>
      </c>
      <c r="U4813" s="5">
        <v>0</v>
      </c>
      <c r="V4813" s="5">
        <v>0</v>
      </c>
      <c r="W4813" s="5">
        <v>0</v>
      </c>
      <c r="X4813" s="5">
        <v>0</v>
      </c>
      <c r="Y4813" s="5">
        <f t="shared" si="157"/>
        <v>15</v>
      </c>
      <c r="Z4813" s="5">
        <v>1</v>
      </c>
      <c r="AA4813" s="5">
        <v>1</v>
      </c>
      <c r="AB4813" s="5">
        <v>2</v>
      </c>
      <c r="AC4813" s="5">
        <v>1</v>
      </c>
      <c r="AD4813" s="5">
        <v>4</v>
      </c>
      <c r="AE4813" s="5">
        <v>1</v>
      </c>
      <c r="AF4813" s="5">
        <v>1</v>
      </c>
      <c r="AG4813" s="5">
        <v>1</v>
      </c>
      <c r="AH4813" s="5">
        <v>1</v>
      </c>
      <c r="AI4813" s="5">
        <v>1</v>
      </c>
      <c r="AJ4813" s="5">
        <v>1</v>
      </c>
      <c r="AK4813" s="5" t="s">
        <v>121</v>
      </c>
      <c r="AL4813" s="5">
        <v>1.02</v>
      </c>
      <c r="AM4813" s="7">
        <v>5.6699999999999998E-8</v>
      </c>
      <c r="AN4813" s="5" t="s">
        <v>49</v>
      </c>
      <c r="AO4813" s="5" t="s">
        <v>47</v>
      </c>
      <c r="AP4813" s="5" t="s">
        <v>70</v>
      </c>
    </row>
    <row r="4814" spans="1:42" x14ac:dyDescent="0.35">
      <c r="A4814" s="5" t="s">
        <v>4932</v>
      </c>
      <c r="B4814" s="10">
        <v>21.786593707250343</v>
      </c>
      <c r="C4814" s="5">
        <v>1</v>
      </c>
      <c r="D4814" s="5">
        <v>0</v>
      </c>
      <c r="E4814" s="10">
        <v>19.888707570000001</v>
      </c>
      <c r="F4814" s="10">
        <v>157.84457860000001</v>
      </c>
      <c r="G4814" s="10">
        <v>49.552537899999997</v>
      </c>
      <c r="H4814" s="10">
        <v>69.300743969999999</v>
      </c>
      <c r="I4814" s="10">
        <v>89.981538700000002</v>
      </c>
      <c r="J4814" s="10">
        <v>118.1413397</v>
      </c>
      <c r="K4814" s="10">
        <v>183.33632779999999</v>
      </c>
      <c r="L4814" s="10">
        <v>125.8495054</v>
      </c>
      <c r="M4814" s="10">
        <v>2.6455174549999998</v>
      </c>
      <c r="N4814" s="10">
        <v>89.833581859999995</v>
      </c>
      <c r="O4814" s="10">
        <v>107.64927969999999</v>
      </c>
      <c r="P4814" s="10">
        <v>77.105853159999995</v>
      </c>
      <c r="Q4814" s="11">
        <f t="shared" si="156"/>
        <v>1</v>
      </c>
      <c r="R4814" s="5">
        <v>0</v>
      </c>
      <c r="S4814" s="5">
        <v>0</v>
      </c>
      <c r="T4814" s="5">
        <v>1</v>
      </c>
      <c r="U4814" s="5">
        <v>0</v>
      </c>
      <c r="V4814" s="5">
        <v>0</v>
      </c>
      <c r="W4814" s="5">
        <v>0</v>
      </c>
      <c r="X4814" s="5">
        <v>0</v>
      </c>
      <c r="Y4814" s="5">
        <f t="shared" si="157"/>
        <v>15</v>
      </c>
      <c r="Z4814" s="5">
        <v>1</v>
      </c>
      <c r="AA4814" s="5">
        <v>1</v>
      </c>
      <c r="AB4814" s="5">
        <v>2</v>
      </c>
      <c r="AC4814" s="5">
        <v>1</v>
      </c>
      <c r="AD4814" s="5">
        <v>4</v>
      </c>
      <c r="AE4814" s="5">
        <v>1</v>
      </c>
      <c r="AF4814" s="5">
        <v>1</v>
      </c>
      <c r="AG4814" s="5">
        <v>1</v>
      </c>
      <c r="AH4814" s="5">
        <v>1</v>
      </c>
      <c r="AI4814" s="5">
        <v>1</v>
      </c>
      <c r="AJ4814" s="5">
        <v>1</v>
      </c>
      <c r="AK4814" s="5" t="s">
        <v>35</v>
      </c>
      <c r="AL4814" s="5">
        <v>2.19</v>
      </c>
      <c r="AM4814" s="7">
        <v>1.01E-7</v>
      </c>
      <c r="AN4814" s="5" t="s">
        <v>43</v>
      </c>
      <c r="AO4814" s="5" t="s">
        <v>72</v>
      </c>
      <c r="AP4814" s="5" t="s">
        <v>92</v>
      </c>
    </row>
    <row r="4815" spans="1:42" x14ac:dyDescent="0.35">
      <c r="A4815" s="5" t="s">
        <v>4933</v>
      </c>
      <c r="B4815" s="10">
        <v>34.683994528043776</v>
      </c>
      <c r="C4815" s="5">
        <v>2</v>
      </c>
      <c r="D4815" s="5">
        <v>1</v>
      </c>
      <c r="E4815" s="10">
        <v>29.75768652</v>
      </c>
      <c r="F4815" s="10">
        <v>168.22766559999999</v>
      </c>
      <c r="G4815" s="10">
        <v>84.215881980000006</v>
      </c>
      <c r="H4815" s="10">
        <v>77.081887859999995</v>
      </c>
      <c r="I4815" s="10">
        <v>119.8031678</v>
      </c>
      <c r="J4815" s="10">
        <v>108.6734905</v>
      </c>
      <c r="K4815" s="10">
        <v>172.4172714</v>
      </c>
      <c r="L4815" s="10">
        <v>118.07356059999999</v>
      </c>
      <c r="M4815" s="10">
        <v>2.236806547</v>
      </c>
      <c r="N4815" s="10">
        <v>89.440930730000005</v>
      </c>
      <c r="O4815" s="10">
        <v>114.5735493</v>
      </c>
      <c r="P4815" s="10">
        <v>74.036409899999995</v>
      </c>
      <c r="Q4815" s="11">
        <f t="shared" si="156"/>
        <v>2</v>
      </c>
      <c r="R4815" s="5">
        <v>1</v>
      </c>
      <c r="S4815" s="5">
        <v>0</v>
      </c>
      <c r="T4815" s="5">
        <v>0</v>
      </c>
      <c r="U4815" s="5">
        <v>0</v>
      </c>
      <c r="V4815" s="5">
        <v>0</v>
      </c>
      <c r="W4815" s="5">
        <v>1</v>
      </c>
      <c r="X4815" s="5">
        <v>0</v>
      </c>
      <c r="Y4815" s="5">
        <f t="shared" si="157"/>
        <v>16</v>
      </c>
      <c r="Z4815" s="5">
        <v>2</v>
      </c>
      <c r="AA4815" s="5">
        <v>1</v>
      </c>
      <c r="AB4815" s="5">
        <v>2</v>
      </c>
      <c r="AC4815" s="5">
        <v>1</v>
      </c>
      <c r="AD4815" s="5">
        <v>4</v>
      </c>
      <c r="AE4815" s="5">
        <v>1</v>
      </c>
      <c r="AF4815" s="5">
        <v>1</v>
      </c>
      <c r="AG4815" s="5">
        <v>1</v>
      </c>
      <c r="AH4815" s="5">
        <v>1</v>
      </c>
      <c r="AI4815" s="5">
        <v>1</v>
      </c>
      <c r="AJ4815" s="5">
        <v>1</v>
      </c>
      <c r="AK4815" s="5" t="s">
        <v>121</v>
      </c>
      <c r="AL4815" s="5">
        <v>1.02</v>
      </c>
      <c r="AM4815" s="7">
        <v>1.5600000000000001E-6</v>
      </c>
      <c r="AN4815" s="5" t="s">
        <v>49</v>
      </c>
      <c r="AO4815" s="5" t="s">
        <v>47</v>
      </c>
      <c r="AP4815" s="5" t="s">
        <v>100</v>
      </c>
    </row>
    <row r="4816" spans="1:42" x14ac:dyDescent="0.35">
      <c r="A4816" s="5" t="s">
        <v>4934</v>
      </c>
      <c r="B4816" s="10">
        <v>18.845417236662108</v>
      </c>
      <c r="C4816" s="5">
        <v>1</v>
      </c>
      <c r="D4816" s="5">
        <v>0</v>
      </c>
      <c r="E4816" s="10">
        <v>26.14569165</v>
      </c>
      <c r="F4816" s="10">
        <v>167.63131949999999</v>
      </c>
      <c r="G4816" s="10">
        <v>73.470071439999998</v>
      </c>
      <c r="H4816" s="10">
        <v>72.768833029999996</v>
      </c>
      <c r="I4816" s="10">
        <v>89.413100760000006</v>
      </c>
      <c r="J4816" s="10">
        <v>115.2423324</v>
      </c>
      <c r="K4816" s="10">
        <v>179.0389773</v>
      </c>
      <c r="L4816" s="10">
        <v>116.0561897</v>
      </c>
      <c r="M4816" s="10">
        <v>2.460379944</v>
      </c>
      <c r="N4816" s="10">
        <v>88.01880611</v>
      </c>
      <c r="O4816" s="10">
        <v>113.6049641</v>
      </c>
      <c r="P4816" s="10">
        <v>83.314626559999994</v>
      </c>
      <c r="Q4816" s="11">
        <f t="shared" si="156"/>
        <v>2</v>
      </c>
      <c r="R4816" s="5">
        <v>0</v>
      </c>
      <c r="S4816" s="5">
        <v>1</v>
      </c>
      <c r="T4816" s="5">
        <v>1</v>
      </c>
      <c r="U4816" s="5">
        <v>0</v>
      </c>
      <c r="V4816" s="5">
        <v>0</v>
      </c>
      <c r="W4816" s="5">
        <v>0</v>
      </c>
      <c r="X4816" s="5">
        <v>0</v>
      </c>
      <c r="Y4816" s="5">
        <f t="shared" si="157"/>
        <v>19</v>
      </c>
      <c r="Z4816" s="5">
        <v>2</v>
      </c>
      <c r="AA4816" s="5">
        <v>1</v>
      </c>
      <c r="AB4816" s="5">
        <v>2</v>
      </c>
      <c r="AC4816" s="5">
        <v>1</v>
      </c>
      <c r="AD4816" s="5">
        <v>4</v>
      </c>
      <c r="AE4816" s="5">
        <v>1</v>
      </c>
      <c r="AF4816" s="5">
        <v>1</v>
      </c>
      <c r="AG4816" s="5">
        <v>1</v>
      </c>
      <c r="AH4816" s="5">
        <v>1</v>
      </c>
      <c r="AI4816" s="5">
        <v>2</v>
      </c>
      <c r="AJ4816" s="5">
        <v>3</v>
      </c>
      <c r="AK4816" s="5" t="s">
        <v>35</v>
      </c>
      <c r="AL4816" s="5">
        <v>2.19</v>
      </c>
      <c r="AM4816" s="7">
        <v>7.3200000000000002E-6</v>
      </c>
      <c r="AN4816" s="5" t="s">
        <v>36</v>
      </c>
      <c r="AO4816" s="5" t="s">
        <v>39</v>
      </c>
      <c r="AP4816" s="5" t="s">
        <v>81</v>
      </c>
    </row>
    <row r="4817" spans="1:42" x14ac:dyDescent="0.35">
      <c r="A4817" s="5" t="s">
        <v>4935</v>
      </c>
      <c r="B4817" s="10">
        <v>24.243502051983583</v>
      </c>
      <c r="C4817" s="5">
        <v>2</v>
      </c>
      <c r="D4817" s="5">
        <v>0</v>
      </c>
      <c r="E4817" s="10">
        <v>28.517696860000001</v>
      </c>
      <c r="F4817" s="10">
        <v>169.76349400000001</v>
      </c>
      <c r="G4817" s="10">
        <v>82.186986849999997</v>
      </c>
      <c r="H4817" s="10">
        <v>72.525255130000005</v>
      </c>
      <c r="I4817" s="10">
        <v>89.879389090000004</v>
      </c>
      <c r="J4817" s="10">
        <v>118.532098</v>
      </c>
      <c r="K4817" s="10">
        <v>154.52706280000001</v>
      </c>
      <c r="L4817" s="10">
        <v>121.08414260000001</v>
      </c>
      <c r="M4817" s="10">
        <v>2.130665552</v>
      </c>
      <c r="N4817" s="10">
        <v>94.232759250000001</v>
      </c>
      <c r="O4817" s="10">
        <v>106.4946782</v>
      </c>
      <c r="P4817" s="10">
        <v>77.507009710000005</v>
      </c>
      <c r="Q4817" s="11">
        <f t="shared" si="156"/>
        <v>1</v>
      </c>
      <c r="R4817" s="5">
        <v>0</v>
      </c>
      <c r="S4817" s="5">
        <v>0</v>
      </c>
      <c r="T4817" s="5">
        <v>1</v>
      </c>
      <c r="U4817" s="5">
        <v>0</v>
      </c>
      <c r="V4817" s="5">
        <v>0</v>
      </c>
      <c r="W4817" s="5">
        <v>0</v>
      </c>
      <c r="X4817" s="5">
        <v>0</v>
      </c>
      <c r="Y4817" s="5">
        <f t="shared" si="157"/>
        <v>15</v>
      </c>
      <c r="Z4817" s="5">
        <v>2</v>
      </c>
      <c r="AA4817" s="5">
        <v>1</v>
      </c>
      <c r="AB4817" s="5">
        <v>1</v>
      </c>
      <c r="AC4817" s="5">
        <v>1</v>
      </c>
      <c r="AD4817" s="5">
        <v>4</v>
      </c>
      <c r="AE4817" s="5">
        <v>1</v>
      </c>
      <c r="AF4817" s="5">
        <v>1</v>
      </c>
      <c r="AG4817" s="5">
        <v>1</v>
      </c>
      <c r="AH4817" s="5">
        <v>1</v>
      </c>
      <c r="AI4817" s="5">
        <v>1</v>
      </c>
      <c r="AJ4817" s="5">
        <v>1</v>
      </c>
      <c r="AK4817" s="5" t="s">
        <v>119</v>
      </c>
      <c r="AL4817" s="5">
        <v>1.02</v>
      </c>
      <c r="AM4817" s="7">
        <v>1.55E-8</v>
      </c>
      <c r="AN4817" s="5" t="s">
        <v>43</v>
      </c>
      <c r="AO4817" s="5" t="s">
        <v>72</v>
      </c>
      <c r="AP4817" s="5" t="s">
        <v>73</v>
      </c>
    </row>
    <row r="4818" spans="1:42" x14ac:dyDescent="0.35">
      <c r="A4818" s="5" t="s">
        <v>4936</v>
      </c>
      <c r="B4818" s="10">
        <v>37.554035567715459</v>
      </c>
      <c r="C4818" s="5">
        <v>1</v>
      </c>
      <c r="D4818" s="5">
        <v>0</v>
      </c>
      <c r="E4818" s="10">
        <v>20.78894236</v>
      </c>
      <c r="F4818" s="10">
        <v>159.2104908</v>
      </c>
      <c r="G4818" s="10">
        <v>52.695770340000003</v>
      </c>
      <c r="H4818" s="10">
        <v>63.23605319</v>
      </c>
      <c r="I4818" s="10">
        <v>94.813580880000004</v>
      </c>
      <c r="J4818" s="10">
        <v>109.0732131</v>
      </c>
      <c r="K4818" s="10">
        <v>147.4845517</v>
      </c>
      <c r="L4818" s="10">
        <v>126.3915439</v>
      </c>
      <c r="M4818" s="10">
        <v>2.3322858439999998</v>
      </c>
      <c r="N4818" s="10">
        <v>83.926826939999998</v>
      </c>
      <c r="O4818" s="10">
        <v>106.9354213</v>
      </c>
      <c r="P4818" s="10">
        <v>81.096481760000003</v>
      </c>
      <c r="Q4818" s="11">
        <f t="shared" si="156"/>
        <v>1</v>
      </c>
      <c r="R4818" s="5">
        <v>0</v>
      </c>
      <c r="S4818" s="5">
        <v>0</v>
      </c>
      <c r="T4818" s="5">
        <v>0</v>
      </c>
      <c r="U4818" s="5">
        <v>1</v>
      </c>
      <c r="V4818" s="5">
        <v>0</v>
      </c>
      <c r="W4818" s="5">
        <v>0</v>
      </c>
      <c r="X4818" s="5">
        <v>0</v>
      </c>
      <c r="Y4818" s="5">
        <f t="shared" si="157"/>
        <v>18</v>
      </c>
      <c r="Z4818" s="5">
        <v>1</v>
      </c>
      <c r="AA4818" s="5">
        <v>1</v>
      </c>
      <c r="AB4818" s="5">
        <v>1</v>
      </c>
      <c r="AC4818" s="5">
        <v>2</v>
      </c>
      <c r="AD4818" s="5">
        <v>4</v>
      </c>
      <c r="AE4818" s="5">
        <v>1</v>
      </c>
      <c r="AF4818" s="5">
        <v>1</v>
      </c>
      <c r="AG4818" s="5">
        <v>1</v>
      </c>
      <c r="AH4818" s="5">
        <v>1</v>
      </c>
      <c r="AI4818" s="5">
        <v>2</v>
      </c>
      <c r="AJ4818" s="5">
        <v>3</v>
      </c>
      <c r="AK4818" s="5" t="s">
        <v>120</v>
      </c>
      <c r="AL4818" s="5">
        <v>2.19</v>
      </c>
      <c r="AM4818" s="7">
        <v>1.7599999999999999E-8</v>
      </c>
      <c r="AN4818" s="5" t="s">
        <v>43</v>
      </c>
      <c r="AO4818" s="5" t="s">
        <v>79</v>
      </c>
      <c r="AP4818" s="5" t="s">
        <v>80</v>
      </c>
    </row>
    <row r="4819" spans="1:42" x14ac:dyDescent="0.35">
      <c r="A4819" s="5" t="s">
        <v>4937</v>
      </c>
      <c r="B4819" s="10">
        <v>20.336525307797537</v>
      </c>
      <c r="C4819" s="5">
        <v>1</v>
      </c>
      <c r="D4819" s="5">
        <v>0</v>
      </c>
      <c r="E4819" s="10">
        <v>27.735533319999998</v>
      </c>
      <c r="F4819" s="10">
        <v>154.34916989999999</v>
      </c>
      <c r="G4819" s="10">
        <v>66.076208930000007</v>
      </c>
      <c r="H4819" s="10">
        <v>62.470219309999997</v>
      </c>
      <c r="I4819" s="10">
        <v>93.277053870000003</v>
      </c>
      <c r="J4819" s="10">
        <v>115.60847269999999</v>
      </c>
      <c r="K4819" s="10">
        <v>174.08179369999999</v>
      </c>
      <c r="L4819" s="10">
        <v>125.0620753</v>
      </c>
      <c r="M4819" s="10">
        <v>2.7866365059999998</v>
      </c>
      <c r="N4819" s="10">
        <v>82.521385969999997</v>
      </c>
      <c r="O4819" s="10">
        <v>110.68036840000001</v>
      </c>
      <c r="P4819" s="10">
        <v>82.903725890000004</v>
      </c>
      <c r="Q4819" s="11">
        <f t="shared" si="156"/>
        <v>1</v>
      </c>
      <c r="R4819" s="5">
        <v>0</v>
      </c>
      <c r="S4819" s="5">
        <v>0</v>
      </c>
      <c r="T4819" s="5">
        <v>1</v>
      </c>
      <c r="U4819" s="5">
        <v>0</v>
      </c>
      <c r="V4819" s="5">
        <v>0</v>
      </c>
      <c r="W4819" s="5">
        <v>0</v>
      </c>
      <c r="X4819" s="5">
        <v>0</v>
      </c>
      <c r="Y4819" s="5">
        <f t="shared" si="157"/>
        <v>20</v>
      </c>
      <c r="Z4819" s="5">
        <v>2</v>
      </c>
      <c r="AA4819" s="5">
        <v>1</v>
      </c>
      <c r="AB4819" s="5">
        <v>2</v>
      </c>
      <c r="AC4819" s="5">
        <v>2</v>
      </c>
      <c r="AD4819" s="5">
        <v>4</v>
      </c>
      <c r="AE4819" s="5">
        <v>1</v>
      </c>
      <c r="AF4819" s="5">
        <v>1</v>
      </c>
      <c r="AG4819" s="5">
        <v>1</v>
      </c>
      <c r="AH4819" s="5">
        <v>1</v>
      </c>
      <c r="AI4819" s="5">
        <v>2</v>
      </c>
      <c r="AJ4819" s="5">
        <v>3</v>
      </c>
      <c r="AK4819" s="5" t="s">
        <v>35</v>
      </c>
      <c r="AL4819" s="5">
        <v>2.19</v>
      </c>
      <c r="AM4819" s="7">
        <v>7.7200000000000006E-6</v>
      </c>
      <c r="AN4819" s="5" t="s">
        <v>76</v>
      </c>
      <c r="AO4819" s="5" t="s">
        <v>37</v>
      </c>
      <c r="AP4819" s="5" t="s">
        <v>84</v>
      </c>
    </row>
    <row r="4820" spans="1:42" x14ac:dyDescent="0.35">
      <c r="A4820" s="5" t="s">
        <v>4938</v>
      </c>
      <c r="B4820" s="10">
        <v>47.729138166894664</v>
      </c>
      <c r="C4820" s="5">
        <v>2</v>
      </c>
      <c r="D4820" s="5">
        <v>1</v>
      </c>
      <c r="E4820" s="10">
        <v>19.63272216</v>
      </c>
      <c r="F4820" s="10">
        <v>164.79485890000001</v>
      </c>
      <c r="G4820" s="10">
        <v>53.317261960000003</v>
      </c>
      <c r="H4820" s="10">
        <v>59.043895910000003</v>
      </c>
      <c r="I4820" s="10">
        <v>120.7057463</v>
      </c>
      <c r="J4820" s="10">
        <v>119.6379769</v>
      </c>
      <c r="K4820" s="10">
        <v>141.2105464</v>
      </c>
      <c r="L4820" s="10">
        <v>123.11954299999999</v>
      </c>
      <c r="M4820" s="10">
        <v>2.391619731</v>
      </c>
      <c r="N4820" s="10">
        <v>93.060606539999995</v>
      </c>
      <c r="O4820" s="10">
        <v>109.1872084</v>
      </c>
      <c r="P4820" s="10">
        <v>81.092111380000006</v>
      </c>
      <c r="Q4820" s="11">
        <f t="shared" si="156"/>
        <v>4</v>
      </c>
      <c r="R4820" s="5">
        <v>1</v>
      </c>
      <c r="S4820" s="5">
        <v>0</v>
      </c>
      <c r="T4820" s="5">
        <v>1</v>
      </c>
      <c r="U4820" s="5">
        <v>0</v>
      </c>
      <c r="V4820" s="5">
        <v>1</v>
      </c>
      <c r="W4820" s="5">
        <v>1</v>
      </c>
      <c r="X4820" s="5">
        <v>0</v>
      </c>
      <c r="Y4820" s="5">
        <f t="shared" si="157"/>
        <v>18</v>
      </c>
      <c r="Z4820" s="5">
        <v>1</v>
      </c>
      <c r="AA4820" s="5">
        <v>1</v>
      </c>
      <c r="AB4820" s="5">
        <v>1</v>
      </c>
      <c r="AC4820" s="5">
        <v>2</v>
      </c>
      <c r="AD4820" s="5">
        <v>4</v>
      </c>
      <c r="AE4820" s="5">
        <v>1</v>
      </c>
      <c r="AF4820" s="5">
        <v>1</v>
      </c>
      <c r="AG4820" s="5">
        <v>1</v>
      </c>
      <c r="AH4820" s="5">
        <v>1</v>
      </c>
      <c r="AI4820" s="5">
        <v>2</v>
      </c>
      <c r="AJ4820" s="5">
        <v>3</v>
      </c>
      <c r="AK4820" s="5" t="s">
        <v>123</v>
      </c>
      <c r="AL4820" s="5">
        <v>2.15</v>
      </c>
      <c r="AM4820" s="7">
        <v>1.92E-8</v>
      </c>
      <c r="AN4820" s="5" t="s">
        <v>49</v>
      </c>
      <c r="AO4820" s="5" t="s">
        <v>47</v>
      </c>
      <c r="AP4820" s="5" t="s">
        <v>105</v>
      </c>
    </row>
    <row r="4821" spans="1:42" x14ac:dyDescent="0.35">
      <c r="A4821" s="5" t="s">
        <v>4939</v>
      </c>
      <c r="B4821" s="10">
        <v>45.015047879616965</v>
      </c>
      <c r="C4821" s="5">
        <v>1</v>
      </c>
      <c r="D4821" s="5">
        <v>1</v>
      </c>
      <c r="E4821" s="10">
        <v>22.993830070000001</v>
      </c>
      <c r="F4821" s="10">
        <v>167.27679230000001</v>
      </c>
      <c r="G4821" s="10">
        <v>64.340243650000005</v>
      </c>
      <c r="H4821" s="10">
        <v>59.5298832</v>
      </c>
      <c r="I4821" s="10">
        <v>76.351909649999996</v>
      </c>
      <c r="J4821" s="10">
        <v>117.37207909999999</v>
      </c>
      <c r="K4821" s="10">
        <v>146.04820749999999</v>
      </c>
      <c r="L4821" s="10">
        <v>122.4435639</v>
      </c>
      <c r="M4821" s="10">
        <v>2.4533595510000001</v>
      </c>
      <c r="N4821" s="10">
        <v>94.223043079999997</v>
      </c>
      <c r="O4821" s="10">
        <v>111.21167699999999</v>
      </c>
      <c r="P4821" s="10">
        <v>78.289309919999994</v>
      </c>
      <c r="Q4821" s="11">
        <f t="shared" si="156"/>
        <v>2</v>
      </c>
      <c r="R4821" s="5">
        <v>1</v>
      </c>
      <c r="S4821" s="5">
        <v>0</v>
      </c>
      <c r="T4821" s="5">
        <v>1</v>
      </c>
      <c r="U4821" s="5">
        <v>0</v>
      </c>
      <c r="V4821" s="5">
        <v>0</v>
      </c>
      <c r="W4821" s="5">
        <v>0</v>
      </c>
      <c r="X4821" s="5">
        <v>0</v>
      </c>
      <c r="Y4821" s="5">
        <f t="shared" si="157"/>
        <v>15</v>
      </c>
      <c r="Z4821" s="5">
        <v>1</v>
      </c>
      <c r="AA4821" s="5">
        <v>1</v>
      </c>
      <c r="AB4821" s="5">
        <v>1</v>
      </c>
      <c r="AC4821" s="5">
        <v>2</v>
      </c>
      <c r="AD4821" s="5">
        <v>4</v>
      </c>
      <c r="AE4821" s="5">
        <v>1</v>
      </c>
      <c r="AF4821" s="5">
        <v>1</v>
      </c>
      <c r="AG4821" s="5">
        <v>1</v>
      </c>
      <c r="AH4821" s="5">
        <v>1</v>
      </c>
      <c r="AI4821" s="5">
        <v>1</v>
      </c>
      <c r="AJ4821" s="5">
        <v>1</v>
      </c>
      <c r="AK4821" s="5" t="s">
        <v>122</v>
      </c>
      <c r="AL4821" s="5">
        <v>3.36</v>
      </c>
      <c r="AM4821" s="7">
        <v>1.11E-8</v>
      </c>
      <c r="AN4821" s="5" t="s">
        <v>43</v>
      </c>
      <c r="AO4821" s="5" t="s">
        <v>44</v>
      </c>
      <c r="AP4821" s="5" t="s">
        <v>45</v>
      </c>
    </row>
    <row r="4822" spans="1:42" x14ac:dyDescent="0.35">
      <c r="A4822" s="5" t="s">
        <v>4940</v>
      </c>
      <c r="B4822" s="10">
        <v>26.856361149110807</v>
      </c>
      <c r="C4822" s="5">
        <v>1</v>
      </c>
      <c r="D4822" s="5">
        <v>0</v>
      </c>
      <c r="E4822" s="10">
        <v>34.04220059</v>
      </c>
      <c r="F4822" s="10">
        <v>159.17905160000001</v>
      </c>
      <c r="G4822" s="10">
        <v>86.256027349999997</v>
      </c>
      <c r="H4822" s="10">
        <v>33.393488150000003</v>
      </c>
      <c r="I4822" s="10">
        <v>202.11934790000001</v>
      </c>
      <c r="J4822" s="10">
        <v>129.66264870000001</v>
      </c>
      <c r="K4822" s="10">
        <v>280.64833329999999</v>
      </c>
      <c r="L4822" s="10">
        <v>474.38941490000002</v>
      </c>
      <c r="M4822" s="10">
        <v>8.4042832559999994</v>
      </c>
      <c r="N4822" s="10">
        <v>106.1274698</v>
      </c>
      <c r="O4822" s="10">
        <v>122.6105472</v>
      </c>
      <c r="P4822" s="10">
        <v>90.684737420000005</v>
      </c>
      <c r="Q4822" s="11">
        <f t="shared" si="156"/>
        <v>4</v>
      </c>
      <c r="R4822" s="5">
        <v>1</v>
      </c>
      <c r="S4822" s="5">
        <v>0</v>
      </c>
      <c r="T4822" s="5">
        <v>1</v>
      </c>
      <c r="U4822" s="5">
        <v>0</v>
      </c>
      <c r="V4822" s="5">
        <v>1</v>
      </c>
      <c r="W4822" s="5">
        <v>0</v>
      </c>
      <c r="X4822" s="5">
        <v>1</v>
      </c>
      <c r="Y4822" s="5">
        <f t="shared" si="157"/>
        <v>35</v>
      </c>
      <c r="Z4822" s="5">
        <v>3</v>
      </c>
      <c r="AA4822" s="5">
        <v>2</v>
      </c>
      <c r="AB4822" s="5">
        <v>3</v>
      </c>
      <c r="AC4822" s="5">
        <v>4</v>
      </c>
      <c r="AD4822" s="5">
        <v>4</v>
      </c>
      <c r="AE4822" s="5">
        <v>4</v>
      </c>
      <c r="AF4822" s="5">
        <v>3</v>
      </c>
      <c r="AG4822" s="5">
        <v>4</v>
      </c>
      <c r="AH4822" s="5">
        <v>2</v>
      </c>
      <c r="AI4822" s="5">
        <v>3</v>
      </c>
      <c r="AJ4822" s="5">
        <v>3</v>
      </c>
      <c r="AK4822" s="5" t="s">
        <v>124</v>
      </c>
      <c r="AL4822" s="5">
        <v>2.19</v>
      </c>
      <c r="AM4822" s="5">
        <v>0.97883642800000004</v>
      </c>
      <c r="AN4822" s="5" t="s">
        <v>43</v>
      </c>
      <c r="AO4822" s="5" t="s">
        <v>44</v>
      </c>
      <c r="AP4822" s="5" t="s">
        <v>45</v>
      </c>
    </row>
    <row r="4823" spans="1:42" x14ac:dyDescent="0.35">
      <c r="A4823" s="5" t="s">
        <v>4941</v>
      </c>
      <c r="B4823" s="10">
        <v>25.69357045143639</v>
      </c>
      <c r="C4823" s="5">
        <v>2</v>
      </c>
      <c r="D4823" s="5">
        <v>0</v>
      </c>
      <c r="E4823" s="10">
        <v>23.30756774</v>
      </c>
      <c r="F4823" s="10">
        <v>169.62859750000001</v>
      </c>
      <c r="G4823" s="10">
        <v>67.064871650000001</v>
      </c>
      <c r="H4823" s="10">
        <v>79.698041340000003</v>
      </c>
      <c r="I4823" s="10">
        <v>98.808210389999999</v>
      </c>
      <c r="J4823" s="10">
        <v>105.28898959999999</v>
      </c>
      <c r="K4823" s="10">
        <v>150.5665467</v>
      </c>
      <c r="L4823" s="10">
        <v>120.4713335</v>
      </c>
      <c r="M4823" s="10">
        <v>1.889212635</v>
      </c>
      <c r="N4823" s="10">
        <v>88.605399570000003</v>
      </c>
      <c r="O4823" s="10">
        <v>104.105541</v>
      </c>
      <c r="P4823" s="10">
        <v>78.115890739999998</v>
      </c>
      <c r="Q4823" s="11">
        <f t="shared" si="156"/>
        <v>1</v>
      </c>
      <c r="R4823" s="5">
        <v>0</v>
      </c>
      <c r="S4823" s="5">
        <v>0</v>
      </c>
      <c r="T4823" s="5">
        <v>1</v>
      </c>
      <c r="U4823" s="5">
        <v>0</v>
      </c>
      <c r="V4823" s="5">
        <v>0</v>
      </c>
      <c r="W4823" s="5">
        <v>0</v>
      </c>
      <c r="X4823" s="5">
        <v>0</v>
      </c>
      <c r="Y4823" s="5">
        <f t="shared" si="157"/>
        <v>14</v>
      </c>
      <c r="Z4823" s="5">
        <v>1</v>
      </c>
      <c r="AA4823" s="5">
        <v>1</v>
      </c>
      <c r="AB4823" s="5">
        <v>1</v>
      </c>
      <c r="AC4823" s="5">
        <v>1</v>
      </c>
      <c r="AD4823" s="5">
        <v>4</v>
      </c>
      <c r="AE4823" s="5">
        <v>1</v>
      </c>
      <c r="AF4823" s="5">
        <v>1</v>
      </c>
      <c r="AG4823" s="5">
        <v>1</v>
      </c>
      <c r="AH4823" s="5">
        <v>1</v>
      </c>
      <c r="AI4823" s="5">
        <v>1</v>
      </c>
      <c r="AJ4823" s="5">
        <v>1</v>
      </c>
      <c r="AK4823" s="5" t="s">
        <v>119</v>
      </c>
      <c r="AL4823" s="5">
        <v>1.02</v>
      </c>
      <c r="AM4823" s="7">
        <v>1.6500000000000001E-9</v>
      </c>
      <c r="AN4823" s="5" t="s">
        <v>49</v>
      </c>
      <c r="AO4823" s="5" t="s">
        <v>47</v>
      </c>
      <c r="AP4823" s="5" t="s">
        <v>100</v>
      </c>
    </row>
    <row r="4824" spans="1:42" x14ac:dyDescent="0.35">
      <c r="A4824" s="5" t="s">
        <v>4942</v>
      </c>
      <c r="B4824" s="10">
        <v>19.121751025991792</v>
      </c>
      <c r="C4824" s="5">
        <v>1</v>
      </c>
      <c r="D4824" s="5">
        <v>0</v>
      </c>
      <c r="E4824" s="10">
        <v>25.056276130000001</v>
      </c>
      <c r="F4824" s="10">
        <v>165.39798809999999</v>
      </c>
      <c r="G4824" s="10">
        <v>68.545187909999996</v>
      </c>
      <c r="H4824" s="10">
        <v>62.326086050000001</v>
      </c>
      <c r="I4824" s="10">
        <v>88.272747229999993</v>
      </c>
      <c r="J4824" s="10">
        <v>111.33488819999999</v>
      </c>
      <c r="K4824" s="10">
        <v>183.72873269999999</v>
      </c>
      <c r="L4824" s="10">
        <v>121.5617033</v>
      </c>
      <c r="M4824" s="10">
        <v>2.947862513</v>
      </c>
      <c r="N4824" s="10">
        <v>88.346890860000002</v>
      </c>
      <c r="O4824" s="10">
        <v>107.9971187</v>
      </c>
      <c r="P4824" s="10">
        <v>77.875821590000001</v>
      </c>
      <c r="Q4824" s="11">
        <f t="shared" si="156"/>
        <v>1</v>
      </c>
      <c r="R4824" s="5">
        <v>0</v>
      </c>
      <c r="S4824" s="5">
        <v>0</v>
      </c>
      <c r="T4824" s="5">
        <v>1</v>
      </c>
      <c r="U4824" s="5">
        <v>0</v>
      </c>
      <c r="V4824" s="5">
        <v>0</v>
      </c>
      <c r="W4824" s="5">
        <v>0</v>
      </c>
      <c r="X4824" s="5">
        <v>0</v>
      </c>
      <c r="Y4824" s="5">
        <f t="shared" si="157"/>
        <v>17</v>
      </c>
      <c r="Z4824" s="5">
        <v>2</v>
      </c>
      <c r="AA4824" s="5">
        <v>1</v>
      </c>
      <c r="AB4824" s="5">
        <v>2</v>
      </c>
      <c r="AC4824" s="5">
        <v>2</v>
      </c>
      <c r="AD4824" s="5">
        <v>4</v>
      </c>
      <c r="AE4824" s="5">
        <v>1</v>
      </c>
      <c r="AF4824" s="5">
        <v>1</v>
      </c>
      <c r="AG4824" s="5">
        <v>1</v>
      </c>
      <c r="AH4824" s="5">
        <v>1</v>
      </c>
      <c r="AI4824" s="5">
        <v>1</v>
      </c>
      <c r="AJ4824" s="5">
        <v>1</v>
      </c>
      <c r="AK4824" s="5" t="s">
        <v>35</v>
      </c>
      <c r="AL4824" s="5">
        <v>2.19</v>
      </c>
      <c r="AM4824" s="7">
        <v>4.1799999999999998E-6</v>
      </c>
      <c r="AN4824" s="5" t="s">
        <v>36</v>
      </c>
      <c r="AO4824" s="5" t="s">
        <v>39</v>
      </c>
      <c r="AP4824" s="5" t="s">
        <v>83</v>
      </c>
    </row>
    <row r="4825" spans="1:42" x14ac:dyDescent="0.35">
      <c r="A4825" s="5" t="s">
        <v>4943</v>
      </c>
      <c r="B4825" s="10">
        <v>33.58686730506156</v>
      </c>
      <c r="C4825" s="5">
        <v>1</v>
      </c>
      <c r="D4825" s="5">
        <v>0</v>
      </c>
      <c r="E4825" s="10">
        <v>30.308401140000001</v>
      </c>
      <c r="F4825" s="10">
        <v>161.2942711</v>
      </c>
      <c r="G4825" s="10">
        <v>78.849857209999996</v>
      </c>
      <c r="H4825" s="10">
        <v>66.819626909999997</v>
      </c>
      <c r="I4825" s="10">
        <v>94.472138430000001</v>
      </c>
      <c r="J4825" s="10">
        <v>106.6431106</v>
      </c>
      <c r="K4825" s="10">
        <v>139.39661889999999</v>
      </c>
      <c r="L4825" s="10">
        <v>126.8533857</v>
      </c>
      <c r="M4825" s="10">
        <v>2.0861627829999998</v>
      </c>
      <c r="N4825" s="10">
        <v>88.125822650000003</v>
      </c>
      <c r="O4825" s="10">
        <v>109.0480038</v>
      </c>
      <c r="P4825" s="10">
        <v>79.742074090000003</v>
      </c>
      <c r="Q4825" s="11">
        <f t="shared" si="156"/>
        <v>1</v>
      </c>
      <c r="R4825" s="5">
        <v>0</v>
      </c>
      <c r="S4825" s="5">
        <v>0</v>
      </c>
      <c r="T4825" s="5">
        <v>1</v>
      </c>
      <c r="U4825" s="5">
        <v>0</v>
      </c>
      <c r="V4825" s="5">
        <v>0</v>
      </c>
      <c r="W4825" s="5">
        <v>0</v>
      </c>
      <c r="X4825" s="5">
        <v>0</v>
      </c>
      <c r="Y4825" s="5">
        <f t="shared" si="157"/>
        <v>16</v>
      </c>
      <c r="Z4825" s="5">
        <v>3</v>
      </c>
      <c r="AA4825" s="5">
        <v>1</v>
      </c>
      <c r="AB4825" s="5">
        <v>1</v>
      </c>
      <c r="AC4825" s="5">
        <v>1</v>
      </c>
      <c r="AD4825" s="5">
        <v>4</v>
      </c>
      <c r="AE4825" s="5">
        <v>1</v>
      </c>
      <c r="AF4825" s="5">
        <v>1</v>
      </c>
      <c r="AG4825" s="5">
        <v>1</v>
      </c>
      <c r="AH4825" s="5">
        <v>1</v>
      </c>
      <c r="AI4825" s="5">
        <v>1</v>
      </c>
      <c r="AJ4825" s="5">
        <v>1</v>
      </c>
      <c r="AK4825" s="5" t="s">
        <v>120</v>
      </c>
      <c r="AL4825" s="5">
        <v>2.19</v>
      </c>
      <c r="AM4825" s="7">
        <v>1.55E-7</v>
      </c>
      <c r="AN4825" s="5" t="s">
        <v>43</v>
      </c>
      <c r="AO4825" s="5" t="s">
        <v>44</v>
      </c>
      <c r="AP4825" s="5" t="s">
        <v>45</v>
      </c>
    </row>
    <row r="4826" spans="1:42" x14ac:dyDescent="0.35">
      <c r="A4826" s="5" t="s">
        <v>4944</v>
      </c>
      <c r="B4826" s="10">
        <v>44.547195622435019</v>
      </c>
      <c r="C4826" s="5">
        <v>2</v>
      </c>
      <c r="D4826" s="5">
        <v>0</v>
      </c>
      <c r="E4826" s="10">
        <v>29.317040410000001</v>
      </c>
      <c r="F4826" s="10">
        <v>174.43313449999999</v>
      </c>
      <c r="G4826" s="10">
        <v>89.202719700000003</v>
      </c>
      <c r="H4826" s="10">
        <v>54.752510909999998</v>
      </c>
      <c r="I4826" s="10">
        <v>113.59099999999999</v>
      </c>
      <c r="J4826" s="10">
        <v>123.67773870000001</v>
      </c>
      <c r="K4826" s="10">
        <v>143.97569110000001</v>
      </c>
      <c r="L4826" s="10">
        <v>118.6382114</v>
      </c>
      <c r="M4826" s="10">
        <v>2.629572392</v>
      </c>
      <c r="N4826" s="10">
        <v>83.945247910000006</v>
      </c>
      <c r="O4826" s="10">
        <v>113.6777908</v>
      </c>
      <c r="P4826" s="10">
        <v>76.681137269999994</v>
      </c>
      <c r="Q4826" s="11">
        <f t="shared" si="156"/>
        <v>3</v>
      </c>
      <c r="R4826" s="5">
        <v>1</v>
      </c>
      <c r="S4826" s="5">
        <v>0</v>
      </c>
      <c r="T4826" s="5">
        <v>1</v>
      </c>
      <c r="U4826" s="5">
        <v>1</v>
      </c>
      <c r="V4826" s="5">
        <v>0</v>
      </c>
      <c r="W4826" s="5">
        <v>0</v>
      </c>
      <c r="X4826" s="5">
        <v>0</v>
      </c>
      <c r="Y4826" s="5">
        <f t="shared" si="157"/>
        <v>17</v>
      </c>
      <c r="Z4826" s="5">
        <v>2</v>
      </c>
      <c r="AA4826" s="5">
        <v>1</v>
      </c>
      <c r="AB4826" s="5">
        <v>1</v>
      </c>
      <c r="AC4826" s="5">
        <v>3</v>
      </c>
      <c r="AD4826" s="5">
        <v>4</v>
      </c>
      <c r="AE4826" s="5">
        <v>1</v>
      </c>
      <c r="AF4826" s="5">
        <v>1</v>
      </c>
      <c r="AG4826" s="5">
        <v>1</v>
      </c>
      <c r="AH4826" s="5">
        <v>1</v>
      </c>
      <c r="AI4826" s="5">
        <v>1</v>
      </c>
      <c r="AJ4826" s="5">
        <v>1</v>
      </c>
      <c r="AK4826" s="5" t="s">
        <v>123</v>
      </c>
      <c r="AL4826" s="5">
        <v>2.15</v>
      </c>
      <c r="AM4826" s="7">
        <v>3.4900000000000001E-8</v>
      </c>
      <c r="AN4826" s="5" t="s">
        <v>36</v>
      </c>
      <c r="AO4826" s="5" t="s">
        <v>53</v>
      </c>
      <c r="AP4826" s="5" t="s">
        <v>107</v>
      </c>
    </row>
    <row r="4827" spans="1:42" x14ac:dyDescent="0.35">
      <c r="A4827" s="5" t="s">
        <v>4945</v>
      </c>
      <c r="B4827" s="10">
        <v>34.470588235294116</v>
      </c>
      <c r="C4827" s="5">
        <v>2</v>
      </c>
      <c r="D4827" s="5">
        <v>1</v>
      </c>
      <c r="E4827" s="10">
        <v>22.471693500000001</v>
      </c>
      <c r="F4827" s="10">
        <v>170.58682450000001</v>
      </c>
      <c r="G4827" s="10">
        <v>65.392324049999999</v>
      </c>
      <c r="H4827" s="10">
        <v>71.519625540000007</v>
      </c>
      <c r="I4827" s="10">
        <v>114.5064747</v>
      </c>
      <c r="J4827" s="10">
        <v>107.02493800000001</v>
      </c>
      <c r="K4827" s="10">
        <v>173.1566244</v>
      </c>
      <c r="L4827" s="10">
        <v>121.86542780000001</v>
      </c>
      <c r="M4827" s="10">
        <v>2.4211064179999999</v>
      </c>
      <c r="N4827" s="10">
        <v>93.801414829999999</v>
      </c>
      <c r="O4827" s="10">
        <v>107.37369769999999</v>
      </c>
      <c r="P4827" s="10">
        <v>91.210864430000001</v>
      </c>
      <c r="Q4827" s="11">
        <f t="shared" si="156"/>
        <v>2</v>
      </c>
      <c r="R4827" s="5">
        <v>1</v>
      </c>
      <c r="S4827" s="5">
        <v>0</v>
      </c>
      <c r="T4827" s="5">
        <v>1</v>
      </c>
      <c r="U4827" s="5">
        <v>0</v>
      </c>
      <c r="V4827" s="5">
        <v>0</v>
      </c>
      <c r="W4827" s="5">
        <v>0</v>
      </c>
      <c r="X4827" s="5">
        <v>0</v>
      </c>
      <c r="Y4827" s="5">
        <f t="shared" si="157"/>
        <v>19</v>
      </c>
      <c r="Z4827" s="5">
        <v>1</v>
      </c>
      <c r="AA4827" s="5">
        <v>1</v>
      </c>
      <c r="AB4827" s="5">
        <v>2</v>
      </c>
      <c r="AC4827" s="5">
        <v>1</v>
      </c>
      <c r="AD4827" s="5">
        <v>4</v>
      </c>
      <c r="AE4827" s="5">
        <v>1</v>
      </c>
      <c r="AF4827" s="5">
        <v>1</v>
      </c>
      <c r="AG4827" s="5">
        <v>1</v>
      </c>
      <c r="AH4827" s="5">
        <v>1</v>
      </c>
      <c r="AI4827" s="5">
        <v>3</v>
      </c>
      <c r="AJ4827" s="5">
        <v>3</v>
      </c>
      <c r="AK4827" s="5" t="s">
        <v>121</v>
      </c>
      <c r="AL4827" s="5">
        <v>1.02</v>
      </c>
      <c r="AM4827" s="5">
        <v>1.14265E-4</v>
      </c>
      <c r="AN4827" s="5" t="s">
        <v>46</v>
      </c>
      <c r="AO4827" s="5" t="s">
        <v>47</v>
      </c>
      <c r="AP4827" s="5" t="s">
        <v>48</v>
      </c>
    </row>
    <row r="4828" spans="1:42" x14ac:dyDescent="0.35">
      <c r="A4828" s="5" t="s">
        <v>4946</v>
      </c>
      <c r="B4828" s="10">
        <v>26.361149110807112</v>
      </c>
      <c r="C4828" s="5">
        <v>2</v>
      </c>
      <c r="D4828" s="5">
        <v>2</v>
      </c>
      <c r="E4828" s="10">
        <v>28.204588220000002</v>
      </c>
      <c r="F4828" s="10">
        <v>172.6714072</v>
      </c>
      <c r="G4828" s="10">
        <v>84.093149859999997</v>
      </c>
      <c r="H4828" s="10">
        <v>38.873452309999998</v>
      </c>
      <c r="I4828" s="10">
        <v>191.32767720000001</v>
      </c>
      <c r="J4828" s="10">
        <v>126.2484032</v>
      </c>
      <c r="K4828" s="10">
        <v>287.39229490000002</v>
      </c>
      <c r="L4828" s="10">
        <v>481.26526480000001</v>
      </c>
      <c r="M4828" s="10">
        <v>7.3930221740000004</v>
      </c>
      <c r="N4828" s="10">
        <v>107.5209055</v>
      </c>
      <c r="O4828" s="10">
        <v>116.59980590000001</v>
      </c>
      <c r="P4828" s="10">
        <v>94.638049600000002</v>
      </c>
      <c r="Q4828" s="11">
        <f t="shared" si="156"/>
        <v>3</v>
      </c>
      <c r="R4828" s="5">
        <v>0</v>
      </c>
      <c r="S4828" s="5">
        <v>0</v>
      </c>
      <c r="T4828" s="5">
        <v>1</v>
      </c>
      <c r="U4828" s="5">
        <v>1</v>
      </c>
      <c r="V4828" s="5">
        <v>1</v>
      </c>
      <c r="W4828" s="5">
        <v>0</v>
      </c>
      <c r="X4828" s="5">
        <v>0</v>
      </c>
      <c r="Y4828" s="5">
        <f t="shared" si="157"/>
        <v>33</v>
      </c>
      <c r="Z4828" s="5">
        <v>2</v>
      </c>
      <c r="AA4828" s="5">
        <v>2</v>
      </c>
      <c r="AB4828" s="5">
        <v>3</v>
      </c>
      <c r="AC4828" s="5">
        <v>4</v>
      </c>
      <c r="AD4828" s="5">
        <v>4</v>
      </c>
      <c r="AE4828" s="5">
        <v>4</v>
      </c>
      <c r="AF4828" s="5">
        <v>3</v>
      </c>
      <c r="AG4828" s="5">
        <v>4</v>
      </c>
      <c r="AH4828" s="5">
        <v>1</v>
      </c>
      <c r="AI4828" s="5">
        <v>3</v>
      </c>
      <c r="AJ4828" s="5">
        <v>3</v>
      </c>
      <c r="AK4828" s="5" t="s">
        <v>125</v>
      </c>
      <c r="AL4828" s="5">
        <v>1.02</v>
      </c>
      <c r="AM4828" s="5">
        <v>0.88402576200000005</v>
      </c>
      <c r="AN4828" s="5" t="s">
        <v>43</v>
      </c>
      <c r="AO4828" s="5" t="s">
        <v>72</v>
      </c>
      <c r="AP4828" s="5" t="s">
        <v>89</v>
      </c>
    </row>
    <row r="4829" spans="1:42" x14ac:dyDescent="0.35">
      <c r="A4829" s="5" t="s">
        <v>4947</v>
      </c>
      <c r="B4829" s="10">
        <v>25.712722298221614</v>
      </c>
      <c r="C4829" s="5">
        <v>2</v>
      </c>
      <c r="D4829" s="5">
        <v>0</v>
      </c>
      <c r="E4829" s="10">
        <v>18.245899510000001</v>
      </c>
      <c r="F4829" s="10">
        <v>166.2729472</v>
      </c>
      <c r="G4829" s="10">
        <v>50.44387819</v>
      </c>
      <c r="H4829" s="10">
        <v>74.291352709999998</v>
      </c>
      <c r="I4829" s="10">
        <v>94.748377219999995</v>
      </c>
      <c r="J4829" s="10">
        <v>112.21314099999999</v>
      </c>
      <c r="K4829" s="10">
        <v>151.06523050000001</v>
      </c>
      <c r="L4829" s="10">
        <v>118.87937650000001</v>
      </c>
      <c r="M4829" s="10">
        <v>2.0334160699999999</v>
      </c>
      <c r="N4829" s="10">
        <v>88.801315250000002</v>
      </c>
      <c r="O4829" s="10">
        <v>111.2675091</v>
      </c>
      <c r="P4829" s="10">
        <v>81.455675780000007</v>
      </c>
      <c r="Q4829" s="11">
        <f t="shared" si="156"/>
        <v>0</v>
      </c>
      <c r="R4829" s="5">
        <v>0</v>
      </c>
      <c r="S4829" s="5">
        <v>0</v>
      </c>
      <c r="T4829" s="5">
        <v>0</v>
      </c>
      <c r="U4829" s="5">
        <v>0</v>
      </c>
      <c r="V4829" s="5">
        <v>0</v>
      </c>
      <c r="W4829" s="5">
        <v>0</v>
      </c>
      <c r="X4829" s="5">
        <v>0</v>
      </c>
      <c r="Y4829" s="5">
        <f t="shared" si="157"/>
        <v>17</v>
      </c>
      <c r="Z4829" s="5">
        <v>1</v>
      </c>
      <c r="AA4829" s="5">
        <v>1</v>
      </c>
      <c r="AB4829" s="5">
        <v>1</v>
      </c>
      <c r="AC4829" s="5">
        <v>1</v>
      </c>
      <c r="AD4829" s="5">
        <v>4</v>
      </c>
      <c r="AE4829" s="5">
        <v>1</v>
      </c>
      <c r="AF4829" s="5">
        <v>1</v>
      </c>
      <c r="AG4829" s="5">
        <v>1</v>
      </c>
      <c r="AH4829" s="5">
        <v>1</v>
      </c>
      <c r="AI4829" s="5">
        <v>2</v>
      </c>
      <c r="AJ4829" s="5">
        <v>3</v>
      </c>
      <c r="AK4829" s="5" t="s">
        <v>119</v>
      </c>
      <c r="AL4829" s="5">
        <v>1.02</v>
      </c>
      <c r="AM4829" s="7">
        <v>6.58E-9</v>
      </c>
      <c r="AN4829" s="5" t="s">
        <v>49</v>
      </c>
      <c r="AO4829" s="5" t="s">
        <v>47</v>
      </c>
      <c r="AP4829" s="5" t="s">
        <v>82</v>
      </c>
    </row>
    <row r="4830" spans="1:42" x14ac:dyDescent="0.35">
      <c r="A4830" s="5" t="s">
        <v>4948</v>
      </c>
      <c r="B4830" s="10">
        <v>30.768809849521205</v>
      </c>
      <c r="C4830" s="5">
        <v>1</v>
      </c>
      <c r="D4830" s="5">
        <v>0</v>
      </c>
      <c r="E4830" s="10">
        <v>30.39765762</v>
      </c>
      <c r="F4830" s="10">
        <v>163.9301006</v>
      </c>
      <c r="G4830" s="10">
        <v>81.687862080000002</v>
      </c>
      <c r="H4830" s="10">
        <v>61.562316879999997</v>
      </c>
      <c r="I4830" s="10">
        <v>97.704265520000007</v>
      </c>
      <c r="J4830" s="10">
        <v>111.97677280000001</v>
      </c>
      <c r="K4830" s="10">
        <v>142.67760920000001</v>
      </c>
      <c r="L4830" s="10">
        <v>127.1743046</v>
      </c>
      <c r="M4830" s="10">
        <v>2.3176127279999998</v>
      </c>
      <c r="N4830" s="10">
        <v>96.748365050000004</v>
      </c>
      <c r="O4830" s="10">
        <v>107.4497569</v>
      </c>
      <c r="P4830" s="10">
        <v>77.032002590000005</v>
      </c>
      <c r="Q4830" s="11">
        <f t="shared" si="156"/>
        <v>1</v>
      </c>
      <c r="R4830" s="5">
        <v>0</v>
      </c>
      <c r="S4830" s="5">
        <v>0</v>
      </c>
      <c r="T4830" s="5">
        <v>0</v>
      </c>
      <c r="U4830" s="5">
        <v>0</v>
      </c>
      <c r="V4830" s="5">
        <v>0</v>
      </c>
      <c r="W4830" s="5">
        <v>0</v>
      </c>
      <c r="X4830" s="5">
        <v>1</v>
      </c>
      <c r="Y4830" s="5">
        <f t="shared" si="157"/>
        <v>17</v>
      </c>
      <c r="Z4830" s="5">
        <v>3</v>
      </c>
      <c r="AA4830" s="5">
        <v>1</v>
      </c>
      <c r="AB4830" s="5">
        <v>1</v>
      </c>
      <c r="AC4830" s="5">
        <v>2</v>
      </c>
      <c r="AD4830" s="5">
        <v>4</v>
      </c>
      <c r="AE4830" s="5">
        <v>1</v>
      </c>
      <c r="AF4830" s="5">
        <v>1</v>
      </c>
      <c r="AG4830" s="5">
        <v>1</v>
      </c>
      <c r="AH4830" s="5">
        <v>1</v>
      </c>
      <c r="AI4830" s="5">
        <v>1</v>
      </c>
      <c r="AJ4830" s="5">
        <v>1</v>
      </c>
      <c r="AK4830" s="5" t="s">
        <v>120</v>
      </c>
      <c r="AL4830" s="5">
        <v>2.19</v>
      </c>
      <c r="AM4830" s="7">
        <v>5.1399999999999997E-7</v>
      </c>
      <c r="AN4830" s="5" t="s">
        <v>49</v>
      </c>
      <c r="AO4830" s="5" t="s">
        <v>47</v>
      </c>
      <c r="AP4830" s="5" t="s">
        <v>93</v>
      </c>
    </row>
    <row r="4831" spans="1:42" x14ac:dyDescent="0.35">
      <c r="A4831" s="5" t="s">
        <v>4949</v>
      </c>
      <c r="B4831" s="10">
        <v>32.601915184678525</v>
      </c>
      <c r="C4831" s="5">
        <v>2</v>
      </c>
      <c r="D4831" s="5">
        <v>1</v>
      </c>
      <c r="E4831" s="10">
        <v>24.24867777</v>
      </c>
      <c r="F4831" s="10">
        <v>175.95041180000001</v>
      </c>
      <c r="G4831" s="10">
        <v>75.070384050000001</v>
      </c>
      <c r="H4831" s="10">
        <v>40.799541269999999</v>
      </c>
      <c r="I4831" s="10">
        <v>202.3122539</v>
      </c>
      <c r="J4831" s="10">
        <v>137.87786890000001</v>
      </c>
      <c r="K4831" s="10">
        <v>295.45844979999998</v>
      </c>
      <c r="L4831" s="10">
        <v>466.54458720000002</v>
      </c>
      <c r="M4831" s="10">
        <v>7.2417100940000001</v>
      </c>
      <c r="N4831" s="10">
        <v>118.45989280000001</v>
      </c>
      <c r="O4831" s="10">
        <v>121.90621950000001</v>
      </c>
      <c r="P4831" s="10">
        <v>85.240052579999997</v>
      </c>
      <c r="Q4831" s="11">
        <f t="shared" si="156"/>
        <v>5</v>
      </c>
      <c r="R4831" s="5">
        <v>1</v>
      </c>
      <c r="S4831" s="5">
        <v>1</v>
      </c>
      <c r="T4831" s="5">
        <v>1</v>
      </c>
      <c r="U4831" s="5">
        <v>1</v>
      </c>
      <c r="V4831" s="5">
        <v>0</v>
      </c>
      <c r="W4831" s="5">
        <v>0</v>
      </c>
      <c r="X4831" s="5">
        <v>1</v>
      </c>
      <c r="Y4831" s="5">
        <f t="shared" si="157"/>
        <v>32</v>
      </c>
      <c r="Z4831" s="5">
        <v>1</v>
      </c>
      <c r="AA4831" s="5">
        <v>3</v>
      </c>
      <c r="AB4831" s="5">
        <v>4</v>
      </c>
      <c r="AC4831" s="5">
        <v>3</v>
      </c>
      <c r="AD4831" s="5">
        <v>3</v>
      </c>
      <c r="AE4831" s="5">
        <v>4</v>
      </c>
      <c r="AF4831" s="5">
        <v>3</v>
      </c>
      <c r="AG4831" s="5">
        <v>4</v>
      </c>
      <c r="AH4831" s="5">
        <v>2</v>
      </c>
      <c r="AI4831" s="5">
        <v>2</v>
      </c>
      <c r="AJ4831" s="5">
        <v>3</v>
      </c>
      <c r="AK4831" s="5" t="s">
        <v>127</v>
      </c>
      <c r="AL4831" s="5">
        <v>1.02</v>
      </c>
      <c r="AM4831" s="5">
        <v>0.28847519399999999</v>
      </c>
      <c r="AN4831" s="5" t="s">
        <v>76</v>
      </c>
      <c r="AO4831" s="5" t="s">
        <v>77</v>
      </c>
      <c r="AP4831" s="5" t="s">
        <v>85</v>
      </c>
    </row>
    <row r="4832" spans="1:42" x14ac:dyDescent="0.35">
      <c r="A4832" s="5" t="s">
        <v>4950</v>
      </c>
      <c r="B4832" s="10">
        <v>32.645690834473321</v>
      </c>
      <c r="C4832" s="5">
        <v>1</v>
      </c>
      <c r="D4832" s="5">
        <v>1</v>
      </c>
      <c r="E4832" s="10">
        <v>24.990292870000001</v>
      </c>
      <c r="F4832" s="10">
        <v>165.5315636</v>
      </c>
      <c r="G4832" s="10">
        <v>68.475148149999995</v>
      </c>
      <c r="H4832" s="10">
        <v>67.665104630000002</v>
      </c>
      <c r="I4832" s="10">
        <v>96.228421080000004</v>
      </c>
      <c r="J4832" s="10">
        <v>114.46809709999999</v>
      </c>
      <c r="K4832" s="10">
        <v>143.8496031</v>
      </c>
      <c r="L4832" s="10">
        <v>125.5601673</v>
      </c>
      <c r="M4832" s="10">
        <v>2.1259052779999998</v>
      </c>
      <c r="N4832" s="10">
        <v>83.265646399999994</v>
      </c>
      <c r="O4832" s="10">
        <v>113.64170439999999</v>
      </c>
      <c r="P4832" s="10">
        <v>78.171516729999993</v>
      </c>
      <c r="Q4832" s="11">
        <f t="shared" si="156"/>
        <v>3</v>
      </c>
      <c r="R4832" s="5">
        <v>0</v>
      </c>
      <c r="S4832" s="5">
        <v>0</v>
      </c>
      <c r="T4832" s="5">
        <v>1</v>
      </c>
      <c r="U4832" s="5">
        <v>0</v>
      </c>
      <c r="V4832" s="5">
        <v>1</v>
      </c>
      <c r="W4832" s="5">
        <v>1</v>
      </c>
      <c r="X4832" s="5">
        <v>0</v>
      </c>
      <c r="Y4832" s="5">
        <f t="shared" si="157"/>
        <v>15</v>
      </c>
      <c r="Z4832" s="5">
        <v>2</v>
      </c>
      <c r="AA4832" s="5">
        <v>1</v>
      </c>
      <c r="AB4832" s="5">
        <v>1</v>
      </c>
      <c r="AC4832" s="5">
        <v>1</v>
      </c>
      <c r="AD4832" s="5">
        <v>4</v>
      </c>
      <c r="AE4832" s="5">
        <v>1</v>
      </c>
      <c r="AF4832" s="5">
        <v>1</v>
      </c>
      <c r="AG4832" s="5">
        <v>1</v>
      </c>
      <c r="AH4832" s="5">
        <v>1</v>
      </c>
      <c r="AI4832" s="5">
        <v>1</v>
      </c>
      <c r="AJ4832" s="5">
        <v>1</v>
      </c>
      <c r="AK4832" s="5" t="s">
        <v>120</v>
      </c>
      <c r="AL4832" s="5">
        <v>2.19</v>
      </c>
      <c r="AM4832" s="7">
        <v>4.4800000000000002E-9</v>
      </c>
      <c r="AN4832" s="5" t="s">
        <v>43</v>
      </c>
      <c r="AO4832" s="5" t="s">
        <v>72</v>
      </c>
      <c r="AP4832" s="5" t="s">
        <v>89</v>
      </c>
    </row>
    <row r="4833" spans="1:42" x14ac:dyDescent="0.35">
      <c r="A4833" s="5" t="s">
        <v>4951</v>
      </c>
      <c r="B4833" s="10">
        <v>35.658002735978116</v>
      </c>
      <c r="C4833" s="5">
        <v>1</v>
      </c>
      <c r="D4833" s="5">
        <v>0</v>
      </c>
      <c r="E4833" s="10">
        <v>25.10467783</v>
      </c>
      <c r="F4833" s="10">
        <v>163.3653118</v>
      </c>
      <c r="G4833" s="10">
        <v>66.999929260000002</v>
      </c>
      <c r="H4833" s="10">
        <v>41.398363140000001</v>
      </c>
      <c r="I4833" s="10">
        <v>198.79838409999999</v>
      </c>
      <c r="J4833" s="10">
        <v>131.3309328</v>
      </c>
      <c r="K4833" s="10">
        <v>285.45434569999998</v>
      </c>
      <c r="L4833" s="10">
        <v>473.63068079999999</v>
      </c>
      <c r="M4833" s="10">
        <v>6.8953051289999996</v>
      </c>
      <c r="N4833" s="10">
        <v>109.52453319999999</v>
      </c>
      <c r="O4833" s="10">
        <v>125.1741506</v>
      </c>
      <c r="P4833" s="10">
        <v>93.061077119999993</v>
      </c>
      <c r="Q4833" s="11">
        <f t="shared" si="156"/>
        <v>3</v>
      </c>
      <c r="R4833" s="5">
        <v>0</v>
      </c>
      <c r="S4833" s="5">
        <v>1</v>
      </c>
      <c r="T4833" s="5">
        <v>1</v>
      </c>
      <c r="U4833" s="5">
        <v>0</v>
      </c>
      <c r="V4833" s="5">
        <v>0</v>
      </c>
      <c r="W4833" s="5">
        <v>1</v>
      </c>
      <c r="X4833" s="5">
        <v>0</v>
      </c>
      <c r="Y4833" s="5">
        <f t="shared" si="157"/>
        <v>32</v>
      </c>
      <c r="Z4833" s="5">
        <v>2</v>
      </c>
      <c r="AA4833" s="5">
        <v>2</v>
      </c>
      <c r="AB4833" s="5">
        <v>3</v>
      </c>
      <c r="AC4833" s="5">
        <v>3</v>
      </c>
      <c r="AD4833" s="5">
        <v>3</v>
      </c>
      <c r="AE4833" s="5">
        <v>4</v>
      </c>
      <c r="AF4833" s="5">
        <v>3</v>
      </c>
      <c r="AG4833" s="5">
        <v>4</v>
      </c>
      <c r="AH4833" s="5">
        <v>2</v>
      </c>
      <c r="AI4833" s="5">
        <v>3</v>
      </c>
      <c r="AJ4833" s="5">
        <v>3</v>
      </c>
      <c r="AK4833" s="5" t="s">
        <v>124</v>
      </c>
      <c r="AL4833" s="5">
        <v>2.19</v>
      </c>
      <c r="AM4833" s="5">
        <v>0.85742473200000002</v>
      </c>
      <c r="AN4833" s="5" t="s">
        <v>36</v>
      </c>
      <c r="AO4833" s="5" t="s">
        <v>41</v>
      </c>
      <c r="AP4833" s="5" t="s">
        <v>42</v>
      </c>
    </row>
    <row r="4834" spans="1:42" x14ac:dyDescent="0.35">
      <c r="A4834" s="5" t="s">
        <v>4952</v>
      </c>
      <c r="B4834" s="10">
        <v>18.421340629274965</v>
      </c>
      <c r="C4834" s="5">
        <v>1</v>
      </c>
      <c r="D4834" s="5">
        <v>0</v>
      </c>
      <c r="E4834" s="10">
        <v>26.206994210000001</v>
      </c>
      <c r="F4834" s="10">
        <v>163.2904193</v>
      </c>
      <c r="G4834" s="10">
        <v>69.877703080000003</v>
      </c>
      <c r="H4834" s="10">
        <v>61.006266080000003</v>
      </c>
      <c r="I4834" s="10">
        <v>90.692610119999998</v>
      </c>
      <c r="J4834" s="10">
        <v>110.1533903</v>
      </c>
      <c r="K4834" s="10">
        <v>182.18864350000001</v>
      </c>
      <c r="L4834" s="10">
        <v>117.41228030000001</v>
      </c>
      <c r="M4834" s="10">
        <v>2.9863923040000002</v>
      </c>
      <c r="N4834" s="10">
        <v>83.513688070000001</v>
      </c>
      <c r="O4834" s="10">
        <v>115.0086881</v>
      </c>
      <c r="P4834" s="10">
        <v>87.669433920000003</v>
      </c>
      <c r="Q4834" s="11">
        <f t="shared" si="156"/>
        <v>1</v>
      </c>
      <c r="R4834" s="5">
        <v>1</v>
      </c>
      <c r="S4834" s="5">
        <v>0</v>
      </c>
      <c r="T4834" s="5">
        <v>0</v>
      </c>
      <c r="U4834" s="5">
        <v>0</v>
      </c>
      <c r="V4834" s="5">
        <v>0</v>
      </c>
      <c r="W4834" s="5">
        <v>0</v>
      </c>
      <c r="X4834" s="5">
        <v>0</v>
      </c>
      <c r="Y4834" s="5">
        <f t="shared" si="157"/>
        <v>20</v>
      </c>
      <c r="Z4834" s="5">
        <v>2</v>
      </c>
      <c r="AA4834" s="5">
        <v>1</v>
      </c>
      <c r="AB4834" s="5">
        <v>2</v>
      </c>
      <c r="AC4834" s="5">
        <v>2</v>
      </c>
      <c r="AD4834" s="5">
        <v>4</v>
      </c>
      <c r="AE4834" s="5">
        <v>1</v>
      </c>
      <c r="AF4834" s="5">
        <v>1</v>
      </c>
      <c r="AG4834" s="5">
        <v>1</v>
      </c>
      <c r="AH4834" s="5">
        <v>1</v>
      </c>
      <c r="AI4834" s="5">
        <v>2</v>
      </c>
      <c r="AJ4834" s="5">
        <v>3</v>
      </c>
      <c r="AK4834" s="5" t="s">
        <v>35</v>
      </c>
      <c r="AL4834" s="5">
        <v>2.19</v>
      </c>
      <c r="AM4834" s="5">
        <v>1.550421E-3</v>
      </c>
      <c r="AN4834" s="5" t="s">
        <v>49</v>
      </c>
      <c r="AO4834" s="5" t="s">
        <v>47</v>
      </c>
      <c r="AP4834" s="5" t="s">
        <v>96</v>
      </c>
    </row>
    <row r="4835" spans="1:42" x14ac:dyDescent="0.35">
      <c r="A4835" s="5" t="s">
        <v>4953</v>
      </c>
      <c r="B4835" s="10">
        <v>30.076607387140903</v>
      </c>
      <c r="C4835" s="5">
        <v>1</v>
      </c>
      <c r="D4835" s="5">
        <v>0</v>
      </c>
      <c r="E4835" s="10">
        <v>24.26042721</v>
      </c>
      <c r="F4835" s="10">
        <v>166.79957519999999</v>
      </c>
      <c r="G4835" s="10">
        <v>67.497599019999996</v>
      </c>
      <c r="H4835" s="10">
        <v>32.7408237</v>
      </c>
      <c r="I4835" s="10">
        <v>195.36733169999999</v>
      </c>
      <c r="J4835" s="10">
        <v>134.77749739999999</v>
      </c>
      <c r="K4835" s="10">
        <v>287.06585439999998</v>
      </c>
      <c r="L4835" s="10">
        <v>459.8539687</v>
      </c>
      <c r="M4835" s="10">
        <v>8.7678262759999992</v>
      </c>
      <c r="N4835" s="10">
        <v>114.8293396</v>
      </c>
      <c r="O4835" s="10">
        <v>123.15043850000001</v>
      </c>
      <c r="P4835" s="10">
        <v>93.954487670000006</v>
      </c>
      <c r="Q4835" s="11">
        <f t="shared" si="156"/>
        <v>3</v>
      </c>
      <c r="R4835" s="5">
        <v>0</v>
      </c>
      <c r="S4835" s="5">
        <v>1</v>
      </c>
      <c r="T4835" s="5">
        <v>1</v>
      </c>
      <c r="U4835" s="5">
        <v>0</v>
      </c>
      <c r="V4835" s="5">
        <v>0</v>
      </c>
      <c r="W4835" s="5">
        <v>0</v>
      </c>
      <c r="X4835" s="5">
        <v>1</v>
      </c>
      <c r="Y4835" s="5">
        <f t="shared" si="157"/>
        <v>33</v>
      </c>
      <c r="Z4835" s="5">
        <v>1</v>
      </c>
      <c r="AA4835" s="5">
        <v>3</v>
      </c>
      <c r="AB4835" s="5">
        <v>3</v>
      </c>
      <c r="AC4835" s="5">
        <v>4</v>
      </c>
      <c r="AD4835" s="5">
        <v>3</v>
      </c>
      <c r="AE4835" s="5">
        <v>4</v>
      </c>
      <c r="AF4835" s="5">
        <v>3</v>
      </c>
      <c r="AG4835" s="5">
        <v>4</v>
      </c>
      <c r="AH4835" s="5">
        <v>2</v>
      </c>
      <c r="AI4835" s="5">
        <v>3</v>
      </c>
      <c r="AJ4835" s="5">
        <v>3</v>
      </c>
      <c r="AK4835" s="5" t="s">
        <v>126</v>
      </c>
      <c r="AL4835" s="5">
        <v>2.19</v>
      </c>
      <c r="AM4835" s="5">
        <v>0.98723796600000002</v>
      </c>
      <c r="AN4835" s="5" t="s">
        <v>36</v>
      </c>
      <c r="AO4835" s="5" t="s">
        <v>39</v>
      </c>
      <c r="AP4835" s="5" t="s">
        <v>61</v>
      </c>
    </row>
    <row r="4836" spans="1:42" x14ac:dyDescent="0.35">
      <c r="A4836" s="5" t="s">
        <v>4954</v>
      </c>
      <c r="B4836" s="10">
        <v>30.087551299589602</v>
      </c>
      <c r="C4836" s="5">
        <v>2</v>
      </c>
      <c r="D4836" s="5">
        <v>2</v>
      </c>
      <c r="E4836" s="10">
        <v>22.291319399999999</v>
      </c>
      <c r="F4836" s="10">
        <v>165.58338409999999</v>
      </c>
      <c r="G4836" s="10">
        <v>61.118020979999997</v>
      </c>
      <c r="H4836" s="10">
        <v>75.878294589999996</v>
      </c>
      <c r="I4836" s="10">
        <v>115.5699193</v>
      </c>
      <c r="J4836" s="10">
        <v>100.6644498</v>
      </c>
      <c r="K4836" s="10">
        <v>169.99644240000001</v>
      </c>
      <c r="L4836" s="10">
        <v>121.2487241</v>
      </c>
      <c r="M4836" s="10">
        <v>2.2403830139999998</v>
      </c>
      <c r="N4836" s="10">
        <v>92.088386319999998</v>
      </c>
      <c r="O4836" s="10">
        <v>106.4532123</v>
      </c>
      <c r="P4836" s="10">
        <v>83.867978230000006</v>
      </c>
      <c r="Q4836" s="11">
        <f t="shared" si="156"/>
        <v>1</v>
      </c>
      <c r="R4836" s="5">
        <v>1</v>
      </c>
      <c r="S4836" s="5">
        <v>0</v>
      </c>
      <c r="T4836" s="5">
        <v>0</v>
      </c>
      <c r="U4836" s="5">
        <v>0</v>
      </c>
      <c r="V4836" s="5">
        <v>0</v>
      </c>
      <c r="W4836" s="5">
        <v>0</v>
      </c>
      <c r="X4836" s="5">
        <v>0</v>
      </c>
      <c r="Y4836" s="5">
        <f t="shared" si="157"/>
        <v>18</v>
      </c>
      <c r="Z4836" s="5">
        <v>1</v>
      </c>
      <c r="AA4836" s="5">
        <v>1</v>
      </c>
      <c r="AB4836" s="5">
        <v>2</v>
      </c>
      <c r="AC4836" s="5">
        <v>1</v>
      </c>
      <c r="AD4836" s="5">
        <v>4</v>
      </c>
      <c r="AE4836" s="5">
        <v>1</v>
      </c>
      <c r="AF4836" s="5">
        <v>1</v>
      </c>
      <c r="AG4836" s="5">
        <v>1</v>
      </c>
      <c r="AH4836" s="5">
        <v>1</v>
      </c>
      <c r="AI4836" s="5">
        <v>2</v>
      </c>
      <c r="AJ4836" s="5">
        <v>3</v>
      </c>
      <c r="AK4836" s="5" t="s">
        <v>121</v>
      </c>
      <c r="AL4836" s="5">
        <v>1.02</v>
      </c>
      <c r="AM4836" s="7">
        <v>8.7600000000000008E-6</v>
      </c>
      <c r="AN4836" s="5" t="s">
        <v>36</v>
      </c>
      <c r="AO4836" s="5" t="s">
        <v>77</v>
      </c>
      <c r="AP4836" s="5" t="s">
        <v>95</v>
      </c>
    </row>
    <row r="4837" spans="1:42" x14ac:dyDescent="0.35">
      <c r="A4837" s="5" t="s">
        <v>4955</v>
      </c>
      <c r="B4837" s="10">
        <v>32.694938440492479</v>
      </c>
      <c r="C4837" s="5">
        <v>1</v>
      </c>
      <c r="D4837" s="5">
        <v>2</v>
      </c>
      <c r="E4837" s="10">
        <v>23.068481640000002</v>
      </c>
      <c r="F4837" s="10">
        <v>172.65525009999999</v>
      </c>
      <c r="G4837" s="10">
        <v>68.766763990000001</v>
      </c>
      <c r="H4837" s="10">
        <v>61.405484440000002</v>
      </c>
      <c r="I4837" s="10">
        <v>100.13409059999999</v>
      </c>
      <c r="J4837" s="10">
        <v>108.5107809</v>
      </c>
      <c r="K4837" s="10">
        <v>147.90492879999999</v>
      </c>
      <c r="L4837" s="10">
        <v>119.0863863</v>
      </c>
      <c r="M4837" s="10">
        <v>2.4086599120000001</v>
      </c>
      <c r="N4837" s="10">
        <v>84.122245480000004</v>
      </c>
      <c r="O4837" s="10">
        <v>105.9958986</v>
      </c>
      <c r="P4837" s="10">
        <v>80.111167379999998</v>
      </c>
      <c r="Q4837" s="11">
        <f t="shared" si="156"/>
        <v>0</v>
      </c>
      <c r="R4837" s="5">
        <v>0</v>
      </c>
      <c r="S4837" s="5">
        <v>0</v>
      </c>
      <c r="T4837" s="5">
        <v>0</v>
      </c>
      <c r="U4837" s="5">
        <v>0</v>
      </c>
      <c r="V4837" s="5">
        <v>0</v>
      </c>
      <c r="W4837" s="5">
        <v>0</v>
      </c>
      <c r="X4837" s="5">
        <v>0</v>
      </c>
      <c r="Y4837" s="5">
        <f t="shared" si="157"/>
        <v>18</v>
      </c>
      <c r="Z4837" s="5">
        <v>1</v>
      </c>
      <c r="AA4837" s="5">
        <v>1</v>
      </c>
      <c r="AB4837" s="5">
        <v>1</v>
      </c>
      <c r="AC4837" s="5">
        <v>2</v>
      </c>
      <c r="AD4837" s="5">
        <v>4</v>
      </c>
      <c r="AE4837" s="5">
        <v>1</v>
      </c>
      <c r="AF4837" s="5">
        <v>1</v>
      </c>
      <c r="AG4837" s="5">
        <v>1</v>
      </c>
      <c r="AH4837" s="5">
        <v>1</v>
      </c>
      <c r="AI4837" s="5">
        <v>2</v>
      </c>
      <c r="AJ4837" s="5">
        <v>3</v>
      </c>
      <c r="AK4837" s="5" t="s">
        <v>120</v>
      </c>
      <c r="AL4837" s="5">
        <v>2.19</v>
      </c>
      <c r="AM4837" s="7">
        <v>1.6099999999999999E-8</v>
      </c>
      <c r="AN4837" s="5" t="s">
        <v>36</v>
      </c>
      <c r="AO4837" s="5" t="s">
        <v>37</v>
      </c>
      <c r="AP4837" s="5" t="s">
        <v>38</v>
      </c>
    </row>
    <row r="4838" spans="1:42" x14ac:dyDescent="0.35">
      <c r="A4838" s="5" t="s">
        <v>4956</v>
      </c>
      <c r="B4838" s="10">
        <v>34.175102599179205</v>
      </c>
      <c r="C4838" s="5">
        <v>1</v>
      </c>
      <c r="D4838" s="5">
        <v>0</v>
      </c>
      <c r="E4838" s="10">
        <v>30.192258519999999</v>
      </c>
      <c r="F4838" s="10">
        <v>165.29418250000001</v>
      </c>
      <c r="G4838" s="10">
        <v>82.491792279999999</v>
      </c>
      <c r="H4838" s="10">
        <v>62.678742700000001</v>
      </c>
      <c r="I4838" s="10">
        <v>94.808155299999996</v>
      </c>
      <c r="J4838" s="10">
        <v>105.6058536</v>
      </c>
      <c r="K4838" s="10">
        <v>147.76082099999999</v>
      </c>
      <c r="L4838" s="10">
        <v>122.4860346</v>
      </c>
      <c r="M4838" s="10">
        <v>2.3574311579999998</v>
      </c>
      <c r="N4838" s="10">
        <v>90.188014469999999</v>
      </c>
      <c r="O4838" s="10">
        <v>113.8125591</v>
      </c>
      <c r="P4838" s="10">
        <v>82.151396950000006</v>
      </c>
      <c r="Q4838" s="11">
        <f t="shared" si="156"/>
        <v>1</v>
      </c>
      <c r="R4838" s="5">
        <v>0</v>
      </c>
      <c r="S4838" s="5">
        <v>0</v>
      </c>
      <c r="T4838" s="5">
        <v>1</v>
      </c>
      <c r="U4838" s="5">
        <v>0</v>
      </c>
      <c r="V4838" s="5">
        <v>0</v>
      </c>
      <c r="W4838" s="5">
        <v>0</v>
      </c>
      <c r="X4838" s="5">
        <v>0</v>
      </c>
      <c r="Y4838" s="5">
        <f t="shared" si="157"/>
        <v>20</v>
      </c>
      <c r="Z4838" s="5">
        <v>3</v>
      </c>
      <c r="AA4838" s="5">
        <v>1</v>
      </c>
      <c r="AB4838" s="5">
        <v>1</v>
      </c>
      <c r="AC4838" s="5">
        <v>2</v>
      </c>
      <c r="AD4838" s="5">
        <v>4</v>
      </c>
      <c r="AE4838" s="5">
        <v>1</v>
      </c>
      <c r="AF4838" s="5">
        <v>1</v>
      </c>
      <c r="AG4838" s="5">
        <v>1</v>
      </c>
      <c r="AH4838" s="5">
        <v>1</v>
      </c>
      <c r="AI4838" s="5">
        <v>2</v>
      </c>
      <c r="AJ4838" s="5">
        <v>3</v>
      </c>
      <c r="AK4838" s="5" t="s">
        <v>120</v>
      </c>
      <c r="AL4838" s="5">
        <v>2.19</v>
      </c>
      <c r="AM4838" s="7">
        <v>2.3799999999999999E-5</v>
      </c>
      <c r="AN4838" s="5" t="s">
        <v>76</v>
      </c>
      <c r="AO4838" s="5" t="s">
        <v>37</v>
      </c>
      <c r="AP4838" s="5" t="s">
        <v>84</v>
      </c>
    </row>
    <row r="4839" spans="1:42" x14ac:dyDescent="0.35">
      <c r="A4839" s="5" t="s">
        <v>4957</v>
      </c>
      <c r="B4839" s="10">
        <v>44.998632010943915</v>
      </c>
      <c r="C4839" s="5">
        <v>2</v>
      </c>
      <c r="D4839" s="5">
        <v>1</v>
      </c>
      <c r="E4839" s="10">
        <v>25.810952069999999</v>
      </c>
      <c r="F4839" s="10">
        <v>171.45835149999999</v>
      </c>
      <c r="G4839" s="10">
        <v>75.87894987</v>
      </c>
      <c r="H4839" s="10">
        <v>62.472143060000001</v>
      </c>
      <c r="I4839" s="10">
        <v>114.7006421</v>
      </c>
      <c r="J4839" s="10">
        <v>116.792103</v>
      </c>
      <c r="K4839" s="10">
        <v>148.8631321</v>
      </c>
      <c r="L4839" s="10">
        <v>125.04074989999999</v>
      </c>
      <c r="M4839" s="10">
        <v>2.3828721850000001</v>
      </c>
      <c r="N4839" s="10">
        <v>92.257014269999999</v>
      </c>
      <c r="O4839" s="10">
        <v>115.84304760000001</v>
      </c>
      <c r="P4839" s="10">
        <v>80.707210689999997</v>
      </c>
      <c r="Q4839" s="11">
        <f t="shared" si="156"/>
        <v>2</v>
      </c>
      <c r="R4839" s="5">
        <v>1</v>
      </c>
      <c r="S4839" s="5">
        <v>0</v>
      </c>
      <c r="T4839" s="5">
        <v>1</v>
      </c>
      <c r="U4839" s="5">
        <v>0</v>
      </c>
      <c r="V4839" s="5">
        <v>0</v>
      </c>
      <c r="W4839" s="5">
        <v>0</v>
      </c>
      <c r="X4839" s="5">
        <v>0</v>
      </c>
      <c r="Y4839" s="5">
        <f t="shared" si="157"/>
        <v>19</v>
      </c>
      <c r="Z4839" s="5">
        <v>2</v>
      </c>
      <c r="AA4839" s="5">
        <v>1</v>
      </c>
      <c r="AB4839" s="5">
        <v>1</v>
      </c>
      <c r="AC4839" s="5">
        <v>2</v>
      </c>
      <c r="AD4839" s="5">
        <v>4</v>
      </c>
      <c r="AE4839" s="5">
        <v>1</v>
      </c>
      <c r="AF4839" s="5">
        <v>1</v>
      </c>
      <c r="AG4839" s="5">
        <v>1</v>
      </c>
      <c r="AH4839" s="5">
        <v>1</v>
      </c>
      <c r="AI4839" s="5">
        <v>2</v>
      </c>
      <c r="AJ4839" s="5">
        <v>3</v>
      </c>
      <c r="AK4839" s="5" t="s">
        <v>123</v>
      </c>
      <c r="AL4839" s="5">
        <v>2.15</v>
      </c>
      <c r="AM4839" s="7">
        <v>6.8299999999999996E-7</v>
      </c>
      <c r="AN4839" s="5" t="s">
        <v>36</v>
      </c>
      <c r="AO4839" s="5" t="s">
        <v>53</v>
      </c>
      <c r="AP4839" s="5" t="s">
        <v>54</v>
      </c>
    </row>
    <row r="4840" spans="1:42" x14ac:dyDescent="0.35">
      <c r="A4840" s="5" t="s">
        <v>4958</v>
      </c>
      <c r="B4840" s="10">
        <v>33.41997264021888</v>
      </c>
      <c r="C4840" s="5">
        <v>1</v>
      </c>
      <c r="D4840" s="5">
        <v>0</v>
      </c>
      <c r="E4840" s="10">
        <v>24.341337119999999</v>
      </c>
      <c r="F4840" s="10">
        <v>160.17505070000001</v>
      </c>
      <c r="G4840" s="10">
        <v>62.450248610000003</v>
      </c>
      <c r="H4840" s="10">
        <v>65.561830330000006</v>
      </c>
      <c r="I4840" s="10">
        <v>91.270347509999993</v>
      </c>
      <c r="J4840" s="10">
        <v>113.7603325</v>
      </c>
      <c r="K4840" s="10">
        <v>174.99420069999999</v>
      </c>
      <c r="L4840" s="10">
        <v>118.4161591</v>
      </c>
      <c r="M4840" s="10">
        <v>2.6691475790000001</v>
      </c>
      <c r="N4840" s="10">
        <v>83.938033469999993</v>
      </c>
      <c r="O4840" s="10">
        <v>114.94868750000001</v>
      </c>
      <c r="P4840" s="10">
        <v>76.660597420000002</v>
      </c>
      <c r="Q4840" s="11">
        <f t="shared" si="156"/>
        <v>0</v>
      </c>
      <c r="R4840" s="5">
        <v>0</v>
      </c>
      <c r="S4840" s="5">
        <v>0</v>
      </c>
      <c r="T4840" s="5">
        <v>0</v>
      </c>
      <c r="U4840" s="5">
        <v>0</v>
      </c>
      <c r="V4840" s="5">
        <v>0</v>
      </c>
      <c r="W4840" s="5">
        <v>0</v>
      </c>
      <c r="X4840" s="5">
        <v>0</v>
      </c>
      <c r="Y4840" s="5">
        <f t="shared" si="157"/>
        <v>15</v>
      </c>
      <c r="Z4840" s="5">
        <v>1</v>
      </c>
      <c r="AA4840" s="5">
        <v>1</v>
      </c>
      <c r="AB4840" s="5">
        <v>2</v>
      </c>
      <c r="AC4840" s="5">
        <v>1</v>
      </c>
      <c r="AD4840" s="5">
        <v>4</v>
      </c>
      <c r="AE4840" s="5">
        <v>1</v>
      </c>
      <c r="AF4840" s="5">
        <v>1</v>
      </c>
      <c r="AG4840" s="5">
        <v>1</v>
      </c>
      <c r="AH4840" s="5">
        <v>1</v>
      </c>
      <c r="AI4840" s="5">
        <v>1</v>
      </c>
      <c r="AJ4840" s="5">
        <v>1</v>
      </c>
      <c r="AK4840" s="5" t="s">
        <v>35</v>
      </c>
      <c r="AL4840" s="5">
        <v>2.19</v>
      </c>
      <c r="AM4840" s="7">
        <v>4.4099999999999999E-7</v>
      </c>
      <c r="AN4840" s="5" t="s">
        <v>36</v>
      </c>
      <c r="AO4840" s="5" t="s">
        <v>86</v>
      </c>
      <c r="AP4840" s="5" t="s">
        <v>87</v>
      </c>
    </row>
    <row r="4841" spans="1:42" x14ac:dyDescent="0.35">
      <c r="A4841" s="5" t="s">
        <v>4959</v>
      </c>
      <c r="B4841" s="10">
        <v>20.664842681258548</v>
      </c>
      <c r="C4841" s="5">
        <v>1</v>
      </c>
      <c r="D4841" s="5">
        <v>1</v>
      </c>
      <c r="E4841" s="10">
        <v>27.118233060000001</v>
      </c>
      <c r="F4841" s="10">
        <v>161.1923409</v>
      </c>
      <c r="G4841" s="10">
        <v>70.4612257</v>
      </c>
      <c r="H4841" s="10">
        <v>62.172155320000002</v>
      </c>
      <c r="I4841" s="10">
        <v>93.960507890000002</v>
      </c>
      <c r="J4841" s="10">
        <v>113.1385441</v>
      </c>
      <c r="K4841" s="10">
        <v>178.92328259999999</v>
      </c>
      <c r="L4841" s="10">
        <v>117.0204706</v>
      </c>
      <c r="M4841" s="10">
        <v>2.8778684229999998</v>
      </c>
      <c r="N4841" s="10">
        <v>90.151735110000004</v>
      </c>
      <c r="O4841" s="10">
        <v>103.0236867</v>
      </c>
      <c r="P4841" s="10">
        <v>79.680558189999999</v>
      </c>
      <c r="Q4841" s="11">
        <f t="shared" si="156"/>
        <v>1</v>
      </c>
      <c r="R4841" s="5">
        <v>0</v>
      </c>
      <c r="S4841" s="5">
        <v>0</v>
      </c>
      <c r="T4841" s="5">
        <v>0</v>
      </c>
      <c r="U4841" s="5">
        <v>0</v>
      </c>
      <c r="V4841" s="5">
        <v>0</v>
      </c>
      <c r="W4841" s="5">
        <v>1</v>
      </c>
      <c r="X4841" s="5">
        <v>0</v>
      </c>
      <c r="Y4841" s="5">
        <f t="shared" si="157"/>
        <v>17</v>
      </c>
      <c r="Z4841" s="5">
        <v>2</v>
      </c>
      <c r="AA4841" s="5">
        <v>1</v>
      </c>
      <c r="AB4841" s="5">
        <v>2</v>
      </c>
      <c r="AC4841" s="5">
        <v>2</v>
      </c>
      <c r="AD4841" s="5">
        <v>4</v>
      </c>
      <c r="AE4841" s="5">
        <v>1</v>
      </c>
      <c r="AF4841" s="5">
        <v>1</v>
      </c>
      <c r="AG4841" s="5">
        <v>1</v>
      </c>
      <c r="AH4841" s="5">
        <v>1</v>
      </c>
      <c r="AI4841" s="5">
        <v>1</v>
      </c>
      <c r="AJ4841" s="5">
        <v>1</v>
      </c>
      <c r="AK4841" s="5" t="s">
        <v>35</v>
      </c>
      <c r="AL4841" s="5">
        <v>2.19</v>
      </c>
      <c r="AM4841" s="7">
        <v>5.2299999999999999E-6</v>
      </c>
      <c r="AN4841" s="5" t="s">
        <v>36</v>
      </c>
      <c r="AO4841" s="5" t="s">
        <v>39</v>
      </c>
      <c r="AP4841" s="5" t="s">
        <v>113</v>
      </c>
    </row>
    <row r="4842" spans="1:42" x14ac:dyDescent="0.35">
      <c r="A4842" s="5" t="s">
        <v>4960</v>
      </c>
      <c r="B4842" s="10">
        <v>43.510259917920656</v>
      </c>
      <c r="C4842" s="5">
        <v>2</v>
      </c>
      <c r="D4842" s="5">
        <v>0</v>
      </c>
      <c r="E4842" s="10">
        <v>31.38989166</v>
      </c>
      <c r="F4842" s="10">
        <v>171.1451146</v>
      </c>
      <c r="G4842" s="10">
        <v>91.943033839999998</v>
      </c>
      <c r="H4842" s="10">
        <v>63.501513209999999</v>
      </c>
      <c r="I4842" s="10">
        <v>112.1223542</v>
      </c>
      <c r="J4842" s="10">
        <v>122.57556219999999</v>
      </c>
      <c r="K4842" s="10">
        <v>146.51836069999999</v>
      </c>
      <c r="L4842" s="10">
        <v>117.6766027</v>
      </c>
      <c r="M4842" s="10">
        <v>2.307320775</v>
      </c>
      <c r="N4842" s="10">
        <v>82.768599030000004</v>
      </c>
      <c r="O4842" s="10">
        <v>112.4422443</v>
      </c>
      <c r="P4842" s="10">
        <v>75.848085029999993</v>
      </c>
      <c r="Q4842" s="11">
        <f t="shared" si="156"/>
        <v>3</v>
      </c>
      <c r="R4842" s="5">
        <v>1</v>
      </c>
      <c r="S4842" s="5">
        <v>0</v>
      </c>
      <c r="T4842" s="5">
        <v>1</v>
      </c>
      <c r="U4842" s="5">
        <v>0</v>
      </c>
      <c r="V4842" s="5">
        <v>0</v>
      </c>
      <c r="W4842" s="5">
        <v>1</v>
      </c>
      <c r="X4842" s="5">
        <v>0</v>
      </c>
      <c r="Y4842" s="5">
        <f t="shared" si="157"/>
        <v>17</v>
      </c>
      <c r="Z4842" s="5">
        <v>3</v>
      </c>
      <c r="AA4842" s="5">
        <v>1</v>
      </c>
      <c r="AB4842" s="5">
        <v>1</v>
      </c>
      <c r="AC4842" s="5">
        <v>2</v>
      </c>
      <c r="AD4842" s="5">
        <v>4</v>
      </c>
      <c r="AE4842" s="5">
        <v>1</v>
      </c>
      <c r="AF4842" s="5">
        <v>1</v>
      </c>
      <c r="AG4842" s="5">
        <v>1</v>
      </c>
      <c r="AH4842" s="5">
        <v>1</v>
      </c>
      <c r="AI4842" s="5">
        <v>1</v>
      </c>
      <c r="AJ4842" s="5">
        <v>1</v>
      </c>
      <c r="AK4842" s="5" t="s">
        <v>123</v>
      </c>
      <c r="AL4842" s="5">
        <v>1.02</v>
      </c>
      <c r="AM4842" s="7">
        <v>8.7600000000000004E-9</v>
      </c>
      <c r="AN4842" s="5" t="s">
        <v>36</v>
      </c>
      <c r="AO4842" s="5" t="s">
        <v>53</v>
      </c>
      <c r="AP4842" s="5" t="s">
        <v>54</v>
      </c>
    </row>
    <row r="4843" spans="1:42" x14ac:dyDescent="0.35">
      <c r="A4843" s="5" t="s">
        <v>4961</v>
      </c>
      <c r="B4843" s="10">
        <v>17.042407660738714</v>
      </c>
      <c r="C4843" s="5">
        <v>1</v>
      </c>
      <c r="D4843" s="5">
        <v>0</v>
      </c>
      <c r="E4843" s="10">
        <v>28.03172816</v>
      </c>
      <c r="F4843" s="10">
        <v>156.98653780000001</v>
      </c>
      <c r="G4843" s="10">
        <v>69.083557909999996</v>
      </c>
      <c r="H4843" s="10">
        <v>64.634112900000005</v>
      </c>
      <c r="I4843" s="10">
        <v>89.87918809</v>
      </c>
      <c r="J4843" s="10">
        <v>112.130121</v>
      </c>
      <c r="K4843" s="10">
        <v>181.47309390000001</v>
      </c>
      <c r="L4843" s="10">
        <v>120.7573604</v>
      </c>
      <c r="M4843" s="10">
        <v>2.8076983769999999</v>
      </c>
      <c r="N4843" s="10">
        <v>92.432980650000005</v>
      </c>
      <c r="O4843" s="10">
        <v>110.7526479</v>
      </c>
      <c r="P4843" s="10">
        <v>79.335063570000003</v>
      </c>
      <c r="Q4843" s="11">
        <f t="shared" si="156"/>
        <v>0</v>
      </c>
      <c r="R4843" s="5">
        <v>0</v>
      </c>
      <c r="S4843" s="5">
        <v>0</v>
      </c>
      <c r="T4843" s="5">
        <v>0</v>
      </c>
      <c r="U4843" s="5">
        <v>0</v>
      </c>
      <c r="V4843" s="5">
        <v>0</v>
      </c>
      <c r="W4843" s="5">
        <v>0</v>
      </c>
      <c r="X4843" s="5">
        <v>0</v>
      </c>
      <c r="Y4843" s="5">
        <f t="shared" si="157"/>
        <v>17</v>
      </c>
      <c r="Z4843" s="5">
        <v>2</v>
      </c>
      <c r="AA4843" s="5">
        <v>1</v>
      </c>
      <c r="AB4843" s="5">
        <v>2</v>
      </c>
      <c r="AC4843" s="5">
        <v>2</v>
      </c>
      <c r="AD4843" s="5">
        <v>4</v>
      </c>
      <c r="AE4843" s="5">
        <v>1</v>
      </c>
      <c r="AF4843" s="5">
        <v>1</v>
      </c>
      <c r="AG4843" s="5">
        <v>1</v>
      </c>
      <c r="AH4843" s="5">
        <v>1</v>
      </c>
      <c r="AI4843" s="5">
        <v>1</v>
      </c>
      <c r="AJ4843" s="5">
        <v>1</v>
      </c>
      <c r="AK4843" s="5" t="s">
        <v>35</v>
      </c>
      <c r="AL4843" s="5">
        <v>2.19</v>
      </c>
      <c r="AM4843" s="7">
        <v>8.6700000000000007E-5</v>
      </c>
      <c r="AN4843" s="5" t="s">
        <v>76</v>
      </c>
      <c r="AO4843" s="5" t="s">
        <v>57</v>
      </c>
      <c r="AP4843" s="5" t="s">
        <v>114</v>
      </c>
    </row>
    <row r="4844" spans="1:42" x14ac:dyDescent="0.35">
      <c r="A4844" s="5" t="s">
        <v>4962</v>
      </c>
      <c r="B4844" s="10">
        <v>33.98358413132695</v>
      </c>
      <c r="C4844" s="5">
        <v>2</v>
      </c>
      <c r="D4844" s="5">
        <v>1</v>
      </c>
      <c r="E4844" s="10">
        <v>24.80565138</v>
      </c>
      <c r="F4844" s="10">
        <v>168.895014</v>
      </c>
      <c r="G4844" s="10">
        <v>70.759424679999995</v>
      </c>
      <c r="H4844" s="10">
        <v>82.303708830000005</v>
      </c>
      <c r="I4844" s="10">
        <v>118.74029299999999</v>
      </c>
      <c r="J4844" s="10">
        <v>108.8623884</v>
      </c>
      <c r="K4844" s="10">
        <v>181.27286889999999</v>
      </c>
      <c r="L4844" s="10">
        <v>120.1796409</v>
      </c>
      <c r="M4844" s="10">
        <v>2.2024872449999999</v>
      </c>
      <c r="N4844" s="10">
        <v>99.433362439999996</v>
      </c>
      <c r="O4844" s="10">
        <v>110.5716963</v>
      </c>
      <c r="P4844" s="10">
        <v>76.359883960000005</v>
      </c>
      <c r="Q4844" s="11">
        <f t="shared" si="156"/>
        <v>0</v>
      </c>
      <c r="R4844" s="5">
        <v>0</v>
      </c>
      <c r="S4844" s="5">
        <v>0</v>
      </c>
      <c r="T4844" s="5">
        <v>0</v>
      </c>
      <c r="U4844" s="5">
        <v>0</v>
      </c>
      <c r="V4844" s="5">
        <v>0</v>
      </c>
      <c r="W4844" s="5">
        <v>0</v>
      </c>
      <c r="X4844" s="5">
        <v>0</v>
      </c>
      <c r="Y4844" s="5">
        <f t="shared" si="157"/>
        <v>15</v>
      </c>
      <c r="Z4844" s="5">
        <v>1</v>
      </c>
      <c r="AA4844" s="5">
        <v>1</v>
      </c>
      <c r="AB4844" s="5">
        <v>2</v>
      </c>
      <c r="AC4844" s="5">
        <v>1</v>
      </c>
      <c r="AD4844" s="5">
        <v>4</v>
      </c>
      <c r="AE4844" s="5">
        <v>1</v>
      </c>
      <c r="AF4844" s="5">
        <v>1</v>
      </c>
      <c r="AG4844" s="5">
        <v>1</v>
      </c>
      <c r="AH4844" s="5">
        <v>1</v>
      </c>
      <c r="AI4844" s="5">
        <v>1</v>
      </c>
      <c r="AJ4844" s="5">
        <v>1</v>
      </c>
      <c r="AK4844" s="5" t="s">
        <v>121</v>
      </c>
      <c r="AL4844" s="5">
        <v>1.02</v>
      </c>
      <c r="AM4844" s="7">
        <v>2.03E-6</v>
      </c>
      <c r="AN4844" s="5" t="s">
        <v>36</v>
      </c>
      <c r="AO4844" s="5" t="s">
        <v>74</v>
      </c>
      <c r="AP4844" s="5" t="s">
        <v>88</v>
      </c>
    </row>
    <row r="4845" spans="1:42" x14ac:dyDescent="0.35">
      <c r="A4845" s="5" t="s">
        <v>4963</v>
      </c>
      <c r="B4845" s="10">
        <v>41.450068399452803</v>
      </c>
      <c r="C4845" s="5">
        <v>1</v>
      </c>
      <c r="D4845" s="5">
        <v>0</v>
      </c>
      <c r="E4845" s="10">
        <v>28.224328790000001</v>
      </c>
      <c r="F4845" s="10">
        <v>168.72250059999999</v>
      </c>
      <c r="G4845" s="10">
        <v>80.346993269999999</v>
      </c>
      <c r="H4845" s="10">
        <v>68.853456109999996</v>
      </c>
      <c r="I4845" s="10">
        <v>73.002429140000004</v>
      </c>
      <c r="J4845" s="10">
        <v>123.5070204</v>
      </c>
      <c r="K4845" s="10">
        <v>150.06128609999999</v>
      </c>
      <c r="L4845" s="10">
        <v>118.26417240000001</v>
      </c>
      <c r="M4845" s="10">
        <v>2.1794299750000001</v>
      </c>
      <c r="N4845" s="10">
        <v>89.588425639999997</v>
      </c>
      <c r="O4845" s="10">
        <v>111.7755847</v>
      </c>
      <c r="P4845" s="10">
        <v>80.761223000000001</v>
      </c>
      <c r="Q4845" s="11">
        <f t="shared" si="156"/>
        <v>2</v>
      </c>
      <c r="R4845" s="5">
        <v>1</v>
      </c>
      <c r="S4845" s="5">
        <v>0</v>
      </c>
      <c r="T4845" s="5">
        <v>1</v>
      </c>
      <c r="U4845" s="5">
        <v>0</v>
      </c>
      <c r="V4845" s="5">
        <v>0</v>
      </c>
      <c r="W4845" s="5">
        <v>0</v>
      </c>
      <c r="X4845" s="5">
        <v>0</v>
      </c>
      <c r="Y4845" s="5">
        <f t="shared" si="157"/>
        <v>18</v>
      </c>
      <c r="Z4845" s="5">
        <v>2</v>
      </c>
      <c r="AA4845" s="5">
        <v>1</v>
      </c>
      <c r="AB4845" s="5">
        <v>1</v>
      </c>
      <c r="AC4845" s="5">
        <v>1</v>
      </c>
      <c r="AD4845" s="5">
        <v>4</v>
      </c>
      <c r="AE4845" s="5">
        <v>1</v>
      </c>
      <c r="AF4845" s="5">
        <v>1</v>
      </c>
      <c r="AG4845" s="5">
        <v>1</v>
      </c>
      <c r="AH4845" s="5">
        <v>1</v>
      </c>
      <c r="AI4845" s="5">
        <v>2</v>
      </c>
      <c r="AJ4845" s="5">
        <v>3</v>
      </c>
      <c r="AK4845" s="5" t="s">
        <v>122</v>
      </c>
      <c r="AL4845" s="5">
        <v>2.19</v>
      </c>
      <c r="AM4845" s="7">
        <v>4.7699999999999999E-9</v>
      </c>
      <c r="AN4845" s="5" t="s">
        <v>36</v>
      </c>
      <c r="AO4845" s="5" t="s">
        <v>53</v>
      </c>
      <c r="AP4845" s="5" t="s">
        <v>117</v>
      </c>
    </row>
    <row r="4846" spans="1:42" x14ac:dyDescent="0.35">
      <c r="A4846" s="5" t="s">
        <v>4964</v>
      </c>
      <c r="B4846" s="10">
        <v>36.987688098495212</v>
      </c>
      <c r="C4846" s="5">
        <v>1</v>
      </c>
      <c r="D4846" s="5">
        <v>0</v>
      </c>
      <c r="E4846" s="10">
        <v>23.084264359999999</v>
      </c>
      <c r="F4846" s="10">
        <v>158.98708769999999</v>
      </c>
      <c r="G4846" s="10">
        <v>58.349850439999997</v>
      </c>
      <c r="H4846" s="10">
        <v>65.096248059999994</v>
      </c>
      <c r="I4846" s="10">
        <v>93.953442550000005</v>
      </c>
      <c r="J4846" s="10">
        <v>108.2348368</v>
      </c>
      <c r="K4846" s="10">
        <v>141.54150179999999</v>
      </c>
      <c r="L4846" s="10">
        <v>124.4393941</v>
      </c>
      <c r="M4846" s="10">
        <v>2.1743419319999999</v>
      </c>
      <c r="N4846" s="10">
        <v>91.629554540000001</v>
      </c>
      <c r="O4846" s="10">
        <v>107.5710594</v>
      </c>
      <c r="P4846" s="10">
        <v>78.0586488</v>
      </c>
      <c r="Q4846" s="11">
        <f t="shared" si="156"/>
        <v>2</v>
      </c>
      <c r="R4846" s="5">
        <v>1</v>
      </c>
      <c r="S4846" s="5">
        <v>0</v>
      </c>
      <c r="T4846" s="5">
        <v>1</v>
      </c>
      <c r="U4846" s="5">
        <v>0</v>
      </c>
      <c r="V4846" s="5">
        <v>0</v>
      </c>
      <c r="W4846" s="5">
        <v>0</v>
      </c>
      <c r="X4846" s="5">
        <v>0</v>
      </c>
      <c r="Y4846" s="5">
        <f t="shared" si="157"/>
        <v>14</v>
      </c>
      <c r="Z4846" s="5">
        <v>1</v>
      </c>
      <c r="AA4846" s="5">
        <v>1</v>
      </c>
      <c r="AB4846" s="5">
        <v>1</v>
      </c>
      <c r="AC4846" s="5">
        <v>1</v>
      </c>
      <c r="AD4846" s="5">
        <v>4</v>
      </c>
      <c r="AE4846" s="5">
        <v>1</v>
      </c>
      <c r="AF4846" s="5">
        <v>1</v>
      </c>
      <c r="AG4846" s="5">
        <v>1</v>
      </c>
      <c r="AH4846" s="5">
        <v>1</v>
      </c>
      <c r="AI4846" s="5">
        <v>1</v>
      </c>
      <c r="AJ4846" s="5">
        <v>1</v>
      </c>
      <c r="AK4846" s="5" t="s">
        <v>120</v>
      </c>
      <c r="AL4846" s="5">
        <v>2.19</v>
      </c>
      <c r="AM4846" s="7">
        <v>3.1E-8</v>
      </c>
      <c r="AN4846" s="5" t="s">
        <v>36</v>
      </c>
      <c r="AO4846" s="5" t="s">
        <v>55</v>
      </c>
      <c r="AP4846" s="5" t="s">
        <v>62</v>
      </c>
    </row>
    <row r="4847" spans="1:42" x14ac:dyDescent="0.35">
      <c r="A4847" s="5" t="s">
        <v>4965</v>
      </c>
      <c r="B4847" s="10">
        <v>46.766073871409027</v>
      </c>
      <c r="C4847" s="5">
        <v>1</v>
      </c>
      <c r="D4847" s="5">
        <v>2</v>
      </c>
      <c r="E4847" s="10">
        <v>23.216451209999999</v>
      </c>
      <c r="F4847" s="10">
        <v>161.819638</v>
      </c>
      <c r="G4847" s="10">
        <v>60.793659419999997</v>
      </c>
      <c r="H4847" s="10">
        <v>64.057457869999993</v>
      </c>
      <c r="I4847" s="10">
        <v>74.951729099999994</v>
      </c>
      <c r="J4847" s="10">
        <v>117.6535362</v>
      </c>
      <c r="K4847" s="10">
        <v>141.353454</v>
      </c>
      <c r="L4847" s="10">
        <v>115.6316155</v>
      </c>
      <c r="M4847" s="10">
        <v>2.2066666189999999</v>
      </c>
      <c r="N4847" s="10">
        <v>94.47934592</v>
      </c>
      <c r="O4847" s="10">
        <v>110.0324909</v>
      </c>
      <c r="P4847" s="10">
        <v>80.152336890000001</v>
      </c>
      <c r="Q4847" s="11">
        <f t="shared" si="156"/>
        <v>2</v>
      </c>
      <c r="R4847" s="5">
        <v>1</v>
      </c>
      <c r="S4847" s="5">
        <v>0</v>
      </c>
      <c r="T4847" s="5">
        <v>1</v>
      </c>
      <c r="U4847" s="5">
        <v>0</v>
      </c>
      <c r="V4847" s="5">
        <v>0</v>
      </c>
      <c r="W4847" s="5">
        <v>0</v>
      </c>
      <c r="X4847" s="5">
        <v>0</v>
      </c>
      <c r="Y4847" s="5">
        <f t="shared" si="157"/>
        <v>18</v>
      </c>
      <c r="Z4847" s="5">
        <v>1</v>
      </c>
      <c r="AA4847" s="5">
        <v>1</v>
      </c>
      <c r="AB4847" s="5">
        <v>1</v>
      </c>
      <c r="AC4847" s="5">
        <v>2</v>
      </c>
      <c r="AD4847" s="5">
        <v>4</v>
      </c>
      <c r="AE4847" s="5">
        <v>1</v>
      </c>
      <c r="AF4847" s="5">
        <v>1</v>
      </c>
      <c r="AG4847" s="5">
        <v>1</v>
      </c>
      <c r="AH4847" s="5">
        <v>1</v>
      </c>
      <c r="AI4847" s="5">
        <v>2</v>
      </c>
      <c r="AJ4847" s="5">
        <v>3</v>
      </c>
      <c r="AK4847" s="5" t="s">
        <v>122</v>
      </c>
      <c r="AL4847" s="5">
        <v>3.36</v>
      </c>
      <c r="AM4847" s="7">
        <v>8.7399999999999992E-9</v>
      </c>
      <c r="AN4847" s="5" t="s">
        <v>36</v>
      </c>
      <c r="AO4847" s="5" t="s">
        <v>39</v>
      </c>
      <c r="AP4847" s="5" t="s">
        <v>81</v>
      </c>
    </row>
    <row r="4848" spans="1:42" x14ac:dyDescent="0.35">
      <c r="A4848" s="5" t="s">
        <v>4966</v>
      </c>
      <c r="B4848" s="10">
        <v>19.20656634746922</v>
      </c>
      <c r="C4848" s="5">
        <v>2</v>
      </c>
      <c r="D4848" s="5">
        <v>0</v>
      </c>
      <c r="E4848" s="10">
        <v>31.11168838</v>
      </c>
      <c r="F4848" s="10">
        <v>163.65127889999999</v>
      </c>
      <c r="G4848" s="10">
        <v>83.322518239999994</v>
      </c>
      <c r="H4848" s="10">
        <v>31.390865099999999</v>
      </c>
      <c r="I4848" s="10">
        <v>198.1669109</v>
      </c>
      <c r="J4848" s="10">
        <v>127.9303654</v>
      </c>
      <c r="K4848" s="10">
        <v>286.96988870000001</v>
      </c>
      <c r="L4848" s="10">
        <v>481.00439290000003</v>
      </c>
      <c r="M4848" s="10">
        <v>9.1418279739999999</v>
      </c>
      <c r="N4848" s="10">
        <v>108.59175310000001</v>
      </c>
      <c r="O4848" s="10">
        <v>121.14016290000001</v>
      </c>
      <c r="P4848" s="10">
        <v>93.548157630000006</v>
      </c>
      <c r="Q4848" s="11">
        <f t="shared" si="156"/>
        <v>5</v>
      </c>
      <c r="R4848" s="5">
        <v>1</v>
      </c>
      <c r="S4848" s="5">
        <v>0</v>
      </c>
      <c r="T4848" s="5">
        <v>1</v>
      </c>
      <c r="U4848" s="5">
        <v>0</v>
      </c>
      <c r="V4848" s="5">
        <v>1</v>
      </c>
      <c r="W4848" s="5">
        <v>1</v>
      </c>
      <c r="X4848" s="5">
        <v>1</v>
      </c>
      <c r="Y4848" s="5">
        <f t="shared" si="157"/>
        <v>35</v>
      </c>
      <c r="Z4848" s="5">
        <v>3</v>
      </c>
      <c r="AA4848" s="5">
        <v>2</v>
      </c>
      <c r="AB4848" s="5">
        <v>3</v>
      </c>
      <c r="AC4848" s="5">
        <v>4</v>
      </c>
      <c r="AD4848" s="5">
        <v>4</v>
      </c>
      <c r="AE4848" s="5">
        <v>4</v>
      </c>
      <c r="AF4848" s="5">
        <v>3</v>
      </c>
      <c r="AG4848" s="5">
        <v>4</v>
      </c>
      <c r="AH4848" s="5">
        <v>2</v>
      </c>
      <c r="AI4848" s="5">
        <v>3</v>
      </c>
      <c r="AJ4848" s="5">
        <v>3</v>
      </c>
      <c r="AK4848" s="5" t="s">
        <v>125</v>
      </c>
      <c r="AL4848" s="5">
        <v>1.02</v>
      </c>
      <c r="AM4848" s="5">
        <v>0.99765453299999995</v>
      </c>
      <c r="AN4848" s="5" t="s">
        <v>36</v>
      </c>
      <c r="AO4848" s="5" t="s">
        <v>86</v>
      </c>
      <c r="AP4848" s="5" t="s">
        <v>87</v>
      </c>
    </row>
    <row r="4849" spans="1:42" x14ac:dyDescent="0.35">
      <c r="A4849" s="5" t="s">
        <v>4967</v>
      </c>
      <c r="B4849" s="10">
        <v>39.228454172366618</v>
      </c>
      <c r="C4849" s="5">
        <v>2</v>
      </c>
      <c r="D4849" s="5">
        <v>0</v>
      </c>
      <c r="E4849" s="10">
        <v>27.696610969999998</v>
      </c>
      <c r="F4849" s="10">
        <v>173.11920900000001</v>
      </c>
      <c r="G4849" s="10">
        <v>83.007464589999998</v>
      </c>
      <c r="H4849" s="10">
        <v>31.515138919999998</v>
      </c>
      <c r="I4849" s="10">
        <v>199.36603349999999</v>
      </c>
      <c r="J4849" s="10">
        <v>143.3243913</v>
      </c>
      <c r="K4849" s="10">
        <v>290.64861180000003</v>
      </c>
      <c r="L4849" s="10">
        <v>461.91123729999998</v>
      </c>
      <c r="M4849" s="10">
        <v>9.2225077140000007</v>
      </c>
      <c r="N4849" s="10">
        <v>108.78345330000001</v>
      </c>
      <c r="O4849" s="10">
        <v>131.19453379999999</v>
      </c>
      <c r="P4849" s="10">
        <v>90.350220539999995</v>
      </c>
      <c r="Q4849" s="11">
        <f t="shared" si="156"/>
        <v>4</v>
      </c>
      <c r="R4849" s="5">
        <v>1</v>
      </c>
      <c r="S4849" s="5">
        <v>1</v>
      </c>
      <c r="T4849" s="5">
        <v>1</v>
      </c>
      <c r="U4849" s="5">
        <v>0</v>
      </c>
      <c r="V4849" s="5">
        <v>1</v>
      </c>
      <c r="W4849" s="5">
        <v>0</v>
      </c>
      <c r="X4849" s="5">
        <v>0</v>
      </c>
      <c r="Y4849" s="5">
        <f t="shared" si="157"/>
        <v>35</v>
      </c>
      <c r="Z4849" s="5">
        <v>2</v>
      </c>
      <c r="AA4849" s="5">
        <v>2</v>
      </c>
      <c r="AB4849" s="5">
        <v>4</v>
      </c>
      <c r="AC4849" s="5">
        <v>4</v>
      </c>
      <c r="AD4849" s="5">
        <v>3</v>
      </c>
      <c r="AE4849" s="5">
        <v>4</v>
      </c>
      <c r="AF4849" s="5">
        <v>3</v>
      </c>
      <c r="AG4849" s="5">
        <v>4</v>
      </c>
      <c r="AH4849" s="5">
        <v>3</v>
      </c>
      <c r="AI4849" s="5">
        <v>3</v>
      </c>
      <c r="AJ4849" s="5">
        <v>3</v>
      </c>
      <c r="AK4849" s="5" t="s">
        <v>127</v>
      </c>
      <c r="AL4849" s="5">
        <v>1.02</v>
      </c>
      <c r="AM4849" s="5">
        <v>0.94270234900000005</v>
      </c>
      <c r="AN4849" s="5" t="s">
        <v>36</v>
      </c>
      <c r="AO4849" s="5" t="s">
        <v>86</v>
      </c>
      <c r="AP4849" s="5" t="s">
        <v>110</v>
      </c>
    </row>
    <row r="4850" spans="1:42" x14ac:dyDescent="0.35">
      <c r="A4850" s="5" t="s">
        <v>4968</v>
      </c>
      <c r="B4850" s="10">
        <v>42.418604651162788</v>
      </c>
      <c r="C4850" s="5">
        <v>1</v>
      </c>
      <c r="D4850" s="5">
        <v>1</v>
      </c>
      <c r="E4850" s="10">
        <v>16.53255046</v>
      </c>
      <c r="F4850" s="10">
        <v>164.76872130000001</v>
      </c>
      <c r="G4850" s="10">
        <v>44.883777379999998</v>
      </c>
      <c r="H4850" s="10">
        <v>63.923154650000001</v>
      </c>
      <c r="I4850" s="10">
        <v>70.980051340000003</v>
      </c>
      <c r="J4850" s="10">
        <v>113.8193184</v>
      </c>
      <c r="K4850" s="10">
        <v>148.4503229</v>
      </c>
      <c r="L4850" s="10">
        <v>122.67647270000001</v>
      </c>
      <c r="M4850" s="10">
        <v>2.3223247300000001</v>
      </c>
      <c r="N4850" s="10">
        <v>84.771749679999999</v>
      </c>
      <c r="O4850" s="10">
        <v>109.327123</v>
      </c>
      <c r="P4850" s="10">
        <v>77.407897500000004</v>
      </c>
      <c r="Q4850" s="11">
        <f t="shared" si="156"/>
        <v>5</v>
      </c>
      <c r="R4850" s="5">
        <v>1</v>
      </c>
      <c r="S4850" s="5">
        <v>0</v>
      </c>
      <c r="T4850" s="5">
        <v>1</v>
      </c>
      <c r="U4850" s="5">
        <v>1</v>
      </c>
      <c r="V4850" s="5">
        <v>0</v>
      </c>
      <c r="W4850" s="5">
        <v>1</v>
      </c>
      <c r="X4850" s="5">
        <v>1</v>
      </c>
      <c r="Y4850" s="5">
        <f t="shared" si="157"/>
        <v>15</v>
      </c>
      <c r="Z4850" s="5">
        <v>1</v>
      </c>
      <c r="AA4850" s="5">
        <v>1</v>
      </c>
      <c r="AB4850" s="5">
        <v>1</v>
      </c>
      <c r="AC4850" s="5">
        <v>2</v>
      </c>
      <c r="AD4850" s="5">
        <v>4</v>
      </c>
      <c r="AE4850" s="5">
        <v>1</v>
      </c>
      <c r="AF4850" s="5">
        <v>1</v>
      </c>
      <c r="AG4850" s="5">
        <v>1</v>
      </c>
      <c r="AH4850" s="5">
        <v>1</v>
      </c>
      <c r="AI4850" s="5">
        <v>1</v>
      </c>
      <c r="AJ4850" s="5">
        <v>1</v>
      </c>
      <c r="AK4850" s="5" t="s">
        <v>122</v>
      </c>
      <c r="AL4850" s="5">
        <v>2.19</v>
      </c>
      <c r="AM4850" s="7">
        <v>8.5800000000000004E-11</v>
      </c>
      <c r="AN4850" s="5" t="s">
        <v>36</v>
      </c>
      <c r="AO4850" s="5" t="s">
        <v>39</v>
      </c>
      <c r="AP4850" s="5" t="s">
        <v>40</v>
      </c>
    </row>
    <row r="4851" spans="1:42" x14ac:dyDescent="0.35">
      <c r="A4851" s="5" t="s">
        <v>4969</v>
      </c>
      <c r="B4851" s="10">
        <v>27.179206566347471</v>
      </c>
      <c r="C4851" s="5">
        <v>2</v>
      </c>
      <c r="D4851" s="5">
        <v>0</v>
      </c>
      <c r="E4851" s="10">
        <v>22.736790119999998</v>
      </c>
      <c r="F4851" s="10">
        <v>171.9718249</v>
      </c>
      <c r="G4851" s="10">
        <v>67.242484700000006</v>
      </c>
      <c r="H4851" s="10">
        <v>73.892418800000002</v>
      </c>
      <c r="I4851" s="10">
        <v>89.679972719999995</v>
      </c>
      <c r="J4851" s="10">
        <v>113.3598492</v>
      </c>
      <c r="K4851" s="10">
        <v>152.89267000000001</v>
      </c>
      <c r="L4851" s="10">
        <v>125.9254052</v>
      </c>
      <c r="M4851" s="10">
        <v>2.069125256</v>
      </c>
      <c r="N4851" s="10">
        <v>88.931895310000002</v>
      </c>
      <c r="O4851" s="10">
        <v>106.7437426</v>
      </c>
      <c r="P4851" s="10">
        <v>78.564367349999998</v>
      </c>
      <c r="Q4851" s="11">
        <f t="shared" si="156"/>
        <v>0</v>
      </c>
      <c r="R4851" s="5">
        <v>0</v>
      </c>
      <c r="S4851" s="5">
        <v>0</v>
      </c>
      <c r="T4851" s="5">
        <v>0</v>
      </c>
      <c r="U4851" s="5">
        <v>0</v>
      </c>
      <c r="V4851" s="5">
        <v>0</v>
      </c>
      <c r="W4851" s="5">
        <v>0</v>
      </c>
      <c r="X4851" s="5">
        <v>0</v>
      </c>
      <c r="Y4851" s="5">
        <f t="shared" si="157"/>
        <v>14</v>
      </c>
      <c r="Z4851" s="5">
        <v>1</v>
      </c>
      <c r="AA4851" s="5">
        <v>1</v>
      </c>
      <c r="AB4851" s="5">
        <v>1</v>
      </c>
      <c r="AC4851" s="5">
        <v>1</v>
      </c>
      <c r="AD4851" s="5">
        <v>4</v>
      </c>
      <c r="AE4851" s="5">
        <v>1</v>
      </c>
      <c r="AF4851" s="5">
        <v>1</v>
      </c>
      <c r="AG4851" s="5">
        <v>1</v>
      </c>
      <c r="AH4851" s="5">
        <v>1</v>
      </c>
      <c r="AI4851" s="5">
        <v>1</v>
      </c>
      <c r="AJ4851" s="5">
        <v>1</v>
      </c>
      <c r="AK4851" s="5" t="s">
        <v>119</v>
      </c>
      <c r="AL4851" s="5">
        <v>1.02</v>
      </c>
      <c r="AM4851" s="7">
        <v>7.7000000000000003E-10</v>
      </c>
      <c r="AN4851" s="5" t="s">
        <v>49</v>
      </c>
      <c r="AO4851" s="5" t="s">
        <v>47</v>
      </c>
      <c r="AP4851" s="5" t="s">
        <v>100</v>
      </c>
    </row>
    <row r="4852" spans="1:42" x14ac:dyDescent="0.35">
      <c r="A4852" s="5" t="s">
        <v>4970</v>
      </c>
      <c r="B4852" s="10">
        <v>45.978112175102602</v>
      </c>
      <c r="C4852" s="5">
        <v>2</v>
      </c>
      <c r="D4852" s="5">
        <v>1</v>
      </c>
      <c r="E4852" s="10">
        <v>19.22336537</v>
      </c>
      <c r="F4852" s="10">
        <v>165.97117700000001</v>
      </c>
      <c r="G4852" s="10">
        <v>52.953511910000003</v>
      </c>
      <c r="H4852" s="10">
        <v>62.292387689999998</v>
      </c>
      <c r="I4852" s="10">
        <v>115.27343</v>
      </c>
      <c r="J4852" s="10">
        <v>116.44427899999999</v>
      </c>
      <c r="K4852" s="10">
        <v>139.99087019999999</v>
      </c>
      <c r="L4852" s="10">
        <v>118.45712589999999</v>
      </c>
      <c r="M4852" s="10">
        <v>2.2473190600000001</v>
      </c>
      <c r="N4852" s="10">
        <v>89.660810760000004</v>
      </c>
      <c r="O4852" s="10">
        <v>106.983605</v>
      </c>
      <c r="P4852" s="10">
        <v>79.366497510000002</v>
      </c>
      <c r="Q4852" s="11">
        <f t="shared" si="156"/>
        <v>4</v>
      </c>
      <c r="R4852" s="5">
        <v>1</v>
      </c>
      <c r="S4852" s="5">
        <v>0</v>
      </c>
      <c r="T4852" s="5">
        <v>1</v>
      </c>
      <c r="U4852" s="5">
        <v>1</v>
      </c>
      <c r="V4852" s="5">
        <v>0</v>
      </c>
      <c r="W4852" s="5">
        <v>1</v>
      </c>
      <c r="X4852" s="5">
        <v>0</v>
      </c>
      <c r="Y4852" s="5">
        <f t="shared" si="157"/>
        <v>15</v>
      </c>
      <c r="Z4852" s="5">
        <v>1</v>
      </c>
      <c r="AA4852" s="5">
        <v>1</v>
      </c>
      <c r="AB4852" s="5">
        <v>1</v>
      </c>
      <c r="AC4852" s="5">
        <v>2</v>
      </c>
      <c r="AD4852" s="5">
        <v>4</v>
      </c>
      <c r="AE4852" s="5">
        <v>1</v>
      </c>
      <c r="AF4852" s="5">
        <v>1</v>
      </c>
      <c r="AG4852" s="5">
        <v>1</v>
      </c>
      <c r="AH4852" s="5">
        <v>1</v>
      </c>
      <c r="AI4852" s="5">
        <v>1</v>
      </c>
      <c r="AJ4852" s="5">
        <v>1</v>
      </c>
      <c r="AK4852" s="5" t="s">
        <v>123</v>
      </c>
      <c r="AL4852" s="5">
        <v>2.15</v>
      </c>
      <c r="AM4852" s="7">
        <v>1.74E-9</v>
      </c>
      <c r="AN4852" s="5" t="s">
        <v>36</v>
      </c>
      <c r="AO4852" s="5" t="s">
        <v>57</v>
      </c>
      <c r="AP4852" s="5" t="s">
        <v>58</v>
      </c>
    </row>
    <row r="4853" spans="1:42" x14ac:dyDescent="0.35">
      <c r="A4853" s="5" t="s">
        <v>4971</v>
      </c>
      <c r="B4853" s="10">
        <v>23.950752393980849</v>
      </c>
      <c r="C4853" s="5">
        <v>1</v>
      </c>
      <c r="D4853" s="5">
        <v>1</v>
      </c>
      <c r="E4853" s="10">
        <v>27.044633619999999</v>
      </c>
      <c r="F4853" s="10">
        <v>154.5731777</v>
      </c>
      <c r="G4853" s="10">
        <v>64.61738416</v>
      </c>
      <c r="H4853" s="10">
        <v>62.066137159999997</v>
      </c>
      <c r="I4853" s="10">
        <v>94.301088440000001</v>
      </c>
      <c r="J4853" s="10">
        <v>106.8144642</v>
      </c>
      <c r="K4853" s="10">
        <v>176.7339589</v>
      </c>
      <c r="L4853" s="10">
        <v>116.91662100000001</v>
      </c>
      <c r="M4853" s="10">
        <v>2.8475102040000002</v>
      </c>
      <c r="N4853" s="10">
        <v>83.18161868</v>
      </c>
      <c r="O4853" s="10">
        <v>107.88119330000001</v>
      </c>
      <c r="P4853" s="10">
        <v>79.936878910000004</v>
      </c>
      <c r="Q4853" s="11">
        <f t="shared" si="156"/>
        <v>1</v>
      </c>
      <c r="R4853" s="5">
        <v>0</v>
      </c>
      <c r="S4853" s="5">
        <v>0</v>
      </c>
      <c r="T4853" s="5">
        <v>1</v>
      </c>
      <c r="U4853" s="5">
        <v>0</v>
      </c>
      <c r="V4853" s="5">
        <v>0</v>
      </c>
      <c r="W4853" s="5">
        <v>0</v>
      </c>
      <c r="X4853" s="5">
        <v>0</v>
      </c>
      <c r="Y4853" s="5">
        <f t="shared" si="157"/>
        <v>17</v>
      </c>
      <c r="Z4853" s="5">
        <v>2</v>
      </c>
      <c r="AA4853" s="5">
        <v>1</v>
      </c>
      <c r="AB4853" s="5">
        <v>2</v>
      </c>
      <c r="AC4853" s="5">
        <v>2</v>
      </c>
      <c r="AD4853" s="5">
        <v>4</v>
      </c>
      <c r="AE4853" s="5">
        <v>1</v>
      </c>
      <c r="AF4853" s="5">
        <v>1</v>
      </c>
      <c r="AG4853" s="5">
        <v>1</v>
      </c>
      <c r="AH4853" s="5">
        <v>1</v>
      </c>
      <c r="AI4853" s="5">
        <v>1</v>
      </c>
      <c r="AJ4853" s="5">
        <v>1</v>
      </c>
      <c r="AK4853" s="5" t="s">
        <v>35</v>
      </c>
      <c r="AL4853" s="5">
        <v>2.19</v>
      </c>
      <c r="AM4853" s="7">
        <v>1.8600000000000001E-5</v>
      </c>
      <c r="AN4853" s="5" t="s">
        <v>49</v>
      </c>
      <c r="AO4853" s="5" t="s">
        <v>47</v>
      </c>
      <c r="AP4853" s="5" t="s">
        <v>96</v>
      </c>
    </row>
    <row r="4854" spans="1:42" x14ac:dyDescent="0.35">
      <c r="A4854" s="5" t="s">
        <v>4972</v>
      </c>
      <c r="B4854" s="10">
        <v>35.187414500683992</v>
      </c>
      <c r="C4854" s="5">
        <v>2</v>
      </c>
      <c r="D4854" s="5">
        <v>0</v>
      </c>
      <c r="E4854" s="10">
        <v>23.180273969999998</v>
      </c>
      <c r="F4854" s="10">
        <v>165.34413509999999</v>
      </c>
      <c r="G4854" s="10">
        <v>63.371816189999997</v>
      </c>
      <c r="H4854" s="10">
        <v>68.447618660000003</v>
      </c>
      <c r="I4854" s="10">
        <v>117.0787071</v>
      </c>
      <c r="J4854" s="10">
        <v>108.78329220000001</v>
      </c>
      <c r="K4854" s="10">
        <v>176.68176990000001</v>
      </c>
      <c r="L4854" s="10">
        <v>115.22215970000001</v>
      </c>
      <c r="M4854" s="10">
        <v>2.581269786</v>
      </c>
      <c r="N4854" s="10">
        <v>86.444450720000006</v>
      </c>
      <c r="O4854" s="10">
        <v>108.1797376</v>
      </c>
      <c r="P4854" s="10">
        <v>85.638262179999998</v>
      </c>
      <c r="Q4854" s="11">
        <f t="shared" si="156"/>
        <v>2</v>
      </c>
      <c r="R4854" s="5">
        <v>1</v>
      </c>
      <c r="S4854" s="5">
        <v>0</v>
      </c>
      <c r="T4854" s="5">
        <v>1</v>
      </c>
      <c r="U4854" s="5">
        <v>0</v>
      </c>
      <c r="V4854" s="5">
        <v>0</v>
      </c>
      <c r="W4854" s="5">
        <v>0</v>
      </c>
      <c r="X4854" s="5">
        <v>0</v>
      </c>
      <c r="Y4854" s="5">
        <f t="shared" si="157"/>
        <v>18</v>
      </c>
      <c r="Z4854" s="5">
        <v>1</v>
      </c>
      <c r="AA4854" s="5">
        <v>1</v>
      </c>
      <c r="AB4854" s="5">
        <v>2</v>
      </c>
      <c r="AC4854" s="5">
        <v>1</v>
      </c>
      <c r="AD4854" s="5">
        <v>4</v>
      </c>
      <c r="AE4854" s="5">
        <v>1</v>
      </c>
      <c r="AF4854" s="5">
        <v>1</v>
      </c>
      <c r="AG4854" s="5">
        <v>1</v>
      </c>
      <c r="AH4854" s="5">
        <v>1</v>
      </c>
      <c r="AI4854" s="5">
        <v>2</v>
      </c>
      <c r="AJ4854" s="5">
        <v>3</v>
      </c>
      <c r="AK4854" s="5" t="s">
        <v>121</v>
      </c>
      <c r="AL4854" s="5">
        <v>1.02</v>
      </c>
      <c r="AM4854" s="7">
        <v>1.7E-5</v>
      </c>
      <c r="AN4854" s="5" t="s">
        <v>63</v>
      </c>
      <c r="AO4854" s="5" t="s">
        <v>64</v>
      </c>
      <c r="AP4854" s="5" t="s">
        <v>97</v>
      </c>
    </row>
    <row r="4855" spans="1:42" x14ac:dyDescent="0.35">
      <c r="A4855" s="5" t="s">
        <v>4973</v>
      </c>
      <c r="B4855" s="10">
        <v>52.514363885088919</v>
      </c>
      <c r="C4855" s="5">
        <v>1</v>
      </c>
      <c r="D4855" s="5">
        <v>1</v>
      </c>
      <c r="E4855" s="10">
        <v>25.274660650000001</v>
      </c>
      <c r="F4855" s="10">
        <v>158.74954890000001</v>
      </c>
      <c r="G4855" s="10">
        <v>63.695731969999997</v>
      </c>
      <c r="H4855" s="10">
        <v>68.211720159999999</v>
      </c>
      <c r="I4855" s="10">
        <v>71.868879309999997</v>
      </c>
      <c r="J4855" s="10">
        <v>117.1815821</v>
      </c>
      <c r="K4855" s="10">
        <v>142.52722309999999</v>
      </c>
      <c r="L4855" s="10">
        <v>119.8016449</v>
      </c>
      <c r="M4855" s="10">
        <v>2.089482904</v>
      </c>
      <c r="N4855" s="10">
        <v>96.410516290000004</v>
      </c>
      <c r="O4855" s="10">
        <v>105.7926118</v>
      </c>
      <c r="P4855" s="10">
        <v>76.523598419999999</v>
      </c>
      <c r="Q4855" s="11">
        <f t="shared" si="156"/>
        <v>2</v>
      </c>
      <c r="R4855" s="5">
        <v>1</v>
      </c>
      <c r="S4855" s="5">
        <v>0</v>
      </c>
      <c r="T4855" s="5">
        <v>1</v>
      </c>
      <c r="U4855" s="5">
        <v>0</v>
      </c>
      <c r="V4855" s="5">
        <v>0</v>
      </c>
      <c r="W4855" s="5">
        <v>0</v>
      </c>
      <c r="X4855" s="5">
        <v>0</v>
      </c>
      <c r="Y4855" s="5">
        <f t="shared" si="157"/>
        <v>15</v>
      </c>
      <c r="Z4855" s="5">
        <v>2</v>
      </c>
      <c r="AA4855" s="5">
        <v>1</v>
      </c>
      <c r="AB4855" s="5">
        <v>1</v>
      </c>
      <c r="AC4855" s="5">
        <v>1</v>
      </c>
      <c r="AD4855" s="5">
        <v>4</v>
      </c>
      <c r="AE4855" s="5">
        <v>1</v>
      </c>
      <c r="AF4855" s="5">
        <v>1</v>
      </c>
      <c r="AG4855" s="5">
        <v>1</v>
      </c>
      <c r="AH4855" s="5">
        <v>1</v>
      </c>
      <c r="AI4855" s="5">
        <v>1</v>
      </c>
      <c r="AJ4855" s="5">
        <v>1</v>
      </c>
      <c r="AK4855" s="5" t="s">
        <v>122</v>
      </c>
      <c r="AL4855" s="5">
        <v>3.36</v>
      </c>
      <c r="AM4855" s="7">
        <v>6.1299999999999995E-10</v>
      </c>
      <c r="AN4855" s="5" t="s">
        <v>76</v>
      </c>
      <c r="AO4855" s="5" t="s">
        <v>77</v>
      </c>
      <c r="AP4855" s="5" t="s">
        <v>85</v>
      </c>
    </row>
    <row r="4856" spans="1:42" x14ac:dyDescent="0.35">
      <c r="A4856" s="5" t="s">
        <v>4974</v>
      </c>
      <c r="B4856" s="10">
        <v>48.632010943912448</v>
      </c>
      <c r="C4856" s="5">
        <v>2</v>
      </c>
      <c r="D4856" s="5">
        <v>0</v>
      </c>
      <c r="E4856" s="10">
        <v>27.604200160000001</v>
      </c>
      <c r="F4856" s="10">
        <v>166.35805429999999</v>
      </c>
      <c r="G4856" s="10">
        <v>76.394630109999994</v>
      </c>
      <c r="H4856" s="10">
        <v>65.012968000000001</v>
      </c>
      <c r="I4856" s="10">
        <v>111.9537583</v>
      </c>
      <c r="J4856" s="10">
        <v>123.2998417</v>
      </c>
      <c r="K4856" s="10">
        <v>147.24426399999999</v>
      </c>
      <c r="L4856" s="10">
        <v>115.526068</v>
      </c>
      <c r="M4856" s="10">
        <v>2.2648445150000001</v>
      </c>
      <c r="N4856" s="10">
        <v>81.815960140000001</v>
      </c>
      <c r="O4856" s="10">
        <v>111.652421</v>
      </c>
      <c r="P4856" s="10">
        <v>78.715188690000005</v>
      </c>
      <c r="Q4856" s="11">
        <f t="shared" si="156"/>
        <v>3</v>
      </c>
      <c r="R4856" s="5">
        <v>0</v>
      </c>
      <c r="S4856" s="5">
        <v>1</v>
      </c>
      <c r="T4856" s="5">
        <v>1</v>
      </c>
      <c r="U4856" s="5">
        <v>0</v>
      </c>
      <c r="V4856" s="5">
        <v>0</v>
      </c>
      <c r="W4856" s="5">
        <v>1</v>
      </c>
      <c r="X4856" s="5">
        <v>0</v>
      </c>
      <c r="Y4856" s="5">
        <f t="shared" si="157"/>
        <v>15</v>
      </c>
      <c r="Z4856" s="5">
        <v>2</v>
      </c>
      <c r="AA4856" s="5">
        <v>1</v>
      </c>
      <c r="AB4856" s="5">
        <v>1</v>
      </c>
      <c r="AC4856" s="5">
        <v>1</v>
      </c>
      <c r="AD4856" s="5">
        <v>4</v>
      </c>
      <c r="AE4856" s="5">
        <v>1</v>
      </c>
      <c r="AF4856" s="5">
        <v>1</v>
      </c>
      <c r="AG4856" s="5">
        <v>1</v>
      </c>
      <c r="AH4856" s="5">
        <v>1</v>
      </c>
      <c r="AI4856" s="5">
        <v>1</v>
      </c>
      <c r="AJ4856" s="5">
        <v>1</v>
      </c>
      <c r="AK4856" s="5" t="s">
        <v>123</v>
      </c>
      <c r="AL4856" s="5">
        <v>2.15</v>
      </c>
      <c r="AM4856" s="7">
        <v>2.33E-9</v>
      </c>
      <c r="AN4856" s="5" t="s">
        <v>76</v>
      </c>
      <c r="AO4856" s="5" t="s">
        <v>57</v>
      </c>
      <c r="AP4856" s="5" t="s">
        <v>114</v>
      </c>
    </row>
    <row r="4857" spans="1:42" x14ac:dyDescent="0.35">
      <c r="A4857" s="5" t="s">
        <v>4975</v>
      </c>
      <c r="B4857" s="10">
        <v>32.470588235294116</v>
      </c>
      <c r="C4857" s="5">
        <v>1</v>
      </c>
      <c r="D4857" s="5">
        <v>0</v>
      </c>
      <c r="E4857" s="10">
        <v>25.825080589999999</v>
      </c>
      <c r="F4857" s="10">
        <v>164.13379520000001</v>
      </c>
      <c r="G4857" s="10">
        <v>69.572515859999996</v>
      </c>
      <c r="H4857" s="10">
        <v>64.281211450000001</v>
      </c>
      <c r="I4857" s="10">
        <v>90.086066799999998</v>
      </c>
      <c r="J4857" s="10">
        <v>110.2927439</v>
      </c>
      <c r="K4857" s="10">
        <v>139.50663900000001</v>
      </c>
      <c r="L4857" s="10">
        <v>118.978233</v>
      </c>
      <c r="M4857" s="10">
        <v>2.1702552869999998</v>
      </c>
      <c r="N4857" s="10">
        <v>88.858077539999996</v>
      </c>
      <c r="O4857" s="10">
        <v>104.3423081</v>
      </c>
      <c r="P4857" s="10">
        <v>85.699642800000007</v>
      </c>
      <c r="Q4857" s="11">
        <f t="shared" si="156"/>
        <v>1</v>
      </c>
      <c r="R4857" s="5">
        <v>0</v>
      </c>
      <c r="S4857" s="5">
        <v>0</v>
      </c>
      <c r="T4857" s="5">
        <v>1</v>
      </c>
      <c r="U4857" s="5">
        <v>0</v>
      </c>
      <c r="V4857" s="5">
        <v>0</v>
      </c>
      <c r="W4857" s="5">
        <v>0</v>
      </c>
      <c r="X4857" s="5">
        <v>0</v>
      </c>
      <c r="Y4857" s="5">
        <f t="shared" si="157"/>
        <v>19</v>
      </c>
      <c r="Z4857" s="5">
        <v>2</v>
      </c>
      <c r="AA4857" s="5">
        <v>1</v>
      </c>
      <c r="AB4857" s="5">
        <v>1</v>
      </c>
      <c r="AC4857" s="5">
        <v>2</v>
      </c>
      <c r="AD4857" s="5">
        <v>4</v>
      </c>
      <c r="AE4857" s="5">
        <v>1</v>
      </c>
      <c r="AF4857" s="5">
        <v>1</v>
      </c>
      <c r="AG4857" s="5">
        <v>1</v>
      </c>
      <c r="AH4857" s="5">
        <v>1</v>
      </c>
      <c r="AI4857" s="5">
        <v>2</v>
      </c>
      <c r="AJ4857" s="5">
        <v>3</v>
      </c>
      <c r="AK4857" s="5" t="s">
        <v>120</v>
      </c>
      <c r="AL4857" s="5">
        <v>2.19</v>
      </c>
      <c r="AM4857" s="7">
        <v>1.42E-7</v>
      </c>
      <c r="AN4857" s="5" t="s">
        <v>36</v>
      </c>
      <c r="AO4857" s="5" t="s">
        <v>41</v>
      </c>
      <c r="AP4857" s="5" t="s">
        <v>42</v>
      </c>
    </row>
    <row r="4858" spans="1:42" x14ac:dyDescent="0.35">
      <c r="A4858" s="5" t="s">
        <v>4976</v>
      </c>
      <c r="B4858" s="10">
        <v>27.192886456908344</v>
      </c>
      <c r="C4858" s="5">
        <v>1</v>
      </c>
      <c r="D4858" s="5">
        <v>0</v>
      </c>
      <c r="E4858" s="10">
        <v>25.03782271</v>
      </c>
      <c r="F4858" s="10">
        <v>161.897874</v>
      </c>
      <c r="G4858" s="10">
        <v>65.626440799999997</v>
      </c>
      <c r="H4858" s="10">
        <v>28.624307430000002</v>
      </c>
      <c r="I4858" s="10">
        <v>204.3862115</v>
      </c>
      <c r="J4858" s="10">
        <v>127.28428510000001</v>
      </c>
      <c r="K4858" s="10">
        <v>286.55413249999998</v>
      </c>
      <c r="L4858" s="10">
        <v>476.10972709999999</v>
      </c>
      <c r="M4858" s="10">
        <v>10.01086692</v>
      </c>
      <c r="N4858" s="10">
        <v>107.8907308</v>
      </c>
      <c r="O4858" s="10">
        <v>124.0237576</v>
      </c>
      <c r="P4858" s="10">
        <v>97.629411149999996</v>
      </c>
      <c r="Q4858" s="11">
        <f t="shared" si="156"/>
        <v>6</v>
      </c>
      <c r="R4858" s="5">
        <v>1</v>
      </c>
      <c r="S4858" s="5">
        <v>1</v>
      </c>
      <c r="T4858" s="5">
        <v>1</v>
      </c>
      <c r="U4858" s="5">
        <v>1</v>
      </c>
      <c r="V4858" s="5">
        <v>1</v>
      </c>
      <c r="W4858" s="5">
        <v>1</v>
      </c>
      <c r="X4858" s="5">
        <v>0</v>
      </c>
      <c r="Y4858" s="5">
        <f t="shared" si="157"/>
        <v>35</v>
      </c>
      <c r="Z4858" s="5">
        <v>2</v>
      </c>
      <c r="AA4858" s="5">
        <v>2</v>
      </c>
      <c r="AB4858" s="5">
        <v>3</v>
      </c>
      <c r="AC4858" s="5">
        <v>4</v>
      </c>
      <c r="AD4858" s="5">
        <v>4</v>
      </c>
      <c r="AE4858" s="5">
        <v>4</v>
      </c>
      <c r="AF4858" s="5">
        <v>3</v>
      </c>
      <c r="AG4858" s="5">
        <v>4</v>
      </c>
      <c r="AH4858" s="5">
        <v>2</v>
      </c>
      <c r="AI4858" s="5">
        <v>4</v>
      </c>
      <c r="AJ4858" s="5">
        <v>3</v>
      </c>
      <c r="AK4858" s="5" t="s">
        <v>124</v>
      </c>
      <c r="AL4858" s="5">
        <v>2.19</v>
      </c>
      <c r="AM4858" s="5">
        <v>0.99938826999999997</v>
      </c>
      <c r="AN4858" s="5" t="s">
        <v>49</v>
      </c>
      <c r="AO4858" s="5" t="s">
        <v>47</v>
      </c>
      <c r="AP4858" s="5" t="s">
        <v>100</v>
      </c>
    </row>
    <row r="4859" spans="1:42" x14ac:dyDescent="0.35">
      <c r="A4859" s="5" t="s">
        <v>4977</v>
      </c>
      <c r="B4859" s="10">
        <v>27.537619699042409</v>
      </c>
      <c r="C4859" s="5">
        <v>1</v>
      </c>
      <c r="D4859" s="5">
        <v>0</v>
      </c>
      <c r="E4859" s="10">
        <v>16.900779780000001</v>
      </c>
      <c r="F4859" s="10">
        <v>156.26586499999999</v>
      </c>
      <c r="G4859" s="10">
        <v>41.270048889999998</v>
      </c>
      <c r="H4859" s="10">
        <v>71.229009880000007</v>
      </c>
      <c r="I4859" s="10">
        <v>93.76274334</v>
      </c>
      <c r="J4859" s="10">
        <v>110.5904247</v>
      </c>
      <c r="K4859" s="10">
        <v>170.6988288</v>
      </c>
      <c r="L4859" s="10">
        <v>120.4426481</v>
      </c>
      <c r="M4859" s="10">
        <v>2.396479034</v>
      </c>
      <c r="N4859" s="10">
        <v>85.173270560000006</v>
      </c>
      <c r="O4859" s="10">
        <v>102.5249824</v>
      </c>
      <c r="P4859" s="10">
        <v>81.090150690000002</v>
      </c>
      <c r="Q4859" s="11">
        <f t="shared" si="156"/>
        <v>1</v>
      </c>
      <c r="R4859" s="5">
        <v>0</v>
      </c>
      <c r="S4859" s="5">
        <v>0</v>
      </c>
      <c r="T4859" s="5">
        <v>0</v>
      </c>
      <c r="U4859" s="5">
        <v>0</v>
      </c>
      <c r="V4859" s="5">
        <v>1</v>
      </c>
      <c r="W4859" s="5">
        <v>0</v>
      </c>
      <c r="X4859" s="5">
        <v>0</v>
      </c>
      <c r="Y4859" s="5">
        <f t="shared" si="157"/>
        <v>18</v>
      </c>
      <c r="Z4859" s="5">
        <v>1</v>
      </c>
      <c r="AA4859" s="5">
        <v>1</v>
      </c>
      <c r="AB4859" s="5">
        <v>2</v>
      </c>
      <c r="AC4859" s="5">
        <v>1</v>
      </c>
      <c r="AD4859" s="5">
        <v>4</v>
      </c>
      <c r="AE4859" s="5">
        <v>1</v>
      </c>
      <c r="AF4859" s="5">
        <v>1</v>
      </c>
      <c r="AG4859" s="5">
        <v>1</v>
      </c>
      <c r="AH4859" s="5">
        <v>1</v>
      </c>
      <c r="AI4859" s="5">
        <v>2</v>
      </c>
      <c r="AJ4859" s="5">
        <v>3</v>
      </c>
      <c r="AK4859" s="5" t="s">
        <v>35</v>
      </c>
      <c r="AL4859" s="5">
        <v>2.19</v>
      </c>
      <c r="AM4859" s="7">
        <v>3.1900000000000001E-8</v>
      </c>
      <c r="AN4859" s="5" t="s">
        <v>36</v>
      </c>
      <c r="AO4859" s="5" t="s">
        <v>39</v>
      </c>
      <c r="AP4859" s="5" t="s">
        <v>90</v>
      </c>
    </row>
    <row r="4860" spans="1:42" x14ac:dyDescent="0.35">
      <c r="A4860" s="5" t="s">
        <v>4978</v>
      </c>
      <c r="B4860" s="10">
        <v>23.266757865937073</v>
      </c>
      <c r="C4860" s="5">
        <v>1</v>
      </c>
      <c r="D4860" s="5">
        <v>0</v>
      </c>
      <c r="E4860" s="10">
        <v>21.4850642</v>
      </c>
      <c r="F4860" s="10">
        <v>158.32369779999999</v>
      </c>
      <c r="G4860" s="10">
        <v>53.855306919999997</v>
      </c>
      <c r="H4860" s="10">
        <v>64.450277889999995</v>
      </c>
      <c r="I4860" s="10">
        <v>89.712808629999998</v>
      </c>
      <c r="J4860" s="10">
        <v>112.5248297</v>
      </c>
      <c r="K4860" s="10">
        <v>176.0562315</v>
      </c>
      <c r="L4860" s="10">
        <v>119.89745720000001</v>
      </c>
      <c r="M4860" s="10">
        <v>2.7316597730000001</v>
      </c>
      <c r="N4860" s="10">
        <v>86.998401349999995</v>
      </c>
      <c r="O4860" s="10">
        <v>104.1678311</v>
      </c>
      <c r="P4860" s="10">
        <v>73.541974089999997</v>
      </c>
      <c r="Q4860" s="11">
        <f t="shared" si="156"/>
        <v>2</v>
      </c>
      <c r="R4860" s="5">
        <v>0</v>
      </c>
      <c r="S4860" s="5">
        <v>0</v>
      </c>
      <c r="T4860" s="5">
        <v>1</v>
      </c>
      <c r="U4860" s="5">
        <v>0</v>
      </c>
      <c r="V4860" s="5">
        <v>0</v>
      </c>
      <c r="W4860" s="5">
        <v>0</v>
      </c>
      <c r="X4860" s="5">
        <v>1</v>
      </c>
      <c r="Y4860" s="5">
        <f t="shared" si="157"/>
        <v>16</v>
      </c>
      <c r="Z4860" s="5">
        <v>1</v>
      </c>
      <c r="AA4860" s="5">
        <v>1</v>
      </c>
      <c r="AB4860" s="5">
        <v>2</v>
      </c>
      <c r="AC4860" s="5">
        <v>2</v>
      </c>
      <c r="AD4860" s="5">
        <v>4</v>
      </c>
      <c r="AE4860" s="5">
        <v>1</v>
      </c>
      <c r="AF4860" s="5">
        <v>1</v>
      </c>
      <c r="AG4860" s="5">
        <v>1</v>
      </c>
      <c r="AH4860" s="5">
        <v>1</v>
      </c>
      <c r="AI4860" s="5">
        <v>1</v>
      </c>
      <c r="AJ4860" s="5">
        <v>1</v>
      </c>
      <c r="AK4860" s="5" t="s">
        <v>35</v>
      </c>
      <c r="AL4860" s="5">
        <v>2.19</v>
      </c>
      <c r="AM4860" s="7">
        <v>3.1400000000000003E-8</v>
      </c>
      <c r="AN4860" s="5" t="s">
        <v>36</v>
      </c>
      <c r="AO4860" s="5" t="s">
        <v>86</v>
      </c>
      <c r="AP4860" s="5" t="s">
        <v>87</v>
      </c>
    </row>
    <row r="4861" spans="1:42" x14ac:dyDescent="0.35">
      <c r="A4861" s="5" t="s">
        <v>4979</v>
      </c>
      <c r="B4861" s="10">
        <v>20.117647058823529</v>
      </c>
      <c r="C4861" s="5">
        <v>1</v>
      </c>
      <c r="D4861" s="5">
        <v>0</v>
      </c>
      <c r="E4861" s="10">
        <v>19.149917800000001</v>
      </c>
      <c r="F4861" s="10">
        <v>153.90033399999999</v>
      </c>
      <c r="G4861" s="10">
        <v>45.357179309999999</v>
      </c>
      <c r="H4861" s="10">
        <v>65.235747500000002</v>
      </c>
      <c r="I4861" s="10">
        <v>90.199558249999995</v>
      </c>
      <c r="J4861" s="10">
        <v>106.9566927</v>
      </c>
      <c r="K4861" s="10">
        <v>178.67804480000001</v>
      </c>
      <c r="L4861" s="10">
        <v>117.2887296</v>
      </c>
      <c r="M4861" s="10">
        <v>2.738959108</v>
      </c>
      <c r="N4861" s="10">
        <v>87.356905960000006</v>
      </c>
      <c r="O4861" s="10">
        <v>108.4656639</v>
      </c>
      <c r="P4861" s="10">
        <v>74.940239300000002</v>
      </c>
      <c r="Q4861" s="11">
        <f t="shared" si="156"/>
        <v>2</v>
      </c>
      <c r="R4861" s="5">
        <v>0</v>
      </c>
      <c r="S4861" s="5">
        <v>0</v>
      </c>
      <c r="T4861" s="5">
        <v>1</v>
      </c>
      <c r="U4861" s="5">
        <v>0</v>
      </c>
      <c r="V4861" s="5">
        <v>1</v>
      </c>
      <c r="W4861" s="5">
        <v>0</v>
      </c>
      <c r="X4861" s="5">
        <v>0</v>
      </c>
      <c r="Y4861" s="5">
        <f t="shared" si="157"/>
        <v>15</v>
      </c>
      <c r="Z4861" s="5">
        <v>1</v>
      </c>
      <c r="AA4861" s="5">
        <v>1</v>
      </c>
      <c r="AB4861" s="5">
        <v>2</v>
      </c>
      <c r="AC4861" s="5">
        <v>1</v>
      </c>
      <c r="AD4861" s="5">
        <v>4</v>
      </c>
      <c r="AE4861" s="5">
        <v>1</v>
      </c>
      <c r="AF4861" s="5">
        <v>1</v>
      </c>
      <c r="AG4861" s="5">
        <v>1</v>
      </c>
      <c r="AH4861" s="5">
        <v>1</v>
      </c>
      <c r="AI4861" s="5">
        <v>1</v>
      </c>
      <c r="AJ4861" s="5">
        <v>1</v>
      </c>
      <c r="AK4861" s="5" t="s">
        <v>35</v>
      </c>
      <c r="AL4861" s="5">
        <v>2.19</v>
      </c>
      <c r="AM4861" s="7">
        <v>1.61E-6</v>
      </c>
      <c r="AN4861" s="5" t="s">
        <v>36</v>
      </c>
      <c r="AO4861" s="5" t="s">
        <v>53</v>
      </c>
      <c r="AP4861" s="5" t="s">
        <v>54</v>
      </c>
    </row>
    <row r="4862" spans="1:42" x14ac:dyDescent="0.35">
      <c r="A4862" s="5" t="s">
        <v>4980</v>
      </c>
      <c r="B4862" s="10">
        <v>36.279069767441861</v>
      </c>
      <c r="C4862" s="5">
        <v>2</v>
      </c>
      <c r="D4862" s="5">
        <v>0</v>
      </c>
      <c r="E4862" s="10">
        <v>23.63950316</v>
      </c>
      <c r="F4862" s="10">
        <v>171.1964969</v>
      </c>
      <c r="G4862" s="10">
        <v>69.283224529999998</v>
      </c>
      <c r="H4862" s="10">
        <v>36.070634650000002</v>
      </c>
      <c r="I4862" s="10">
        <v>200.67685109999999</v>
      </c>
      <c r="J4862" s="10">
        <v>133.22372240000001</v>
      </c>
      <c r="K4862" s="10">
        <v>288.27510109999997</v>
      </c>
      <c r="L4862" s="10">
        <v>466.22519440000002</v>
      </c>
      <c r="M4862" s="10">
        <v>7.9919608809999998</v>
      </c>
      <c r="N4862" s="10">
        <v>119.86855079999999</v>
      </c>
      <c r="O4862" s="10">
        <v>122.72327</v>
      </c>
      <c r="P4862" s="10">
        <v>82.371749649999998</v>
      </c>
      <c r="Q4862" s="11">
        <f t="shared" si="156"/>
        <v>5</v>
      </c>
      <c r="R4862" s="5">
        <v>1</v>
      </c>
      <c r="S4862" s="5">
        <v>1</v>
      </c>
      <c r="T4862" s="5">
        <v>1</v>
      </c>
      <c r="U4862" s="5">
        <v>1</v>
      </c>
      <c r="V4862" s="5">
        <v>0</v>
      </c>
      <c r="W4862" s="5">
        <v>1</v>
      </c>
      <c r="X4862" s="5">
        <v>0</v>
      </c>
      <c r="Y4862" s="5">
        <f t="shared" si="157"/>
        <v>32</v>
      </c>
      <c r="Z4862" s="5">
        <v>1</v>
      </c>
      <c r="AA4862" s="5">
        <v>3</v>
      </c>
      <c r="AB4862" s="5">
        <v>3</v>
      </c>
      <c r="AC4862" s="5">
        <v>4</v>
      </c>
      <c r="AD4862" s="5">
        <v>3</v>
      </c>
      <c r="AE4862" s="5">
        <v>4</v>
      </c>
      <c r="AF4862" s="5">
        <v>3</v>
      </c>
      <c r="AG4862" s="5">
        <v>4</v>
      </c>
      <c r="AH4862" s="5">
        <v>2</v>
      </c>
      <c r="AI4862" s="5">
        <v>2</v>
      </c>
      <c r="AJ4862" s="5">
        <v>3</v>
      </c>
      <c r="AK4862" s="5" t="s">
        <v>127</v>
      </c>
      <c r="AL4862" s="5">
        <v>1.02</v>
      </c>
      <c r="AM4862" s="5">
        <v>0.37604206800000001</v>
      </c>
      <c r="AN4862" s="5" t="s">
        <v>36</v>
      </c>
      <c r="AO4862" s="5" t="s">
        <v>37</v>
      </c>
      <c r="AP4862" s="5" t="s">
        <v>38</v>
      </c>
    </row>
    <row r="4863" spans="1:42" x14ac:dyDescent="0.35">
      <c r="A4863" s="5" t="s">
        <v>4981</v>
      </c>
      <c r="B4863" s="10">
        <v>45.980848153214772</v>
      </c>
      <c r="C4863" s="5">
        <v>2</v>
      </c>
      <c r="D4863" s="5">
        <v>1</v>
      </c>
      <c r="E4863" s="10">
        <v>22.975207099999999</v>
      </c>
      <c r="F4863" s="10">
        <v>171.00165250000001</v>
      </c>
      <c r="G4863" s="10">
        <v>67.18310151</v>
      </c>
      <c r="H4863" s="10">
        <v>72.834956099999999</v>
      </c>
      <c r="I4863" s="10">
        <v>114.0471788</v>
      </c>
      <c r="J4863" s="10">
        <v>117.25137410000001</v>
      </c>
      <c r="K4863" s="10">
        <v>145.1806148</v>
      </c>
      <c r="L4863" s="10">
        <v>114.5661234</v>
      </c>
      <c r="M4863" s="10">
        <v>1.993282107</v>
      </c>
      <c r="N4863" s="10">
        <v>96.041351120000002</v>
      </c>
      <c r="O4863" s="10">
        <v>108.6460972</v>
      </c>
      <c r="P4863" s="10">
        <v>87.607089529999996</v>
      </c>
      <c r="Q4863" s="11">
        <f t="shared" si="156"/>
        <v>3</v>
      </c>
      <c r="R4863" s="5">
        <v>1</v>
      </c>
      <c r="S4863" s="5">
        <v>1</v>
      </c>
      <c r="T4863" s="5">
        <v>1</v>
      </c>
      <c r="U4863" s="5">
        <v>0</v>
      </c>
      <c r="V4863" s="5">
        <v>0</v>
      </c>
      <c r="W4863" s="5">
        <v>0</v>
      </c>
      <c r="X4863" s="5">
        <v>0</v>
      </c>
      <c r="Y4863" s="5">
        <f t="shared" si="157"/>
        <v>17</v>
      </c>
      <c r="Z4863" s="5">
        <v>1</v>
      </c>
      <c r="AA4863" s="5">
        <v>1</v>
      </c>
      <c r="AB4863" s="5">
        <v>1</v>
      </c>
      <c r="AC4863" s="5">
        <v>1</v>
      </c>
      <c r="AD4863" s="5">
        <v>4</v>
      </c>
      <c r="AE4863" s="5">
        <v>1</v>
      </c>
      <c r="AF4863" s="5">
        <v>1</v>
      </c>
      <c r="AG4863" s="5">
        <v>1</v>
      </c>
      <c r="AH4863" s="5">
        <v>1</v>
      </c>
      <c r="AI4863" s="5">
        <v>2</v>
      </c>
      <c r="AJ4863" s="5">
        <v>3</v>
      </c>
      <c r="AK4863" s="5" t="s">
        <v>123</v>
      </c>
      <c r="AL4863" s="5">
        <v>2.15</v>
      </c>
      <c r="AM4863" s="7">
        <v>1.3899999999999999E-7</v>
      </c>
      <c r="AN4863" s="5" t="s">
        <v>43</v>
      </c>
      <c r="AO4863" s="5" t="s">
        <v>72</v>
      </c>
      <c r="AP4863" s="5" t="s">
        <v>89</v>
      </c>
    </row>
    <row r="4864" spans="1:42" x14ac:dyDescent="0.35">
      <c r="A4864" s="5" t="s">
        <v>4982</v>
      </c>
      <c r="B4864" s="10">
        <v>32.246238030095761</v>
      </c>
      <c r="C4864" s="5">
        <v>1</v>
      </c>
      <c r="D4864" s="5">
        <v>0</v>
      </c>
      <c r="E4864" s="10">
        <v>24.541924850000001</v>
      </c>
      <c r="F4864" s="10">
        <v>155.88949740000001</v>
      </c>
      <c r="G4864" s="10">
        <v>59.640645560000003</v>
      </c>
      <c r="H4864" s="10">
        <v>35.8252168</v>
      </c>
      <c r="I4864" s="10">
        <v>199.11479130000001</v>
      </c>
      <c r="J4864" s="10">
        <v>135.7090437</v>
      </c>
      <c r="K4864" s="10">
        <v>285.00061490000002</v>
      </c>
      <c r="L4864" s="10">
        <v>459.20413430000002</v>
      </c>
      <c r="M4864" s="10">
        <v>7.9553074710000002</v>
      </c>
      <c r="N4864" s="10">
        <v>114.0065973</v>
      </c>
      <c r="O4864" s="10">
        <v>117.69747049999999</v>
      </c>
      <c r="P4864" s="10">
        <v>97.440712050000002</v>
      </c>
      <c r="Q4864" s="11">
        <f t="shared" si="156"/>
        <v>5</v>
      </c>
      <c r="R4864" s="5">
        <v>0</v>
      </c>
      <c r="S4864" s="5">
        <v>1</v>
      </c>
      <c r="T4864" s="5">
        <v>1</v>
      </c>
      <c r="U4864" s="5">
        <v>1</v>
      </c>
      <c r="V4864" s="5">
        <v>1</v>
      </c>
      <c r="W4864" s="5">
        <v>1</v>
      </c>
      <c r="X4864" s="5">
        <v>0</v>
      </c>
      <c r="Y4864" s="5">
        <f t="shared" si="157"/>
        <v>33</v>
      </c>
      <c r="Z4864" s="5">
        <v>1</v>
      </c>
      <c r="AA4864" s="5">
        <v>3</v>
      </c>
      <c r="AB4864" s="5">
        <v>3</v>
      </c>
      <c r="AC4864" s="5">
        <v>4</v>
      </c>
      <c r="AD4864" s="5">
        <v>3</v>
      </c>
      <c r="AE4864" s="5">
        <v>4</v>
      </c>
      <c r="AF4864" s="5">
        <v>3</v>
      </c>
      <c r="AG4864" s="5">
        <v>4</v>
      </c>
      <c r="AH4864" s="5">
        <v>1</v>
      </c>
      <c r="AI4864" s="5">
        <v>4</v>
      </c>
      <c r="AJ4864" s="5">
        <v>3</v>
      </c>
      <c r="AK4864" s="5" t="s">
        <v>126</v>
      </c>
      <c r="AL4864" s="5">
        <v>2.19</v>
      </c>
      <c r="AM4864" s="5">
        <v>0.98601149200000004</v>
      </c>
      <c r="AN4864" s="5" t="s">
        <v>36</v>
      </c>
      <c r="AO4864" s="5" t="s">
        <v>66</v>
      </c>
      <c r="AP4864" s="5" t="s">
        <v>106</v>
      </c>
    </row>
    <row r="4865" spans="1:42" x14ac:dyDescent="0.35">
      <c r="A4865" s="5" t="s">
        <v>4983</v>
      </c>
      <c r="B4865" s="10">
        <v>32.908344733242131</v>
      </c>
      <c r="C4865" s="5">
        <v>2</v>
      </c>
      <c r="D4865" s="5">
        <v>0</v>
      </c>
      <c r="E4865" s="10">
        <v>25.126844930000001</v>
      </c>
      <c r="F4865" s="10">
        <v>170.76303920000001</v>
      </c>
      <c r="G4865" s="10">
        <v>73.26991889</v>
      </c>
      <c r="H4865" s="10">
        <v>69.175563639999993</v>
      </c>
      <c r="I4865" s="10">
        <v>122.00439969999999</v>
      </c>
      <c r="J4865" s="10">
        <v>106.4777034</v>
      </c>
      <c r="K4865" s="10">
        <v>180.2078745</v>
      </c>
      <c r="L4865" s="10">
        <v>120.8782731</v>
      </c>
      <c r="M4865" s="10">
        <v>2.6050799589999998</v>
      </c>
      <c r="N4865" s="10">
        <v>89.926075819999994</v>
      </c>
      <c r="O4865" s="10">
        <v>109.64926819999999</v>
      </c>
      <c r="P4865" s="10">
        <v>79.991493879999993</v>
      </c>
      <c r="Q4865" s="11">
        <f t="shared" si="156"/>
        <v>2</v>
      </c>
      <c r="R4865" s="5">
        <v>1</v>
      </c>
      <c r="S4865" s="5">
        <v>0</v>
      </c>
      <c r="T4865" s="5">
        <v>1</v>
      </c>
      <c r="U4865" s="5">
        <v>0</v>
      </c>
      <c r="V4865" s="5">
        <v>0</v>
      </c>
      <c r="W4865" s="5">
        <v>0</v>
      </c>
      <c r="X4865" s="5">
        <v>0</v>
      </c>
      <c r="Y4865" s="5">
        <f t="shared" si="157"/>
        <v>16</v>
      </c>
      <c r="Z4865" s="5">
        <v>2</v>
      </c>
      <c r="AA4865" s="5">
        <v>1</v>
      </c>
      <c r="AB4865" s="5">
        <v>2</v>
      </c>
      <c r="AC4865" s="5">
        <v>1</v>
      </c>
      <c r="AD4865" s="5">
        <v>4</v>
      </c>
      <c r="AE4865" s="5">
        <v>1</v>
      </c>
      <c r="AF4865" s="5">
        <v>1</v>
      </c>
      <c r="AG4865" s="5">
        <v>1</v>
      </c>
      <c r="AH4865" s="5">
        <v>1</v>
      </c>
      <c r="AI4865" s="5">
        <v>1</v>
      </c>
      <c r="AJ4865" s="5">
        <v>1</v>
      </c>
      <c r="AK4865" s="5" t="s">
        <v>121</v>
      </c>
      <c r="AL4865" s="5">
        <v>1.02</v>
      </c>
      <c r="AM4865" s="7">
        <v>1.9400000000000001E-5</v>
      </c>
      <c r="AN4865" s="5" t="s">
        <v>49</v>
      </c>
      <c r="AO4865" s="5" t="s">
        <v>47</v>
      </c>
      <c r="AP4865" s="5" t="s">
        <v>50</v>
      </c>
    </row>
    <row r="4866" spans="1:42" x14ac:dyDescent="0.35">
      <c r="A4866" s="5" t="s">
        <v>4984</v>
      </c>
      <c r="B4866" s="10">
        <v>26.837209302325583</v>
      </c>
      <c r="C4866" s="5">
        <v>2</v>
      </c>
      <c r="D4866" s="5">
        <v>0</v>
      </c>
      <c r="E4866" s="10">
        <v>28.802105090000001</v>
      </c>
      <c r="F4866" s="10">
        <v>170.9945669</v>
      </c>
      <c r="G4866" s="10">
        <v>84.214883790000002</v>
      </c>
      <c r="H4866" s="10">
        <v>75.742133129999999</v>
      </c>
      <c r="I4866" s="10">
        <v>90.939565130000005</v>
      </c>
      <c r="J4866" s="10">
        <v>112.3889116</v>
      </c>
      <c r="K4866" s="10">
        <v>160.78550870000001</v>
      </c>
      <c r="L4866" s="10">
        <v>124.1814715</v>
      </c>
      <c r="M4866" s="10">
        <v>2.1228014329999998</v>
      </c>
      <c r="N4866" s="10">
        <v>86.079374419999994</v>
      </c>
      <c r="O4866" s="10">
        <v>110.0340084</v>
      </c>
      <c r="P4866" s="10">
        <v>83.736778099999995</v>
      </c>
      <c r="Q4866" s="11">
        <f t="shared" si="156"/>
        <v>1</v>
      </c>
      <c r="R4866" s="5">
        <v>0</v>
      </c>
      <c r="S4866" s="5">
        <v>0</v>
      </c>
      <c r="T4866" s="5">
        <v>1</v>
      </c>
      <c r="U4866" s="5">
        <v>0</v>
      </c>
      <c r="V4866" s="5">
        <v>0</v>
      </c>
      <c r="W4866" s="5">
        <v>0</v>
      </c>
      <c r="X4866" s="5">
        <v>0</v>
      </c>
      <c r="Y4866" s="5">
        <f t="shared" si="157"/>
        <v>19</v>
      </c>
      <c r="Z4866" s="5">
        <v>2</v>
      </c>
      <c r="AA4866" s="5">
        <v>1</v>
      </c>
      <c r="AB4866" s="5">
        <v>2</v>
      </c>
      <c r="AC4866" s="5">
        <v>1</v>
      </c>
      <c r="AD4866" s="5">
        <v>4</v>
      </c>
      <c r="AE4866" s="5">
        <v>1</v>
      </c>
      <c r="AF4866" s="5">
        <v>1</v>
      </c>
      <c r="AG4866" s="5">
        <v>1</v>
      </c>
      <c r="AH4866" s="5">
        <v>1</v>
      </c>
      <c r="AI4866" s="5">
        <v>2</v>
      </c>
      <c r="AJ4866" s="5">
        <v>3</v>
      </c>
      <c r="AK4866" s="5" t="s">
        <v>119</v>
      </c>
      <c r="AL4866" s="5">
        <v>1.02</v>
      </c>
      <c r="AM4866" s="7">
        <v>2.7599999999999998E-7</v>
      </c>
      <c r="AN4866" s="5" t="s">
        <v>36</v>
      </c>
      <c r="AO4866" s="5" t="s">
        <v>98</v>
      </c>
      <c r="AP4866" s="5" t="s">
        <v>99</v>
      </c>
    </row>
    <row r="4867" spans="1:42" x14ac:dyDescent="0.35">
      <c r="A4867" s="5" t="s">
        <v>4985</v>
      </c>
      <c r="B4867" s="10">
        <v>43.463748290013683</v>
      </c>
      <c r="C4867" s="5">
        <v>1</v>
      </c>
      <c r="D4867" s="5">
        <v>2</v>
      </c>
      <c r="E4867" s="10">
        <v>18.325351319999999</v>
      </c>
      <c r="F4867" s="10">
        <v>164.56233219999999</v>
      </c>
      <c r="G4867" s="10">
        <v>49.62644624</v>
      </c>
      <c r="H4867" s="10">
        <v>67.141431330000003</v>
      </c>
      <c r="I4867" s="10">
        <v>75.417336750000004</v>
      </c>
      <c r="J4867" s="10">
        <v>119.76208200000001</v>
      </c>
      <c r="K4867" s="10">
        <v>147.9118268</v>
      </c>
      <c r="L4867" s="10">
        <v>118.5387139</v>
      </c>
      <c r="M4867" s="10">
        <v>2.2029888820000001</v>
      </c>
      <c r="N4867" s="10">
        <v>92.944979410000002</v>
      </c>
      <c r="O4867" s="10">
        <v>118.6896883</v>
      </c>
      <c r="P4867" s="10">
        <v>82.914560499999993</v>
      </c>
      <c r="Q4867" s="11">
        <f t="shared" si="156"/>
        <v>2</v>
      </c>
      <c r="R4867" s="5">
        <v>0</v>
      </c>
      <c r="S4867" s="5">
        <v>0</v>
      </c>
      <c r="T4867" s="5">
        <v>1</v>
      </c>
      <c r="U4867" s="5">
        <v>1</v>
      </c>
      <c r="V4867" s="5">
        <v>0</v>
      </c>
      <c r="W4867" s="5">
        <v>0</v>
      </c>
      <c r="X4867" s="5">
        <v>0</v>
      </c>
      <c r="Y4867" s="5">
        <f t="shared" si="157"/>
        <v>17</v>
      </c>
      <c r="Z4867" s="5">
        <v>1</v>
      </c>
      <c r="AA4867" s="5">
        <v>1</v>
      </c>
      <c r="AB4867" s="5">
        <v>1</v>
      </c>
      <c r="AC4867" s="5">
        <v>1</v>
      </c>
      <c r="AD4867" s="5">
        <v>4</v>
      </c>
      <c r="AE4867" s="5">
        <v>1</v>
      </c>
      <c r="AF4867" s="5">
        <v>1</v>
      </c>
      <c r="AG4867" s="5">
        <v>1</v>
      </c>
      <c r="AH4867" s="5">
        <v>1</v>
      </c>
      <c r="AI4867" s="5">
        <v>2</v>
      </c>
      <c r="AJ4867" s="5">
        <v>3</v>
      </c>
      <c r="AK4867" s="5" t="s">
        <v>122</v>
      </c>
      <c r="AL4867" s="5">
        <v>2.19</v>
      </c>
      <c r="AM4867" s="7">
        <v>2.2300000000000001E-8</v>
      </c>
      <c r="AN4867" s="5" t="s">
        <v>36</v>
      </c>
      <c r="AO4867" s="5" t="s">
        <v>74</v>
      </c>
      <c r="AP4867" s="5" t="s">
        <v>109</v>
      </c>
    </row>
    <row r="4868" spans="1:42" x14ac:dyDescent="0.35">
      <c r="A4868" s="5" t="s">
        <v>4986</v>
      </c>
      <c r="B4868" s="10">
        <v>31.638850889192888</v>
      </c>
      <c r="C4868" s="5">
        <v>2</v>
      </c>
      <c r="D4868" s="5">
        <v>0</v>
      </c>
      <c r="E4868" s="10">
        <v>30.15322712</v>
      </c>
      <c r="F4868" s="10">
        <v>172.5522086</v>
      </c>
      <c r="G4868" s="10">
        <v>89.779016519999999</v>
      </c>
      <c r="H4868" s="10">
        <v>33.602349019999998</v>
      </c>
      <c r="I4868" s="10">
        <v>201.0898229</v>
      </c>
      <c r="J4868" s="10">
        <v>130.69323800000001</v>
      </c>
      <c r="K4868" s="10">
        <v>290.13013469999999</v>
      </c>
      <c r="L4868" s="10">
        <v>465.58637040000002</v>
      </c>
      <c r="M4868" s="10">
        <v>8.6342218059999993</v>
      </c>
      <c r="N4868" s="10">
        <v>119.2392748</v>
      </c>
      <c r="O4868" s="10">
        <v>125.1962513</v>
      </c>
      <c r="P4868" s="10">
        <v>89.037139719999999</v>
      </c>
      <c r="Q4868" s="11">
        <f t="shared" si="156"/>
        <v>5</v>
      </c>
      <c r="R4868" s="5">
        <v>1</v>
      </c>
      <c r="S4868" s="5">
        <v>1</v>
      </c>
      <c r="T4868" s="5">
        <v>1</v>
      </c>
      <c r="U4868" s="5">
        <v>1</v>
      </c>
      <c r="V4868" s="5">
        <v>1</v>
      </c>
      <c r="W4868" s="5">
        <v>0</v>
      </c>
      <c r="X4868" s="5">
        <v>0</v>
      </c>
      <c r="Y4868" s="5">
        <f t="shared" si="157"/>
        <v>36</v>
      </c>
      <c r="Z4868" s="5">
        <v>3</v>
      </c>
      <c r="AA4868" s="5">
        <v>3</v>
      </c>
      <c r="AB4868" s="5">
        <v>4</v>
      </c>
      <c r="AC4868" s="5">
        <v>4</v>
      </c>
      <c r="AD4868" s="5">
        <v>3</v>
      </c>
      <c r="AE4868" s="5">
        <v>4</v>
      </c>
      <c r="AF4868" s="5">
        <v>3</v>
      </c>
      <c r="AG4868" s="5">
        <v>4</v>
      </c>
      <c r="AH4868" s="5">
        <v>2</v>
      </c>
      <c r="AI4868" s="5">
        <v>3</v>
      </c>
      <c r="AJ4868" s="5">
        <v>3</v>
      </c>
      <c r="AK4868" s="5" t="s">
        <v>127</v>
      </c>
      <c r="AL4868" s="5">
        <v>1.02</v>
      </c>
      <c r="AM4868" s="5">
        <v>0.99922140800000003</v>
      </c>
      <c r="AN4868" s="5" t="s">
        <v>76</v>
      </c>
      <c r="AO4868" s="5" t="s">
        <v>77</v>
      </c>
      <c r="AP4868" s="5" t="s">
        <v>78</v>
      </c>
    </row>
    <row r="4869" spans="1:42" x14ac:dyDescent="0.35">
      <c r="A4869" s="5" t="s">
        <v>4987</v>
      </c>
      <c r="B4869" s="10">
        <v>23.244870041039672</v>
      </c>
      <c r="C4869" s="5">
        <v>2</v>
      </c>
      <c r="D4869" s="5">
        <v>0</v>
      </c>
      <c r="E4869" s="10">
        <v>29.24232761</v>
      </c>
      <c r="F4869" s="10">
        <v>165.9318366</v>
      </c>
      <c r="G4869" s="10">
        <v>80.513995429999994</v>
      </c>
      <c r="H4869" s="10">
        <v>72.920720320000001</v>
      </c>
      <c r="I4869" s="10">
        <v>90.387363769999993</v>
      </c>
      <c r="J4869" s="10">
        <v>107.386042</v>
      </c>
      <c r="K4869" s="10">
        <v>153.96328360000001</v>
      </c>
      <c r="L4869" s="10">
        <v>120.78376710000001</v>
      </c>
      <c r="M4869" s="10">
        <v>2.1113790830000001</v>
      </c>
      <c r="N4869" s="10">
        <v>89.763400379999993</v>
      </c>
      <c r="O4869" s="10">
        <v>111.83771470000001</v>
      </c>
      <c r="P4869" s="10">
        <v>72.240008149999994</v>
      </c>
      <c r="Q4869" s="11">
        <f t="shared" si="156"/>
        <v>1</v>
      </c>
      <c r="R4869" s="5">
        <v>0</v>
      </c>
      <c r="S4869" s="5">
        <v>0</v>
      </c>
      <c r="T4869" s="5">
        <v>1</v>
      </c>
      <c r="U4869" s="5">
        <v>0</v>
      </c>
      <c r="V4869" s="5">
        <v>0</v>
      </c>
      <c r="W4869" s="5">
        <v>0</v>
      </c>
      <c r="X4869" s="5">
        <v>0</v>
      </c>
      <c r="Y4869" s="5">
        <f t="shared" si="157"/>
        <v>15</v>
      </c>
      <c r="Z4869" s="5">
        <v>2</v>
      </c>
      <c r="AA4869" s="5">
        <v>1</v>
      </c>
      <c r="AB4869" s="5">
        <v>1</v>
      </c>
      <c r="AC4869" s="5">
        <v>1</v>
      </c>
      <c r="AD4869" s="5">
        <v>4</v>
      </c>
      <c r="AE4869" s="5">
        <v>1</v>
      </c>
      <c r="AF4869" s="5">
        <v>1</v>
      </c>
      <c r="AG4869" s="5">
        <v>1</v>
      </c>
      <c r="AH4869" s="5">
        <v>1</v>
      </c>
      <c r="AI4869" s="5">
        <v>1</v>
      </c>
      <c r="AJ4869" s="5">
        <v>1</v>
      </c>
      <c r="AK4869" s="5" t="s">
        <v>119</v>
      </c>
      <c r="AL4869" s="5">
        <v>1.02</v>
      </c>
      <c r="AM4869" s="7">
        <v>4.7400000000000001E-8</v>
      </c>
      <c r="AN4869" s="5" t="s">
        <v>49</v>
      </c>
      <c r="AO4869" s="5" t="s">
        <v>47</v>
      </c>
      <c r="AP4869" s="5" t="s">
        <v>105</v>
      </c>
    </row>
    <row r="4870" spans="1:42" x14ac:dyDescent="0.35">
      <c r="A4870" s="5" t="s">
        <v>4988</v>
      </c>
      <c r="B4870" s="10">
        <v>46.240766073871406</v>
      </c>
      <c r="C4870" s="5">
        <v>1</v>
      </c>
      <c r="D4870" s="5">
        <v>2</v>
      </c>
      <c r="E4870" s="10">
        <v>25.39027931</v>
      </c>
      <c r="F4870" s="10">
        <v>165.24528710000001</v>
      </c>
      <c r="G4870" s="10">
        <v>69.330709170000006</v>
      </c>
      <c r="H4870" s="10">
        <v>66.436651560000001</v>
      </c>
      <c r="I4870" s="10">
        <v>73.302204959999997</v>
      </c>
      <c r="J4870" s="10">
        <v>116.8020959</v>
      </c>
      <c r="K4870" s="10">
        <v>145.77352400000001</v>
      </c>
      <c r="L4870" s="10">
        <v>122.36804650000001</v>
      </c>
      <c r="M4870" s="10">
        <v>2.194173256</v>
      </c>
      <c r="N4870" s="10">
        <v>91.517812860000006</v>
      </c>
      <c r="O4870" s="10">
        <v>104.76955719999999</v>
      </c>
      <c r="P4870" s="10">
        <v>80.460850840000006</v>
      </c>
      <c r="Q4870" s="11">
        <f t="shared" si="156"/>
        <v>2</v>
      </c>
      <c r="R4870" s="5">
        <v>0</v>
      </c>
      <c r="S4870" s="5">
        <v>0</v>
      </c>
      <c r="T4870" s="5">
        <v>1</v>
      </c>
      <c r="U4870" s="5">
        <v>0</v>
      </c>
      <c r="V4870" s="5">
        <v>0</v>
      </c>
      <c r="W4870" s="5">
        <v>0</v>
      </c>
      <c r="X4870" s="5">
        <v>1</v>
      </c>
      <c r="Y4870" s="5">
        <f t="shared" si="157"/>
        <v>18</v>
      </c>
      <c r="Z4870" s="5">
        <v>2</v>
      </c>
      <c r="AA4870" s="5">
        <v>1</v>
      </c>
      <c r="AB4870" s="5">
        <v>1</v>
      </c>
      <c r="AC4870" s="5">
        <v>1</v>
      </c>
      <c r="AD4870" s="5">
        <v>4</v>
      </c>
      <c r="AE4870" s="5">
        <v>1</v>
      </c>
      <c r="AF4870" s="5">
        <v>1</v>
      </c>
      <c r="AG4870" s="5">
        <v>1</v>
      </c>
      <c r="AH4870" s="5">
        <v>1</v>
      </c>
      <c r="AI4870" s="5">
        <v>2</v>
      </c>
      <c r="AJ4870" s="5">
        <v>3</v>
      </c>
      <c r="AK4870" s="5" t="s">
        <v>122</v>
      </c>
      <c r="AL4870" s="5">
        <v>3.36</v>
      </c>
      <c r="AM4870" s="7">
        <v>1.31E-9</v>
      </c>
      <c r="AN4870" s="5" t="s">
        <v>76</v>
      </c>
      <c r="AO4870" s="5" t="s">
        <v>57</v>
      </c>
      <c r="AP4870" s="5" t="s">
        <v>114</v>
      </c>
    </row>
    <row r="4871" spans="1:42" x14ac:dyDescent="0.35">
      <c r="A4871" s="5" t="s">
        <v>4989</v>
      </c>
      <c r="B4871" s="10">
        <v>37.529411764705884</v>
      </c>
      <c r="C4871" s="5">
        <v>2</v>
      </c>
      <c r="D4871" s="5">
        <v>0</v>
      </c>
      <c r="E4871" s="10">
        <v>28.23160038</v>
      </c>
      <c r="F4871" s="10">
        <v>175.5612399</v>
      </c>
      <c r="G4871" s="10">
        <v>87.014729979999998</v>
      </c>
      <c r="H4871" s="10">
        <v>73.177908919999993</v>
      </c>
      <c r="I4871" s="10">
        <v>112.17570720000001</v>
      </c>
      <c r="J4871" s="10">
        <v>105.43094120000001</v>
      </c>
      <c r="K4871" s="10">
        <v>168.71095919999999</v>
      </c>
      <c r="L4871" s="10">
        <v>116.3457691</v>
      </c>
      <c r="M4871" s="10">
        <v>2.3054903009999999</v>
      </c>
      <c r="N4871" s="10">
        <v>95.801964229999996</v>
      </c>
      <c r="O4871" s="10">
        <v>108.8335828</v>
      </c>
      <c r="P4871" s="10">
        <v>78.956503010000006</v>
      </c>
      <c r="Q4871" s="11">
        <f t="shared" si="156"/>
        <v>1</v>
      </c>
      <c r="R4871" s="5">
        <v>1</v>
      </c>
      <c r="S4871" s="5">
        <v>0</v>
      </c>
      <c r="T4871" s="5">
        <v>0</v>
      </c>
      <c r="U4871" s="5">
        <v>0</v>
      </c>
      <c r="V4871" s="5">
        <v>0</v>
      </c>
      <c r="W4871" s="5">
        <v>0</v>
      </c>
      <c r="X4871" s="5">
        <v>0</v>
      </c>
      <c r="Y4871" s="5">
        <f t="shared" si="157"/>
        <v>16</v>
      </c>
      <c r="Z4871" s="5">
        <v>2</v>
      </c>
      <c r="AA4871" s="5">
        <v>1</v>
      </c>
      <c r="AB4871" s="5">
        <v>2</v>
      </c>
      <c r="AC4871" s="5">
        <v>1</v>
      </c>
      <c r="AD4871" s="5">
        <v>4</v>
      </c>
      <c r="AE4871" s="5">
        <v>1</v>
      </c>
      <c r="AF4871" s="5">
        <v>1</v>
      </c>
      <c r="AG4871" s="5">
        <v>1</v>
      </c>
      <c r="AH4871" s="5">
        <v>1</v>
      </c>
      <c r="AI4871" s="5">
        <v>1</v>
      </c>
      <c r="AJ4871" s="5">
        <v>1</v>
      </c>
      <c r="AK4871" s="5" t="s">
        <v>121</v>
      </c>
      <c r="AL4871" s="5">
        <v>1.02</v>
      </c>
      <c r="AM4871" s="7">
        <v>1.15E-5</v>
      </c>
      <c r="AN4871" s="5" t="s">
        <v>36</v>
      </c>
      <c r="AO4871" s="5" t="s">
        <v>37</v>
      </c>
      <c r="AP4871" s="5" t="s">
        <v>94</v>
      </c>
    </row>
    <row r="4872" spans="1:42" x14ac:dyDescent="0.35">
      <c r="A4872" s="5" t="s">
        <v>4990</v>
      </c>
      <c r="B4872" s="10">
        <v>32.454172366621066</v>
      </c>
      <c r="C4872" s="5">
        <v>2</v>
      </c>
      <c r="D4872" s="5">
        <v>0</v>
      </c>
      <c r="E4872" s="10">
        <v>29.914796089999999</v>
      </c>
      <c r="F4872" s="10">
        <v>170.01519540000001</v>
      </c>
      <c r="G4872" s="10">
        <v>86.469216660000001</v>
      </c>
      <c r="H4872" s="10">
        <v>74.490335599999995</v>
      </c>
      <c r="I4872" s="10">
        <v>111.7424841</v>
      </c>
      <c r="J4872" s="10">
        <v>108.7134784</v>
      </c>
      <c r="K4872" s="10">
        <v>173.74725190000001</v>
      </c>
      <c r="L4872" s="10">
        <v>116.8918457</v>
      </c>
      <c r="M4872" s="10">
        <v>2.3324804559999999</v>
      </c>
      <c r="N4872" s="10">
        <v>95.22643128</v>
      </c>
      <c r="O4872" s="10">
        <v>111.13359560000001</v>
      </c>
      <c r="P4872" s="10">
        <v>80.375588730000004</v>
      </c>
      <c r="Q4872" s="11">
        <f t="shared" si="156"/>
        <v>1</v>
      </c>
      <c r="R4872" s="5">
        <v>0</v>
      </c>
      <c r="S4872" s="5">
        <v>1</v>
      </c>
      <c r="T4872" s="5">
        <v>0</v>
      </c>
      <c r="U4872" s="5">
        <v>0</v>
      </c>
      <c r="V4872" s="5">
        <v>0</v>
      </c>
      <c r="W4872" s="5">
        <v>0</v>
      </c>
      <c r="X4872" s="5">
        <v>0</v>
      </c>
      <c r="Y4872" s="5">
        <f t="shared" si="157"/>
        <v>20</v>
      </c>
      <c r="Z4872" s="5">
        <v>3</v>
      </c>
      <c r="AA4872" s="5">
        <v>1</v>
      </c>
      <c r="AB4872" s="5">
        <v>2</v>
      </c>
      <c r="AC4872" s="5">
        <v>1</v>
      </c>
      <c r="AD4872" s="5">
        <v>4</v>
      </c>
      <c r="AE4872" s="5">
        <v>1</v>
      </c>
      <c r="AF4872" s="5">
        <v>1</v>
      </c>
      <c r="AG4872" s="5">
        <v>1</v>
      </c>
      <c r="AH4872" s="5">
        <v>1</v>
      </c>
      <c r="AI4872" s="5">
        <v>2</v>
      </c>
      <c r="AJ4872" s="5">
        <v>3</v>
      </c>
      <c r="AK4872" s="5" t="s">
        <v>121</v>
      </c>
      <c r="AL4872" s="5">
        <v>1.02</v>
      </c>
      <c r="AM4872" s="7">
        <v>5.77E-5</v>
      </c>
      <c r="AN4872" s="5" t="s">
        <v>36</v>
      </c>
      <c r="AO4872" s="5" t="s">
        <v>74</v>
      </c>
      <c r="AP4872" s="5" t="s">
        <v>101</v>
      </c>
    </row>
    <row r="4873" spans="1:42" x14ac:dyDescent="0.35">
      <c r="A4873" s="5" t="s">
        <v>4991</v>
      </c>
      <c r="B4873" s="10">
        <v>47.294117647058826</v>
      </c>
      <c r="C4873" s="5">
        <v>2</v>
      </c>
      <c r="D4873" s="5">
        <v>0</v>
      </c>
      <c r="E4873" s="10">
        <v>26.6952997</v>
      </c>
      <c r="F4873" s="10">
        <v>169.753727</v>
      </c>
      <c r="G4873" s="10">
        <v>76.92605082</v>
      </c>
      <c r="H4873" s="10">
        <v>62.40818823</v>
      </c>
      <c r="I4873" s="10">
        <v>113.3965099</v>
      </c>
      <c r="J4873" s="10">
        <v>121.430167</v>
      </c>
      <c r="K4873" s="10">
        <v>149.04029739999999</v>
      </c>
      <c r="L4873" s="10">
        <v>113.92026060000001</v>
      </c>
      <c r="M4873" s="10">
        <v>2.3881529270000001</v>
      </c>
      <c r="N4873" s="10">
        <v>88.881348279999997</v>
      </c>
      <c r="O4873" s="10">
        <v>113.2557549</v>
      </c>
      <c r="P4873" s="10">
        <v>81.471733409999999</v>
      </c>
      <c r="Q4873" s="11">
        <f t="shared" si="156"/>
        <v>2</v>
      </c>
      <c r="R4873" s="5">
        <v>1</v>
      </c>
      <c r="S4873" s="5">
        <v>0</v>
      </c>
      <c r="T4873" s="5">
        <v>1</v>
      </c>
      <c r="U4873" s="5">
        <v>0</v>
      </c>
      <c r="V4873" s="5">
        <v>0</v>
      </c>
      <c r="W4873" s="5">
        <v>0</v>
      </c>
      <c r="X4873" s="5">
        <v>0</v>
      </c>
      <c r="Y4873" s="5">
        <f t="shared" si="157"/>
        <v>19</v>
      </c>
      <c r="Z4873" s="5">
        <v>2</v>
      </c>
      <c r="AA4873" s="5">
        <v>1</v>
      </c>
      <c r="AB4873" s="5">
        <v>1</v>
      </c>
      <c r="AC4873" s="5">
        <v>2</v>
      </c>
      <c r="AD4873" s="5">
        <v>4</v>
      </c>
      <c r="AE4873" s="5">
        <v>1</v>
      </c>
      <c r="AF4873" s="5">
        <v>1</v>
      </c>
      <c r="AG4873" s="5">
        <v>1</v>
      </c>
      <c r="AH4873" s="5">
        <v>1</v>
      </c>
      <c r="AI4873" s="5">
        <v>2</v>
      </c>
      <c r="AJ4873" s="5">
        <v>3</v>
      </c>
      <c r="AK4873" s="5" t="s">
        <v>123</v>
      </c>
      <c r="AL4873" s="5">
        <v>2.15</v>
      </c>
      <c r="AM4873" s="7">
        <v>1.55E-7</v>
      </c>
      <c r="AN4873" s="5" t="s">
        <v>43</v>
      </c>
      <c r="AO4873" s="5" t="s">
        <v>51</v>
      </c>
      <c r="AP4873" s="5" t="s">
        <v>52</v>
      </c>
    </row>
    <row r="4874" spans="1:42" x14ac:dyDescent="0.35">
      <c r="A4874" s="5" t="s">
        <v>4992</v>
      </c>
      <c r="B4874" s="10">
        <v>41.838577291381668</v>
      </c>
      <c r="C4874" s="5">
        <v>1</v>
      </c>
      <c r="D4874" s="5">
        <v>0</v>
      </c>
      <c r="E4874" s="10">
        <v>26.35503237</v>
      </c>
      <c r="F4874" s="10">
        <v>167.1753813</v>
      </c>
      <c r="G4874" s="10">
        <v>73.656011669999998</v>
      </c>
      <c r="H4874" s="10">
        <v>63.118815120000001</v>
      </c>
      <c r="I4874" s="10">
        <v>95.051834970000002</v>
      </c>
      <c r="J4874" s="10">
        <v>104.7072831</v>
      </c>
      <c r="K4874" s="10">
        <v>141.39197830000001</v>
      </c>
      <c r="L4874" s="10">
        <v>117.39423909999999</v>
      </c>
      <c r="M4874" s="10">
        <v>2.2400924039999999</v>
      </c>
      <c r="N4874" s="10">
        <v>86.339566189999999</v>
      </c>
      <c r="O4874" s="10">
        <v>107.5775787</v>
      </c>
      <c r="P4874" s="10">
        <v>78.170476140000005</v>
      </c>
      <c r="Q4874" s="11">
        <f t="shared" ref="Q4874:Q4937" si="158">SUM(R4874:X4874)</f>
        <v>2</v>
      </c>
      <c r="R4874" s="5">
        <v>1</v>
      </c>
      <c r="S4874" s="5">
        <v>0</v>
      </c>
      <c r="T4874" s="5">
        <v>0</v>
      </c>
      <c r="U4874" s="5">
        <v>0</v>
      </c>
      <c r="V4874" s="5">
        <v>1</v>
      </c>
      <c r="W4874" s="5">
        <v>0</v>
      </c>
      <c r="X4874" s="5">
        <v>0</v>
      </c>
      <c r="Y4874" s="5">
        <f t="shared" ref="Y4874:Y4937" si="159">SUM(Z4874:AJ4874)</f>
        <v>16</v>
      </c>
      <c r="Z4874" s="5">
        <v>2</v>
      </c>
      <c r="AA4874" s="5">
        <v>1</v>
      </c>
      <c r="AB4874" s="5">
        <v>1</v>
      </c>
      <c r="AC4874" s="5">
        <v>2</v>
      </c>
      <c r="AD4874" s="5">
        <v>4</v>
      </c>
      <c r="AE4874" s="5">
        <v>1</v>
      </c>
      <c r="AF4874" s="5">
        <v>1</v>
      </c>
      <c r="AG4874" s="5">
        <v>1</v>
      </c>
      <c r="AH4874" s="5">
        <v>1</v>
      </c>
      <c r="AI4874" s="5">
        <v>1</v>
      </c>
      <c r="AJ4874" s="5">
        <v>1</v>
      </c>
      <c r="AK4874" s="5" t="s">
        <v>120</v>
      </c>
      <c r="AL4874" s="5">
        <v>2.19</v>
      </c>
      <c r="AM4874" s="7">
        <v>4.0900000000000002E-8</v>
      </c>
      <c r="AN4874" s="5" t="s">
        <v>36</v>
      </c>
      <c r="AO4874" s="5" t="s">
        <v>47</v>
      </c>
      <c r="AP4874" s="5" t="s">
        <v>103</v>
      </c>
    </row>
    <row r="4875" spans="1:42" x14ac:dyDescent="0.35">
      <c r="A4875" s="5" t="s">
        <v>4993</v>
      </c>
      <c r="B4875" s="10">
        <v>33.239398084815321</v>
      </c>
      <c r="C4875" s="5">
        <v>2</v>
      </c>
      <c r="D4875" s="5">
        <v>0</v>
      </c>
      <c r="E4875" s="10">
        <v>33.439700600000002</v>
      </c>
      <c r="F4875" s="10">
        <v>178.46045810000001</v>
      </c>
      <c r="G4875" s="10">
        <v>106.4992103</v>
      </c>
      <c r="H4875" s="10">
        <v>36.185966260000001</v>
      </c>
      <c r="I4875" s="10">
        <v>199.72325620000001</v>
      </c>
      <c r="J4875" s="10">
        <v>138.2359677</v>
      </c>
      <c r="K4875" s="10">
        <v>293.82867229999999</v>
      </c>
      <c r="L4875" s="10">
        <v>466.75584170000002</v>
      </c>
      <c r="M4875" s="10">
        <v>8.1199620370000005</v>
      </c>
      <c r="N4875" s="10">
        <v>116.8175555</v>
      </c>
      <c r="O4875" s="10">
        <v>124.3618934</v>
      </c>
      <c r="P4875" s="10">
        <v>85.446642949999998</v>
      </c>
      <c r="Q4875" s="11">
        <f t="shared" si="158"/>
        <v>3</v>
      </c>
      <c r="R4875" s="5">
        <v>1</v>
      </c>
      <c r="S4875" s="5">
        <v>1</v>
      </c>
      <c r="T4875" s="5">
        <v>0</v>
      </c>
      <c r="U4875" s="5">
        <v>0</v>
      </c>
      <c r="V4875" s="5">
        <v>0</v>
      </c>
      <c r="W4875" s="5">
        <v>0</v>
      </c>
      <c r="X4875" s="5">
        <v>1</v>
      </c>
      <c r="Y4875" s="5">
        <f t="shared" si="159"/>
        <v>35</v>
      </c>
      <c r="Z4875" s="5">
        <v>3</v>
      </c>
      <c r="AA4875" s="5">
        <v>3</v>
      </c>
      <c r="AB4875" s="5">
        <v>4</v>
      </c>
      <c r="AC4875" s="5">
        <v>4</v>
      </c>
      <c r="AD4875" s="5">
        <v>3</v>
      </c>
      <c r="AE4875" s="5">
        <v>4</v>
      </c>
      <c r="AF4875" s="5">
        <v>3</v>
      </c>
      <c r="AG4875" s="5">
        <v>4</v>
      </c>
      <c r="AH4875" s="5">
        <v>2</v>
      </c>
      <c r="AI4875" s="5">
        <v>2</v>
      </c>
      <c r="AJ4875" s="5">
        <v>3</v>
      </c>
      <c r="AK4875" s="5" t="s">
        <v>127</v>
      </c>
      <c r="AL4875" s="5">
        <v>1.02</v>
      </c>
      <c r="AM4875" s="5">
        <v>0.99156555199999996</v>
      </c>
      <c r="AN4875" s="5" t="s">
        <v>43</v>
      </c>
      <c r="AO4875" s="5" t="s">
        <v>44</v>
      </c>
      <c r="AP4875" s="5" t="s">
        <v>45</v>
      </c>
    </row>
    <row r="4876" spans="1:42" x14ac:dyDescent="0.35">
      <c r="A4876" s="5" t="s">
        <v>4994</v>
      </c>
      <c r="B4876" s="10">
        <v>27.064295485636116</v>
      </c>
      <c r="C4876" s="5">
        <v>2</v>
      </c>
      <c r="D4876" s="5">
        <v>0</v>
      </c>
      <c r="E4876" s="10">
        <v>19.96103935</v>
      </c>
      <c r="F4876" s="10">
        <v>176.79785889999999</v>
      </c>
      <c r="G4876" s="10">
        <v>62.39318462</v>
      </c>
      <c r="H4876" s="10">
        <v>77.242810809999995</v>
      </c>
      <c r="I4876" s="10">
        <v>86.813375840000006</v>
      </c>
      <c r="J4876" s="10">
        <v>109.8142691</v>
      </c>
      <c r="K4876" s="10">
        <v>160.3921344</v>
      </c>
      <c r="L4876" s="10">
        <v>122.53014</v>
      </c>
      <c r="M4876" s="10">
        <v>2.076466828</v>
      </c>
      <c r="N4876" s="10">
        <v>94.094551679999995</v>
      </c>
      <c r="O4876" s="10">
        <v>113.3907024</v>
      </c>
      <c r="P4876" s="10">
        <v>81.383567769999999</v>
      </c>
      <c r="Q4876" s="11">
        <f t="shared" si="158"/>
        <v>0</v>
      </c>
      <c r="R4876" s="5">
        <v>0</v>
      </c>
      <c r="S4876" s="5">
        <v>0</v>
      </c>
      <c r="T4876" s="5">
        <v>0</v>
      </c>
      <c r="U4876" s="5">
        <v>0</v>
      </c>
      <c r="V4876" s="5">
        <v>0</v>
      </c>
      <c r="W4876" s="5">
        <v>0</v>
      </c>
      <c r="X4876" s="5">
        <v>0</v>
      </c>
      <c r="Y4876" s="5">
        <f t="shared" si="159"/>
        <v>18</v>
      </c>
      <c r="Z4876" s="5">
        <v>1</v>
      </c>
      <c r="AA4876" s="5">
        <v>1</v>
      </c>
      <c r="AB4876" s="5">
        <v>2</v>
      </c>
      <c r="AC4876" s="5">
        <v>1</v>
      </c>
      <c r="AD4876" s="5">
        <v>4</v>
      </c>
      <c r="AE4876" s="5">
        <v>1</v>
      </c>
      <c r="AF4876" s="5">
        <v>1</v>
      </c>
      <c r="AG4876" s="5">
        <v>1</v>
      </c>
      <c r="AH4876" s="5">
        <v>1</v>
      </c>
      <c r="AI4876" s="5">
        <v>2</v>
      </c>
      <c r="AJ4876" s="5">
        <v>3</v>
      </c>
      <c r="AK4876" s="5" t="s">
        <v>119</v>
      </c>
      <c r="AL4876" s="5">
        <v>1.02</v>
      </c>
      <c r="AM4876" s="7">
        <v>2.0500000000000002E-8</v>
      </c>
      <c r="AN4876" s="5" t="s">
        <v>36</v>
      </c>
      <c r="AO4876" s="5" t="s">
        <v>39</v>
      </c>
      <c r="AP4876" s="5" t="s">
        <v>81</v>
      </c>
    </row>
    <row r="4877" spans="1:42" x14ac:dyDescent="0.35">
      <c r="A4877" s="5" t="s">
        <v>4995</v>
      </c>
      <c r="B4877" s="10">
        <v>37.160054719562247</v>
      </c>
      <c r="C4877" s="5">
        <v>1</v>
      </c>
      <c r="D4877" s="5">
        <v>0</v>
      </c>
      <c r="E4877" s="10">
        <v>27.84436118</v>
      </c>
      <c r="F4877" s="10">
        <v>162.64221660000001</v>
      </c>
      <c r="G4877" s="10">
        <v>73.655270349999995</v>
      </c>
      <c r="H4877" s="10">
        <v>62.37536454</v>
      </c>
      <c r="I4877" s="10">
        <v>94.528657820000006</v>
      </c>
      <c r="J4877" s="10">
        <v>112.89811950000001</v>
      </c>
      <c r="K4877" s="10">
        <v>146.8667777</v>
      </c>
      <c r="L4877" s="10">
        <v>113.6494277</v>
      </c>
      <c r="M4877" s="10">
        <v>2.3545638370000002</v>
      </c>
      <c r="N4877" s="10">
        <v>91.552351340000001</v>
      </c>
      <c r="O4877" s="10">
        <v>110.510749</v>
      </c>
      <c r="P4877" s="10">
        <v>77.522632729999998</v>
      </c>
      <c r="Q4877" s="11">
        <f t="shared" si="158"/>
        <v>2</v>
      </c>
      <c r="R4877" s="5">
        <v>0</v>
      </c>
      <c r="S4877" s="5">
        <v>0</v>
      </c>
      <c r="T4877" s="5">
        <v>1</v>
      </c>
      <c r="U4877" s="5">
        <v>1</v>
      </c>
      <c r="V4877" s="5">
        <v>0</v>
      </c>
      <c r="W4877" s="5">
        <v>0</v>
      </c>
      <c r="X4877" s="5">
        <v>0</v>
      </c>
      <c r="Y4877" s="5">
        <f t="shared" si="159"/>
        <v>16</v>
      </c>
      <c r="Z4877" s="5">
        <v>2</v>
      </c>
      <c r="AA4877" s="5">
        <v>1</v>
      </c>
      <c r="AB4877" s="5">
        <v>1</v>
      </c>
      <c r="AC4877" s="5">
        <v>2</v>
      </c>
      <c r="AD4877" s="5">
        <v>4</v>
      </c>
      <c r="AE4877" s="5">
        <v>1</v>
      </c>
      <c r="AF4877" s="5">
        <v>1</v>
      </c>
      <c r="AG4877" s="5">
        <v>1</v>
      </c>
      <c r="AH4877" s="5">
        <v>1</v>
      </c>
      <c r="AI4877" s="5">
        <v>1</v>
      </c>
      <c r="AJ4877" s="5">
        <v>1</v>
      </c>
      <c r="AK4877" s="5" t="s">
        <v>120</v>
      </c>
      <c r="AL4877" s="5">
        <v>2.19</v>
      </c>
      <c r="AM4877" s="7">
        <v>2.4600000000000001E-7</v>
      </c>
      <c r="AN4877" s="5" t="s">
        <v>36</v>
      </c>
      <c r="AO4877" s="5" t="s">
        <v>39</v>
      </c>
      <c r="AP4877" s="5" t="s">
        <v>61</v>
      </c>
    </row>
    <row r="4878" spans="1:42" x14ac:dyDescent="0.35">
      <c r="A4878" s="5" t="s">
        <v>4996</v>
      </c>
      <c r="B4878" s="10">
        <v>30.952120383036934</v>
      </c>
      <c r="C4878" s="5">
        <v>1</v>
      </c>
      <c r="D4878" s="5">
        <v>0</v>
      </c>
      <c r="E4878" s="10">
        <v>29.045551060000001</v>
      </c>
      <c r="F4878" s="10">
        <v>161.1157978</v>
      </c>
      <c r="G4878" s="10">
        <v>75.397313679999996</v>
      </c>
      <c r="H4878" s="10">
        <v>40.455487130000002</v>
      </c>
      <c r="I4878" s="10">
        <v>204.54369209999999</v>
      </c>
      <c r="J4878" s="10">
        <v>138.99269770000001</v>
      </c>
      <c r="K4878" s="10">
        <v>292.22498730000001</v>
      </c>
      <c r="L4878" s="10">
        <v>458.9097165</v>
      </c>
      <c r="M4878" s="10">
        <v>7.2233708720000003</v>
      </c>
      <c r="N4878" s="10">
        <v>110.9086389</v>
      </c>
      <c r="O4878" s="10">
        <v>119.12560550000001</v>
      </c>
      <c r="P4878" s="10">
        <v>93.765572899999995</v>
      </c>
      <c r="Q4878" s="11">
        <f t="shared" si="158"/>
        <v>6</v>
      </c>
      <c r="R4878" s="5">
        <v>1</v>
      </c>
      <c r="S4878" s="5">
        <v>1</v>
      </c>
      <c r="T4878" s="5">
        <v>1</v>
      </c>
      <c r="U4878" s="5">
        <v>0</v>
      </c>
      <c r="V4878" s="5">
        <v>1</v>
      </c>
      <c r="W4878" s="5">
        <v>1</v>
      </c>
      <c r="X4878" s="5">
        <v>1</v>
      </c>
      <c r="Y4878" s="5">
        <f t="shared" si="159"/>
        <v>33</v>
      </c>
      <c r="Z4878" s="5">
        <v>2</v>
      </c>
      <c r="AA4878" s="5">
        <v>3</v>
      </c>
      <c r="AB4878" s="5">
        <v>4</v>
      </c>
      <c r="AC4878" s="5">
        <v>3</v>
      </c>
      <c r="AD4878" s="5">
        <v>3</v>
      </c>
      <c r="AE4878" s="5">
        <v>4</v>
      </c>
      <c r="AF4878" s="5">
        <v>3</v>
      </c>
      <c r="AG4878" s="5">
        <v>4</v>
      </c>
      <c r="AH4878" s="5">
        <v>1</v>
      </c>
      <c r="AI4878" s="5">
        <v>3</v>
      </c>
      <c r="AJ4878" s="5">
        <v>3</v>
      </c>
      <c r="AK4878" s="5" t="s">
        <v>126</v>
      </c>
      <c r="AL4878" s="5">
        <v>2.19</v>
      </c>
      <c r="AM4878" s="5">
        <v>0.92903252700000005</v>
      </c>
      <c r="AN4878" s="5" t="s">
        <v>36</v>
      </c>
      <c r="AO4878" s="5" t="s">
        <v>39</v>
      </c>
      <c r="AP4878" s="5" t="s">
        <v>108</v>
      </c>
    </row>
    <row r="4879" spans="1:42" x14ac:dyDescent="0.35">
      <c r="A4879" s="5" t="s">
        <v>4997</v>
      </c>
      <c r="B4879" s="10">
        <v>25.187414500683996</v>
      </c>
      <c r="C4879" s="5">
        <v>1</v>
      </c>
      <c r="D4879" s="5">
        <v>0</v>
      </c>
      <c r="E4879" s="10">
        <v>30.13054584</v>
      </c>
      <c r="F4879" s="10">
        <v>163.58681089999999</v>
      </c>
      <c r="G4879" s="10">
        <v>80.631283210000007</v>
      </c>
      <c r="H4879" s="10">
        <v>28.043537659999998</v>
      </c>
      <c r="I4879" s="10">
        <v>203.02175940000001</v>
      </c>
      <c r="J4879" s="10">
        <v>130.15680560000001</v>
      </c>
      <c r="K4879" s="10">
        <v>288.9791098</v>
      </c>
      <c r="L4879" s="10">
        <v>484.04004450000002</v>
      </c>
      <c r="M4879" s="10">
        <v>10.30465961</v>
      </c>
      <c r="N4879" s="10">
        <v>109.7891303</v>
      </c>
      <c r="O4879" s="10">
        <v>127.0793601</v>
      </c>
      <c r="P4879" s="10">
        <v>92.916417240000001</v>
      </c>
      <c r="Q4879" s="11">
        <f t="shared" si="158"/>
        <v>3</v>
      </c>
      <c r="R4879" s="5">
        <v>1</v>
      </c>
      <c r="S4879" s="5">
        <v>0</v>
      </c>
      <c r="T4879" s="5">
        <v>0</v>
      </c>
      <c r="U4879" s="5">
        <v>0</v>
      </c>
      <c r="V4879" s="5">
        <v>1</v>
      </c>
      <c r="W4879" s="5">
        <v>0</v>
      </c>
      <c r="X4879" s="5">
        <v>1</v>
      </c>
      <c r="Y4879" s="5">
        <f t="shared" si="159"/>
        <v>34</v>
      </c>
      <c r="Z4879" s="5">
        <v>3</v>
      </c>
      <c r="AA4879" s="5">
        <v>2</v>
      </c>
      <c r="AB4879" s="5">
        <v>3</v>
      </c>
      <c r="AC4879" s="5">
        <v>4</v>
      </c>
      <c r="AD4879" s="5">
        <v>3</v>
      </c>
      <c r="AE4879" s="5">
        <v>4</v>
      </c>
      <c r="AF4879" s="5">
        <v>3</v>
      </c>
      <c r="AG4879" s="5">
        <v>4</v>
      </c>
      <c r="AH4879" s="5">
        <v>2</v>
      </c>
      <c r="AI4879" s="5">
        <v>3</v>
      </c>
      <c r="AJ4879" s="5">
        <v>3</v>
      </c>
      <c r="AK4879" s="5" t="s">
        <v>124</v>
      </c>
      <c r="AL4879" s="5">
        <v>2.19</v>
      </c>
      <c r="AM4879" s="5">
        <v>0.99943690699999999</v>
      </c>
      <c r="AN4879" s="5" t="s">
        <v>36</v>
      </c>
      <c r="AO4879" s="5" t="s">
        <v>77</v>
      </c>
      <c r="AP4879" s="5" t="s">
        <v>95</v>
      </c>
    </row>
    <row r="4880" spans="1:42" x14ac:dyDescent="0.35">
      <c r="A4880" s="5" t="s">
        <v>4998</v>
      </c>
      <c r="B4880" s="10">
        <v>50.42954856361149</v>
      </c>
      <c r="C4880" s="5">
        <v>1</v>
      </c>
      <c r="D4880" s="5">
        <v>0</v>
      </c>
      <c r="E4880" s="10">
        <v>21.79258548</v>
      </c>
      <c r="F4880" s="10">
        <v>165.44961169999999</v>
      </c>
      <c r="G4880" s="10">
        <v>59.654095159999997</v>
      </c>
      <c r="H4880" s="10">
        <v>70.930850250000006</v>
      </c>
      <c r="I4880" s="10">
        <v>77.622921610000006</v>
      </c>
      <c r="J4880" s="10">
        <v>116.4090491</v>
      </c>
      <c r="K4880" s="10">
        <v>139.9610184</v>
      </c>
      <c r="L4880" s="10">
        <v>122.19485539999999</v>
      </c>
      <c r="M4880" s="10">
        <v>1.973203732</v>
      </c>
      <c r="N4880" s="10">
        <v>81.927863290000005</v>
      </c>
      <c r="O4880" s="10">
        <v>108.557301</v>
      </c>
      <c r="P4880" s="10">
        <v>74.426654350000007</v>
      </c>
      <c r="Q4880" s="11">
        <f t="shared" si="158"/>
        <v>1</v>
      </c>
      <c r="R4880" s="5">
        <v>0</v>
      </c>
      <c r="S4880" s="5">
        <v>0</v>
      </c>
      <c r="T4880" s="5">
        <v>1</v>
      </c>
      <c r="U4880" s="5">
        <v>0</v>
      </c>
      <c r="V4880" s="5">
        <v>0</v>
      </c>
      <c r="W4880" s="5">
        <v>0</v>
      </c>
      <c r="X4880" s="5">
        <v>0</v>
      </c>
      <c r="Y4880" s="5">
        <f t="shared" si="159"/>
        <v>14</v>
      </c>
      <c r="Z4880" s="5">
        <v>1</v>
      </c>
      <c r="AA4880" s="5">
        <v>1</v>
      </c>
      <c r="AB4880" s="5">
        <v>1</v>
      </c>
      <c r="AC4880" s="5">
        <v>1</v>
      </c>
      <c r="AD4880" s="5">
        <v>4</v>
      </c>
      <c r="AE4880" s="5">
        <v>1</v>
      </c>
      <c r="AF4880" s="5">
        <v>1</v>
      </c>
      <c r="AG4880" s="5">
        <v>1</v>
      </c>
      <c r="AH4880" s="5">
        <v>1</v>
      </c>
      <c r="AI4880" s="5">
        <v>1</v>
      </c>
      <c r="AJ4880" s="5">
        <v>1</v>
      </c>
      <c r="AK4880" s="5" t="s">
        <v>122</v>
      </c>
      <c r="AL4880" s="5">
        <v>3.36</v>
      </c>
      <c r="AM4880" s="7">
        <v>2.0699999999999999E-12</v>
      </c>
      <c r="AN4880" s="5" t="s">
        <v>36</v>
      </c>
      <c r="AO4880" s="5" t="s">
        <v>66</v>
      </c>
      <c r="AP4880" s="5" t="s">
        <v>67</v>
      </c>
    </row>
    <row r="4881" spans="1:42" x14ac:dyDescent="0.35">
      <c r="A4881" s="5" t="s">
        <v>4999</v>
      </c>
      <c r="B4881" s="10">
        <v>15.543091655266759</v>
      </c>
      <c r="C4881" s="5">
        <v>1</v>
      </c>
      <c r="D4881" s="5">
        <v>0</v>
      </c>
      <c r="E4881" s="10">
        <v>31.220585939999999</v>
      </c>
      <c r="F4881" s="10">
        <v>163.74931269999999</v>
      </c>
      <c r="G4881" s="10">
        <v>83.714371549999996</v>
      </c>
      <c r="H4881" s="10">
        <v>69.23735628</v>
      </c>
      <c r="I4881" s="10">
        <v>88.045213489999995</v>
      </c>
      <c r="J4881" s="10">
        <v>114.1755568</v>
      </c>
      <c r="K4881" s="10">
        <v>176.84007679999999</v>
      </c>
      <c r="L4881" s="10">
        <v>123.9524239</v>
      </c>
      <c r="M4881" s="10">
        <v>2.5541136510000002</v>
      </c>
      <c r="N4881" s="10">
        <v>91.015811339999999</v>
      </c>
      <c r="O4881" s="10">
        <v>107.5003296</v>
      </c>
      <c r="P4881" s="10">
        <v>79.250167989999994</v>
      </c>
      <c r="Q4881" s="11">
        <f t="shared" si="158"/>
        <v>2</v>
      </c>
      <c r="R4881" s="5">
        <v>0</v>
      </c>
      <c r="S4881" s="5">
        <v>0</v>
      </c>
      <c r="T4881" s="5">
        <v>1</v>
      </c>
      <c r="U4881" s="5">
        <v>1</v>
      </c>
      <c r="V4881" s="5">
        <v>0</v>
      </c>
      <c r="W4881" s="5">
        <v>0</v>
      </c>
      <c r="X4881" s="5">
        <v>0</v>
      </c>
      <c r="Y4881" s="5">
        <f t="shared" si="159"/>
        <v>17</v>
      </c>
      <c r="Z4881" s="5">
        <v>3</v>
      </c>
      <c r="AA4881" s="5">
        <v>1</v>
      </c>
      <c r="AB4881" s="5">
        <v>2</v>
      </c>
      <c r="AC4881" s="5">
        <v>1</v>
      </c>
      <c r="AD4881" s="5">
        <v>4</v>
      </c>
      <c r="AE4881" s="5">
        <v>1</v>
      </c>
      <c r="AF4881" s="5">
        <v>1</v>
      </c>
      <c r="AG4881" s="5">
        <v>1</v>
      </c>
      <c r="AH4881" s="5">
        <v>1</v>
      </c>
      <c r="AI4881" s="5">
        <v>1</v>
      </c>
      <c r="AJ4881" s="5">
        <v>1</v>
      </c>
      <c r="AK4881" s="5" t="s">
        <v>35</v>
      </c>
      <c r="AL4881" s="5">
        <v>2.19</v>
      </c>
      <c r="AM4881" s="7">
        <v>5.1200000000000001E-6</v>
      </c>
      <c r="AN4881" s="5" t="s">
        <v>36</v>
      </c>
      <c r="AO4881" s="5" t="s">
        <v>41</v>
      </c>
      <c r="AP4881" s="5" t="s">
        <v>42</v>
      </c>
    </row>
    <row r="4882" spans="1:42" x14ac:dyDescent="0.35">
      <c r="A4882" s="5" t="s">
        <v>5000</v>
      </c>
      <c r="B4882" s="10">
        <v>47.77017783857729</v>
      </c>
      <c r="C4882" s="5">
        <v>2</v>
      </c>
      <c r="D4882" s="5">
        <v>0</v>
      </c>
      <c r="E4882" s="10">
        <v>27.2259888</v>
      </c>
      <c r="F4882" s="10">
        <v>169.99755339999999</v>
      </c>
      <c r="G4882" s="10">
        <v>78.680842900000002</v>
      </c>
      <c r="H4882" s="10">
        <v>61.38473922</v>
      </c>
      <c r="I4882" s="10">
        <v>106.7828974</v>
      </c>
      <c r="J4882" s="10">
        <v>121.2614535</v>
      </c>
      <c r="K4882" s="10">
        <v>145.8392528</v>
      </c>
      <c r="L4882" s="10">
        <v>123.47788130000001</v>
      </c>
      <c r="M4882" s="10">
        <v>2.3758226329999999</v>
      </c>
      <c r="N4882" s="10">
        <v>94.475796029999998</v>
      </c>
      <c r="O4882" s="10">
        <v>115.4939335</v>
      </c>
      <c r="P4882" s="10">
        <v>77.513837580000001</v>
      </c>
      <c r="Q4882" s="11">
        <f t="shared" si="158"/>
        <v>3</v>
      </c>
      <c r="R4882" s="5">
        <v>1</v>
      </c>
      <c r="S4882" s="5">
        <v>0</v>
      </c>
      <c r="T4882" s="5">
        <v>1</v>
      </c>
      <c r="U4882" s="5">
        <v>0</v>
      </c>
      <c r="V4882" s="5">
        <v>0</v>
      </c>
      <c r="W4882" s="5">
        <v>1</v>
      </c>
      <c r="X4882" s="5">
        <v>0</v>
      </c>
      <c r="Y4882" s="5">
        <f t="shared" si="159"/>
        <v>16</v>
      </c>
      <c r="Z4882" s="5">
        <v>2</v>
      </c>
      <c r="AA4882" s="5">
        <v>1</v>
      </c>
      <c r="AB4882" s="5">
        <v>1</v>
      </c>
      <c r="AC4882" s="5">
        <v>2</v>
      </c>
      <c r="AD4882" s="5">
        <v>4</v>
      </c>
      <c r="AE4882" s="5">
        <v>1</v>
      </c>
      <c r="AF4882" s="5">
        <v>1</v>
      </c>
      <c r="AG4882" s="5">
        <v>1</v>
      </c>
      <c r="AH4882" s="5">
        <v>1</v>
      </c>
      <c r="AI4882" s="5">
        <v>1</v>
      </c>
      <c r="AJ4882" s="5">
        <v>1</v>
      </c>
      <c r="AK4882" s="5" t="s">
        <v>123</v>
      </c>
      <c r="AL4882" s="5">
        <v>2.15</v>
      </c>
      <c r="AM4882" s="7">
        <v>1.0700000000000001E-7</v>
      </c>
      <c r="AN4882" s="5" t="s">
        <v>43</v>
      </c>
      <c r="AO4882" s="5" t="s">
        <v>72</v>
      </c>
      <c r="AP4882" s="5" t="s">
        <v>89</v>
      </c>
    </row>
    <row r="4883" spans="1:42" x14ac:dyDescent="0.35">
      <c r="A4883" s="5" t="s">
        <v>5001</v>
      </c>
      <c r="B4883" s="10">
        <v>46.262653898768811</v>
      </c>
      <c r="C4883" s="5">
        <v>2</v>
      </c>
      <c r="D4883" s="5">
        <v>0</v>
      </c>
      <c r="E4883" s="10">
        <v>26.110694720000001</v>
      </c>
      <c r="F4883" s="10">
        <v>168.71098259999999</v>
      </c>
      <c r="G4883" s="10">
        <v>74.319903429999997</v>
      </c>
      <c r="H4883" s="10">
        <v>60.359430580000001</v>
      </c>
      <c r="I4883" s="10">
        <v>115.2882501</v>
      </c>
      <c r="J4883" s="10">
        <v>118.00806129999999</v>
      </c>
      <c r="K4883" s="10">
        <v>144.0005242</v>
      </c>
      <c r="L4883" s="10">
        <v>118.9608151</v>
      </c>
      <c r="M4883" s="10">
        <v>2.3857170750000001</v>
      </c>
      <c r="N4883" s="10">
        <v>95.334840470000003</v>
      </c>
      <c r="O4883" s="10">
        <v>111.25917250000001</v>
      </c>
      <c r="P4883" s="10">
        <v>79.795316779999993</v>
      </c>
      <c r="Q4883" s="11">
        <f t="shared" si="158"/>
        <v>3</v>
      </c>
      <c r="R4883" s="5">
        <v>1</v>
      </c>
      <c r="S4883" s="5">
        <v>0</v>
      </c>
      <c r="T4883" s="5">
        <v>1</v>
      </c>
      <c r="U4883" s="5">
        <v>0</v>
      </c>
      <c r="V4883" s="5">
        <v>0</v>
      </c>
      <c r="W4883" s="5">
        <v>0</v>
      </c>
      <c r="X4883" s="5">
        <v>1</v>
      </c>
      <c r="Y4883" s="5">
        <f t="shared" si="159"/>
        <v>16</v>
      </c>
      <c r="Z4883" s="5">
        <v>2</v>
      </c>
      <c r="AA4883" s="5">
        <v>1</v>
      </c>
      <c r="AB4883" s="5">
        <v>1</v>
      </c>
      <c r="AC4883" s="5">
        <v>2</v>
      </c>
      <c r="AD4883" s="5">
        <v>4</v>
      </c>
      <c r="AE4883" s="5">
        <v>1</v>
      </c>
      <c r="AF4883" s="5">
        <v>1</v>
      </c>
      <c r="AG4883" s="5">
        <v>1</v>
      </c>
      <c r="AH4883" s="5">
        <v>1</v>
      </c>
      <c r="AI4883" s="5">
        <v>1</v>
      </c>
      <c r="AJ4883" s="5">
        <v>1</v>
      </c>
      <c r="AK4883" s="5" t="s">
        <v>123</v>
      </c>
      <c r="AL4883" s="5">
        <v>2.15</v>
      </c>
      <c r="AM4883" s="7">
        <v>3.1800000000000002E-7</v>
      </c>
      <c r="AN4883" s="5" t="s">
        <v>49</v>
      </c>
      <c r="AO4883" s="5" t="s">
        <v>47</v>
      </c>
      <c r="AP4883" s="5" t="s">
        <v>105</v>
      </c>
    </row>
    <row r="4884" spans="1:42" x14ac:dyDescent="0.35">
      <c r="A4884" s="5" t="s">
        <v>5002</v>
      </c>
      <c r="B4884" s="10">
        <v>44.645690834473321</v>
      </c>
      <c r="C4884" s="5">
        <v>2</v>
      </c>
      <c r="D4884" s="5">
        <v>1</v>
      </c>
      <c r="E4884" s="10">
        <v>27.72821274</v>
      </c>
      <c r="F4884" s="10">
        <v>168.40605099999999</v>
      </c>
      <c r="G4884" s="10">
        <v>78.63886952</v>
      </c>
      <c r="H4884" s="10">
        <v>62.377342220000003</v>
      </c>
      <c r="I4884" s="10">
        <v>113.2056966</v>
      </c>
      <c r="J4884" s="10">
        <v>125.656229</v>
      </c>
      <c r="K4884" s="10">
        <v>139.47569350000001</v>
      </c>
      <c r="L4884" s="10">
        <v>114.95527749999999</v>
      </c>
      <c r="M4884" s="10">
        <v>2.2359993</v>
      </c>
      <c r="N4884" s="10">
        <v>91.053603929999994</v>
      </c>
      <c r="O4884" s="10">
        <v>111.12935299999999</v>
      </c>
      <c r="P4884" s="10">
        <v>73.862738579999998</v>
      </c>
      <c r="Q4884" s="11">
        <f t="shared" si="158"/>
        <v>3</v>
      </c>
      <c r="R4884" s="5">
        <v>0</v>
      </c>
      <c r="S4884" s="5">
        <v>1</v>
      </c>
      <c r="T4884" s="5">
        <v>1</v>
      </c>
      <c r="U4884" s="5">
        <v>0</v>
      </c>
      <c r="V4884" s="5">
        <v>0</v>
      </c>
      <c r="W4884" s="5">
        <v>0</v>
      </c>
      <c r="X4884" s="5">
        <v>1</v>
      </c>
      <c r="Y4884" s="5">
        <f t="shared" si="159"/>
        <v>16</v>
      </c>
      <c r="Z4884" s="5">
        <v>2</v>
      </c>
      <c r="AA4884" s="5">
        <v>1</v>
      </c>
      <c r="AB4884" s="5">
        <v>1</v>
      </c>
      <c r="AC4884" s="5">
        <v>2</v>
      </c>
      <c r="AD4884" s="5">
        <v>4</v>
      </c>
      <c r="AE4884" s="5">
        <v>1</v>
      </c>
      <c r="AF4884" s="5">
        <v>1</v>
      </c>
      <c r="AG4884" s="5">
        <v>1</v>
      </c>
      <c r="AH4884" s="5">
        <v>1</v>
      </c>
      <c r="AI4884" s="5">
        <v>1</v>
      </c>
      <c r="AJ4884" s="5">
        <v>1</v>
      </c>
      <c r="AK4884" s="5" t="s">
        <v>123</v>
      </c>
      <c r="AL4884" s="5">
        <v>2.15</v>
      </c>
      <c r="AM4884" s="7">
        <v>1.4700000000000001E-9</v>
      </c>
      <c r="AN4884" s="5" t="s">
        <v>36</v>
      </c>
      <c r="AO4884" s="5" t="s">
        <v>39</v>
      </c>
      <c r="AP4884" s="5" t="s">
        <v>116</v>
      </c>
    </row>
    <row r="4885" spans="1:42" x14ac:dyDescent="0.35">
      <c r="A4885" s="5" t="s">
        <v>5003</v>
      </c>
      <c r="B4885" s="10">
        <v>33.61969904240766</v>
      </c>
      <c r="C4885" s="5">
        <v>1</v>
      </c>
      <c r="D4885" s="5">
        <v>0</v>
      </c>
      <c r="E4885" s="10">
        <v>28.598316969999999</v>
      </c>
      <c r="F4885" s="10">
        <v>157.49834000000001</v>
      </c>
      <c r="G4885" s="10">
        <v>70.940204640000005</v>
      </c>
      <c r="H4885" s="10">
        <v>35.648919829999997</v>
      </c>
      <c r="I4885" s="10">
        <v>206.200377</v>
      </c>
      <c r="J4885" s="10">
        <v>134.04564139999999</v>
      </c>
      <c r="K4885" s="10">
        <v>294.66497020000003</v>
      </c>
      <c r="L4885" s="10">
        <v>458.17256529999997</v>
      </c>
      <c r="M4885" s="10">
        <v>8.2657475070000004</v>
      </c>
      <c r="N4885" s="10">
        <v>109.7293526</v>
      </c>
      <c r="O4885" s="10">
        <v>120.9935825</v>
      </c>
      <c r="P4885" s="10">
        <v>95.092546040000002</v>
      </c>
      <c r="Q4885" s="11">
        <f t="shared" si="158"/>
        <v>3</v>
      </c>
      <c r="R4885" s="5">
        <v>0</v>
      </c>
      <c r="S4885" s="5">
        <v>1</v>
      </c>
      <c r="T4885" s="5">
        <v>0</v>
      </c>
      <c r="U4885" s="5">
        <v>1</v>
      </c>
      <c r="V4885" s="5">
        <v>1</v>
      </c>
      <c r="W4885" s="5">
        <v>0</v>
      </c>
      <c r="X4885" s="5">
        <v>0</v>
      </c>
      <c r="Y4885" s="5">
        <f t="shared" si="159"/>
        <v>35</v>
      </c>
      <c r="Z4885" s="5">
        <v>2</v>
      </c>
      <c r="AA4885" s="5">
        <v>2</v>
      </c>
      <c r="AB4885" s="5">
        <v>4</v>
      </c>
      <c r="AC4885" s="5">
        <v>4</v>
      </c>
      <c r="AD4885" s="5">
        <v>3</v>
      </c>
      <c r="AE4885" s="5">
        <v>4</v>
      </c>
      <c r="AF4885" s="5">
        <v>3</v>
      </c>
      <c r="AG4885" s="5">
        <v>4</v>
      </c>
      <c r="AH4885" s="5">
        <v>2</v>
      </c>
      <c r="AI4885" s="5">
        <v>4</v>
      </c>
      <c r="AJ4885" s="5">
        <v>3</v>
      </c>
      <c r="AK4885" s="5" t="s">
        <v>126</v>
      </c>
      <c r="AL4885" s="5">
        <v>2.19</v>
      </c>
      <c r="AM4885" s="5">
        <v>0.99677550999999998</v>
      </c>
      <c r="AN4885" s="5" t="s">
        <v>36</v>
      </c>
      <c r="AO4885" s="5" t="s">
        <v>37</v>
      </c>
      <c r="AP4885" s="5" t="s">
        <v>94</v>
      </c>
    </row>
    <row r="4886" spans="1:42" x14ac:dyDescent="0.35">
      <c r="A4886" s="5" t="s">
        <v>5004</v>
      </c>
      <c r="B4886" s="10">
        <v>24.372093023255815</v>
      </c>
      <c r="C4886" s="5">
        <v>1</v>
      </c>
      <c r="D4886" s="5">
        <v>0</v>
      </c>
      <c r="E4886" s="10">
        <v>25.53426516</v>
      </c>
      <c r="F4886" s="10">
        <v>163.27647540000001</v>
      </c>
      <c r="G4886" s="10">
        <v>68.072327139999999</v>
      </c>
      <c r="H4886" s="10">
        <v>60.487433809999999</v>
      </c>
      <c r="I4886" s="10">
        <v>86.687610359999994</v>
      </c>
      <c r="J4886" s="10">
        <v>112.66748269999999</v>
      </c>
      <c r="K4886" s="10">
        <v>180.48365279999999</v>
      </c>
      <c r="L4886" s="10">
        <v>126.42742680000001</v>
      </c>
      <c r="M4886" s="10">
        <v>2.9838206289999998</v>
      </c>
      <c r="N4886" s="10">
        <v>87.345564600000003</v>
      </c>
      <c r="O4886" s="10">
        <v>112.22542</v>
      </c>
      <c r="P4886" s="10">
        <v>88.301838140000001</v>
      </c>
      <c r="Q4886" s="11">
        <f t="shared" si="158"/>
        <v>1</v>
      </c>
      <c r="R4886" s="5">
        <v>0</v>
      </c>
      <c r="S4886" s="5">
        <v>0</v>
      </c>
      <c r="T4886" s="5">
        <v>0</v>
      </c>
      <c r="U4886" s="5">
        <v>0</v>
      </c>
      <c r="V4886" s="5">
        <v>1</v>
      </c>
      <c r="W4886" s="5">
        <v>0</v>
      </c>
      <c r="X4886" s="5">
        <v>0</v>
      </c>
      <c r="Y4886" s="5">
        <f t="shared" si="159"/>
        <v>20</v>
      </c>
      <c r="Z4886" s="5">
        <v>2</v>
      </c>
      <c r="AA4886" s="5">
        <v>1</v>
      </c>
      <c r="AB4886" s="5">
        <v>2</v>
      </c>
      <c r="AC4886" s="5">
        <v>2</v>
      </c>
      <c r="AD4886" s="5">
        <v>4</v>
      </c>
      <c r="AE4886" s="5">
        <v>1</v>
      </c>
      <c r="AF4886" s="5">
        <v>1</v>
      </c>
      <c r="AG4886" s="5">
        <v>1</v>
      </c>
      <c r="AH4886" s="5">
        <v>1</v>
      </c>
      <c r="AI4886" s="5">
        <v>2</v>
      </c>
      <c r="AJ4886" s="5">
        <v>3</v>
      </c>
      <c r="AK4886" s="5" t="s">
        <v>35</v>
      </c>
      <c r="AL4886" s="5">
        <v>2.19</v>
      </c>
      <c r="AM4886" s="5">
        <v>3.5092599999999999E-4</v>
      </c>
      <c r="AN4886" s="5" t="s">
        <v>36</v>
      </c>
      <c r="AO4886" s="5" t="s">
        <v>77</v>
      </c>
      <c r="AP4886" s="5" t="s">
        <v>95</v>
      </c>
    </row>
    <row r="4887" spans="1:42" x14ac:dyDescent="0.35">
      <c r="A4887" s="5" t="s">
        <v>5005</v>
      </c>
      <c r="B4887" s="10">
        <v>39.332421340629274</v>
      </c>
      <c r="C4887" s="5">
        <v>2</v>
      </c>
      <c r="D4887" s="5">
        <v>1</v>
      </c>
      <c r="E4887" s="10">
        <v>27.25936467</v>
      </c>
      <c r="F4887" s="10">
        <v>170.83656579999999</v>
      </c>
      <c r="G4887" s="10">
        <v>79.556816170000005</v>
      </c>
      <c r="H4887" s="10">
        <v>77.886449220000003</v>
      </c>
      <c r="I4887" s="10">
        <v>124.00914640000001</v>
      </c>
      <c r="J4887" s="10">
        <v>112.3582902</v>
      </c>
      <c r="K4887" s="10">
        <v>164.9269755</v>
      </c>
      <c r="L4887" s="10">
        <v>115.401684</v>
      </c>
      <c r="M4887" s="10">
        <v>2.1175310610000002</v>
      </c>
      <c r="N4887" s="10">
        <v>92.038956799999994</v>
      </c>
      <c r="O4887" s="10">
        <v>114.3974296</v>
      </c>
      <c r="P4887" s="10">
        <v>79.838450620000003</v>
      </c>
      <c r="Q4887" s="11">
        <f t="shared" si="158"/>
        <v>2</v>
      </c>
      <c r="R4887" s="5">
        <v>1</v>
      </c>
      <c r="S4887" s="5">
        <v>0</v>
      </c>
      <c r="T4887" s="5">
        <v>1</v>
      </c>
      <c r="U4887" s="5">
        <v>0</v>
      </c>
      <c r="V4887" s="5">
        <v>0</v>
      </c>
      <c r="W4887" s="5">
        <v>0</v>
      </c>
      <c r="X4887" s="5">
        <v>0</v>
      </c>
      <c r="Y4887" s="5">
        <f t="shared" si="159"/>
        <v>16</v>
      </c>
      <c r="Z4887" s="5">
        <v>2</v>
      </c>
      <c r="AA4887" s="5">
        <v>1</v>
      </c>
      <c r="AB4887" s="5">
        <v>2</v>
      </c>
      <c r="AC4887" s="5">
        <v>1</v>
      </c>
      <c r="AD4887" s="5">
        <v>4</v>
      </c>
      <c r="AE4887" s="5">
        <v>1</v>
      </c>
      <c r="AF4887" s="5">
        <v>1</v>
      </c>
      <c r="AG4887" s="5">
        <v>1</v>
      </c>
      <c r="AH4887" s="5">
        <v>1</v>
      </c>
      <c r="AI4887" s="5">
        <v>1</v>
      </c>
      <c r="AJ4887" s="5">
        <v>1</v>
      </c>
      <c r="AK4887" s="5" t="s">
        <v>121</v>
      </c>
      <c r="AL4887" s="5">
        <v>1.02</v>
      </c>
      <c r="AM4887" s="7">
        <v>1.6300000000000001E-6</v>
      </c>
      <c r="AN4887" s="5" t="s">
        <v>36</v>
      </c>
      <c r="AO4887" s="5" t="s">
        <v>39</v>
      </c>
      <c r="AP4887" s="5" t="s">
        <v>60</v>
      </c>
    </row>
    <row r="4888" spans="1:42" x14ac:dyDescent="0.35">
      <c r="A4888" s="5" t="s">
        <v>5006</v>
      </c>
      <c r="B4888" s="10">
        <v>48.374829001367992</v>
      </c>
      <c r="C4888" s="5">
        <v>1</v>
      </c>
      <c r="D4888" s="5">
        <v>0</v>
      </c>
      <c r="E4888" s="10">
        <v>28.780006029999999</v>
      </c>
      <c r="F4888" s="10">
        <v>162.0487224</v>
      </c>
      <c r="G4888" s="10">
        <v>75.575686930000003</v>
      </c>
      <c r="H4888" s="10">
        <v>65.422832670000005</v>
      </c>
      <c r="I4888" s="10">
        <v>77.531969380000007</v>
      </c>
      <c r="J4888" s="10">
        <v>118.5130209</v>
      </c>
      <c r="K4888" s="10">
        <v>143.44169980000001</v>
      </c>
      <c r="L4888" s="10">
        <v>114.9423001</v>
      </c>
      <c r="M4888" s="10">
        <v>2.1925326979999999</v>
      </c>
      <c r="N4888" s="10">
        <v>90.665369010000006</v>
      </c>
      <c r="O4888" s="10">
        <v>108.216404</v>
      </c>
      <c r="P4888" s="10">
        <v>82.537210079999994</v>
      </c>
      <c r="Q4888" s="11">
        <f t="shared" si="158"/>
        <v>2</v>
      </c>
      <c r="R4888" s="5">
        <v>1</v>
      </c>
      <c r="S4888" s="5">
        <v>0</v>
      </c>
      <c r="T4888" s="5">
        <v>1</v>
      </c>
      <c r="U4888" s="5">
        <v>0</v>
      </c>
      <c r="V4888" s="5">
        <v>0</v>
      </c>
      <c r="W4888" s="5">
        <v>0</v>
      </c>
      <c r="X4888" s="5">
        <v>0</v>
      </c>
      <c r="Y4888" s="5">
        <f t="shared" si="159"/>
        <v>18</v>
      </c>
      <c r="Z4888" s="5">
        <v>2</v>
      </c>
      <c r="AA4888" s="5">
        <v>1</v>
      </c>
      <c r="AB4888" s="5">
        <v>1</v>
      </c>
      <c r="AC4888" s="5">
        <v>1</v>
      </c>
      <c r="AD4888" s="5">
        <v>4</v>
      </c>
      <c r="AE4888" s="5">
        <v>1</v>
      </c>
      <c r="AF4888" s="5">
        <v>1</v>
      </c>
      <c r="AG4888" s="5">
        <v>1</v>
      </c>
      <c r="AH4888" s="5">
        <v>1</v>
      </c>
      <c r="AI4888" s="5">
        <v>2</v>
      </c>
      <c r="AJ4888" s="5">
        <v>3</v>
      </c>
      <c r="AK4888" s="5" t="s">
        <v>122</v>
      </c>
      <c r="AL4888" s="5">
        <v>3.36</v>
      </c>
      <c r="AM4888" s="7">
        <v>1.9799999999999999E-8</v>
      </c>
      <c r="AN4888" s="5" t="s">
        <v>36</v>
      </c>
      <c r="AO4888" s="5" t="s">
        <v>53</v>
      </c>
      <c r="AP4888" s="5" t="s">
        <v>115</v>
      </c>
    </row>
    <row r="4889" spans="1:42" x14ac:dyDescent="0.35">
      <c r="A4889" s="5" t="s">
        <v>5007</v>
      </c>
      <c r="B4889" s="10">
        <v>22.525307797537621</v>
      </c>
      <c r="C4889" s="5">
        <v>1</v>
      </c>
      <c r="D4889" s="5">
        <v>0</v>
      </c>
      <c r="E4889" s="10">
        <v>24.702268740000001</v>
      </c>
      <c r="F4889" s="10">
        <v>157.98436620000001</v>
      </c>
      <c r="G4889" s="10">
        <v>61.654540670000003</v>
      </c>
      <c r="H4889" s="10">
        <v>71.163530069999993</v>
      </c>
      <c r="I4889" s="10">
        <v>82.984326030000005</v>
      </c>
      <c r="J4889" s="10">
        <v>107.5260243</v>
      </c>
      <c r="K4889" s="10">
        <v>186.33593999999999</v>
      </c>
      <c r="L4889" s="10">
        <v>118.1048452</v>
      </c>
      <c r="M4889" s="10">
        <v>2.6184190100000002</v>
      </c>
      <c r="N4889" s="10">
        <v>89.470701000000005</v>
      </c>
      <c r="O4889" s="10">
        <v>114.92466349999999</v>
      </c>
      <c r="P4889" s="10">
        <v>83.034715890000001</v>
      </c>
      <c r="Q4889" s="11">
        <f t="shared" si="158"/>
        <v>1</v>
      </c>
      <c r="R4889" s="5">
        <v>0</v>
      </c>
      <c r="S4889" s="5">
        <v>0</v>
      </c>
      <c r="T4889" s="5">
        <v>1</v>
      </c>
      <c r="U4889" s="5">
        <v>0</v>
      </c>
      <c r="V4889" s="5">
        <v>0</v>
      </c>
      <c r="W4889" s="5">
        <v>0</v>
      </c>
      <c r="X4889" s="5">
        <v>0</v>
      </c>
      <c r="Y4889" s="5">
        <f t="shared" si="159"/>
        <v>18</v>
      </c>
      <c r="Z4889" s="5">
        <v>1</v>
      </c>
      <c r="AA4889" s="5">
        <v>1</v>
      </c>
      <c r="AB4889" s="5">
        <v>2</v>
      </c>
      <c r="AC4889" s="5">
        <v>1</v>
      </c>
      <c r="AD4889" s="5">
        <v>4</v>
      </c>
      <c r="AE4889" s="5">
        <v>1</v>
      </c>
      <c r="AF4889" s="5">
        <v>1</v>
      </c>
      <c r="AG4889" s="5">
        <v>1</v>
      </c>
      <c r="AH4889" s="5">
        <v>1</v>
      </c>
      <c r="AI4889" s="5">
        <v>2</v>
      </c>
      <c r="AJ4889" s="5">
        <v>3</v>
      </c>
      <c r="AK4889" s="5" t="s">
        <v>35</v>
      </c>
      <c r="AL4889" s="5">
        <v>2.19</v>
      </c>
      <c r="AM4889" s="5">
        <v>2.10981E-4</v>
      </c>
      <c r="AN4889" s="5" t="s">
        <v>36</v>
      </c>
      <c r="AO4889" s="5" t="s">
        <v>66</v>
      </c>
      <c r="AP4889" s="5" t="s">
        <v>106</v>
      </c>
    </row>
    <row r="4890" spans="1:42" x14ac:dyDescent="0.35">
      <c r="A4890" s="5" t="s">
        <v>5008</v>
      </c>
      <c r="B4890" s="10">
        <v>49.38714090287278</v>
      </c>
      <c r="C4890" s="5">
        <v>1</v>
      </c>
      <c r="D4890" s="5">
        <v>1</v>
      </c>
      <c r="E4890" s="10">
        <v>25.273297679999999</v>
      </c>
      <c r="F4890" s="10">
        <v>164.49867610000001</v>
      </c>
      <c r="G4890" s="10">
        <v>68.38907451</v>
      </c>
      <c r="H4890" s="10">
        <v>64.654104360000005</v>
      </c>
      <c r="I4890" s="10">
        <v>78.61865693</v>
      </c>
      <c r="J4890" s="10">
        <v>121.2554136</v>
      </c>
      <c r="K4890" s="10">
        <v>149.4666623</v>
      </c>
      <c r="L4890" s="10">
        <v>118.9668932</v>
      </c>
      <c r="M4890" s="10">
        <v>2.3117892329999998</v>
      </c>
      <c r="N4890" s="10">
        <v>89.9195761</v>
      </c>
      <c r="O4890" s="10">
        <v>103.7854189</v>
      </c>
      <c r="P4890" s="10">
        <v>84.793594720000002</v>
      </c>
      <c r="Q4890" s="11">
        <f t="shared" si="158"/>
        <v>2</v>
      </c>
      <c r="R4890" s="5">
        <v>1</v>
      </c>
      <c r="S4890" s="5">
        <v>0</v>
      </c>
      <c r="T4890" s="5">
        <v>1</v>
      </c>
      <c r="U4890" s="5">
        <v>0</v>
      </c>
      <c r="V4890" s="5">
        <v>0</v>
      </c>
      <c r="W4890" s="5">
        <v>0</v>
      </c>
      <c r="X4890" s="5">
        <v>0</v>
      </c>
      <c r="Y4890" s="5">
        <f t="shared" si="159"/>
        <v>19</v>
      </c>
      <c r="Z4890" s="5">
        <v>2</v>
      </c>
      <c r="AA4890" s="5">
        <v>1</v>
      </c>
      <c r="AB4890" s="5">
        <v>1</v>
      </c>
      <c r="AC4890" s="5">
        <v>2</v>
      </c>
      <c r="AD4890" s="5">
        <v>4</v>
      </c>
      <c r="AE4890" s="5">
        <v>1</v>
      </c>
      <c r="AF4890" s="5">
        <v>1</v>
      </c>
      <c r="AG4890" s="5">
        <v>1</v>
      </c>
      <c r="AH4890" s="5">
        <v>1</v>
      </c>
      <c r="AI4890" s="5">
        <v>2</v>
      </c>
      <c r="AJ4890" s="5">
        <v>3</v>
      </c>
      <c r="AK4890" s="5" t="s">
        <v>122</v>
      </c>
      <c r="AL4890" s="5">
        <v>3.36</v>
      </c>
      <c r="AM4890" s="7">
        <v>4.3699999999999996E-9</v>
      </c>
      <c r="AN4890" s="5" t="s">
        <v>36</v>
      </c>
      <c r="AO4890" s="5" t="s">
        <v>39</v>
      </c>
      <c r="AP4890" s="5" t="s">
        <v>83</v>
      </c>
    </row>
    <row r="4891" spans="1:42" x14ac:dyDescent="0.35">
      <c r="A4891" s="5" t="s">
        <v>5009</v>
      </c>
      <c r="B4891" s="10">
        <v>24.746922024623803</v>
      </c>
      <c r="C4891" s="5">
        <v>1</v>
      </c>
      <c r="D4891" s="5">
        <v>0</v>
      </c>
      <c r="E4891" s="10">
        <v>22.652560480000002</v>
      </c>
      <c r="F4891" s="10">
        <v>163.08837270000001</v>
      </c>
      <c r="G4891" s="10">
        <v>60.250866520000002</v>
      </c>
      <c r="H4891" s="10">
        <v>70.58249155</v>
      </c>
      <c r="I4891" s="10">
        <v>89.689551140000006</v>
      </c>
      <c r="J4891" s="10">
        <v>105.5707663</v>
      </c>
      <c r="K4891" s="10">
        <v>184.5840101</v>
      </c>
      <c r="L4891" s="10">
        <v>123.42485569999999</v>
      </c>
      <c r="M4891" s="10">
        <v>2.615152937</v>
      </c>
      <c r="N4891" s="10">
        <v>88.657265469999999</v>
      </c>
      <c r="O4891" s="10">
        <v>108.02477450000001</v>
      </c>
      <c r="P4891" s="10">
        <v>87.227526949999998</v>
      </c>
      <c r="Q4891" s="11">
        <f t="shared" si="158"/>
        <v>1</v>
      </c>
      <c r="R4891" s="5">
        <v>0</v>
      </c>
      <c r="S4891" s="5">
        <v>0</v>
      </c>
      <c r="T4891" s="5">
        <v>1</v>
      </c>
      <c r="U4891" s="5">
        <v>0</v>
      </c>
      <c r="V4891" s="5">
        <v>0</v>
      </c>
      <c r="W4891" s="5">
        <v>0</v>
      </c>
      <c r="X4891" s="5">
        <v>0</v>
      </c>
      <c r="Y4891" s="5">
        <f t="shared" si="159"/>
        <v>18</v>
      </c>
      <c r="Z4891" s="5">
        <v>1</v>
      </c>
      <c r="AA4891" s="5">
        <v>1</v>
      </c>
      <c r="AB4891" s="5">
        <v>2</v>
      </c>
      <c r="AC4891" s="5">
        <v>1</v>
      </c>
      <c r="AD4891" s="5">
        <v>4</v>
      </c>
      <c r="AE4891" s="5">
        <v>1</v>
      </c>
      <c r="AF4891" s="5">
        <v>1</v>
      </c>
      <c r="AG4891" s="5">
        <v>1</v>
      </c>
      <c r="AH4891" s="5">
        <v>1</v>
      </c>
      <c r="AI4891" s="5">
        <v>2</v>
      </c>
      <c r="AJ4891" s="5">
        <v>3</v>
      </c>
      <c r="AK4891" s="5" t="s">
        <v>35</v>
      </c>
      <c r="AL4891" s="5">
        <v>2.19</v>
      </c>
      <c r="AM4891" s="7">
        <v>6.7500000000000001E-5</v>
      </c>
      <c r="AN4891" s="5" t="s">
        <v>46</v>
      </c>
      <c r="AO4891" s="5" t="s">
        <v>47</v>
      </c>
      <c r="AP4891" s="5" t="s">
        <v>48</v>
      </c>
    </row>
    <row r="4892" spans="1:42" x14ac:dyDescent="0.35">
      <c r="A4892" s="5" t="s">
        <v>5010</v>
      </c>
      <c r="B4892" s="10">
        <v>28.158686730506155</v>
      </c>
      <c r="C4892" s="5">
        <v>2</v>
      </c>
      <c r="D4892" s="5">
        <v>0</v>
      </c>
      <c r="E4892" s="10">
        <v>28.371420489999998</v>
      </c>
      <c r="F4892" s="10">
        <v>165.83257119999999</v>
      </c>
      <c r="G4892" s="10">
        <v>78.022659419999997</v>
      </c>
      <c r="H4892" s="10">
        <v>82.074381840000001</v>
      </c>
      <c r="I4892" s="10">
        <v>91.331543049999993</v>
      </c>
      <c r="J4892" s="10">
        <v>106.08046160000001</v>
      </c>
      <c r="K4892" s="10">
        <v>154.9740098</v>
      </c>
      <c r="L4892" s="10">
        <v>120.91277359999999</v>
      </c>
      <c r="M4892" s="10">
        <v>1.888214158</v>
      </c>
      <c r="N4892" s="10">
        <v>85.624932650000005</v>
      </c>
      <c r="O4892" s="10">
        <v>108.5942891</v>
      </c>
      <c r="P4892" s="10">
        <v>77.364886499999997</v>
      </c>
      <c r="Q4892" s="11">
        <f t="shared" si="158"/>
        <v>2</v>
      </c>
      <c r="R4892" s="5">
        <v>0</v>
      </c>
      <c r="S4892" s="5">
        <v>0</v>
      </c>
      <c r="T4892" s="5">
        <v>1</v>
      </c>
      <c r="U4892" s="5">
        <v>1</v>
      </c>
      <c r="V4892" s="5">
        <v>0</v>
      </c>
      <c r="W4892" s="5">
        <v>0</v>
      </c>
      <c r="X4892" s="5">
        <v>0</v>
      </c>
      <c r="Y4892" s="5">
        <f t="shared" si="159"/>
        <v>15</v>
      </c>
      <c r="Z4892" s="5">
        <v>2</v>
      </c>
      <c r="AA4892" s="5">
        <v>1</v>
      </c>
      <c r="AB4892" s="5">
        <v>1</v>
      </c>
      <c r="AC4892" s="5">
        <v>1</v>
      </c>
      <c r="AD4892" s="5">
        <v>4</v>
      </c>
      <c r="AE4892" s="5">
        <v>1</v>
      </c>
      <c r="AF4892" s="5">
        <v>1</v>
      </c>
      <c r="AG4892" s="5">
        <v>1</v>
      </c>
      <c r="AH4892" s="5">
        <v>1</v>
      </c>
      <c r="AI4892" s="5">
        <v>1</v>
      </c>
      <c r="AJ4892" s="5">
        <v>1</v>
      </c>
      <c r="AK4892" s="5" t="s">
        <v>119</v>
      </c>
      <c r="AL4892" s="5">
        <v>1.02</v>
      </c>
      <c r="AM4892" s="7">
        <v>7.6600000000000004E-9</v>
      </c>
      <c r="AN4892" s="5" t="s">
        <v>49</v>
      </c>
      <c r="AO4892" s="5" t="s">
        <v>47</v>
      </c>
      <c r="AP4892" s="5" t="s">
        <v>96</v>
      </c>
    </row>
    <row r="4893" spans="1:42" x14ac:dyDescent="0.35">
      <c r="A4893" s="5" t="s">
        <v>5011</v>
      </c>
      <c r="B4893" s="10">
        <v>36.738714090287274</v>
      </c>
      <c r="C4893" s="5">
        <v>1</v>
      </c>
      <c r="D4893" s="5">
        <v>0</v>
      </c>
      <c r="E4893" s="10">
        <v>25.88574921</v>
      </c>
      <c r="F4893" s="10">
        <v>164.48105269999999</v>
      </c>
      <c r="G4893" s="10">
        <v>70.031349129999995</v>
      </c>
      <c r="H4893" s="10">
        <v>66.70903337</v>
      </c>
      <c r="I4893" s="10">
        <v>99.149598400000002</v>
      </c>
      <c r="J4893" s="10">
        <v>101.7707702</v>
      </c>
      <c r="K4893" s="10">
        <v>143.08201800000001</v>
      </c>
      <c r="L4893" s="10">
        <v>121.3236916</v>
      </c>
      <c r="M4893" s="10">
        <v>2.1448672069999999</v>
      </c>
      <c r="N4893" s="10">
        <v>86.134688580000002</v>
      </c>
      <c r="O4893" s="10">
        <v>110.911038</v>
      </c>
      <c r="P4893" s="10">
        <v>80.556183860000004</v>
      </c>
      <c r="Q4893" s="11">
        <f t="shared" si="158"/>
        <v>0</v>
      </c>
      <c r="R4893" s="5">
        <v>0</v>
      </c>
      <c r="S4893" s="5">
        <v>0</v>
      </c>
      <c r="T4893" s="5">
        <v>0</v>
      </c>
      <c r="U4893" s="5">
        <v>0</v>
      </c>
      <c r="V4893" s="5">
        <v>0</v>
      </c>
      <c r="W4893" s="5">
        <v>0</v>
      </c>
      <c r="X4893" s="5">
        <v>0</v>
      </c>
      <c r="Y4893" s="5">
        <f t="shared" si="159"/>
        <v>18</v>
      </c>
      <c r="Z4893" s="5">
        <v>2</v>
      </c>
      <c r="AA4893" s="5">
        <v>1</v>
      </c>
      <c r="AB4893" s="5">
        <v>1</v>
      </c>
      <c r="AC4893" s="5">
        <v>1</v>
      </c>
      <c r="AD4893" s="5">
        <v>4</v>
      </c>
      <c r="AE4893" s="5">
        <v>1</v>
      </c>
      <c r="AF4893" s="5">
        <v>1</v>
      </c>
      <c r="AG4893" s="5">
        <v>1</v>
      </c>
      <c r="AH4893" s="5">
        <v>1</v>
      </c>
      <c r="AI4893" s="5">
        <v>2</v>
      </c>
      <c r="AJ4893" s="5">
        <v>3</v>
      </c>
      <c r="AK4893" s="5" t="s">
        <v>120</v>
      </c>
      <c r="AL4893" s="5">
        <v>2.19</v>
      </c>
      <c r="AM4893" s="7">
        <v>3.9299999999999999E-7</v>
      </c>
      <c r="AN4893" s="5" t="s">
        <v>76</v>
      </c>
      <c r="AO4893" s="5" t="s">
        <v>77</v>
      </c>
      <c r="AP4893" s="5" t="s">
        <v>85</v>
      </c>
    </row>
    <row r="4894" spans="1:42" x14ac:dyDescent="0.35">
      <c r="A4894" s="5" t="s">
        <v>5012</v>
      </c>
      <c r="B4894" s="10">
        <v>23.28043775649795</v>
      </c>
      <c r="C4894" s="5">
        <v>1</v>
      </c>
      <c r="D4894" s="5">
        <v>0</v>
      </c>
      <c r="E4894" s="10">
        <v>29.69742729</v>
      </c>
      <c r="F4894" s="10">
        <v>155.3137026</v>
      </c>
      <c r="G4894" s="10">
        <v>71.637162309999994</v>
      </c>
      <c r="H4894" s="10">
        <v>63.456526340000003</v>
      </c>
      <c r="I4894" s="10">
        <v>94.870671560000005</v>
      </c>
      <c r="J4894" s="10">
        <v>114.9908516</v>
      </c>
      <c r="K4894" s="10">
        <v>180.33972639999999</v>
      </c>
      <c r="L4894" s="10">
        <v>121.41441089999999</v>
      </c>
      <c r="M4894" s="10">
        <v>2.8419413549999999</v>
      </c>
      <c r="N4894" s="10">
        <v>89.518057889999994</v>
      </c>
      <c r="O4894" s="10">
        <v>107.81540409999999</v>
      </c>
      <c r="P4894" s="10">
        <v>73.870151629999995</v>
      </c>
      <c r="Q4894" s="11">
        <f t="shared" si="158"/>
        <v>1</v>
      </c>
      <c r="R4894" s="5">
        <v>0</v>
      </c>
      <c r="S4894" s="5">
        <v>1</v>
      </c>
      <c r="T4894" s="5">
        <v>0</v>
      </c>
      <c r="U4894" s="5">
        <v>0</v>
      </c>
      <c r="V4894" s="5">
        <v>0</v>
      </c>
      <c r="W4894" s="5">
        <v>0</v>
      </c>
      <c r="X4894" s="5">
        <v>0</v>
      </c>
      <c r="Y4894" s="5">
        <f t="shared" si="159"/>
        <v>17</v>
      </c>
      <c r="Z4894" s="5">
        <v>2</v>
      </c>
      <c r="AA4894" s="5">
        <v>1</v>
      </c>
      <c r="AB4894" s="5">
        <v>2</v>
      </c>
      <c r="AC4894" s="5">
        <v>2</v>
      </c>
      <c r="AD4894" s="5">
        <v>4</v>
      </c>
      <c r="AE4894" s="5">
        <v>1</v>
      </c>
      <c r="AF4894" s="5">
        <v>1</v>
      </c>
      <c r="AG4894" s="5">
        <v>1</v>
      </c>
      <c r="AH4894" s="5">
        <v>1</v>
      </c>
      <c r="AI4894" s="5">
        <v>1</v>
      </c>
      <c r="AJ4894" s="5">
        <v>1</v>
      </c>
      <c r="AK4894" s="5" t="s">
        <v>35</v>
      </c>
      <c r="AL4894" s="5">
        <v>2.19</v>
      </c>
      <c r="AM4894" s="7">
        <v>1.4100000000000001E-6</v>
      </c>
      <c r="AN4894" s="5" t="s">
        <v>36</v>
      </c>
      <c r="AO4894" s="5" t="s">
        <v>37</v>
      </c>
      <c r="AP4894" s="5" t="s">
        <v>94</v>
      </c>
    </row>
    <row r="4895" spans="1:42" x14ac:dyDescent="0.35">
      <c r="A4895" s="5" t="s">
        <v>5013</v>
      </c>
      <c r="B4895" s="10">
        <v>34.019151846785228</v>
      </c>
      <c r="C4895" s="5">
        <v>2</v>
      </c>
      <c r="D4895" s="5">
        <v>0</v>
      </c>
      <c r="E4895" s="10">
        <v>27.348555640000001</v>
      </c>
      <c r="F4895" s="10">
        <v>169.6955686</v>
      </c>
      <c r="G4895" s="10">
        <v>78.754503409999998</v>
      </c>
      <c r="H4895" s="10">
        <v>71.894880779999994</v>
      </c>
      <c r="I4895" s="10">
        <v>116.53899389999999</v>
      </c>
      <c r="J4895" s="10">
        <v>116.3088492</v>
      </c>
      <c r="K4895" s="10">
        <v>170.5435765</v>
      </c>
      <c r="L4895" s="10">
        <v>121.6283763</v>
      </c>
      <c r="M4895" s="10">
        <v>2.3721240610000001</v>
      </c>
      <c r="N4895" s="10">
        <v>92.743335799999997</v>
      </c>
      <c r="O4895" s="10">
        <v>105.49928629999999</v>
      </c>
      <c r="P4895" s="10">
        <v>85.656370080000002</v>
      </c>
      <c r="Q4895" s="11">
        <f t="shared" si="158"/>
        <v>2</v>
      </c>
      <c r="R4895" s="5">
        <v>1</v>
      </c>
      <c r="S4895" s="5">
        <v>0</v>
      </c>
      <c r="T4895" s="5">
        <v>1</v>
      </c>
      <c r="U4895" s="5">
        <v>0</v>
      </c>
      <c r="V4895" s="5">
        <v>0</v>
      </c>
      <c r="W4895" s="5">
        <v>0</v>
      </c>
      <c r="X4895" s="5">
        <v>0</v>
      </c>
      <c r="Y4895" s="5">
        <f t="shared" si="159"/>
        <v>19</v>
      </c>
      <c r="Z4895" s="5">
        <v>2</v>
      </c>
      <c r="AA4895" s="5">
        <v>1</v>
      </c>
      <c r="AB4895" s="5">
        <v>2</v>
      </c>
      <c r="AC4895" s="5">
        <v>1</v>
      </c>
      <c r="AD4895" s="5">
        <v>4</v>
      </c>
      <c r="AE4895" s="5">
        <v>1</v>
      </c>
      <c r="AF4895" s="5">
        <v>1</v>
      </c>
      <c r="AG4895" s="5">
        <v>1</v>
      </c>
      <c r="AH4895" s="5">
        <v>1</v>
      </c>
      <c r="AI4895" s="5">
        <v>2</v>
      </c>
      <c r="AJ4895" s="5">
        <v>3</v>
      </c>
      <c r="AK4895" s="5" t="s">
        <v>121</v>
      </c>
      <c r="AL4895" s="5">
        <v>1.02</v>
      </c>
      <c r="AM4895" s="7">
        <v>3.9899999999999999E-6</v>
      </c>
      <c r="AN4895" s="5" t="s">
        <v>36</v>
      </c>
      <c r="AO4895" s="5" t="s">
        <v>98</v>
      </c>
      <c r="AP4895" s="5" t="s">
        <v>99</v>
      </c>
    </row>
    <row r="4896" spans="1:42" x14ac:dyDescent="0.35">
      <c r="A4896" s="5" t="s">
        <v>5014</v>
      </c>
      <c r="B4896" s="10">
        <v>22.752393980848154</v>
      </c>
      <c r="C4896" s="5">
        <v>1</v>
      </c>
      <c r="D4896" s="5">
        <v>0</v>
      </c>
      <c r="E4896" s="10">
        <v>29.419380950000001</v>
      </c>
      <c r="F4896" s="10">
        <v>162.13774269999999</v>
      </c>
      <c r="G4896" s="10">
        <v>77.339573889999997</v>
      </c>
      <c r="H4896" s="10">
        <v>70.360141339999998</v>
      </c>
      <c r="I4896" s="10">
        <v>94.454996070000007</v>
      </c>
      <c r="J4896" s="10">
        <v>108.4500707</v>
      </c>
      <c r="K4896" s="10">
        <v>186.81966249999999</v>
      </c>
      <c r="L4896" s="10">
        <v>118.2724158</v>
      </c>
      <c r="M4896" s="10">
        <v>2.655191689</v>
      </c>
      <c r="N4896" s="10">
        <v>85.874364499999999</v>
      </c>
      <c r="O4896" s="10">
        <v>122.4455396</v>
      </c>
      <c r="P4896" s="10">
        <v>79.607594689999999</v>
      </c>
      <c r="Q4896" s="11">
        <f t="shared" si="158"/>
        <v>1</v>
      </c>
      <c r="R4896" s="5">
        <v>0</v>
      </c>
      <c r="S4896" s="5">
        <v>0</v>
      </c>
      <c r="T4896" s="5">
        <v>1</v>
      </c>
      <c r="U4896" s="5">
        <v>0</v>
      </c>
      <c r="V4896" s="5">
        <v>0</v>
      </c>
      <c r="W4896" s="5">
        <v>0</v>
      </c>
      <c r="X4896" s="5">
        <v>0</v>
      </c>
      <c r="Y4896" s="5">
        <f t="shared" si="159"/>
        <v>18</v>
      </c>
      <c r="Z4896" s="5">
        <v>2</v>
      </c>
      <c r="AA4896" s="5">
        <v>1</v>
      </c>
      <c r="AB4896" s="5">
        <v>2</v>
      </c>
      <c r="AC4896" s="5">
        <v>1</v>
      </c>
      <c r="AD4896" s="5">
        <v>4</v>
      </c>
      <c r="AE4896" s="5">
        <v>1</v>
      </c>
      <c r="AF4896" s="5">
        <v>1</v>
      </c>
      <c r="AG4896" s="5">
        <v>1</v>
      </c>
      <c r="AH4896" s="5">
        <v>2</v>
      </c>
      <c r="AI4896" s="5">
        <v>1</v>
      </c>
      <c r="AJ4896" s="5">
        <v>2</v>
      </c>
      <c r="AK4896" s="5" t="s">
        <v>35</v>
      </c>
      <c r="AL4896" s="5">
        <v>2.19</v>
      </c>
      <c r="AM4896" s="5">
        <v>6.5628799999999999E-4</v>
      </c>
      <c r="AN4896" s="5" t="s">
        <v>43</v>
      </c>
      <c r="AO4896" s="5" t="s">
        <v>72</v>
      </c>
      <c r="AP4896" s="5" t="s">
        <v>104</v>
      </c>
    </row>
    <row r="4897" spans="1:42" x14ac:dyDescent="0.35">
      <c r="A4897" s="5" t="s">
        <v>5015</v>
      </c>
      <c r="B4897" s="10">
        <v>28.56361149110807</v>
      </c>
      <c r="C4897" s="5">
        <v>1</v>
      </c>
      <c r="D4897" s="5">
        <v>0</v>
      </c>
      <c r="E4897" s="10">
        <v>26.57023092</v>
      </c>
      <c r="F4897" s="10">
        <v>163.13584030000001</v>
      </c>
      <c r="G4897" s="10">
        <v>70.712158990000006</v>
      </c>
      <c r="H4897" s="10">
        <v>45.237499470000003</v>
      </c>
      <c r="I4897" s="10">
        <v>201.46486290000001</v>
      </c>
      <c r="J4897" s="10">
        <v>129.26179759999999</v>
      </c>
      <c r="K4897" s="10">
        <v>288.8117317</v>
      </c>
      <c r="L4897" s="10">
        <v>463.64120129999998</v>
      </c>
      <c r="M4897" s="10">
        <v>6.3843434109999997</v>
      </c>
      <c r="N4897" s="10">
        <v>103.3007559</v>
      </c>
      <c r="O4897" s="10">
        <v>117.33592849999999</v>
      </c>
      <c r="P4897" s="10">
        <v>98.596529419999996</v>
      </c>
      <c r="Q4897" s="11">
        <f t="shared" si="158"/>
        <v>5</v>
      </c>
      <c r="R4897" s="5">
        <v>1</v>
      </c>
      <c r="S4897" s="5">
        <v>1</v>
      </c>
      <c r="T4897" s="5">
        <v>1</v>
      </c>
      <c r="U4897" s="5">
        <v>1</v>
      </c>
      <c r="V4897" s="5">
        <v>1</v>
      </c>
      <c r="W4897" s="5">
        <v>0</v>
      </c>
      <c r="X4897" s="5">
        <v>0</v>
      </c>
      <c r="Y4897" s="5">
        <f t="shared" si="159"/>
        <v>33</v>
      </c>
      <c r="Z4897" s="5">
        <v>2</v>
      </c>
      <c r="AA4897" s="5">
        <v>2</v>
      </c>
      <c r="AB4897" s="5">
        <v>3</v>
      </c>
      <c r="AC4897" s="5">
        <v>3</v>
      </c>
      <c r="AD4897" s="5">
        <v>4</v>
      </c>
      <c r="AE4897" s="5">
        <v>4</v>
      </c>
      <c r="AF4897" s="5">
        <v>3</v>
      </c>
      <c r="AG4897" s="5">
        <v>4</v>
      </c>
      <c r="AH4897" s="5">
        <v>1</v>
      </c>
      <c r="AI4897" s="5">
        <v>4</v>
      </c>
      <c r="AJ4897" s="5">
        <v>3</v>
      </c>
      <c r="AK4897" s="5" t="s">
        <v>126</v>
      </c>
      <c r="AL4897" s="5">
        <v>2.19</v>
      </c>
      <c r="AM4897" s="5">
        <v>0.88496805300000003</v>
      </c>
      <c r="AN4897" s="5" t="s">
        <v>43</v>
      </c>
      <c r="AO4897" s="5" t="s">
        <v>72</v>
      </c>
      <c r="AP4897" s="5" t="s">
        <v>92</v>
      </c>
    </row>
    <row r="4898" spans="1:42" x14ac:dyDescent="0.35">
      <c r="A4898" s="5" t="s">
        <v>5016</v>
      </c>
      <c r="B4898" s="10">
        <v>46.932968536251707</v>
      </c>
      <c r="C4898" s="5">
        <v>2</v>
      </c>
      <c r="D4898" s="5">
        <v>3</v>
      </c>
      <c r="E4898" s="10">
        <v>31.557132159999998</v>
      </c>
      <c r="F4898" s="10">
        <v>171.53095039999999</v>
      </c>
      <c r="G4898" s="10">
        <v>92.850130070000006</v>
      </c>
      <c r="H4898" s="10">
        <v>65.50062552</v>
      </c>
      <c r="I4898" s="10">
        <v>113.9381037</v>
      </c>
      <c r="J4898" s="10">
        <v>116.1165584</v>
      </c>
      <c r="K4898" s="10">
        <v>141.5747834</v>
      </c>
      <c r="L4898" s="10">
        <v>126.7186726</v>
      </c>
      <c r="M4898" s="10">
        <v>2.1614264329999999</v>
      </c>
      <c r="N4898" s="10">
        <v>98.482254299999994</v>
      </c>
      <c r="O4898" s="10">
        <v>110.1864054</v>
      </c>
      <c r="P4898" s="10">
        <v>79.596899710000002</v>
      </c>
      <c r="Q4898" s="11">
        <f t="shared" si="158"/>
        <v>3</v>
      </c>
      <c r="R4898" s="5">
        <v>1</v>
      </c>
      <c r="S4898" s="5">
        <v>0</v>
      </c>
      <c r="T4898" s="5">
        <v>1</v>
      </c>
      <c r="U4898" s="5">
        <v>0</v>
      </c>
      <c r="V4898" s="5">
        <v>0</v>
      </c>
      <c r="W4898" s="5">
        <v>0</v>
      </c>
      <c r="X4898" s="5">
        <v>1</v>
      </c>
      <c r="Y4898" s="5">
        <f t="shared" si="159"/>
        <v>16</v>
      </c>
      <c r="Z4898" s="5">
        <v>3</v>
      </c>
      <c r="AA4898" s="5">
        <v>1</v>
      </c>
      <c r="AB4898" s="5">
        <v>1</v>
      </c>
      <c r="AC4898" s="5">
        <v>1</v>
      </c>
      <c r="AD4898" s="5">
        <v>4</v>
      </c>
      <c r="AE4898" s="5">
        <v>1</v>
      </c>
      <c r="AF4898" s="5">
        <v>1</v>
      </c>
      <c r="AG4898" s="5">
        <v>1</v>
      </c>
      <c r="AH4898" s="5">
        <v>1</v>
      </c>
      <c r="AI4898" s="5">
        <v>1</v>
      </c>
      <c r="AJ4898" s="5">
        <v>1</v>
      </c>
      <c r="AK4898" s="5" t="s">
        <v>123</v>
      </c>
      <c r="AL4898" s="5">
        <v>2.15</v>
      </c>
      <c r="AM4898" s="7">
        <v>1.02E-6</v>
      </c>
      <c r="AN4898" s="5" t="s">
        <v>76</v>
      </c>
      <c r="AO4898" s="5" t="s">
        <v>77</v>
      </c>
      <c r="AP4898" s="5" t="s">
        <v>85</v>
      </c>
    </row>
    <row r="4899" spans="1:42" x14ac:dyDescent="0.35">
      <c r="A4899" s="5" t="s">
        <v>5017</v>
      </c>
      <c r="B4899" s="10">
        <v>28.725034199726402</v>
      </c>
      <c r="C4899" s="5">
        <v>2</v>
      </c>
      <c r="D4899" s="5">
        <v>0</v>
      </c>
      <c r="E4899" s="10">
        <v>25.130982060000001</v>
      </c>
      <c r="F4899" s="10">
        <v>168.46114639999999</v>
      </c>
      <c r="G4899" s="10">
        <v>71.319610710000006</v>
      </c>
      <c r="H4899" s="10">
        <v>77.768351100000004</v>
      </c>
      <c r="I4899" s="10">
        <v>93.637843509999996</v>
      </c>
      <c r="J4899" s="10">
        <v>107.15793789999999</v>
      </c>
      <c r="K4899" s="10">
        <v>153.87196489999999</v>
      </c>
      <c r="L4899" s="10">
        <v>122.9628319</v>
      </c>
      <c r="M4899" s="10">
        <v>1.9785936399999999</v>
      </c>
      <c r="N4899" s="10">
        <v>97.400921980000007</v>
      </c>
      <c r="O4899" s="10">
        <v>116.0552402</v>
      </c>
      <c r="P4899" s="10">
        <v>82.044678809999994</v>
      </c>
      <c r="Q4899" s="11">
        <f t="shared" si="158"/>
        <v>0</v>
      </c>
      <c r="R4899" s="5">
        <v>0</v>
      </c>
      <c r="S4899" s="5">
        <v>0</v>
      </c>
      <c r="T4899" s="5">
        <v>0</v>
      </c>
      <c r="U4899" s="5">
        <v>0</v>
      </c>
      <c r="V4899" s="5">
        <v>0</v>
      </c>
      <c r="W4899" s="5">
        <v>0</v>
      </c>
      <c r="X4899" s="5">
        <v>0</v>
      </c>
      <c r="Y4899" s="5">
        <f t="shared" si="159"/>
        <v>18</v>
      </c>
      <c r="Z4899" s="5">
        <v>2</v>
      </c>
      <c r="AA4899" s="5">
        <v>1</v>
      </c>
      <c r="AB4899" s="5">
        <v>1</v>
      </c>
      <c r="AC4899" s="5">
        <v>1</v>
      </c>
      <c r="AD4899" s="5">
        <v>4</v>
      </c>
      <c r="AE4899" s="5">
        <v>1</v>
      </c>
      <c r="AF4899" s="5">
        <v>1</v>
      </c>
      <c r="AG4899" s="5">
        <v>1</v>
      </c>
      <c r="AH4899" s="5">
        <v>1</v>
      </c>
      <c r="AI4899" s="5">
        <v>2</v>
      </c>
      <c r="AJ4899" s="5">
        <v>3</v>
      </c>
      <c r="AK4899" s="5" t="s">
        <v>119</v>
      </c>
      <c r="AL4899" s="5">
        <v>1.02</v>
      </c>
      <c r="AM4899" s="7">
        <v>2.8499999999999998E-6</v>
      </c>
      <c r="AN4899" s="5" t="s">
        <v>63</v>
      </c>
      <c r="AO4899" s="5" t="s">
        <v>64</v>
      </c>
      <c r="AP4899" s="5" t="s">
        <v>65</v>
      </c>
    </row>
    <row r="4900" spans="1:42" x14ac:dyDescent="0.35">
      <c r="A4900" s="5" t="s">
        <v>5018</v>
      </c>
      <c r="B4900" s="10">
        <v>34.246238030095761</v>
      </c>
      <c r="C4900" s="5">
        <v>2</v>
      </c>
      <c r="D4900" s="5">
        <v>0</v>
      </c>
      <c r="E4900" s="10">
        <v>21.357968970000002</v>
      </c>
      <c r="F4900" s="10">
        <v>173.27129500000001</v>
      </c>
      <c r="G4900" s="10">
        <v>64.122905680000002</v>
      </c>
      <c r="H4900" s="10">
        <v>72.457931079999994</v>
      </c>
      <c r="I4900" s="10">
        <v>111.2568259</v>
      </c>
      <c r="J4900" s="10">
        <v>105.38769000000001</v>
      </c>
      <c r="K4900" s="10">
        <v>175.44159200000001</v>
      </c>
      <c r="L4900" s="10">
        <v>120.96375089999999</v>
      </c>
      <c r="M4900" s="10">
        <v>2.4212890069999999</v>
      </c>
      <c r="N4900" s="10">
        <v>93.568569350000004</v>
      </c>
      <c r="O4900" s="10">
        <v>110.5681604</v>
      </c>
      <c r="P4900" s="10">
        <v>79.882917300000003</v>
      </c>
      <c r="Q4900" s="11">
        <f t="shared" si="158"/>
        <v>1</v>
      </c>
      <c r="R4900" s="5">
        <v>1</v>
      </c>
      <c r="S4900" s="5">
        <v>0</v>
      </c>
      <c r="T4900" s="5">
        <v>0</v>
      </c>
      <c r="U4900" s="5">
        <v>0</v>
      </c>
      <c r="V4900" s="5">
        <v>0</v>
      </c>
      <c r="W4900" s="5">
        <v>0</v>
      </c>
      <c r="X4900" s="5">
        <v>0</v>
      </c>
      <c r="Y4900" s="5">
        <f t="shared" si="159"/>
        <v>15</v>
      </c>
      <c r="Z4900" s="5">
        <v>1</v>
      </c>
      <c r="AA4900" s="5">
        <v>1</v>
      </c>
      <c r="AB4900" s="5">
        <v>2</v>
      </c>
      <c r="AC4900" s="5">
        <v>1</v>
      </c>
      <c r="AD4900" s="5">
        <v>4</v>
      </c>
      <c r="AE4900" s="5">
        <v>1</v>
      </c>
      <c r="AF4900" s="5">
        <v>1</v>
      </c>
      <c r="AG4900" s="5">
        <v>1</v>
      </c>
      <c r="AH4900" s="5">
        <v>1</v>
      </c>
      <c r="AI4900" s="5">
        <v>1</v>
      </c>
      <c r="AJ4900" s="5">
        <v>1</v>
      </c>
      <c r="AK4900" s="5" t="s">
        <v>121</v>
      </c>
      <c r="AL4900" s="5">
        <v>1.02</v>
      </c>
      <c r="AM4900" s="7">
        <v>1.6199999999999999E-6</v>
      </c>
      <c r="AN4900" s="5" t="s">
        <v>36</v>
      </c>
      <c r="AO4900" s="5" t="s">
        <v>39</v>
      </c>
      <c r="AP4900" s="5" t="s">
        <v>108</v>
      </c>
    </row>
    <row r="4901" spans="1:42" x14ac:dyDescent="0.35">
      <c r="A4901" s="5" t="s">
        <v>5019</v>
      </c>
      <c r="B4901" s="10">
        <v>35.455540355677158</v>
      </c>
      <c r="C4901" s="5">
        <v>1</v>
      </c>
      <c r="D4901" s="5">
        <v>0</v>
      </c>
      <c r="E4901" s="10">
        <v>24.69374071</v>
      </c>
      <c r="F4901" s="10">
        <v>165.43322520000001</v>
      </c>
      <c r="G4901" s="10">
        <v>67.582204950000005</v>
      </c>
      <c r="H4901" s="10">
        <v>42.23135817</v>
      </c>
      <c r="I4901" s="10">
        <v>200.4835453</v>
      </c>
      <c r="J4901" s="10">
        <v>134.19927240000001</v>
      </c>
      <c r="K4901" s="10">
        <v>294.11202880000002</v>
      </c>
      <c r="L4901" s="10">
        <v>458.04475719999999</v>
      </c>
      <c r="M4901" s="10">
        <v>6.9643042890000002</v>
      </c>
      <c r="N4901" s="10">
        <v>114.38181729999999</v>
      </c>
      <c r="O4901" s="10">
        <v>112.76803270000001</v>
      </c>
      <c r="P4901" s="10">
        <v>95.506459849999999</v>
      </c>
      <c r="Q4901" s="11">
        <f t="shared" si="158"/>
        <v>5</v>
      </c>
      <c r="R4901" s="5">
        <v>1</v>
      </c>
      <c r="S4901" s="5">
        <v>1</v>
      </c>
      <c r="T4901" s="5">
        <v>0</v>
      </c>
      <c r="U4901" s="5">
        <v>0</v>
      </c>
      <c r="V4901" s="5">
        <v>1</v>
      </c>
      <c r="W4901" s="5">
        <v>1</v>
      </c>
      <c r="X4901" s="5">
        <v>1</v>
      </c>
      <c r="Y4901" s="5">
        <f t="shared" si="159"/>
        <v>33</v>
      </c>
      <c r="Z4901" s="5">
        <v>1</v>
      </c>
      <c r="AA4901" s="5">
        <v>3</v>
      </c>
      <c r="AB4901" s="5">
        <v>4</v>
      </c>
      <c r="AC4901" s="5">
        <v>3</v>
      </c>
      <c r="AD4901" s="5">
        <v>3</v>
      </c>
      <c r="AE4901" s="5">
        <v>4</v>
      </c>
      <c r="AF4901" s="5">
        <v>3</v>
      </c>
      <c r="AG4901" s="5">
        <v>4</v>
      </c>
      <c r="AH4901" s="5">
        <v>1</v>
      </c>
      <c r="AI4901" s="5">
        <v>4</v>
      </c>
      <c r="AJ4901" s="5">
        <v>3</v>
      </c>
      <c r="AK4901" s="5" t="s">
        <v>126</v>
      </c>
      <c r="AL4901" s="5">
        <v>2.19</v>
      </c>
      <c r="AM4901" s="5">
        <v>0.80305583300000005</v>
      </c>
      <c r="AN4901" s="5" t="s">
        <v>36</v>
      </c>
      <c r="AO4901" s="5" t="s">
        <v>57</v>
      </c>
      <c r="AP4901" s="5" t="s">
        <v>58</v>
      </c>
    </row>
    <row r="4902" spans="1:42" x14ac:dyDescent="0.35">
      <c r="A4902" s="5" t="s">
        <v>5020</v>
      </c>
      <c r="B4902" s="10">
        <v>38.298221614227089</v>
      </c>
      <c r="C4902" s="5">
        <v>2</v>
      </c>
      <c r="D4902" s="5">
        <v>0</v>
      </c>
      <c r="E4902" s="10">
        <v>30.662119319999999</v>
      </c>
      <c r="F4902" s="10">
        <v>166.60707650000001</v>
      </c>
      <c r="G4902" s="10">
        <v>85.111659160000002</v>
      </c>
      <c r="H4902" s="10">
        <v>82.543236480000004</v>
      </c>
      <c r="I4902" s="10">
        <v>112.1913742</v>
      </c>
      <c r="J4902" s="10">
        <v>107.91318699999999</v>
      </c>
      <c r="K4902" s="10">
        <v>172.67216010000001</v>
      </c>
      <c r="L4902" s="10">
        <v>118.7433573</v>
      </c>
      <c r="M4902" s="10">
        <v>2.0918995599999999</v>
      </c>
      <c r="N4902" s="10">
        <v>90.827475300000003</v>
      </c>
      <c r="O4902" s="10">
        <v>111.5503219</v>
      </c>
      <c r="P4902" s="10">
        <v>74.587705589999999</v>
      </c>
      <c r="Q4902" s="11">
        <f t="shared" si="158"/>
        <v>1</v>
      </c>
      <c r="R4902" s="5">
        <v>1</v>
      </c>
      <c r="S4902" s="5">
        <v>0</v>
      </c>
      <c r="T4902" s="5">
        <v>0</v>
      </c>
      <c r="U4902" s="5">
        <v>0</v>
      </c>
      <c r="V4902" s="5">
        <v>0</v>
      </c>
      <c r="W4902" s="5">
        <v>0</v>
      </c>
      <c r="X4902" s="5">
        <v>0</v>
      </c>
      <c r="Y4902" s="5">
        <f t="shared" si="159"/>
        <v>17</v>
      </c>
      <c r="Z4902" s="5">
        <v>3</v>
      </c>
      <c r="AA4902" s="5">
        <v>1</v>
      </c>
      <c r="AB4902" s="5">
        <v>2</v>
      </c>
      <c r="AC4902" s="5">
        <v>1</v>
      </c>
      <c r="AD4902" s="5">
        <v>4</v>
      </c>
      <c r="AE4902" s="5">
        <v>1</v>
      </c>
      <c r="AF4902" s="5">
        <v>1</v>
      </c>
      <c r="AG4902" s="5">
        <v>1</v>
      </c>
      <c r="AH4902" s="5">
        <v>1</v>
      </c>
      <c r="AI4902" s="5">
        <v>1</v>
      </c>
      <c r="AJ4902" s="5">
        <v>1</v>
      </c>
      <c r="AK4902" s="5" t="s">
        <v>121</v>
      </c>
      <c r="AL4902" s="5">
        <v>1.02</v>
      </c>
      <c r="AM4902" s="7">
        <v>3.4400000000000001E-7</v>
      </c>
      <c r="AN4902" s="5" t="s">
        <v>36</v>
      </c>
      <c r="AO4902" s="5" t="s">
        <v>74</v>
      </c>
      <c r="AP4902" s="5" t="s">
        <v>75</v>
      </c>
    </row>
    <row r="4903" spans="1:42" x14ac:dyDescent="0.35">
      <c r="A4903" s="5" t="s">
        <v>5021</v>
      </c>
      <c r="B4903" s="10">
        <v>36.284541723666209</v>
      </c>
      <c r="C4903" s="5">
        <v>1</v>
      </c>
      <c r="D4903" s="5">
        <v>0</v>
      </c>
      <c r="E4903" s="10">
        <v>28.325072930000001</v>
      </c>
      <c r="F4903" s="10">
        <v>158.37611430000001</v>
      </c>
      <c r="G4903" s="10">
        <v>71.047762259999999</v>
      </c>
      <c r="H4903" s="10">
        <v>43.402698940000001</v>
      </c>
      <c r="I4903" s="10">
        <v>201.5367229</v>
      </c>
      <c r="J4903" s="10">
        <v>136.66746620000001</v>
      </c>
      <c r="K4903" s="10">
        <v>294.34663389999997</v>
      </c>
      <c r="L4903" s="10">
        <v>450.84820439999999</v>
      </c>
      <c r="M4903" s="10">
        <v>6.781758763</v>
      </c>
      <c r="N4903" s="10">
        <v>107.15440599999999</v>
      </c>
      <c r="O4903" s="10">
        <v>116.3196526</v>
      </c>
      <c r="P4903" s="10">
        <v>93.930366840000005</v>
      </c>
      <c r="Q4903" s="11">
        <f t="shared" si="158"/>
        <v>4</v>
      </c>
      <c r="R4903" s="5">
        <v>0</v>
      </c>
      <c r="S4903" s="5">
        <v>1</v>
      </c>
      <c r="T4903" s="5">
        <v>1</v>
      </c>
      <c r="U4903" s="5">
        <v>1</v>
      </c>
      <c r="V4903" s="5">
        <v>0</v>
      </c>
      <c r="W4903" s="5">
        <v>1</v>
      </c>
      <c r="X4903" s="5">
        <v>0</v>
      </c>
      <c r="Y4903" s="5">
        <f t="shared" si="159"/>
        <v>32</v>
      </c>
      <c r="Z4903" s="5">
        <v>2</v>
      </c>
      <c r="AA4903" s="5">
        <v>2</v>
      </c>
      <c r="AB4903" s="5">
        <v>4</v>
      </c>
      <c r="AC4903" s="5">
        <v>3</v>
      </c>
      <c r="AD4903" s="5">
        <v>3</v>
      </c>
      <c r="AE4903" s="5">
        <v>4</v>
      </c>
      <c r="AF4903" s="5">
        <v>3</v>
      </c>
      <c r="AG4903" s="5">
        <v>4</v>
      </c>
      <c r="AH4903" s="5">
        <v>1</v>
      </c>
      <c r="AI4903" s="5">
        <v>3</v>
      </c>
      <c r="AJ4903" s="5">
        <v>3</v>
      </c>
      <c r="AK4903" s="5" t="s">
        <v>126</v>
      </c>
      <c r="AL4903" s="5">
        <v>2.19</v>
      </c>
      <c r="AM4903" s="5">
        <v>0.72513058699999999</v>
      </c>
      <c r="AN4903" s="5" t="s">
        <v>43</v>
      </c>
      <c r="AO4903" s="5" t="s">
        <v>72</v>
      </c>
      <c r="AP4903" s="5" t="s">
        <v>92</v>
      </c>
    </row>
    <row r="4904" spans="1:42" x14ac:dyDescent="0.35">
      <c r="A4904" s="5" t="s">
        <v>5022</v>
      </c>
      <c r="B4904" s="10">
        <v>21.001367989056089</v>
      </c>
      <c r="C4904" s="5">
        <v>2</v>
      </c>
      <c r="D4904" s="5">
        <v>0</v>
      </c>
      <c r="E4904" s="10">
        <v>29.91330954</v>
      </c>
      <c r="F4904" s="10">
        <v>171.93367799999999</v>
      </c>
      <c r="G4904" s="10">
        <v>88.427301580000005</v>
      </c>
      <c r="H4904" s="10">
        <v>73.901835989999995</v>
      </c>
      <c r="I4904" s="10">
        <v>90.434920439999999</v>
      </c>
      <c r="J4904" s="10">
        <v>108.33375460000001</v>
      </c>
      <c r="K4904" s="10">
        <v>149.3445739</v>
      </c>
      <c r="L4904" s="10">
        <v>118.8642565</v>
      </c>
      <c r="M4904" s="10">
        <v>2.0208506590000002</v>
      </c>
      <c r="N4904" s="10">
        <v>91.948785000000001</v>
      </c>
      <c r="O4904" s="10">
        <v>105.4881405</v>
      </c>
      <c r="P4904" s="10">
        <v>84.464414750000003</v>
      </c>
      <c r="Q4904" s="11">
        <f t="shared" si="158"/>
        <v>1</v>
      </c>
      <c r="R4904" s="5">
        <v>0</v>
      </c>
      <c r="S4904" s="5">
        <v>0</v>
      </c>
      <c r="T4904" s="5">
        <v>1</v>
      </c>
      <c r="U4904" s="5">
        <v>0</v>
      </c>
      <c r="V4904" s="5">
        <v>0</v>
      </c>
      <c r="W4904" s="5">
        <v>0</v>
      </c>
      <c r="X4904" s="5">
        <v>0</v>
      </c>
      <c r="Y4904" s="5">
        <f t="shared" si="159"/>
        <v>19</v>
      </c>
      <c r="Z4904" s="5">
        <v>3</v>
      </c>
      <c r="AA4904" s="5">
        <v>1</v>
      </c>
      <c r="AB4904" s="5">
        <v>1</v>
      </c>
      <c r="AC4904" s="5">
        <v>1</v>
      </c>
      <c r="AD4904" s="5">
        <v>4</v>
      </c>
      <c r="AE4904" s="5">
        <v>1</v>
      </c>
      <c r="AF4904" s="5">
        <v>1</v>
      </c>
      <c r="AG4904" s="5">
        <v>1</v>
      </c>
      <c r="AH4904" s="5">
        <v>1</v>
      </c>
      <c r="AI4904" s="5">
        <v>2</v>
      </c>
      <c r="AJ4904" s="5">
        <v>3</v>
      </c>
      <c r="AK4904" s="5" t="s">
        <v>119</v>
      </c>
      <c r="AL4904" s="5">
        <v>1.02</v>
      </c>
      <c r="AM4904" s="7">
        <v>1.3400000000000001E-6</v>
      </c>
      <c r="AN4904" s="5" t="s">
        <v>43</v>
      </c>
      <c r="AO4904" s="5" t="s">
        <v>72</v>
      </c>
      <c r="AP4904" s="5" t="s">
        <v>89</v>
      </c>
    </row>
    <row r="4905" spans="1:42" x14ac:dyDescent="0.35">
      <c r="A4905" s="5" t="s">
        <v>5023</v>
      </c>
      <c r="B4905" s="10">
        <v>49.912448700410394</v>
      </c>
      <c r="C4905" s="5">
        <v>1</v>
      </c>
      <c r="D4905" s="5">
        <v>2</v>
      </c>
      <c r="E4905" s="10">
        <v>20.811318740000001</v>
      </c>
      <c r="F4905" s="10">
        <v>168.7004737</v>
      </c>
      <c r="G4905" s="10">
        <v>59.228700570000001</v>
      </c>
      <c r="H4905" s="10">
        <v>67.534616850000006</v>
      </c>
      <c r="I4905" s="10">
        <v>79.856225530000003</v>
      </c>
      <c r="J4905" s="10">
        <v>120.6583972</v>
      </c>
      <c r="K4905" s="10">
        <v>149.22219129999999</v>
      </c>
      <c r="L4905" s="10">
        <v>123.1827991</v>
      </c>
      <c r="M4905" s="10">
        <v>2.209565971</v>
      </c>
      <c r="N4905" s="10">
        <v>88.666624420000005</v>
      </c>
      <c r="O4905" s="10">
        <v>109.7664599</v>
      </c>
      <c r="P4905" s="10">
        <v>86.526820950000001</v>
      </c>
      <c r="Q4905" s="11">
        <f t="shared" si="158"/>
        <v>3</v>
      </c>
      <c r="R4905" s="5">
        <v>1</v>
      </c>
      <c r="S4905" s="5">
        <v>0</v>
      </c>
      <c r="T4905" s="5">
        <v>1</v>
      </c>
      <c r="U4905" s="5">
        <v>0</v>
      </c>
      <c r="V4905" s="5">
        <v>0</v>
      </c>
      <c r="W4905" s="5">
        <v>1</v>
      </c>
      <c r="X4905" s="5">
        <v>0</v>
      </c>
      <c r="Y4905" s="5">
        <f t="shared" si="159"/>
        <v>17</v>
      </c>
      <c r="Z4905" s="5">
        <v>1</v>
      </c>
      <c r="AA4905" s="5">
        <v>1</v>
      </c>
      <c r="AB4905" s="5">
        <v>1</v>
      </c>
      <c r="AC4905" s="5">
        <v>1</v>
      </c>
      <c r="AD4905" s="5">
        <v>4</v>
      </c>
      <c r="AE4905" s="5">
        <v>1</v>
      </c>
      <c r="AF4905" s="5">
        <v>1</v>
      </c>
      <c r="AG4905" s="5">
        <v>1</v>
      </c>
      <c r="AH4905" s="5">
        <v>1</v>
      </c>
      <c r="AI4905" s="5">
        <v>2</v>
      </c>
      <c r="AJ4905" s="5">
        <v>3</v>
      </c>
      <c r="AK4905" s="5" t="s">
        <v>122</v>
      </c>
      <c r="AL4905" s="5">
        <v>3.36</v>
      </c>
      <c r="AM4905" s="7">
        <v>2.1499999999999998E-9</v>
      </c>
      <c r="AN4905" s="5" t="s">
        <v>43</v>
      </c>
      <c r="AO4905" s="5" t="s">
        <v>72</v>
      </c>
      <c r="AP4905" s="5" t="s">
        <v>104</v>
      </c>
    </row>
    <row r="4906" spans="1:42" x14ac:dyDescent="0.35">
      <c r="A4906" s="5" t="s">
        <v>5024</v>
      </c>
      <c r="B4906" s="10">
        <v>35.491108071135429</v>
      </c>
      <c r="C4906" s="5">
        <v>2</v>
      </c>
      <c r="D4906" s="5">
        <v>0</v>
      </c>
      <c r="E4906" s="10">
        <v>21.597853650000001</v>
      </c>
      <c r="F4906" s="10">
        <v>170.16407140000001</v>
      </c>
      <c r="G4906" s="10">
        <v>62.538337239999997</v>
      </c>
      <c r="H4906" s="10">
        <v>76.775162460000004</v>
      </c>
      <c r="I4906" s="10">
        <v>114.974418</v>
      </c>
      <c r="J4906" s="10">
        <v>105.5117759</v>
      </c>
      <c r="K4906" s="10">
        <v>171.4406682</v>
      </c>
      <c r="L4906" s="10">
        <v>121.6478919</v>
      </c>
      <c r="M4906" s="10">
        <v>2.2330225389999998</v>
      </c>
      <c r="N4906" s="10">
        <v>96.186913799999999</v>
      </c>
      <c r="O4906" s="10">
        <v>108.484607</v>
      </c>
      <c r="P4906" s="10">
        <v>77.531183690000006</v>
      </c>
      <c r="Q4906" s="11">
        <f t="shared" si="158"/>
        <v>2</v>
      </c>
      <c r="R4906" s="5">
        <v>1</v>
      </c>
      <c r="S4906" s="5">
        <v>0</v>
      </c>
      <c r="T4906" s="5">
        <v>1</v>
      </c>
      <c r="U4906" s="5">
        <v>0</v>
      </c>
      <c r="V4906" s="5">
        <v>0</v>
      </c>
      <c r="W4906" s="5">
        <v>0</v>
      </c>
      <c r="X4906" s="5">
        <v>0</v>
      </c>
      <c r="Y4906" s="5">
        <f t="shared" si="159"/>
        <v>15</v>
      </c>
      <c r="Z4906" s="5">
        <v>1</v>
      </c>
      <c r="AA4906" s="5">
        <v>1</v>
      </c>
      <c r="AB4906" s="5">
        <v>2</v>
      </c>
      <c r="AC4906" s="5">
        <v>1</v>
      </c>
      <c r="AD4906" s="5">
        <v>4</v>
      </c>
      <c r="AE4906" s="5">
        <v>1</v>
      </c>
      <c r="AF4906" s="5">
        <v>1</v>
      </c>
      <c r="AG4906" s="5">
        <v>1</v>
      </c>
      <c r="AH4906" s="5">
        <v>1</v>
      </c>
      <c r="AI4906" s="5">
        <v>1</v>
      </c>
      <c r="AJ4906" s="5">
        <v>1</v>
      </c>
      <c r="AK4906" s="5" t="s">
        <v>121</v>
      </c>
      <c r="AL4906" s="5">
        <v>1.02</v>
      </c>
      <c r="AM4906" s="7">
        <v>3.0699999999999998E-7</v>
      </c>
      <c r="AN4906" s="5" t="s">
        <v>36</v>
      </c>
      <c r="AO4906" s="5" t="s">
        <v>39</v>
      </c>
      <c r="AP4906" s="5" t="s">
        <v>61</v>
      </c>
    </row>
    <row r="4907" spans="1:42" x14ac:dyDescent="0.35">
      <c r="A4907" s="5" t="s">
        <v>5025</v>
      </c>
      <c r="B4907" s="10">
        <v>24.361149110807112</v>
      </c>
      <c r="C4907" s="5">
        <v>2</v>
      </c>
      <c r="D4907" s="5">
        <v>0</v>
      </c>
      <c r="E4907" s="10">
        <v>24.636473479999999</v>
      </c>
      <c r="F4907" s="10">
        <v>170.9176966</v>
      </c>
      <c r="G4907" s="10">
        <v>71.970182649999998</v>
      </c>
      <c r="H4907" s="10">
        <v>73.527501279999996</v>
      </c>
      <c r="I4907" s="10">
        <v>85.700143069999996</v>
      </c>
      <c r="J4907" s="10">
        <v>110.08384909999999</v>
      </c>
      <c r="K4907" s="10">
        <v>159.2100063</v>
      </c>
      <c r="L4907" s="10">
        <v>120.36175179999999</v>
      </c>
      <c r="M4907" s="10">
        <v>2.1653123459999999</v>
      </c>
      <c r="N4907" s="10">
        <v>93.085820960000007</v>
      </c>
      <c r="O4907" s="10">
        <v>110.03597190000001</v>
      </c>
      <c r="P4907" s="10">
        <v>70.606285999999997</v>
      </c>
      <c r="Q4907" s="11">
        <f t="shared" si="158"/>
        <v>1</v>
      </c>
      <c r="R4907" s="5">
        <v>0</v>
      </c>
      <c r="S4907" s="5">
        <v>0</v>
      </c>
      <c r="T4907" s="5">
        <v>0</v>
      </c>
      <c r="U4907" s="5">
        <v>1</v>
      </c>
      <c r="V4907" s="5">
        <v>0</v>
      </c>
      <c r="W4907" s="5">
        <v>0</v>
      </c>
      <c r="X4907" s="5">
        <v>0</v>
      </c>
      <c r="Y4907" s="5">
        <f t="shared" si="159"/>
        <v>14</v>
      </c>
      <c r="Z4907" s="5">
        <v>1</v>
      </c>
      <c r="AA4907" s="5">
        <v>1</v>
      </c>
      <c r="AB4907" s="5">
        <v>1</v>
      </c>
      <c r="AC4907" s="5">
        <v>1</v>
      </c>
      <c r="AD4907" s="5">
        <v>4</v>
      </c>
      <c r="AE4907" s="5">
        <v>1</v>
      </c>
      <c r="AF4907" s="5">
        <v>1</v>
      </c>
      <c r="AG4907" s="5">
        <v>1</v>
      </c>
      <c r="AH4907" s="5">
        <v>1</v>
      </c>
      <c r="AI4907" s="5">
        <v>1</v>
      </c>
      <c r="AJ4907" s="5">
        <v>1</v>
      </c>
      <c r="AK4907" s="5" t="s">
        <v>119</v>
      </c>
      <c r="AL4907" s="5">
        <v>1.02</v>
      </c>
      <c r="AM4907" s="7">
        <v>3.22E-9</v>
      </c>
      <c r="AN4907" s="5" t="s">
        <v>43</v>
      </c>
      <c r="AO4907" s="5" t="s">
        <v>72</v>
      </c>
      <c r="AP4907" s="5" t="s">
        <v>104</v>
      </c>
    </row>
    <row r="4908" spans="1:42" x14ac:dyDescent="0.35">
      <c r="A4908" s="5" t="s">
        <v>5026</v>
      </c>
      <c r="B4908" s="10">
        <v>24.202462380300958</v>
      </c>
      <c r="C4908" s="5">
        <v>2</v>
      </c>
      <c r="D4908" s="5">
        <v>0</v>
      </c>
      <c r="E4908" s="10">
        <v>20.648955260000001</v>
      </c>
      <c r="F4908" s="10">
        <v>170.823159</v>
      </c>
      <c r="G4908" s="10">
        <v>60.254790560000004</v>
      </c>
      <c r="H4908" s="10">
        <v>72.948125360000006</v>
      </c>
      <c r="I4908" s="10">
        <v>92.464517689999994</v>
      </c>
      <c r="J4908" s="10">
        <v>111.55286700000001</v>
      </c>
      <c r="K4908" s="10">
        <v>156.5680414</v>
      </c>
      <c r="L4908" s="10">
        <v>121.8245287</v>
      </c>
      <c r="M4908" s="10">
        <v>2.1462928699999999</v>
      </c>
      <c r="N4908" s="10">
        <v>90.119171620000003</v>
      </c>
      <c r="O4908" s="10">
        <v>108.11264540000001</v>
      </c>
      <c r="P4908" s="10">
        <v>78.307533379999995</v>
      </c>
      <c r="Q4908" s="11">
        <f t="shared" si="158"/>
        <v>2</v>
      </c>
      <c r="R4908" s="5">
        <v>0</v>
      </c>
      <c r="S4908" s="5">
        <v>0</v>
      </c>
      <c r="T4908" s="5">
        <v>1</v>
      </c>
      <c r="U4908" s="5">
        <v>0</v>
      </c>
      <c r="V4908" s="5">
        <v>1</v>
      </c>
      <c r="W4908" s="5">
        <v>0</v>
      </c>
      <c r="X4908" s="5">
        <v>0</v>
      </c>
      <c r="Y4908" s="5">
        <f t="shared" si="159"/>
        <v>14</v>
      </c>
      <c r="Z4908" s="5">
        <v>1</v>
      </c>
      <c r="AA4908" s="5">
        <v>1</v>
      </c>
      <c r="AB4908" s="5">
        <v>1</v>
      </c>
      <c r="AC4908" s="5">
        <v>1</v>
      </c>
      <c r="AD4908" s="5">
        <v>4</v>
      </c>
      <c r="AE4908" s="5">
        <v>1</v>
      </c>
      <c r="AF4908" s="5">
        <v>1</v>
      </c>
      <c r="AG4908" s="5">
        <v>1</v>
      </c>
      <c r="AH4908" s="5">
        <v>1</v>
      </c>
      <c r="AI4908" s="5">
        <v>1</v>
      </c>
      <c r="AJ4908" s="5">
        <v>1</v>
      </c>
      <c r="AK4908" s="5" t="s">
        <v>119</v>
      </c>
      <c r="AL4908" s="5">
        <v>1.02</v>
      </c>
      <c r="AM4908" s="7">
        <v>3.12E-9</v>
      </c>
      <c r="AN4908" s="5" t="s">
        <v>36</v>
      </c>
      <c r="AO4908" s="5" t="s">
        <v>39</v>
      </c>
      <c r="AP4908" s="5" t="s">
        <v>90</v>
      </c>
    </row>
    <row r="4909" spans="1:42" x14ac:dyDescent="0.35">
      <c r="A4909" s="5" t="s">
        <v>5027</v>
      </c>
      <c r="B4909" s="10">
        <v>48.106703146374826</v>
      </c>
      <c r="C4909" s="5">
        <v>1</v>
      </c>
      <c r="D4909" s="5">
        <v>0</v>
      </c>
      <c r="E4909" s="10">
        <v>23.939125170000001</v>
      </c>
      <c r="F4909" s="10">
        <v>160.35933900000001</v>
      </c>
      <c r="G4909" s="10">
        <v>61.559741889999998</v>
      </c>
      <c r="H4909" s="10">
        <v>61.28687755</v>
      </c>
      <c r="I4909" s="10">
        <v>70.988581030000006</v>
      </c>
      <c r="J4909" s="10">
        <v>116.12768629999999</v>
      </c>
      <c r="K4909" s="10">
        <v>152.07164130000001</v>
      </c>
      <c r="L4909" s="10">
        <v>117.2207616</v>
      </c>
      <c r="M4909" s="10">
        <v>2.4813083539999998</v>
      </c>
      <c r="N4909" s="10">
        <v>86.551155489999999</v>
      </c>
      <c r="O4909" s="10">
        <v>108.1704213</v>
      </c>
      <c r="P4909" s="10">
        <v>84.613760569999997</v>
      </c>
      <c r="Q4909" s="11">
        <f t="shared" si="158"/>
        <v>1</v>
      </c>
      <c r="R4909" s="5">
        <v>0</v>
      </c>
      <c r="S4909" s="5">
        <v>0</v>
      </c>
      <c r="T4909" s="5">
        <v>1</v>
      </c>
      <c r="U4909" s="5">
        <v>0</v>
      </c>
      <c r="V4909" s="5">
        <v>0</v>
      </c>
      <c r="W4909" s="5">
        <v>0</v>
      </c>
      <c r="X4909" s="5">
        <v>0</v>
      </c>
      <c r="Y4909" s="5">
        <f t="shared" si="159"/>
        <v>18</v>
      </c>
      <c r="Z4909" s="5">
        <v>1</v>
      </c>
      <c r="AA4909" s="5">
        <v>1</v>
      </c>
      <c r="AB4909" s="5">
        <v>1</v>
      </c>
      <c r="AC4909" s="5">
        <v>2</v>
      </c>
      <c r="AD4909" s="5">
        <v>4</v>
      </c>
      <c r="AE4909" s="5">
        <v>1</v>
      </c>
      <c r="AF4909" s="5">
        <v>1</v>
      </c>
      <c r="AG4909" s="5">
        <v>1</v>
      </c>
      <c r="AH4909" s="5">
        <v>1</v>
      </c>
      <c r="AI4909" s="5">
        <v>2</v>
      </c>
      <c r="AJ4909" s="5">
        <v>3</v>
      </c>
      <c r="AK4909" s="5" t="s">
        <v>122</v>
      </c>
      <c r="AL4909" s="5">
        <v>3.36</v>
      </c>
      <c r="AM4909" s="7">
        <v>4.3000000000000001E-8</v>
      </c>
      <c r="AN4909" s="5" t="s">
        <v>36</v>
      </c>
      <c r="AO4909" s="5" t="s">
        <v>39</v>
      </c>
      <c r="AP4909" s="5" t="s">
        <v>81</v>
      </c>
    </row>
    <row r="4910" spans="1:42" x14ac:dyDescent="0.35">
      <c r="A4910" s="5" t="s">
        <v>5028</v>
      </c>
      <c r="B4910" s="10">
        <v>32.259917920656633</v>
      </c>
      <c r="C4910" s="5">
        <v>2</v>
      </c>
      <c r="D4910" s="5">
        <v>0</v>
      </c>
      <c r="E4910" s="10">
        <v>29.53666295</v>
      </c>
      <c r="F4910" s="10">
        <v>175.44153320000001</v>
      </c>
      <c r="G4910" s="10">
        <v>90.913055729999996</v>
      </c>
      <c r="H4910" s="10">
        <v>36.216639729999997</v>
      </c>
      <c r="I4910" s="10">
        <v>196.84530599999999</v>
      </c>
      <c r="J4910" s="10">
        <v>130.5996773</v>
      </c>
      <c r="K4910" s="10">
        <v>295.1394793</v>
      </c>
      <c r="L4910" s="10">
        <v>461.60508579999998</v>
      </c>
      <c r="M4910" s="10">
        <v>8.1492783840000005</v>
      </c>
      <c r="N4910" s="10">
        <v>108.9052045</v>
      </c>
      <c r="O4910" s="10">
        <v>123.2752919</v>
      </c>
      <c r="P4910" s="10">
        <v>83.368143919999994</v>
      </c>
      <c r="Q4910" s="11">
        <f t="shared" si="158"/>
        <v>5</v>
      </c>
      <c r="R4910" s="5">
        <v>0</v>
      </c>
      <c r="S4910" s="5">
        <v>1</v>
      </c>
      <c r="T4910" s="5">
        <v>1</v>
      </c>
      <c r="U4910" s="5">
        <v>0</v>
      </c>
      <c r="V4910" s="5">
        <v>1</v>
      </c>
      <c r="W4910" s="5">
        <v>1</v>
      </c>
      <c r="X4910" s="5">
        <v>1</v>
      </c>
      <c r="Y4910" s="5">
        <f t="shared" si="159"/>
        <v>33</v>
      </c>
      <c r="Z4910" s="5">
        <v>2</v>
      </c>
      <c r="AA4910" s="5">
        <v>2</v>
      </c>
      <c r="AB4910" s="5">
        <v>4</v>
      </c>
      <c r="AC4910" s="5">
        <v>4</v>
      </c>
      <c r="AD4910" s="5">
        <v>3</v>
      </c>
      <c r="AE4910" s="5">
        <v>4</v>
      </c>
      <c r="AF4910" s="5">
        <v>3</v>
      </c>
      <c r="AG4910" s="5">
        <v>4</v>
      </c>
      <c r="AH4910" s="5">
        <v>2</v>
      </c>
      <c r="AI4910" s="5">
        <v>2</v>
      </c>
      <c r="AJ4910" s="5">
        <v>3</v>
      </c>
      <c r="AK4910" s="5" t="s">
        <v>127</v>
      </c>
      <c r="AL4910" s="5">
        <v>1.02</v>
      </c>
      <c r="AM4910" s="5">
        <v>0.83671344400000003</v>
      </c>
      <c r="AN4910" s="5" t="s">
        <v>36</v>
      </c>
      <c r="AO4910" s="5" t="s">
        <v>66</v>
      </c>
      <c r="AP4910" s="5" t="s">
        <v>106</v>
      </c>
    </row>
    <row r="4911" spans="1:42" x14ac:dyDescent="0.35">
      <c r="A4911" s="5" t="s">
        <v>5029</v>
      </c>
      <c r="B4911" s="10">
        <v>48.848153214774278</v>
      </c>
      <c r="C4911" s="5">
        <v>1</v>
      </c>
      <c r="D4911" s="5">
        <v>1</v>
      </c>
      <c r="E4911" s="10">
        <v>25.98470545</v>
      </c>
      <c r="F4911" s="10">
        <v>167.1187663</v>
      </c>
      <c r="G4911" s="10">
        <v>72.571857690000002</v>
      </c>
      <c r="H4911" s="10">
        <v>70.015711080000003</v>
      </c>
      <c r="I4911" s="10">
        <v>73.115842810000004</v>
      </c>
      <c r="J4911" s="10">
        <v>122.9248793</v>
      </c>
      <c r="K4911" s="10">
        <v>144.3594899</v>
      </c>
      <c r="L4911" s="10">
        <v>116.1327405</v>
      </c>
      <c r="M4911" s="10">
        <v>2.0618156650000001</v>
      </c>
      <c r="N4911" s="10">
        <v>90.220568900000004</v>
      </c>
      <c r="O4911" s="10">
        <v>116.68123970000001</v>
      </c>
      <c r="P4911" s="10">
        <v>78.762645079999999</v>
      </c>
      <c r="Q4911" s="11">
        <f t="shared" si="158"/>
        <v>1</v>
      </c>
      <c r="R4911" s="5">
        <v>0</v>
      </c>
      <c r="S4911" s="5">
        <v>0</v>
      </c>
      <c r="T4911" s="5">
        <v>1</v>
      </c>
      <c r="U4911" s="5">
        <v>0</v>
      </c>
      <c r="V4911" s="5">
        <v>0</v>
      </c>
      <c r="W4911" s="5">
        <v>0</v>
      </c>
      <c r="X4911" s="5">
        <v>0</v>
      </c>
      <c r="Y4911" s="5">
        <f t="shared" si="159"/>
        <v>15</v>
      </c>
      <c r="Z4911" s="5">
        <v>2</v>
      </c>
      <c r="AA4911" s="5">
        <v>1</v>
      </c>
      <c r="AB4911" s="5">
        <v>1</v>
      </c>
      <c r="AC4911" s="5">
        <v>1</v>
      </c>
      <c r="AD4911" s="5">
        <v>4</v>
      </c>
      <c r="AE4911" s="5">
        <v>1</v>
      </c>
      <c r="AF4911" s="5">
        <v>1</v>
      </c>
      <c r="AG4911" s="5">
        <v>1</v>
      </c>
      <c r="AH4911" s="5">
        <v>1</v>
      </c>
      <c r="AI4911" s="5">
        <v>1</v>
      </c>
      <c r="AJ4911" s="5">
        <v>1</v>
      </c>
      <c r="AK4911" s="5" t="s">
        <v>122</v>
      </c>
      <c r="AL4911" s="5">
        <v>3.36</v>
      </c>
      <c r="AM4911" s="7">
        <v>1.4599999999999999E-9</v>
      </c>
      <c r="AN4911" s="5" t="s">
        <v>36</v>
      </c>
      <c r="AO4911" s="5" t="s">
        <v>39</v>
      </c>
      <c r="AP4911" s="5" t="s">
        <v>40</v>
      </c>
    </row>
    <row r="4912" spans="1:42" x14ac:dyDescent="0.35">
      <c r="A4912" s="5" t="s">
        <v>5030</v>
      </c>
      <c r="B4912" s="10">
        <v>35.931600547195622</v>
      </c>
      <c r="C4912" s="5">
        <v>2</v>
      </c>
      <c r="D4912" s="5">
        <v>0</v>
      </c>
      <c r="E4912" s="10">
        <v>27.579108569999999</v>
      </c>
      <c r="F4912" s="10">
        <v>175.1038858</v>
      </c>
      <c r="G4912" s="10">
        <v>84.561327509999998</v>
      </c>
      <c r="H4912" s="10">
        <v>40.907280890000003</v>
      </c>
      <c r="I4912" s="10">
        <v>201.7534268</v>
      </c>
      <c r="J4912" s="10">
        <v>134.6054422</v>
      </c>
      <c r="K4912" s="10">
        <v>285.14144320000003</v>
      </c>
      <c r="L4912" s="10">
        <v>460.7742164</v>
      </c>
      <c r="M4912" s="10">
        <v>6.9704325740000002</v>
      </c>
      <c r="N4912" s="10">
        <v>114.74208400000001</v>
      </c>
      <c r="O4912" s="10">
        <v>127.55269149999999</v>
      </c>
      <c r="P4912" s="10">
        <v>84.808261229999999</v>
      </c>
      <c r="Q4912" s="11">
        <f t="shared" si="158"/>
        <v>3</v>
      </c>
      <c r="R4912" s="5">
        <v>0</v>
      </c>
      <c r="S4912" s="5">
        <v>1</v>
      </c>
      <c r="T4912" s="5">
        <v>1</v>
      </c>
      <c r="U4912" s="5">
        <v>1</v>
      </c>
      <c r="V4912" s="5">
        <v>0</v>
      </c>
      <c r="W4912" s="5">
        <v>0</v>
      </c>
      <c r="X4912" s="5">
        <v>0</v>
      </c>
      <c r="Y4912" s="5">
        <f t="shared" si="159"/>
        <v>32</v>
      </c>
      <c r="Z4912" s="5">
        <v>2</v>
      </c>
      <c r="AA4912" s="5">
        <v>3</v>
      </c>
      <c r="AB4912" s="5">
        <v>3</v>
      </c>
      <c r="AC4912" s="5">
        <v>3</v>
      </c>
      <c r="AD4912" s="5">
        <v>3</v>
      </c>
      <c r="AE4912" s="5">
        <v>4</v>
      </c>
      <c r="AF4912" s="5">
        <v>3</v>
      </c>
      <c r="AG4912" s="5">
        <v>4</v>
      </c>
      <c r="AH4912" s="5">
        <v>2</v>
      </c>
      <c r="AI4912" s="5">
        <v>2</v>
      </c>
      <c r="AJ4912" s="5">
        <v>3</v>
      </c>
      <c r="AK4912" s="5" t="s">
        <v>127</v>
      </c>
      <c r="AL4912" s="5">
        <v>1.02</v>
      </c>
      <c r="AM4912" s="5">
        <v>0.68880999300000001</v>
      </c>
      <c r="AN4912" s="5" t="s">
        <v>36</v>
      </c>
      <c r="AO4912" s="5" t="s">
        <v>53</v>
      </c>
      <c r="AP4912" s="5" t="s">
        <v>107</v>
      </c>
    </row>
    <row r="4913" spans="1:42" x14ac:dyDescent="0.35">
      <c r="A4913" s="5" t="s">
        <v>5031</v>
      </c>
      <c r="B4913" s="10">
        <v>34.19699042407661</v>
      </c>
      <c r="C4913" s="5">
        <v>2</v>
      </c>
      <c r="D4913" s="5">
        <v>0</v>
      </c>
      <c r="E4913" s="10">
        <v>28.136141299999998</v>
      </c>
      <c r="F4913" s="10">
        <v>172.3999724</v>
      </c>
      <c r="G4913" s="10">
        <v>83.62553715</v>
      </c>
      <c r="H4913" s="10">
        <v>39.101568950000001</v>
      </c>
      <c r="I4913" s="10">
        <v>203.58425550000001</v>
      </c>
      <c r="J4913" s="10">
        <v>137.64852400000001</v>
      </c>
      <c r="K4913" s="10">
        <v>291.4728222</v>
      </c>
      <c r="L4913" s="10">
        <v>464.10452420000001</v>
      </c>
      <c r="M4913" s="10">
        <v>7.4542487690000003</v>
      </c>
      <c r="N4913" s="10">
        <v>114.4300628</v>
      </c>
      <c r="O4913" s="10">
        <v>127.72143819999999</v>
      </c>
      <c r="P4913" s="10">
        <v>84.770113140000007</v>
      </c>
      <c r="Q4913" s="11">
        <f t="shared" si="158"/>
        <v>5</v>
      </c>
      <c r="R4913" s="5">
        <v>1</v>
      </c>
      <c r="S4913" s="5">
        <v>0</v>
      </c>
      <c r="T4913" s="5">
        <v>0</v>
      </c>
      <c r="U4913" s="5">
        <v>1</v>
      </c>
      <c r="V4913" s="5">
        <v>1</v>
      </c>
      <c r="W4913" s="5">
        <v>1</v>
      </c>
      <c r="X4913" s="5">
        <v>1</v>
      </c>
      <c r="Y4913" s="5">
        <f t="shared" si="159"/>
        <v>34</v>
      </c>
      <c r="Z4913" s="5">
        <v>2</v>
      </c>
      <c r="AA4913" s="5">
        <v>3</v>
      </c>
      <c r="AB4913" s="5">
        <v>4</v>
      </c>
      <c r="AC4913" s="5">
        <v>4</v>
      </c>
      <c r="AD4913" s="5">
        <v>3</v>
      </c>
      <c r="AE4913" s="5">
        <v>4</v>
      </c>
      <c r="AF4913" s="5">
        <v>3</v>
      </c>
      <c r="AG4913" s="5">
        <v>4</v>
      </c>
      <c r="AH4913" s="5">
        <v>2</v>
      </c>
      <c r="AI4913" s="5">
        <v>2</v>
      </c>
      <c r="AJ4913" s="5">
        <v>3</v>
      </c>
      <c r="AK4913" s="5" t="s">
        <v>127</v>
      </c>
      <c r="AL4913" s="5">
        <v>1.02</v>
      </c>
      <c r="AM4913" s="5">
        <v>0.81509928899999995</v>
      </c>
      <c r="AN4913" s="5" t="s">
        <v>36</v>
      </c>
      <c r="AO4913" s="5" t="s">
        <v>74</v>
      </c>
      <c r="AP4913" s="5" t="s">
        <v>109</v>
      </c>
    </row>
    <row r="4914" spans="1:42" x14ac:dyDescent="0.35">
      <c r="A4914" s="5" t="s">
        <v>5032</v>
      </c>
      <c r="B4914" s="10">
        <v>35.19015047879617</v>
      </c>
      <c r="C4914" s="5">
        <v>1</v>
      </c>
      <c r="D4914" s="5">
        <v>0</v>
      </c>
      <c r="E4914" s="10">
        <v>22.431460959999999</v>
      </c>
      <c r="F4914" s="10">
        <v>163.5116605</v>
      </c>
      <c r="G4914" s="10">
        <v>59.972895610000002</v>
      </c>
      <c r="H4914" s="10">
        <v>69.032717689999998</v>
      </c>
      <c r="I4914" s="10">
        <v>96.80263703</v>
      </c>
      <c r="J4914" s="10">
        <v>113.4721522</v>
      </c>
      <c r="K4914" s="10">
        <v>150.75648949999999</v>
      </c>
      <c r="L4914" s="10">
        <v>117.11453</v>
      </c>
      <c r="M4914" s="10">
        <v>2.183841148</v>
      </c>
      <c r="N4914" s="10">
        <v>87.173812580000003</v>
      </c>
      <c r="O4914" s="10">
        <v>112.5049119</v>
      </c>
      <c r="P4914" s="10">
        <v>72.33911157</v>
      </c>
      <c r="Q4914" s="11">
        <f t="shared" si="158"/>
        <v>0</v>
      </c>
      <c r="R4914" s="5">
        <v>0</v>
      </c>
      <c r="S4914" s="5">
        <v>0</v>
      </c>
      <c r="T4914" s="5">
        <v>0</v>
      </c>
      <c r="U4914" s="5">
        <v>0</v>
      </c>
      <c r="V4914" s="5">
        <v>0</v>
      </c>
      <c r="W4914" s="5">
        <v>0</v>
      </c>
      <c r="X4914" s="5">
        <v>0</v>
      </c>
      <c r="Y4914" s="5">
        <f t="shared" si="159"/>
        <v>14</v>
      </c>
      <c r="Z4914" s="5">
        <v>1</v>
      </c>
      <c r="AA4914" s="5">
        <v>1</v>
      </c>
      <c r="AB4914" s="5">
        <v>1</v>
      </c>
      <c r="AC4914" s="5">
        <v>1</v>
      </c>
      <c r="AD4914" s="5">
        <v>4</v>
      </c>
      <c r="AE4914" s="5">
        <v>1</v>
      </c>
      <c r="AF4914" s="5">
        <v>1</v>
      </c>
      <c r="AG4914" s="5">
        <v>1</v>
      </c>
      <c r="AH4914" s="5">
        <v>1</v>
      </c>
      <c r="AI4914" s="5">
        <v>1</v>
      </c>
      <c r="AJ4914" s="5">
        <v>1</v>
      </c>
      <c r="AK4914" s="5" t="s">
        <v>120</v>
      </c>
      <c r="AL4914" s="5">
        <v>2.19</v>
      </c>
      <c r="AM4914" s="7">
        <v>1.32E-9</v>
      </c>
      <c r="AN4914" s="5" t="s">
        <v>76</v>
      </c>
      <c r="AO4914" s="5" t="s">
        <v>37</v>
      </c>
      <c r="AP4914" s="5" t="s">
        <v>84</v>
      </c>
    </row>
    <row r="4915" spans="1:42" x14ac:dyDescent="0.35">
      <c r="A4915" s="5" t="s">
        <v>5033</v>
      </c>
      <c r="B4915" s="10">
        <v>32.913816689466486</v>
      </c>
      <c r="C4915" s="5">
        <v>1</v>
      </c>
      <c r="D4915" s="5">
        <v>1</v>
      </c>
      <c r="E4915" s="10">
        <v>30.791382850000002</v>
      </c>
      <c r="F4915" s="10">
        <v>164.23593109999999</v>
      </c>
      <c r="G4915" s="10">
        <v>83.054955109999995</v>
      </c>
      <c r="H4915" s="10">
        <v>34.356478129999999</v>
      </c>
      <c r="I4915" s="10">
        <v>199.5450074</v>
      </c>
      <c r="J4915" s="10">
        <v>131.281218</v>
      </c>
      <c r="K4915" s="10">
        <v>285.01563650000003</v>
      </c>
      <c r="L4915" s="10">
        <v>481.5589445</v>
      </c>
      <c r="M4915" s="10">
        <v>8.2958339169999995</v>
      </c>
      <c r="N4915" s="10">
        <v>114.2440742</v>
      </c>
      <c r="O4915" s="10">
        <v>124.7084728</v>
      </c>
      <c r="P4915" s="10">
        <v>99.463448260000007</v>
      </c>
      <c r="Q4915" s="11">
        <f t="shared" si="158"/>
        <v>6</v>
      </c>
      <c r="R4915" s="5">
        <v>1</v>
      </c>
      <c r="S4915" s="5">
        <v>1</v>
      </c>
      <c r="T4915" s="5">
        <v>1</v>
      </c>
      <c r="U4915" s="5">
        <v>0</v>
      </c>
      <c r="V4915" s="5">
        <v>1</v>
      </c>
      <c r="W4915" s="5">
        <v>1</v>
      </c>
      <c r="X4915" s="5">
        <v>1</v>
      </c>
      <c r="Y4915" s="5">
        <f t="shared" si="159"/>
        <v>36</v>
      </c>
      <c r="Z4915" s="5">
        <v>3</v>
      </c>
      <c r="AA4915" s="5">
        <v>3</v>
      </c>
      <c r="AB4915" s="5">
        <v>3</v>
      </c>
      <c r="AC4915" s="5">
        <v>4</v>
      </c>
      <c r="AD4915" s="5">
        <v>3</v>
      </c>
      <c r="AE4915" s="5">
        <v>4</v>
      </c>
      <c r="AF4915" s="5">
        <v>3</v>
      </c>
      <c r="AG4915" s="5">
        <v>4</v>
      </c>
      <c r="AH4915" s="5">
        <v>2</v>
      </c>
      <c r="AI4915" s="5">
        <v>4</v>
      </c>
      <c r="AJ4915" s="5">
        <v>3</v>
      </c>
      <c r="AK4915" s="5" t="s">
        <v>124</v>
      </c>
      <c r="AL4915" s="5">
        <v>2.19</v>
      </c>
      <c r="AM4915" s="5">
        <v>0.99973645200000005</v>
      </c>
      <c r="AN4915" s="5" t="s">
        <v>36</v>
      </c>
      <c r="AO4915" s="5" t="s">
        <v>57</v>
      </c>
      <c r="AP4915" s="5" t="s">
        <v>59</v>
      </c>
    </row>
    <row r="4916" spans="1:42" x14ac:dyDescent="0.35">
      <c r="A4916" s="5" t="s">
        <v>5034</v>
      </c>
      <c r="B4916" s="10">
        <v>36.984952120383035</v>
      </c>
      <c r="C4916" s="5">
        <v>2</v>
      </c>
      <c r="D4916" s="5">
        <v>1</v>
      </c>
      <c r="E4916" s="10">
        <v>26.930570509999999</v>
      </c>
      <c r="F4916" s="10">
        <v>166.65808920000001</v>
      </c>
      <c r="G4916" s="10">
        <v>74.799440680000004</v>
      </c>
      <c r="H4916" s="10">
        <v>76.199727859999996</v>
      </c>
      <c r="I4916" s="10">
        <v>121.3854539</v>
      </c>
      <c r="J4916" s="10">
        <v>109.77748889999999</v>
      </c>
      <c r="K4916" s="10">
        <v>179.06354110000001</v>
      </c>
      <c r="L4916" s="10">
        <v>119.5730707</v>
      </c>
      <c r="M4916" s="10">
        <v>2.3499236300000002</v>
      </c>
      <c r="N4916" s="10">
        <v>93.014064410000003</v>
      </c>
      <c r="O4916" s="10">
        <v>109.73112740000001</v>
      </c>
      <c r="P4916" s="10">
        <v>74.019579809999996</v>
      </c>
      <c r="Q4916" s="11">
        <f t="shared" si="158"/>
        <v>3</v>
      </c>
      <c r="R4916" s="5">
        <v>1</v>
      </c>
      <c r="S4916" s="5">
        <v>0</v>
      </c>
      <c r="T4916" s="5">
        <v>1</v>
      </c>
      <c r="U4916" s="5">
        <v>1</v>
      </c>
      <c r="V4916" s="5">
        <v>0</v>
      </c>
      <c r="W4916" s="5">
        <v>0</v>
      </c>
      <c r="X4916" s="5">
        <v>0</v>
      </c>
      <c r="Y4916" s="5">
        <f t="shared" si="159"/>
        <v>16</v>
      </c>
      <c r="Z4916" s="5">
        <v>2</v>
      </c>
      <c r="AA4916" s="5">
        <v>1</v>
      </c>
      <c r="AB4916" s="5">
        <v>2</v>
      </c>
      <c r="AC4916" s="5">
        <v>1</v>
      </c>
      <c r="AD4916" s="5">
        <v>4</v>
      </c>
      <c r="AE4916" s="5">
        <v>1</v>
      </c>
      <c r="AF4916" s="5">
        <v>1</v>
      </c>
      <c r="AG4916" s="5">
        <v>1</v>
      </c>
      <c r="AH4916" s="5">
        <v>1</v>
      </c>
      <c r="AI4916" s="5">
        <v>1</v>
      </c>
      <c r="AJ4916" s="5">
        <v>1</v>
      </c>
      <c r="AK4916" s="5" t="s">
        <v>121</v>
      </c>
      <c r="AL4916" s="5">
        <v>1.02</v>
      </c>
      <c r="AM4916" s="7">
        <v>7.0200000000000001E-7</v>
      </c>
      <c r="AN4916" s="5" t="s">
        <v>36</v>
      </c>
      <c r="AO4916" s="5" t="s">
        <v>77</v>
      </c>
      <c r="AP4916" s="5" t="s">
        <v>95</v>
      </c>
    </row>
    <row r="4917" spans="1:42" x14ac:dyDescent="0.35">
      <c r="A4917" s="5" t="s">
        <v>5035</v>
      </c>
      <c r="B4917" s="10">
        <v>19.830369357045143</v>
      </c>
      <c r="C4917" s="5">
        <v>1</v>
      </c>
      <c r="D4917" s="5">
        <v>0</v>
      </c>
      <c r="E4917" s="10">
        <v>27.737607740000001</v>
      </c>
      <c r="F4917" s="10">
        <v>161.23489129999999</v>
      </c>
      <c r="G4917" s="10">
        <v>72.108599420000004</v>
      </c>
      <c r="H4917" s="10">
        <v>66.836870160000004</v>
      </c>
      <c r="I4917" s="10">
        <v>86.866130049999995</v>
      </c>
      <c r="J4917" s="10">
        <v>111.91342</v>
      </c>
      <c r="K4917" s="10">
        <v>177.12832649999999</v>
      </c>
      <c r="L4917" s="10">
        <v>112.11227719999999</v>
      </c>
      <c r="M4917" s="10">
        <v>2.6501589019999998</v>
      </c>
      <c r="N4917" s="10">
        <v>89.962972809999997</v>
      </c>
      <c r="O4917" s="10">
        <v>108.1061342</v>
      </c>
      <c r="P4917" s="10">
        <v>79.921523969999996</v>
      </c>
      <c r="Q4917" s="11">
        <f t="shared" si="158"/>
        <v>1</v>
      </c>
      <c r="R4917" s="5">
        <v>0</v>
      </c>
      <c r="S4917" s="5">
        <v>0</v>
      </c>
      <c r="T4917" s="5">
        <v>1</v>
      </c>
      <c r="U4917" s="5">
        <v>0</v>
      </c>
      <c r="V4917" s="5">
        <v>0</v>
      </c>
      <c r="W4917" s="5">
        <v>0</v>
      </c>
      <c r="X4917" s="5">
        <v>0</v>
      </c>
      <c r="Y4917" s="5">
        <f t="shared" si="159"/>
        <v>16</v>
      </c>
      <c r="Z4917" s="5">
        <v>2</v>
      </c>
      <c r="AA4917" s="5">
        <v>1</v>
      </c>
      <c r="AB4917" s="5">
        <v>2</v>
      </c>
      <c r="AC4917" s="5">
        <v>1</v>
      </c>
      <c r="AD4917" s="5">
        <v>4</v>
      </c>
      <c r="AE4917" s="5">
        <v>1</v>
      </c>
      <c r="AF4917" s="5">
        <v>1</v>
      </c>
      <c r="AG4917" s="5">
        <v>1</v>
      </c>
      <c r="AH4917" s="5">
        <v>1</v>
      </c>
      <c r="AI4917" s="5">
        <v>1</v>
      </c>
      <c r="AJ4917" s="5">
        <v>1</v>
      </c>
      <c r="AK4917" s="5" t="s">
        <v>35</v>
      </c>
      <c r="AL4917" s="5">
        <v>2.19</v>
      </c>
      <c r="AM4917" s="7">
        <v>9.7499999999999998E-6</v>
      </c>
      <c r="AN4917" s="5" t="s">
        <v>43</v>
      </c>
      <c r="AO4917" s="5" t="s">
        <v>72</v>
      </c>
      <c r="AP4917" s="5" t="s">
        <v>92</v>
      </c>
    </row>
    <row r="4918" spans="1:42" x14ac:dyDescent="0.35">
      <c r="A4918" s="5" t="s">
        <v>5036</v>
      </c>
      <c r="B4918" s="10">
        <v>44.062927496580031</v>
      </c>
      <c r="C4918" s="5">
        <v>1</v>
      </c>
      <c r="D4918" s="5">
        <v>2</v>
      </c>
      <c r="E4918" s="10">
        <v>23.78494384</v>
      </c>
      <c r="F4918" s="10">
        <v>163.94960789999999</v>
      </c>
      <c r="G4918" s="10">
        <v>63.9326778</v>
      </c>
      <c r="H4918" s="10">
        <v>65.721646719999995</v>
      </c>
      <c r="I4918" s="10">
        <v>77.226858059999998</v>
      </c>
      <c r="J4918" s="10">
        <v>118.2774115</v>
      </c>
      <c r="K4918" s="10">
        <v>149.94190990000001</v>
      </c>
      <c r="L4918" s="10">
        <v>125.812546</v>
      </c>
      <c r="M4918" s="10">
        <v>2.281469156</v>
      </c>
      <c r="N4918" s="10">
        <v>84.012095849999994</v>
      </c>
      <c r="O4918" s="10">
        <v>105.7877352</v>
      </c>
      <c r="P4918" s="10">
        <v>85.277899059999996</v>
      </c>
      <c r="Q4918" s="11">
        <f t="shared" si="158"/>
        <v>1</v>
      </c>
      <c r="R4918" s="5">
        <v>0</v>
      </c>
      <c r="S4918" s="5">
        <v>0</v>
      </c>
      <c r="T4918" s="5">
        <v>1</v>
      </c>
      <c r="U4918" s="5">
        <v>0</v>
      </c>
      <c r="V4918" s="5">
        <v>0</v>
      </c>
      <c r="W4918" s="5">
        <v>0</v>
      </c>
      <c r="X4918" s="5">
        <v>0</v>
      </c>
      <c r="Y4918" s="5">
        <f t="shared" si="159"/>
        <v>17</v>
      </c>
      <c r="Z4918" s="5">
        <v>1</v>
      </c>
      <c r="AA4918" s="5">
        <v>1</v>
      </c>
      <c r="AB4918" s="5">
        <v>1</v>
      </c>
      <c r="AC4918" s="5">
        <v>1</v>
      </c>
      <c r="AD4918" s="5">
        <v>4</v>
      </c>
      <c r="AE4918" s="5">
        <v>1</v>
      </c>
      <c r="AF4918" s="5">
        <v>1</v>
      </c>
      <c r="AG4918" s="5">
        <v>1</v>
      </c>
      <c r="AH4918" s="5">
        <v>1</v>
      </c>
      <c r="AI4918" s="5">
        <v>2</v>
      </c>
      <c r="AJ4918" s="5">
        <v>3</v>
      </c>
      <c r="AK4918" s="5" t="s">
        <v>122</v>
      </c>
      <c r="AL4918" s="5">
        <v>3.36</v>
      </c>
      <c r="AM4918" s="7">
        <v>2.1999999999999998E-9</v>
      </c>
      <c r="AN4918" s="5" t="s">
        <v>76</v>
      </c>
      <c r="AO4918" s="5" t="s">
        <v>77</v>
      </c>
      <c r="AP4918" s="5" t="s">
        <v>85</v>
      </c>
    </row>
    <row r="4919" spans="1:42" x14ac:dyDescent="0.35">
      <c r="A4919" s="5" t="s">
        <v>5037</v>
      </c>
      <c r="B4919" s="10">
        <v>20.262653898768811</v>
      </c>
      <c r="C4919" s="5">
        <v>1</v>
      </c>
      <c r="D4919" s="5">
        <v>0</v>
      </c>
      <c r="E4919" s="10">
        <v>28.403812039999998</v>
      </c>
      <c r="F4919" s="10">
        <v>161.32444960000001</v>
      </c>
      <c r="G4919" s="10">
        <v>73.922562670000005</v>
      </c>
      <c r="H4919" s="10">
        <v>67.965822309999993</v>
      </c>
      <c r="I4919" s="10">
        <v>95.897625160000004</v>
      </c>
      <c r="J4919" s="10">
        <v>115.5869723</v>
      </c>
      <c r="K4919" s="10">
        <v>180.95994250000001</v>
      </c>
      <c r="L4919" s="10">
        <v>120.9888462</v>
      </c>
      <c r="M4919" s="10">
        <v>2.6625138389999998</v>
      </c>
      <c r="N4919" s="10">
        <v>82.141254709999998</v>
      </c>
      <c r="O4919" s="10">
        <v>111.7336782</v>
      </c>
      <c r="P4919" s="10">
        <v>83.504185660000005</v>
      </c>
      <c r="Q4919" s="11">
        <f t="shared" si="158"/>
        <v>1</v>
      </c>
      <c r="R4919" s="5">
        <v>0</v>
      </c>
      <c r="S4919" s="5">
        <v>0</v>
      </c>
      <c r="T4919" s="5">
        <v>1</v>
      </c>
      <c r="U4919" s="5">
        <v>0</v>
      </c>
      <c r="V4919" s="5">
        <v>0</v>
      </c>
      <c r="W4919" s="5">
        <v>0</v>
      </c>
      <c r="X4919" s="5">
        <v>0</v>
      </c>
      <c r="Y4919" s="5">
        <f t="shared" si="159"/>
        <v>19</v>
      </c>
      <c r="Z4919" s="5">
        <v>2</v>
      </c>
      <c r="AA4919" s="5">
        <v>1</v>
      </c>
      <c r="AB4919" s="5">
        <v>2</v>
      </c>
      <c r="AC4919" s="5">
        <v>1</v>
      </c>
      <c r="AD4919" s="5">
        <v>4</v>
      </c>
      <c r="AE4919" s="5">
        <v>1</v>
      </c>
      <c r="AF4919" s="5">
        <v>1</v>
      </c>
      <c r="AG4919" s="5">
        <v>1</v>
      </c>
      <c r="AH4919" s="5">
        <v>1</v>
      </c>
      <c r="AI4919" s="5">
        <v>2</v>
      </c>
      <c r="AJ4919" s="5">
        <v>3</v>
      </c>
      <c r="AK4919" s="5" t="s">
        <v>35</v>
      </c>
      <c r="AL4919" s="5">
        <v>2.19</v>
      </c>
      <c r="AM4919" s="7">
        <v>9.4299999999999995E-6</v>
      </c>
      <c r="AN4919" s="5" t="s">
        <v>46</v>
      </c>
      <c r="AO4919" s="5" t="s">
        <v>47</v>
      </c>
      <c r="AP4919" s="5" t="s">
        <v>48</v>
      </c>
    </row>
    <row r="4920" spans="1:42" x14ac:dyDescent="0.35">
      <c r="A4920" s="5" t="s">
        <v>5038</v>
      </c>
      <c r="B4920" s="10">
        <v>36.18057455540356</v>
      </c>
      <c r="C4920" s="5">
        <v>1</v>
      </c>
      <c r="D4920" s="5">
        <v>0</v>
      </c>
      <c r="E4920" s="10">
        <v>23.514772959999998</v>
      </c>
      <c r="F4920" s="10">
        <v>165.90581829999999</v>
      </c>
      <c r="G4920" s="10">
        <v>64.723802500000005</v>
      </c>
      <c r="H4920" s="10">
        <v>63.966391739999999</v>
      </c>
      <c r="I4920" s="10">
        <v>98.049177749999998</v>
      </c>
      <c r="J4920" s="10">
        <v>112.8409702</v>
      </c>
      <c r="K4920" s="10">
        <v>146.1808115</v>
      </c>
      <c r="L4920" s="10">
        <v>117.20710200000001</v>
      </c>
      <c r="M4920" s="10">
        <v>2.2852752440000001</v>
      </c>
      <c r="N4920" s="10">
        <v>90.684976879999994</v>
      </c>
      <c r="O4920" s="10">
        <v>108.46301149999999</v>
      </c>
      <c r="P4920" s="10">
        <v>80.240771809999998</v>
      </c>
      <c r="Q4920" s="11">
        <f t="shared" si="158"/>
        <v>0</v>
      </c>
      <c r="R4920" s="5">
        <v>0</v>
      </c>
      <c r="S4920" s="5">
        <v>0</v>
      </c>
      <c r="T4920" s="5">
        <v>0</v>
      </c>
      <c r="U4920" s="5">
        <v>0</v>
      </c>
      <c r="V4920" s="5">
        <v>0</v>
      </c>
      <c r="W4920" s="5">
        <v>0</v>
      </c>
      <c r="X4920" s="5">
        <v>0</v>
      </c>
      <c r="Y4920" s="5">
        <f t="shared" si="159"/>
        <v>18</v>
      </c>
      <c r="Z4920" s="5">
        <v>1</v>
      </c>
      <c r="AA4920" s="5">
        <v>1</v>
      </c>
      <c r="AB4920" s="5">
        <v>1</v>
      </c>
      <c r="AC4920" s="5">
        <v>2</v>
      </c>
      <c r="AD4920" s="5">
        <v>4</v>
      </c>
      <c r="AE4920" s="5">
        <v>1</v>
      </c>
      <c r="AF4920" s="5">
        <v>1</v>
      </c>
      <c r="AG4920" s="5">
        <v>1</v>
      </c>
      <c r="AH4920" s="5">
        <v>1</v>
      </c>
      <c r="AI4920" s="5">
        <v>2</v>
      </c>
      <c r="AJ4920" s="5">
        <v>3</v>
      </c>
      <c r="AK4920" s="5" t="s">
        <v>120</v>
      </c>
      <c r="AL4920" s="5">
        <v>2.19</v>
      </c>
      <c r="AM4920" s="7">
        <v>5.02E-8</v>
      </c>
      <c r="AN4920" s="5" t="s">
        <v>36</v>
      </c>
      <c r="AO4920" s="5" t="s">
        <v>66</v>
      </c>
      <c r="AP4920" s="5" t="s">
        <v>67</v>
      </c>
    </row>
    <row r="4921" spans="1:42" x14ac:dyDescent="0.35">
      <c r="A4921" s="5" t="s">
        <v>5039</v>
      </c>
      <c r="B4921" s="10">
        <v>33.015047879616965</v>
      </c>
      <c r="C4921" s="5">
        <v>1</v>
      </c>
      <c r="D4921" s="5">
        <v>0</v>
      </c>
      <c r="E4921" s="10">
        <v>26.673413549999999</v>
      </c>
      <c r="F4921" s="10">
        <v>162.9893136</v>
      </c>
      <c r="G4921" s="10">
        <v>70.85930037</v>
      </c>
      <c r="H4921" s="10">
        <v>60.315382560000003</v>
      </c>
      <c r="I4921" s="10">
        <v>95.352206390000006</v>
      </c>
      <c r="J4921" s="10">
        <v>103.1318218</v>
      </c>
      <c r="K4921" s="10">
        <v>145.07595370000001</v>
      </c>
      <c r="L4921" s="10">
        <v>129.44882200000001</v>
      </c>
      <c r="M4921" s="10">
        <v>2.4052894560000002</v>
      </c>
      <c r="N4921" s="10">
        <v>97.836854470000006</v>
      </c>
      <c r="O4921" s="10">
        <v>111.4129349</v>
      </c>
      <c r="P4921" s="10">
        <v>74.534243050000001</v>
      </c>
      <c r="Q4921" s="11">
        <f t="shared" si="158"/>
        <v>0</v>
      </c>
      <c r="R4921" s="5">
        <v>0</v>
      </c>
      <c r="S4921" s="5">
        <v>0</v>
      </c>
      <c r="T4921" s="5">
        <v>0</v>
      </c>
      <c r="U4921" s="5">
        <v>0</v>
      </c>
      <c r="V4921" s="5">
        <v>0</v>
      </c>
      <c r="W4921" s="5">
        <v>0</v>
      </c>
      <c r="X4921" s="5">
        <v>0</v>
      </c>
      <c r="Y4921" s="5">
        <f t="shared" si="159"/>
        <v>16</v>
      </c>
      <c r="Z4921" s="5">
        <v>2</v>
      </c>
      <c r="AA4921" s="5">
        <v>1</v>
      </c>
      <c r="AB4921" s="5">
        <v>1</v>
      </c>
      <c r="AC4921" s="5">
        <v>2</v>
      </c>
      <c r="AD4921" s="5">
        <v>4</v>
      </c>
      <c r="AE4921" s="5">
        <v>1</v>
      </c>
      <c r="AF4921" s="5">
        <v>1</v>
      </c>
      <c r="AG4921" s="5">
        <v>1</v>
      </c>
      <c r="AH4921" s="5">
        <v>1</v>
      </c>
      <c r="AI4921" s="5">
        <v>1</v>
      </c>
      <c r="AJ4921" s="5">
        <v>1</v>
      </c>
      <c r="AK4921" s="5" t="s">
        <v>120</v>
      </c>
      <c r="AL4921" s="5">
        <v>2.19</v>
      </c>
      <c r="AM4921" s="7">
        <v>2.2500000000000001E-6</v>
      </c>
      <c r="AN4921" s="5" t="s">
        <v>49</v>
      </c>
      <c r="AO4921" s="5" t="s">
        <v>47</v>
      </c>
      <c r="AP4921" s="5" t="s">
        <v>50</v>
      </c>
    </row>
    <row r="4922" spans="1:42" x14ac:dyDescent="0.35">
      <c r="A4922" s="5" t="s">
        <v>5040</v>
      </c>
      <c r="B4922" s="10">
        <v>34.845417236662108</v>
      </c>
      <c r="C4922" s="5">
        <v>1</v>
      </c>
      <c r="D4922" s="5">
        <v>0</v>
      </c>
      <c r="E4922" s="10">
        <v>33.284812420000002</v>
      </c>
      <c r="F4922" s="10">
        <v>158.93462479999999</v>
      </c>
      <c r="G4922" s="10">
        <v>84.078151640000002</v>
      </c>
      <c r="H4922" s="10">
        <v>34.01535149</v>
      </c>
      <c r="I4922" s="10">
        <v>199.64277970000001</v>
      </c>
      <c r="J4922" s="10">
        <v>134.10334660000001</v>
      </c>
      <c r="K4922" s="10">
        <v>291.03598599999998</v>
      </c>
      <c r="L4922" s="10">
        <v>455.8572087</v>
      </c>
      <c r="M4922" s="10">
        <v>8.5560187750000001</v>
      </c>
      <c r="N4922" s="10">
        <v>110.26603489999999</v>
      </c>
      <c r="O4922" s="10">
        <v>125.19589120000001</v>
      </c>
      <c r="P4922" s="10">
        <v>94.078304220000007</v>
      </c>
      <c r="Q4922" s="11">
        <f t="shared" si="158"/>
        <v>5</v>
      </c>
      <c r="R4922" s="5">
        <v>0</v>
      </c>
      <c r="S4922" s="5">
        <v>1</v>
      </c>
      <c r="T4922" s="5">
        <v>1</v>
      </c>
      <c r="U4922" s="5">
        <v>1</v>
      </c>
      <c r="V4922" s="5">
        <v>0</v>
      </c>
      <c r="W4922" s="5">
        <v>1</v>
      </c>
      <c r="X4922" s="5">
        <v>1</v>
      </c>
      <c r="Y4922" s="5">
        <f t="shared" si="159"/>
        <v>36</v>
      </c>
      <c r="Z4922" s="5">
        <v>3</v>
      </c>
      <c r="AA4922" s="5">
        <v>3</v>
      </c>
      <c r="AB4922" s="5">
        <v>4</v>
      </c>
      <c r="AC4922" s="5">
        <v>4</v>
      </c>
      <c r="AD4922" s="5">
        <v>3</v>
      </c>
      <c r="AE4922" s="5">
        <v>4</v>
      </c>
      <c r="AF4922" s="5">
        <v>3</v>
      </c>
      <c r="AG4922" s="5">
        <v>4</v>
      </c>
      <c r="AH4922" s="5">
        <v>2</v>
      </c>
      <c r="AI4922" s="5">
        <v>3</v>
      </c>
      <c r="AJ4922" s="5">
        <v>3</v>
      </c>
      <c r="AK4922" s="5" t="s">
        <v>126</v>
      </c>
      <c r="AL4922" s="5">
        <v>2.19</v>
      </c>
      <c r="AM4922" s="5">
        <v>0.99920931400000002</v>
      </c>
      <c r="AN4922" s="5" t="s">
        <v>76</v>
      </c>
      <c r="AO4922" s="5" t="s">
        <v>77</v>
      </c>
      <c r="AP4922" s="5" t="s">
        <v>78</v>
      </c>
    </row>
    <row r="4923" spans="1:42" x14ac:dyDescent="0.35">
      <c r="A4923" s="5" t="s">
        <v>5041</v>
      </c>
      <c r="B4923" s="10">
        <v>33.504787961696309</v>
      </c>
      <c r="C4923" s="5">
        <v>1</v>
      </c>
      <c r="D4923" s="5">
        <v>0</v>
      </c>
      <c r="E4923" s="10">
        <v>25.54920821</v>
      </c>
      <c r="F4923" s="10">
        <v>163.9472682</v>
      </c>
      <c r="G4923" s="10">
        <v>68.672967470000003</v>
      </c>
      <c r="H4923" s="10">
        <v>63.094146049999999</v>
      </c>
      <c r="I4923" s="10">
        <v>96.77561086</v>
      </c>
      <c r="J4923" s="10">
        <v>116.33609730000001</v>
      </c>
      <c r="K4923" s="10">
        <v>145.13894819999999</v>
      </c>
      <c r="L4923" s="10">
        <v>121.6089377</v>
      </c>
      <c r="M4923" s="10">
        <v>2.3003552200000001</v>
      </c>
      <c r="N4923" s="10">
        <v>86.590754619999998</v>
      </c>
      <c r="O4923" s="10">
        <v>107.3808859</v>
      </c>
      <c r="P4923" s="10">
        <v>75.047802660000002</v>
      </c>
      <c r="Q4923" s="11">
        <f t="shared" si="158"/>
        <v>2</v>
      </c>
      <c r="R4923" s="5">
        <v>0</v>
      </c>
      <c r="S4923" s="5">
        <v>0</v>
      </c>
      <c r="T4923" s="5">
        <v>0</v>
      </c>
      <c r="U4923" s="5">
        <v>1</v>
      </c>
      <c r="V4923" s="5">
        <v>1</v>
      </c>
      <c r="W4923" s="5">
        <v>0</v>
      </c>
      <c r="X4923" s="5">
        <v>0</v>
      </c>
      <c r="Y4923" s="5">
        <f t="shared" si="159"/>
        <v>16</v>
      </c>
      <c r="Z4923" s="5">
        <v>2</v>
      </c>
      <c r="AA4923" s="5">
        <v>1</v>
      </c>
      <c r="AB4923" s="5">
        <v>1</v>
      </c>
      <c r="AC4923" s="5">
        <v>2</v>
      </c>
      <c r="AD4923" s="5">
        <v>4</v>
      </c>
      <c r="AE4923" s="5">
        <v>1</v>
      </c>
      <c r="AF4923" s="5">
        <v>1</v>
      </c>
      <c r="AG4923" s="5">
        <v>1</v>
      </c>
      <c r="AH4923" s="5">
        <v>1</v>
      </c>
      <c r="AI4923" s="5">
        <v>1</v>
      </c>
      <c r="AJ4923" s="5">
        <v>1</v>
      </c>
      <c r="AK4923" s="5" t="s">
        <v>120</v>
      </c>
      <c r="AL4923" s="5">
        <v>2.19</v>
      </c>
      <c r="AM4923" s="7">
        <v>1.69E-9</v>
      </c>
      <c r="AN4923" s="5" t="s">
        <v>36</v>
      </c>
      <c r="AO4923" s="5" t="s">
        <v>39</v>
      </c>
      <c r="AP4923" s="5" t="s">
        <v>83</v>
      </c>
    </row>
    <row r="4924" spans="1:42" x14ac:dyDescent="0.35">
      <c r="A4924" s="5" t="s">
        <v>5042</v>
      </c>
      <c r="B4924" s="10">
        <v>49.337893296853622</v>
      </c>
      <c r="C4924" s="5">
        <v>2</v>
      </c>
      <c r="D4924" s="5">
        <v>1</v>
      </c>
      <c r="E4924" s="10">
        <v>22.779036120000001</v>
      </c>
      <c r="F4924" s="10">
        <v>170.92154450000001</v>
      </c>
      <c r="G4924" s="10">
        <v>66.547073339999997</v>
      </c>
      <c r="H4924" s="10">
        <v>61.108079650000001</v>
      </c>
      <c r="I4924" s="10">
        <v>110.8434659</v>
      </c>
      <c r="J4924" s="10">
        <v>120.06219919999999</v>
      </c>
      <c r="K4924" s="10">
        <v>149.2432642</v>
      </c>
      <c r="L4924" s="10">
        <v>125.0686419</v>
      </c>
      <c r="M4924" s="10">
        <v>2.4422836559999999</v>
      </c>
      <c r="N4924" s="10">
        <v>93.497453710000002</v>
      </c>
      <c r="O4924" s="10">
        <v>105.1907616</v>
      </c>
      <c r="P4924" s="10">
        <v>85.511082979999998</v>
      </c>
      <c r="Q4924" s="11">
        <f t="shared" si="158"/>
        <v>2</v>
      </c>
      <c r="R4924" s="5">
        <v>1</v>
      </c>
      <c r="S4924" s="5">
        <v>0</v>
      </c>
      <c r="T4924" s="5">
        <v>1</v>
      </c>
      <c r="U4924" s="5">
        <v>0</v>
      </c>
      <c r="V4924" s="5">
        <v>0</v>
      </c>
      <c r="W4924" s="5">
        <v>0</v>
      </c>
      <c r="X4924" s="5">
        <v>0</v>
      </c>
      <c r="Y4924" s="5">
        <f t="shared" si="159"/>
        <v>18</v>
      </c>
      <c r="Z4924" s="5">
        <v>1</v>
      </c>
      <c r="AA4924" s="5">
        <v>1</v>
      </c>
      <c r="AB4924" s="5">
        <v>1</v>
      </c>
      <c r="AC4924" s="5">
        <v>2</v>
      </c>
      <c r="AD4924" s="5">
        <v>4</v>
      </c>
      <c r="AE4924" s="5">
        <v>1</v>
      </c>
      <c r="AF4924" s="5">
        <v>1</v>
      </c>
      <c r="AG4924" s="5">
        <v>1</v>
      </c>
      <c r="AH4924" s="5">
        <v>1</v>
      </c>
      <c r="AI4924" s="5">
        <v>2</v>
      </c>
      <c r="AJ4924" s="5">
        <v>3</v>
      </c>
      <c r="AK4924" s="5" t="s">
        <v>123</v>
      </c>
      <c r="AL4924" s="5">
        <v>2.15</v>
      </c>
      <c r="AM4924" s="7">
        <v>4.3900000000000003E-8</v>
      </c>
      <c r="AN4924" s="5" t="s">
        <v>63</v>
      </c>
      <c r="AO4924" s="5" t="s">
        <v>64</v>
      </c>
      <c r="AP4924" s="5" t="s">
        <v>65</v>
      </c>
    </row>
    <row r="4925" spans="1:42" x14ac:dyDescent="0.35">
      <c r="A4925" s="5" t="s">
        <v>5043</v>
      </c>
      <c r="B4925" s="10">
        <v>24.410396716826266</v>
      </c>
      <c r="C4925" s="5">
        <v>2</v>
      </c>
      <c r="D4925" s="5">
        <v>0</v>
      </c>
      <c r="E4925" s="10">
        <v>23.99852984</v>
      </c>
      <c r="F4925" s="10">
        <v>170.44013530000001</v>
      </c>
      <c r="G4925" s="10">
        <v>69.7153445</v>
      </c>
      <c r="H4925" s="10">
        <v>82.14571273</v>
      </c>
      <c r="I4925" s="10">
        <v>84.906216330000007</v>
      </c>
      <c r="J4925" s="10">
        <v>108.96796860000001</v>
      </c>
      <c r="K4925" s="10">
        <v>161.22544809999999</v>
      </c>
      <c r="L4925" s="10">
        <v>118.9973536</v>
      </c>
      <c r="M4925" s="10">
        <v>1.962676356</v>
      </c>
      <c r="N4925" s="10">
        <v>91.432380600000002</v>
      </c>
      <c r="O4925" s="10">
        <v>109.3455154</v>
      </c>
      <c r="P4925" s="10">
        <v>81.285853130000007</v>
      </c>
      <c r="Q4925" s="11">
        <f t="shared" si="158"/>
        <v>0</v>
      </c>
      <c r="R4925" s="5">
        <v>0</v>
      </c>
      <c r="S4925" s="5">
        <v>0</v>
      </c>
      <c r="T4925" s="5">
        <v>0</v>
      </c>
      <c r="U4925" s="5">
        <v>0</v>
      </c>
      <c r="V4925" s="5">
        <v>0</v>
      </c>
      <c r="W4925" s="5">
        <v>0</v>
      </c>
      <c r="X4925" s="5">
        <v>0</v>
      </c>
      <c r="Y4925" s="5">
        <f t="shared" si="159"/>
        <v>18</v>
      </c>
      <c r="Z4925" s="5">
        <v>1</v>
      </c>
      <c r="AA4925" s="5">
        <v>1</v>
      </c>
      <c r="AB4925" s="5">
        <v>2</v>
      </c>
      <c r="AC4925" s="5">
        <v>1</v>
      </c>
      <c r="AD4925" s="5">
        <v>4</v>
      </c>
      <c r="AE4925" s="5">
        <v>1</v>
      </c>
      <c r="AF4925" s="5">
        <v>1</v>
      </c>
      <c r="AG4925" s="5">
        <v>1</v>
      </c>
      <c r="AH4925" s="5">
        <v>1</v>
      </c>
      <c r="AI4925" s="5">
        <v>2</v>
      </c>
      <c r="AJ4925" s="5">
        <v>3</v>
      </c>
      <c r="AK4925" s="5" t="s">
        <v>119</v>
      </c>
      <c r="AL4925" s="5">
        <v>1.02</v>
      </c>
      <c r="AM4925" s="7">
        <v>3.1E-8</v>
      </c>
      <c r="AN4925" s="5" t="s">
        <v>36</v>
      </c>
      <c r="AO4925" s="5" t="s">
        <v>39</v>
      </c>
      <c r="AP4925" s="5" t="s">
        <v>116</v>
      </c>
    </row>
    <row r="4926" spans="1:42" x14ac:dyDescent="0.35">
      <c r="A4926" s="5" t="s">
        <v>5044</v>
      </c>
      <c r="B4926" s="10">
        <v>22.68673050615595</v>
      </c>
      <c r="C4926" s="5">
        <v>2</v>
      </c>
      <c r="D4926" s="5">
        <v>0</v>
      </c>
      <c r="E4926" s="10">
        <v>33.327068429999997</v>
      </c>
      <c r="F4926" s="10">
        <v>172.79574919999999</v>
      </c>
      <c r="G4926" s="10">
        <v>99.509197139999998</v>
      </c>
      <c r="H4926" s="10">
        <v>34.176778120000002</v>
      </c>
      <c r="I4926" s="10">
        <v>201.3690526</v>
      </c>
      <c r="J4926" s="10">
        <v>131.55024169999999</v>
      </c>
      <c r="K4926" s="10">
        <v>285.4367335</v>
      </c>
      <c r="L4926" s="10">
        <v>484.26321760000002</v>
      </c>
      <c r="M4926" s="10">
        <v>8.3517741940000008</v>
      </c>
      <c r="N4926" s="10">
        <v>111.1076592</v>
      </c>
      <c r="O4926" s="10">
        <v>115.8291337</v>
      </c>
      <c r="P4926" s="10">
        <v>91.97114225</v>
      </c>
      <c r="Q4926" s="11">
        <f t="shared" si="158"/>
        <v>6</v>
      </c>
      <c r="R4926" s="5">
        <v>1</v>
      </c>
      <c r="S4926" s="5">
        <v>1</v>
      </c>
      <c r="T4926" s="5">
        <v>1</v>
      </c>
      <c r="U4926" s="5">
        <v>1</v>
      </c>
      <c r="V4926" s="5">
        <v>1</v>
      </c>
      <c r="W4926" s="5">
        <v>0</v>
      </c>
      <c r="X4926" s="5">
        <v>1</v>
      </c>
      <c r="Y4926" s="5">
        <f t="shared" si="159"/>
        <v>34</v>
      </c>
      <c r="Z4926" s="5">
        <v>3</v>
      </c>
      <c r="AA4926" s="5">
        <v>3</v>
      </c>
      <c r="AB4926" s="5">
        <v>3</v>
      </c>
      <c r="AC4926" s="5">
        <v>4</v>
      </c>
      <c r="AD4926" s="5">
        <v>3</v>
      </c>
      <c r="AE4926" s="5">
        <v>4</v>
      </c>
      <c r="AF4926" s="5">
        <v>3</v>
      </c>
      <c r="AG4926" s="5">
        <v>4</v>
      </c>
      <c r="AH4926" s="5">
        <v>1</v>
      </c>
      <c r="AI4926" s="5">
        <v>3</v>
      </c>
      <c r="AJ4926" s="5">
        <v>3</v>
      </c>
      <c r="AK4926" s="5" t="s">
        <v>125</v>
      </c>
      <c r="AL4926" s="5">
        <v>1.02</v>
      </c>
      <c r="AM4926" s="5">
        <v>0.98249523699999997</v>
      </c>
      <c r="AN4926" s="5" t="s">
        <v>36</v>
      </c>
      <c r="AO4926" s="5" t="s">
        <v>39</v>
      </c>
      <c r="AP4926" s="5" t="s">
        <v>90</v>
      </c>
    </row>
    <row r="4927" spans="1:42" x14ac:dyDescent="0.35">
      <c r="A4927" s="5" t="s">
        <v>5045</v>
      </c>
      <c r="B4927" s="10">
        <v>21.885088919288645</v>
      </c>
      <c r="C4927" s="5">
        <v>2</v>
      </c>
      <c r="D4927" s="5">
        <v>0</v>
      </c>
      <c r="E4927" s="10">
        <v>31.152926059999999</v>
      </c>
      <c r="F4927" s="10">
        <v>168.1316746</v>
      </c>
      <c r="G4927" s="10">
        <v>88.063901329999993</v>
      </c>
      <c r="H4927" s="10">
        <v>37.373622159999996</v>
      </c>
      <c r="I4927" s="10">
        <v>199.31549509999999</v>
      </c>
      <c r="J4927" s="10">
        <v>132.61807200000001</v>
      </c>
      <c r="K4927" s="10">
        <v>285.11242370000002</v>
      </c>
      <c r="L4927" s="10">
        <v>482.665976</v>
      </c>
      <c r="M4927" s="10">
        <v>7.628707286</v>
      </c>
      <c r="N4927" s="10">
        <v>112.62892189999999</v>
      </c>
      <c r="O4927" s="10">
        <v>116.0828727</v>
      </c>
      <c r="P4927" s="10">
        <v>87.979226949999997</v>
      </c>
      <c r="Q4927" s="11">
        <f t="shared" si="158"/>
        <v>5</v>
      </c>
      <c r="R4927" s="5">
        <v>1</v>
      </c>
      <c r="S4927" s="5">
        <v>0</v>
      </c>
      <c r="T4927" s="5">
        <v>1</v>
      </c>
      <c r="U4927" s="5">
        <v>0</v>
      </c>
      <c r="V4927" s="5">
        <v>1</v>
      </c>
      <c r="W4927" s="5">
        <v>1</v>
      </c>
      <c r="X4927" s="5">
        <v>1</v>
      </c>
      <c r="Y4927" s="5">
        <f t="shared" si="159"/>
        <v>33</v>
      </c>
      <c r="Z4927" s="5">
        <v>3</v>
      </c>
      <c r="AA4927" s="5">
        <v>3</v>
      </c>
      <c r="AB4927" s="5">
        <v>3</v>
      </c>
      <c r="AC4927" s="5">
        <v>4</v>
      </c>
      <c r="AD4927" s="5">
        <v>3</v>
      </c>
      <c r="AE4927" s="5">
        <v>4</v>
      </c>
      <c r="AF4927" s="5">
        <v>3</v>
      </c>
      <c r="AG4927" s="5">
        <v>4</v>
      </c>
      <c r="AH4927" s="5">
        <v>1</v>
      </c>
      <c r="AI4927" s="5">
        <v>2</v>
      </c>
      <c r="AJ4927" s="5">
        <v>3</v>
      </c>
      <c r="AK4927" s="5" t="s">
        <v>125</v>
      </c>
      <c r="AL4927" s="5">
        <v>1.02</v>
      </c>
      <c r="AM4927" s="5">
        <v>0.68586627499999997</v>
      </c>
      <c r="AN4927" s="5" t="s">
        <v>36</v>
      </c>
      <c r="AO4927" s="5" t="s">
        <v>74</v>
      </c>
      <c r="AP4927" s="5" t="s">
        <v>101</v>
      </c>
    </row>
    <row r="4928" spans="1:42" x14ac:dyDescent="0.35">
      <c r="A4928" s="5" t="s">
        <v>5046</v>
      </c>
      <c r="B4928" s="10">
        <v>24.56361149110807</v>
      </c>
      <c r="C4928" s="5">
        <v>2</v>
      </c>
      <c r="D4928" s="5">
        <v>0</v>
      </c>
      <c r="E4928" s="10">
        <v>24.909482140000001</v>
      </c>
      <c r="F4928" s="10">
        <v>173.5762685</v>
      </c>
      <c r="G4928" s="10">
        <v>75.04908374</v>
      </c>
      <c r="H4928" s="10">
        <v>38.563619959999997</v>
      </c>
      <c r="I4928" s="10">
        <v>200.3542947</v>
      </c>
      <c r="J4928" s="10">
        <v>129.96618720000001</v>
      </c>
      <c r="K4928" s="10">
        <v>288.4445776</v>
      </c>
      <c r="L4928" s="10">
        <v>485.2643994</v>
      </c>
      <c r="M4928" s="10">
        <v>7.4797069860000001</v>
      </c>
      <c r="N4928" s="10">
        <v>109.1638426</v>
      </c>
      <c r="O4928" s="10">
        <v>122.1527476</v>
      </c>
      <c r="P4928" s="10">
        <v>97.697226479999998</v>
      </c>
      <c r="Q4928" s="11">
        <f t="shared" si="158"/>
        <v>6</v>
      </c>
      <c r="R4928" s="5">
        <v>1</v>
      </c>
      <c r="S4928" s="5">
        <v>1</v>
      </c>
      <c r="T4928" s="5">
        <v>1</v>
      </c>
      <c r="U4928" s="5">
        <v>1</v>
      </c>
      <c r="V4928" s="5">
        <v>1</v>
      </c>
      <c r="W4928" s="5">
        <v>0</v>
      </c>
      <c r="X4928" s="5">
        <v>1</v>
      </c>
      <c r="Y4928" s="5">
        <f t="shared" si="159"/>
        <v>35</v>
      </c>
      <c r="Z4928" s="5">
        <v>2</v>
      </c>
      <c r="AA4928" s="5">
        <v>2</v>
      </c>
      <c r="AB4928" s="5">
        <v>3</v>
      </c>
      <c r="AC4928" s="5">
        <v>4</v>
      </c>
      <c r="AD4928" s="5">
        <v>4</v>
      </c>
      <c r="AE4928" s="5">
        <v>4</v>
      </c>
      <c r="AF4928" s="5">
        <v>3</v>
      </c>
      <c r="AG4928" s="5">
        <v>4</v>
      </c>
      <c r="AH4928" s="5">
        <v>2</v>
      </c>
      <c r="AI4928" s="5">
        <v>4</v>
      </c>
      <c r="AJ4928" s="5">
        <v>3</v>
      </c>
      <c r="AK4928" s="5" t="s">
        <v>125</v>
      </c>
      <c r="AL4928" s="5">
        <v>1.02</v>
      </c>
      <c r="AM4928" s="5">
        <v>0.96625374500000005</v>
      </c>
      <c r="AN4928" s="5" t="s">
        <v>43</v>
      </c>
      <c r="AO4928" s="5" t="s">
        <v>44</v>
      </c>
      <c r="AP4928" s="5" t="s">
        <v>45</v>
      </c>
    </row>
    <row r="4929" spans="1:42" x14ac:dyDescent="0.35">
      <c r="A4929" s="5" t="s">
        <v>5047</v>
      </c>
      <c r="B4929" s="10">
        <v>31.072503419972641</v>
      </c>
      <c r="C4929" s="5">
        <v>2</v>
      </c>
      <c r="D4929" s="5">
        <v>1</v>
      </c>
      <c r="E4929" s="10">
        <v>25.691207940000002</v>
      </c>
      <c r="F4929" s="10">
        <v>170.8536751</v>
      </c>
      <c r="G4929" s="10">
        <v>74.995149310000002</v>
      </c>
      <c r="H4929" s="10">
        <v>76.861484779999998</v>
      </c>
      <c r="I4929" s="10">
        <v>117.86963609999999</v>
      </c>
      <c r="J4929" s="10">
        <v>107.8750476</v>
      </c>
      <c r="K4929" s="10">
        <v>167.82030459999999</v>
      </c>
      <c r="L4929" s="10">
        <v>118.0413358</v>
      </c>
      <c r="M4929" s="10">
        <v>2.183412213</v>
      </c>
      <c r="N4929" s="10">
        <v>93.092930769999995</v>
      </c>
      <c r="O4929" s="10">
        <v>111.22401910000001</v>
      </c>
      <c r="P4929" s="10">
        <v>77.980555240000001</v>
      </c>
      <c r="Q4929" s="11">
        <f t="shared" si="158"/>
        <v>4</v>
      </c>
      <c r="R4929" s="5">
        <v>1</v>
      </c>
      <c r="S4929" s="5">
        <v>1</v>
      </c>
      <c r="T4929" s="5">
        <v>1</v>
      </c>
      <c r="U4929" s="5">
        <v>0</v>
      </c>
      <c r="V4929" s="5">
        <v>0</v>
      </c>
      <c r="W4929" s="5">
        <v>0</v>
      </c>
      <c r="X4929" s="5">
        <v>1</v>
      </c>
      <c r="Y4929" s="5">
        <f t="shared" si="159"/>
        <v>16</v>
      </c>
      <c r="Z4929" s="5">
        <v>2</v>
      </c>
      <c r="AA4929" s="5">
        <v>1</v>
      </c>
      <c r="AB4929" s="5">
        <v>2</v>
      </c>
      <c r="AC4929" s="5">
        <v>1</v>
      </c>
      <c r="AD4929" s="5">
        <v>4</v>
      </c>
      <c r="AE4929" s="5">
        <v>1</v>
      </c>
      <c r="AF4929" s="5">
        <v>1</v>
      </c>
      <c r="AG4929" s="5">
        <v>1</v>
      </c>
      <c r="AH4929" s="5">
        <v>1</v>
      </c>
      <c r="AI4929" s="5">
        <v>1</v>
      </c>
      <c r="AJ4929" s="5">
        <v>1</v>
      </c>
      <c r="AK4929" s="5" t="s">
        <v>121</v>
      </c>
      <c r="AL4929" s="5">
        <v>1.02</v>
      </c>
      <c r="AM4929" s="7">
        <v>1.1799999999999999E-6</v>
      </c>
      <c r="AN4929" s="5" t="s">
        <v>36</v>
      </c>
      <c r="AO4929" s="5" t="s">
        <v>39</v>
      </c>
      <c r="AP4929" s="5" t="s">
        <v>108</v>
      </c>
    </row>
    <row r="4930" spans="1:42" x14ac:dyDescent="0.35">
      <c r="A4930" s="5" t="s">
        <v>5048</v>
      </c>
      <c r="B4930" s="10">
        <v>19.367989056087552</v>
      </c>
      <c r="C4930" s="5">
        <v>1</v>
      </c>
      <c r="D4930" s="5">
        <v>0</v>
      </c>
      <c r="E4930" s="10">
        <v>26.646054400000001</v>
      </c>
      <c r="F4930" s="10">
        <v>160.79622620000001</v>
      </c>
      <c r="G4930" s="10">
        <v>68.894509769999999</v>
      </c>
      <c r="H4930" s="10">
        <v>73.32971216</v>
      </c>
      <c r="I4930" s="10">
        <v>89.412276210000002</v>
      </c>
      <c r="J4930" s="10">
        <v>110.89540529999999</v>
      </c>
      <c r="K4930" s="10">
        <v>173.90131170000001</v>
      </c>
      <c r="L4930" s="10">
        <v>117.2455894</v>
      </c>
      <c r="M4930" s="10">
        <v>2.3714986269999998</v>
      </c>
      <c r="N4930" s="10">
        <v>91.052414170000006</v>
      </c>
      <c r="O4930" s="10">
        <v>114.8403814</v>
      </c>
      <c r="P4930" s="10">
        <v>81.496432819999995</v>
      </c>
      <c r="Q4930" s="11">
        <f t="shared" si="158"/>
        <v>0</v>
      </c>
      <c r="R4930" s="5">
        <v>0</v>
      </c>
      <c r="S4930" s="5">
        <v>0</v>
      </c>
      <c r="T4930" s="5">
        <v>0</v>
      </c>
      <c r="U4930" s="5">
        <v>0</v>
      </c>
      <c r="V4930" s="5">
        <v>0</v>
      </c>
      <c r="W4930" s="5">
        <v>0</v>
      </c>
      <c r="X4930" s="5">
        <v>0</v>
      </c>
      <c r="Y4930" s="5">
        <f t="shared" si="159"/>
        <v>19</v>
      </c>
      <c r="Z4930" s="5">
        <v>2</v>
      </c>
      <c r="AA4930" s="5">
        <v>1</v>
      </c>
      <c r="AB4930" s="5">
        <v>2</v>
      </c>
      <c r="AC4930" s="5">
        <v>1</v>
      </c>
      <c r="AD4930" s="5">
        <v>4</v>
      </c>
      <c r="AE4930" s="5">
        <v>1</v>
      </c>
      <c r="AF4930" s="5">
        <v>1</v>
      </c>
      <c r="AG4930" s="5">
        <v>1</v>
      </c>
      <c r="AH4930" s="5">
        <v>1</v>
      </c>
      <c r="AI4930" s="5">
        <v>2</v>
      </c>
      <c r="AJ4930" s="5">
        <v>3</v>
      </c>
      <c r="AK4930" s="5" t="s">
        <v>35</v>
      </c>
      <c r="AL4930" s="5">
        <v>2.19</v>
      </c>
      <c r="AM4930" s="7">
        <v>2.1399999999999998E-5</v>
      </c>
      <c r="AN4930" s="5" t="s">
        <v>36</v>
      </c>
      <c r="AO4930" s="5" t="s">
        <v>47</v>
      </c>
      <c r="AP4930" s="5" t="s">
        <v>103</v>
      </c>
    </row>
    <row r="4931" spans="1:42" x14ac:dyDescent="0.35">
      <c r="A4931" s="5" t="s">
        <v>5049</v>
      </c>
      <c r="B4931" s="10">
        <v>47.00683994528044</v>
      </c>
      <c r="C4931" s="5">
        <v>1</v>
      </c>
      <c r="D4931" s="5">
        <v>1</v>
      </c>
      <c r="E4931" s="10">
        <v>18.067445240000001</v>
      </c>
      <c r="F4931" s="10">
        <v>160.3380099</v>
      </c>
      <c r="G4931" s="10">
        <v>46.448289440000003</v>
      </c>
      <c r="H4931" s="10">
        <v>66.297841120000001</v>
      </c>
      <c r="I4931" s="10">
        <v>72.627417120000004</v>
      </c>
      <c r="J4931" s="10">
        <v>124.75569520000001</v>
      </c>
      <c r="K4931" s="10">
        <v>140.12396079999999</v>
      </c>
      <c r="L4931" s="10">
        <v>117.7935945</v>
      </c>
      <c r="M4931" s="10">
        <v>2.113552393</v>
      </c>
      <c r="N4931" s="10">
        <v>94.895010020000001</v>
      </c>
      <c r="O4931" s="10">
        <v>113.5461944</v>
      </c>
      <c r="P4931" s="10">
        <v>79.192770390000007</v>
      </c>
      <c r="Q4931" s="11">
        <f t="shared" si="158"/>
        <v>2</v>
      </c>
      <c r="R4931" s="5">
        <v>1</v>
      </c>
      <c r="S4931" s="5">
        <v>0</v>
      </c>
      <c r="T4931" s="5">
        <v>1</v>
      </c>
      <c r="U4931" s="5">
        <v>0</v>
      </c>
      <c r="V4931" s="5">
        <v>0</v>
      </c>
      <c r="W4931" s="5">
        <v>0</v>
      </c>
      <c r="X4931" s="5">
        <v>0</v>
      </c>
      <c r="Y4931" s="5">
        <f t="shared" si="159"/>
        <v>14</v>
      </c>
      <c r="Z4931" s="5">
        <v>1</v>
      </c>
      <c r="AA4931" s="5">
        <v>1</v>
      </c>
      <c r="AB4931" s="5">
        <v>1</v>
      </c>
      <c r="AC4931" s="5">
        <v>1</v>
      </c>
      <c r="AD4931" s="5">
        <v>4</v>
      </c>
      <c r="AE4931" s="5">
        <v>1</v>
      </c>
      <c r="AF4931" s="5">
        <v>1</v>
      </c>
      <c r="AG4931" s="5">
        <v>1</v>
      </c>
      <c r="AH4931" s="5">
        <v>1</v>
      </c>
      <c r="AI4931" s="5">
        <v>1</v>
      </c>
      <c r="AJ4931" s="5">
        <v>1</v>
      </c>
      <c r="AK4931" s="5" t="s">
        <v>122</v>
      </c>
      <c r="AL4931" s="5">
        <v>3.36</v>
      </c>
      <c r="AM4931" s="7">
        <v>4.9099999999999996E-10</v>
      </c>
      <c r="AN4931" s="5" t="s">
        <v>49</v>
      </c>
      <c r="AO4931" s="5" t="s">
        <v>47</v>
      </c>
      <c r="AP4931" s="5" t="s">
        <v>50</v>
      </c>
    </row>
    <row r="4932" spans="1:42" x14ac:dyDescent="0.35">
      <c r="A4932" s="5" t="s">
        <v>5050</v>
      </c>
      <c r="B4932" s="10">
        <v>24.284541723666212</v>
      </c>
      <c r="C4932" s="5">
        <v>1</v>
      </c>
      <c r="D4932" s="5">
        <v>0</v>
      </c>
      <c r="E4932" s="10">
        <v>20.12494332</v>
      </c>
      <c r="F4932" s="10">
        <v>158.36585489999999</v>
      </c>
      <c r="G4932" s="10">
        <v>50.472842679999999</v>
      </c>
      <c r="H4932" s="10">
        <v>67.297821220000003</v>
      </c>
      <c r="I4932" s="10">
        <v>85.774491580000003</v>
      </c>
      <c r="J4932" s="10">
        <v>108.48143899999999</v>
      </c>
      <c r="K4932" s="10">
        <v>181.6985109</v>
      </c>
      <c r="L4932" s="10">
        <v>124.33089579999999</v>
      </c>
      <c r="M4932" s="10">
        <v>2.699916693</v>
      </c>
      <c r="N4932" s="10">
        <v>96.160738080000002</v>
      </c>
      <c r="O4932" s="10">
        <v>119.5513602</v>
      </c>
      <c r="P4932" s="10">
        <v>82.629851450000004</v>
      </c>
      <c r="Q4932" s="11">
        <f t="shared" si="158"/>
        <v>1</v>
      </c>
      <c r="R4932" s="5">
        <v>0</v>
      </c>
      <c r="S4932" s="5">
        <v>0</v>
      </c>
      <c r="T4932" s="5">
        <v>1</v>
      </c>
      <c r="U4932" s="5">
        <v>0</v>
      </c>
      <c r="V4932" s="5">
        <v>0</v>
      </c>
      <c r="W4932" s="5">
        <v>0</v>
      </c>
      <c r="X4932" s="5">
        <v>0</v>
      </c>
      <c r="Y4932" s="5">
        <f t="shared" si="159"/>
        <v>18</v>
      </c>
      <c r="Z4932" s="5">
        <v>1</v>
      </c>
      <c r="AA4932" s="5">
        <v>1</v>
      </c>
      <c r="AB4932" s="5">
        <v>2</v>
      </c>
      <c r="AC4932" s="5">
        <v>1</v>
      </c>
      <c r="AD4932" s="5">
        <v>4</v>
      </c>
      <c r="AE4932" s="5">
        <v>1</v>
      </c>
      <c r="AF4932" s="5">
        <v>1</v>
      </c>
      <c r="AG4932" s="5">
        <v>1</v>
      </c>
      <c r="AH4932" s="5">
        <v>1</v>
      </c>
      <c r="AI4932" s="5">
        <v>2</v>
      </c>
      <c r="AJ4932" s="5">
        <v>3</v>
      </c>
      <c r="AK4932" s="5" t="s">
        <v>35</v>
      </c>
      <c r="AL4932" s="5">
        <v>2.19</v>
      </c>
      <c r="AM4932" s="5">
        <v>8.3572699999999998E-4</v>
      </c>
      <c r="AN4932" s="5" t="s">
        <v>36</v>
      </c>
      <c r="AO4932" s="5" t="s">
        <v>98</v>
      </c>
      <c r="AP4932" s="5" t="s">
        <v>99</v>
      </c>
    </row>
    <row r="4933" spans="1:42" x14ac:dyDescent="0.35">
      <c r="A4933" s="5" t="s">
        <v>5051</v>
      </c>
      <c r="B4933" s="10">
        <v>27.688098495212039</v>
      </c>
      <c r="C4933" s="5">
        <v>2</v>
      </c>
      <c r="D4933" s="5">
        <v>0</v>
      </c>
      <c r="E4933" s="10">
        <v>24.00380354</v>
      </c>
      <c r="F4933" s="10">
        <v>169.66974540000001</v>
      </c>
      <c r="G4933" s="10">
        <v>69.101723559999996</v>
      </c>
      <c r="H4933" s="10">
        <v>74.374077009999993</v>
      </c>
      <c r="I4933" s="10">
        <v>89.262075479999993</v>
      </c>
      <c r="J4933" s="10">
        <v>102.3102059</v>
      </c>
      <c r="K4933" s="10">
        <v>155.7638063</v>
      </c>
      <c r="L4933" s="10">
        <v>114.14592570000001</v>
      </c>
      <c r="M4933" s="10">
        <v>2.0943292680000001</v>
      </c>
      <c r="N4933" s="10">
        <v>86.407856319999993</v>
      </c>
      <c r="O4933" s="10">
        <v>109.707691</v>
      </c>
      <c r="P4933" s="10">
        <v>78.504121679999997</v>
      </c>
      <c r="Q4933" s="11">
        <f t="shared" si="158"/>
        <v>0</v>
      </c>
      <c r="R4933" s="5">
        <v>0</v>
      </c>
      <c r="S4933" s="5">
        <v>0</v>
      </c>
      <c r="T4933" s="5">
        <v>0</v>
      </c>
      <c r="U4933" s="5">
        <v>0</v>
      </c>
      <c r="V4933" s="5">
        <v>0</v>
      </c>
      <c r="W4933" s="5">
        <v>0</v>
      </c>
      <c r="X4933" s="5">
        <v>0</v>
      </c>
      <c r="Y4933" s="5">
        <f t="shared" si="159"/>
        <v>14</v>
      </c>
      <c r="Z4933" s="5">
        <v>1</v>
      </c>
      <c r="AA4933" s="5">
        <v>1</v>
      </c>
      <c r="AB4933" s="5">
        <v>1</v>
      </c>
      <c r="AC4933" s="5">
        <v>1</v>
      </c>
      <c r="AD4933" s="5">
        <v>4</v>
      </c>
      <c r="AE4933" s="5">
        <v>1</v>
      </c>
      <c r="AF4933" s="5">
        <v>1</v>
      </c>
      <c r="AG4933" s="5">
        <v>1</v>
      </c>
      <c r="AH4933" s="5">
        <v>1</v>
      </c>
      <c r="AI4933" s="5">
        <v>1</v>
      </c>
      <c r="AJ4933" s="5">
        <v>1</v>
      </c>
      <c r="AK4933" s="5" t="s">
        <v>119</v>
      </c>
      <c r="AL4933" s="5">
        <v>1.02</v>
      </c>
      <c r="AM4933" s="7">
        <v>5.8700000000000003E-8</v>
      </c>
      <c r="AN4933" s="5" t="s">
        <v>49</v>
      </c>
      <c r="AO4933" s="5" t="s">
        <v>47</v>
      </c>
      <c r="AP4933" s="5" t="s">
        <v>100</v>
      </c>
    </row>
    <row r="4934" spans="1:42" x14ac:dyDescent="0.35">
      <c r="A4934" s="5" t="s">
        <v>5052</v>
      </c>
      <c r="B4934" s="10">
        <v>20.199726402188784</v>
      </c>
      <c r="C4934" s="5">
        <v>1</v>
      </c>
      <c r="D4934" s="5">
        <v>1</v>
      </c>
      <c r="E4934" s="10">
        <v>14.638737109999999</v>
      </c>
      <c r="F4934" s="10">
        <v>159.62768389999999</v>
      </c>
      <c r="G4934" s="10">
        <v>37.300962310000003</v>
      </c>
      <c r="H4934" s="10">
        <v>63.584598720000002</v>
      </c>
      <c r="I4934" s="10">
        <v>94.815687080000004</v>
      </c>
      <c r="J4934" s="10">
        <v>107.0566544</v>
      </c>
      <c r="K4934" s="10">
        <v>180.5953873</v>
      </c>
      <c r="L4934" s="10">
        <v>120.1076838</v>
      </c>
      <c r="M4934" s="10">
        <v>2.8402379020000001</v>
      </c>
      <c r="N4934" s="10">
        <v>85.249193599999998</v>
      </c>
      <c r="O4934" s="10">
        <v>106.03461969999999</v>
      </c>
      <c r="P4934" s="10">
        <v>76.588281249999994</v>
      </c>
      <c r="Q4934" s="11">
        <f t="shared" si="158"/>
        <v>1</v>
      </c>
      <c r="R4934" s="5">
        <v>0</v>
      </c>
      <c r="S4934" s="5">
        <v>0</v>
      </c>
      <c r="T4934" s="5">
        <v>1</v>
      </c>
      <c r="U4934" s="5">
        <v>0</v>
      </c>
      <c r="V4934" s="5">
        <v>0</v>
      </c>
      <c r="W4934" s="5">
        <v>0</v>
      </c>
      <c r="X4934" s="5">
        <v>0</v>
      </c>
      <c r="Y4934" s="5">
        <f t="shared" si="159"/>
        <v>16</v>
      </c>
      <c r="Z4934" s="5">
        <v>1</v>
      </c>
      <c r="AA4934" s="5">
        <v>1</v>
      </c>
      <c r="AB4934" s="5">
        <v>2</v>
      </c>
      <c r="AC4934" s="5">
        <v>2</v>
      </c>
      <c r="AD4934" s="5">
        <v>4</v>
      </c>
      <c r="AE4934" s="5">
        <v>1</v>
      </c>
      <c r="AF4934" s="5">
        <v>1</v>
      </c>
      <c r="AG4934" s="5">
        <v>1</v>
      </c>
      <c r="AH4934" s="5">
        <v>1</v>
      </c>
      <c r="AI4934" s="5">
        <v>1</v>
      </c>
      <c r="AJ4934" s="5">
        <v>1</v>
      </c>
      <c r="AK4934" s="5" t="s">
        <v>35</v>
      </c>
      <c r="AL4934" s="5">
        <v>2.19</v>
      </c>
      <c r="AM4934" s="7">
        <v>2.23E-7</v>
      </c>
      <c r="AN4934" s="5" t="s">
        <v>43</v>
      </c>
      <c r="AO4934" s="5" t="s">
        <v>72</v>
      </c>
      <c r="AP4934" s="5" t="s">
        <v>92</v>
      </c>
    </row>
    <row r="4935" spans="1:42" x14ac:dyDescent="0.35">
      <c r="A4935" s="5" t="s">
        <v>5053</v>
      </c>
      <c r="B4935" s="10">
        <v>24.949384404924761</v>
      </c>
      <c r="C4935" s="5">
        <v>1</v>
      </c>
      <c r="D4935" s="5">
        <v>0</v>
      </c>
      <c r="E4935" s="10">
        <v>20.499081489999998</v>
      </c>
      <c r="F4935" s="10">
        <v>157.63099690000001</v>
      </c>
      <c r="G4935" s="10">
        <v>50.935156669999998</v>
      </c>
      <c r="H4935" s="10">
        <v>69.140736509999996</v>
      </c>
      <c r="I4935" s="10">
        <v>93.630791610000003</v>
      </c>
      <c r="J4935" s="10">
        <v>110.43432439999999</v>
      </c>
      <c r="K4935" s="10">
        <v>182.92018870000001</v>
      </c>
      <c r="L4935" s="10">
        <v>123.22895750000001</v>
      </c>
      <c r="M4935" s="10">
        <v>2.6456210609999999</v>
      </c>
      <c r="N4935" s="10">
        <v>90.833115719999995</v>
      </c>
      <c r="O4935" s="10">
        <v>112.9504479</v>
      </c>
      <c r="P4935" s="10">
        <v>79.057980540000003</v>
      </c>
      <c r="Q4935" s="11">
        <f t="shared" si="158"/>
        <v>0</v>
      </c>
      <c r="R4935" s="5">
        <v>0</v>
      </c>
      <c r="S4935" s="5">
        <v>0</v>
      </c>
      <c r="T4935" s="5">
        <v>0</v>
      </c>
      <c r="U4935" s="5">
        <v>0</v>
      </c>
      <c r="V4935" s="5">
        <v>0</v>
      </c>
      <c r="W4935" s="5">
        <v>0</v>
      </c>
      <c r="X4935" s="5">
        <v>0</v>
      </c>
      <c r="Y4935" s="5">
        <f t="shared" si="159"/>
        <v>15</v>
      </c>
      <c r="Z4935" s="5">
        <v>1</v>
      </c>
      <c r="AA4935" s="5">
        <v>1</v>
      </c>
      <c r="AB4935" s="5">
        <v>2</v>
      </c>
      <c r="AC4935" s="5">
        <v>1</v>
      </c>
      <c r="AD4935" s="5">
        <v>4</v>
      </c>
      <c r="AE4935" s="5">
        <v>1</v>
      </c>
      <c r="AF4935" s="5">
        <v>1</v>
      </c>
      <c r="AG4935" s="5">
        <v>1</v>
      </c>
      <c r="AH4935" s="5">
        <v>1</v>
      </c>
      <c r="AI4935" s="5">
        <v>1</v>
      </c>
      <c r="AJ4935" s="5">
        <v>1</v>
      </c>
      <c r="AK4935" s="5" t="s">
        <v>35</v>
      </c>
      <c r="AL4935" s="5">
        <v>2.19</v>
      </c>
      <c r="AM4935" s="7">
        <v>9.0399999999999998E-6</v>
      </c>
      <c r="AN4935" s="5" t="s">
        <v>63</v>
      </c>
      <c r="AO4935" s="5" t="s">
        <v>64</v>
      </c>
      <c r="AP4935" s="5" t="s">
        <v>97</v>
      </c>
    </row>
    <row r="4936" spans="1:42" x14ac:dyDescent="0.35">
      <c r="A4936" s="5" t="s">
        <v>5054</v>
      </c>
      <c r="B4936" s="10">
        <v>28.087551299589602</v>
      </c>
      <c r="C4936" s="5">
        <v>1</v>
      </c>
      <c r="D4936" s="5">
        <v>0</v>
      </c>
      <c r="E4936" s="10">
        <v>33.501165309999998</v>
      </c>
      <c r="F4936" s="10">
        <v>167.31660160000001</v>
      </c>
      <c r="G4936" s="10">
        <v>93.785993629999993</v>
      </c>
      <c r="H4936" s="10">
        <v>36.891612690000002</v>
      </c>
      <c r="I4936" s="10">
        <v>205.8772013</v>
      </c>
      <c r="J4936" s="10">
        <v>135.09958280000001</v>
      </c>
      <c r="K4936" s="10">
        <v>290.61058400000002</v>
      </c>
      <c r="L4936" s="10">
        <v>452.80229709999998</v>
      </c>
      <c r="M4936" s="10">
        <v>7.8774161060000001</v>
      </c>
      <c r="N4936" s="10">
        <v>114.5757227</v>
      </c>
      <c r="O4936" s="10">
        <v>121.73772169999999</v>
      </c>
      <c r="P4936" s="10">
        <v>100.3971545</v>
      </c>
      <c r="Q4936" s="11">
        <f t="shared" si="158"/>
        <v>5</v>
      </c>
      <c r="R4936" s="5">
        <v>1</v>
      </c>
      <c r="S4936" s="5">
        <v>0</v>
      </c>
      <c r="T4936" s="5">
        <v>1</v>
      </c>
      <c r="U4936" s="5">
        <v>0</v>
      </c>
      <c r="V4936" s="5">
        <v>1</v>
      </c>
      <c r="W4936" s="5">
        <v>1</v>
      </c>
      <c r="X4936" s="5">
        <v>1</v>
      </c>
      <c r="Y4936" s="5">
        <f t="shared" si="159"/>
        <v>37</v>
      </c>
      <c r="Z4936" s="5">
        <v>3</v>
      </c>
      <c r="AA4936" s="5">
        <v>3</v>
      </c>
      <c r="AB4936" s="5">
        <v>4</v>
      </c>
      <c r="AC4936" s="5">
        <v>4</v>
      </c>
      <c r="AD4936" s="5">
        <v>3</v>
      </c>
      <c r="AE4936" s="5">
        <v>4</v>
      </c>
      <c r="AF4936" s="5">
        <v>3</v>
      </c>
      <c r="AG4936" s="5">
        <v>4</v>
      </c>
      <c r="AH4936" s="5">
        <v>2</v>
      </c>
      <c r="AI4936" s="5">
        <v>4</v>
      </c>
      <c r="AJ4936" s="5">
        <v>3</v>
      </c>
      <c r="AK4936" s="5" t="s">
        <v>126</v>
      </c>
      <c r="AL4936" s="5">
        <v>2.19</v>
      </c>
      <c r="AM4936" s="5">
        <v>0.99996462900000005</v>
      </c>
      <c r="AN4936" s="5" t="s">
        <v>36</v>
      </c>
      <c r="AO4936" s="5" t="s">
        <v>41</v>
      </c>
      <c r="AP4936" s="5" t="s">
        <v>91</v>
      </c>
    </row>
    <row r="4937" spans="1:42" x14ac:dyDescent="0.35">
      <c r="A4937" s="5" t="s">
        <v>5055</v>
      </c>
      <c r="B4937" s="10">
        <v>36.908344733242131</v>
      </c>
      <c r="C4937" s="5">
        <v>1</v>
      </c>
      <c r="D4937" s="5">
        <v>0</v>
      </c>
      <c r="E4937" s="10">
        <v>31.860027339999998</v>
      </c>
      <c r="F4937" s="10">
        <v>161.32723250000001</v>
      </c>
      <c r="G4937" s="10">
        <v>82.920423479999997</v>
      </c>
      <c r="H4937" s="10">
        <v>39.680398259999997</v>
      </c>
      <c r="I4937" s="10">
        <v>198.3592587</v>
      </c>
      <c r="J4937" s="10">
        <v>139.13174900000001</v>
      </c>
      <c r="K4937" s="10">
        <v>289.74082550000003</v>
      </c>
      <c r="L4937" s="10">
        <v>466.63123780000001</v>
      </c>
      <c r="M4937" s="10">
        <v>7.3018628400000001</v>
      </c>
      <c r="N4937" s="10">
        <v>113.4959904</v>
      </c>
      <c r="O4937" s="10">
        <v>117.7960676</v>
      </c>
      <c r="P4937" s="10">
        <v>94.376954040000001</v>
      </c>
      <c r="Q4937" s="11">
        <f t="shared" si="158"/>
        <v>7</v>
      </c>
      <c r="R4937" s="5">
        <v>1</v>
      </c>
      <c r="S4937" s="5">
        <v>1</v>
      </c>
      <c r="T4937" s="5">
        <v>1</v>
      </c>
      <c r="U4937" s="5">
        <v>1</v>
      </c>
      <c r="V4937" s="5">
        <v>1</v>
      </c>
      <c r="W4937" s="5">
        <v>1</v>
      </c>
      <c r="X4937" s="5">
        <v>1</v>
      </c>
      <c r="Y4937" s="5">
        <f t="shared" si="159"/>
        <v>34</v>
      </c>
      <c r="Z4937" s="5">
        <v>3</v>
      </c>
      <c r="AA4937" s="5">
        <v>3</v>
      </c>
      <c r="AB4937" s="5">
        <v>3</v>
      </c>
      <c r="AC4937" s="5">
        <v>4</v>
      </c>
      <c r="AD4937" s="5">
        <v>3</v>
      </c>
      <c r="AE4937" s="5">
        <v>4</v>
      </c>
      <c r="AF4937" s="5">
        <v>3</v>
      </c>
      <c r="AG4937" s="5">
        <v>4</v>
      </c>
      <c r="AH4937" s="5">
        <v>1</v>
      </c>
      <c r="AI4937" s="5">
        <v>3</v>
      </c>
      <c r="AJ4937" s="5">
        <v>3</v>
      </c>
      <c r="AK4937" s="5" t="s">
        <v>126</v>
      </c>
      <c r="AL4937" s="5">
        <v>2.19</v>
      </c>
      <c r="AM4937" s="5">
        <v>0.92553398399999998</v>
      </c>
      <c r="AN4937" s="5" t="s">
        <v>36</v>
      </c>
      <c r="AO4937" s="5" t="s">
        <v>55</v>
      </c>
      <c r="AP4937" s="5" t="s">
        <v>56</v>
      </c>
    </row>
    <row r="4938" spans="1:42" x14ac:dyDescent="0.35">
      <c r="A4938" s="5" t="s">
        <v>5056</v>
      </c>
      <c r="B4938" s="10">
        <v>31.015047879616962</v>
      </c>
      <c r="C4938" s="5">
        <v>1</v>
      </c>
      <c r="D4938" s="5">
        <v>0</v>
      </c>
      <c r="E4938" s="10">
        <v>26.835368760000001</v>
      </c>
      <c r="F4938" s="10">
        <v>160.1416858</v>
      </c>
      <c r="G4938" s="10">
        <v>68.820267990000005</v>
      </c>
      <c r="H4938" s="10">
        <v>65.890321700000001</v>
      </c>
      <c r="I4938" s="10">
        <v>93.309955369999997</v>
      </c>
      <c r="J4938" s="10">
        <v>109.88590910000001</v>
      </c>
      <c r="K4938" s="10">
        <v>147.0282905</v>
      </c>
      <c r="L4938" s="10">
        <v>115.7868118</v>
      </c>
      <c r="M4938" s="10">
        <v>2.2314095100000002</v>
      </c>
      <c r="N4938" s="10">
        <v>90.725034840000006</v>
      </c>
      <c r="O4938" s="10">
        <v>110.5769971</v>
      </c>
      <c r="P4938" s="10">
        <v>85.119869530000003</v>
      </c>
      <c r="Q4938" s="11">
        <f t="shared" ref="Q4938:Q5001" si="160">SUM(R4938:X4938)</f>
        <v>1</v>
      </c>
      <c r="R4938" s="5">
        <v>0</v>
      </c>
      <c r="S4938" s="5">
        <v>0</v>
      </c>
      <c r="T4938" s="5">
        <v>0</v>
      </c>
      <c r="U4938" s="5">
        <v>1</v>
      </c>
      <c r="V4938" s="5">
        <v>0</v>
      </c>
      <c r="W4938" s="5">
        <v>0</v>
      </c>
      <c r="X4938" s="5">
        <v>0</v>
      </c>
      <c r="Y4938" s="5">
        <f t="shared" ref="Y4938:Y5001" si="161">SUM(Z4938:AJ4938)</f>
        <v>18</v>
      </c>
      <c r="Z4938" s="5">
        <v>2</v>
      </c>
      <c r="AA4938" s="5">
        <v>1</v>
      </c>
      <c r="AB4938" s="5">
        <v>1</v>
      </c>
      <c r="AC4938" s="5">
        <v>1</v>
      </c>
      <c r="AD4938" s="5">
        <v>4</v>
      </c>
      <c r="AE4938" s="5">
        <v>1</v>
      </c>
      <c r="AF4938" s="5">
        <v>1</v>
      </c>
      <c r="AG4938" s="5">
        <v>1</v>
      </c>
      <c r="AH4938" s="5">
        <v>1</v>
      </c>
      <c r="AI4938" s="5">
        <v>2</v>
      </c>
      <c r="AJ4938" s="5">
        <v>3</v>
      </c>
      <c r="AK4938" s="5" t="s">
        <v>120</v>
      </c>
      <c r="AL4938" s="5">
        <v>2.19</v>
      </c>
      <c r="AM4938" s="7">
        <v>4.9799999999999998E-6</v>
      </c>
      <c r="AN4938" s="5" t="s">
        <v>43</v>
      </c>
      <c r="AO4938" s="5" t="s">
        <v>72</v>
      </c>
      <c r="AP4938" s="5" t="s">
        <v>92</v>
      </c>
    </row>
    <row r="4939" spans="1:42" x14ac:dyDescent="0.35">
      <c r="A4939" s="5" t="s">
        <v>5057</v>
      </c>
      <c r="B4939" s="10">
        <v>21.491108071135432</v>
      </c>
      <c r="C4939" s="5">
        <v>2</v>
      </c>
      <c r="D4939" s="5">
        <v>0</v>
      </c>
      <c r="E4939" s="10">
        <v>27.38030406</v>
      </c>
      <c r="F4939" s="10">
        <v>169.07853059999999</v>
      </c>
      <c r="G4939" s="10">
        <v>78.273579799999993</v>
      </c>
      <c r="H4939" s="10">
        <v>75.673324449999996</v>
      </c>
      <c r="I4939" s="10">
        <v>91.565709069999997</v>
      </c>
      <c r="J4939" s="10">
        <v>112.8581867</v>
      </c>
      <c r="K4939" s="10">
        <v>149.94582790000001</v>
      </c>
      <c r="L4939" s="10">
        <v>122.95895160000001</v>
      </c>
      <c r="M4939" s="10">
        <v>1.9814885760000001</v>
      </c>
      <c r="N4939" s="10">
        <v>97.194326349999997</v>
      </c>
      <c r="O4939" s="10">
        <v>103.71668529999999</v>
      </c>
      <c r="P4939" s="10">
        <v>80.93600051</v>
      </c>
      <c r="Q4939" s="11">
        <f t="shared" si="160"/>
        <v>0</v>
      </c>
      <c r="R4939" s="5">
        <v>0</v>
      </c>
      <c r="S4939" s="5">
        <v>0</v>
      </c>
      <c r="T4939" s="5">
        <v>0</v>
      </c>
      <c r="U4939" s="5">
        <v>0</v>
      </c>
      <c r="V4939" s="5">
        <v>0</v>
      </c>
      <c r="W4939" s="5">
        <v>0</v>
      </c>
      <c r="X4939" s="5">
        <v>0</v>
      </c>
      <c r="Y4939" s="5">
        <f t="shared" si="161"/>
        <v>18</v>
      </c>
      <c r="Z4939" s="5">
        <v>2</v>
      </c>
      <c r="AA4939" s="5">
        <v>1</v>
      </c>
      <c r="AB4939" s="5">
        <v>1</v>
      </c>
      <c r="AC4939" s="5">
        <v>1</v>
      </c>
      <c r="AD4939" s="5">
        <v>4</v>
      </c>
      <c r="AE4939" s="5">
        <v>1</v>
      </c>
      <c r="AF4939" s="5">
        <v>1</v>
      </c>
      <c r="AG4939" s="5">
        <v>1</v>
      </c>
      <c r="AH4939" s="5">
        <v>1</v>
      </c>
      <c r="AI4939" s="5">
        <v>2</v>
      </c>
      <c r="AJ4939" s="5">
        <v>3</v>
      </c>
      <c r="AK4939" s="5" t="s">
        <v>119</v>
      </c>
      <c r="AL4939" s="5">
        <v>1.02</v>
      </c>
      <c r="AM4939" s="7">
        <v>5.4499999999999998E-8</v>
      </c>
      <c r="AN4939" s="5" t="s">
        <v>63</v>
      </c>
      <c r="AO4939" s="5" t="s">
        <v>64</v>
      </c>
      <c r="AP4939" s="5" t="s">
        <v>97</v>
      </c>
    </row>
    <row r="4940" spans="1:42" x14ac:dyDescent="0.35">
      <c r="A4940" s="5" t="s">
        <v>5058</v>
      </c>
      <c r="B4940" s="10">
        <v>46.404924760601915</v>
      </c>
      <c r="C4940" s="5">
        <v>1</v>
      </c>
      <c r="D4940" s="5">
        <v>1</v>
      </c>
      <c r="E4940" s="10">
        <v>23.743723249999999</v>
      </c>
      <c r="F4940" s="10">
        <v>165.45208640000001</v>
      </c>
      <c r="G4940" s="10">
        <v>64.997000869999994</v>
      </c>
      <c r="H4940" s="10">
        <v>59.901395839999999</v>
      </c>
      <c r="I4940" s="10">
        <v>78.117868340000001</v>
      </c>
      <c r="J4940" s="10">
        <v>126.5549929</v>
      </c>
      <c r="K4940" s="10">
        <v>144.24854339999999</v>
      </c>
      <c r="L4940" s="10">
        <v>117.3260418</v>
      </c>
      <c r="M4940" s="10">
        <v>2.4080998679999999</v>
      </c>
      <c r="N4940" s="10">
        <v>94.536385920000001</v>
      </c>
      <c r="O4940" s="10">
        <v>113.1096087</v>
      </c>
      <c r="P4940" s="10">
        <v>79.778011919999997</v>
      </c>
      <c r="Q4940" s="11">
        <f t="shared" si="160"/>
        <v>2</v>
      </c>
      <c r="R4940" s="5">
        <v>1</v>
      </c>
      <c r="S4940" s="5">
        <v>0</v>
      </c>
      <c r="T4940" s="5">
        <v>1</v>
      </c>
      <c r="U4940" s="5">
        <v>0</v>
      </c>
      <c r="V4940" s="5">
        <v>0</v>
      </c>
      <c r="W4940" s="5">
        <v>0</v>
      </c>
      <c r="X4940" s="5">
        <v>0</v>
      </c>
      <c r="Y4940" s="5">
        <f t="shared" si="161"/>
        <v>15</v>
      </c>
      <c r="Z4940" s="5">
        <v>1</v>
      </c>
      <c r="AA4940" s="5">
        <v>1</v>
      </c>
      <c r="AB4940" s="5">
        <v>1</v>
      </c>
      <c r="AC4940" s="5">
        <v>2</v>
      </c>
      <c r="AD4940" s="5">
        <v>4</v>
      </c>
      <c r="AE4940" s="5">
        <v>1</v>
      </c>
      <c r="AF4940" s="5">
        <v>1</v>
      </c>
      <c r="AG4940" s="5">
        <v>1</v>
      </c>
      <c r="AH4940" s="5">
        <v>1</v>
      </c>
      <c r="AI4940" s="5">
        <v>1</v>
      </c>
      <c r="AJ4940" s="5">
        <v>1</v>
      </c>
      <c r="AK4940" s="5" t="s">
        <v>122</v>
      </c>
      <c r="AL4940" s="5">
        <v>3.36</v>
      </c>
      <c r="AM4940" s="7">
        <v>6.2099999999999999E-9</v>
      </c>
      <c r="AN4940" s="5" t="s">
        <v>36</v>
      </c>
      <c r="AO4940" s="5" t="s">
        <v>57</v>
      </c>
      <c r="AP4940" s="5" t="s">
        <v>58</v>
      </c>
    </row>
    <row r="4941" spans="1:42" x14ac:dyDescent="0.35">
      <c r="A4941" s="5" t="s">
        <v>5059</v>
      </c>
      <c r="B4941" s="10">
        <v>25.534883720930232</v>
      </c>
      <c r="C4941" s="5">
        <v>2</v>
      </c>
      <c r="D4941" s="5">
        <v>0</v>
      </c>
      <c r="E4941" s="10">
        <v>21.362438619999999</v>
      </c>
      <c r="F4941" s="10">
        <v>169.1607463</v>
      </c>
      <c r="G4941" s="10">
        <v>61.12938312</v>
      </c>
      <c r="H4941" s="10">
        <v>78.505499720000003</v>
      </c>
      <c r="I4941" s="10">
        <v>86.342126160000007</v>
      </c>
      <c r="J4941" s="10">
        <v>104.2697275</v>
      </c>
      <c r="K4941" s="10">
        <v>155.74062309999999</v>
      </c>
      <c r="L4941" s="10">
        <v>121.05486740000001</v>
      </c>
      <c r="M4941" s="10">
        <v>1.983817996</v>
      </c>
      <c r="N4941" s="10">
        <v>92.732851760000003</v>
      </c>
      <c r="O4941" s="10">
        <v>106.4899707</v>
      </c>
      <c r="P4941" s="10">
        <v>84.673283400000003</v>
      </c>
      <c r="Q4941" s="11">
        <f t="shared" si="160"/>
        <v>4</v>
      </c>
      <c r="R4941" s="5">
        <v>0</v>
      </c>
      <c r="S4941" s="5">
        <v>1</v>
      </c>
      <c r="T4941" s="5">
        <v>1</v>
      </c>
      <c r="U4941" s="5">
        <v>0</v>
      </c>
      <c r="V4941" s="5">
        <v>1</v>
      </c>
      <c r="W4941" s="5">
        <v>1</v>
      </c>
      <c r="X4941" s="5">
        <v>0</v>
      </c>
      <c r="Y4941" s="5">
        <f t="shared" si="161"/>
        <v>17</v>
      </c>
      <c r="Z4941" s="5">
        <v>1</v>
      </c>
      <c r="AA4941" s="5">
        <v>1</v>
      </c>
      <c r="AB4941" s="5">
        <v>1</v>
      </c>
      <c r="AC4941" s="5">
        <v>1</v>
      </c>
      <c r="AD4941" s="5">
        <v>4</v>
      </c>
      <c r="AE4941" s="5">
        <v>1</v>
      </c>
      <c r="AF4941" s="5">
        <v>1</v>
      </c>
      <c r="AG4941" s="5">
        <v>1</v>
      </c>
      <c r="AH4941" s="5">
        <v>1</v>
      </c>
      <c r="AI4941" s="5">
        <v>2</v>
      </c>
      <c r="AJ4941" s="5">
        <v>3</v>
      </c>
      <c r="AK4941" s="5" t="s">
        <v>119</v>
      </c>
      <c r="AL4941" s="5">
        <v>1.02</v>
      </c>
      <c r="AM4941" s="7">
        <v>9.2000000000000003E-8</v>
      </c>
      <c r="AN4941" s="5" t="s">
        <v>36</v>
      </c>
      <c r="AO4941" s="5" t="s">
        <v>55</v>
      </c>
      <c r="AP4941" s="5" t="s">
        <v>62</v>
      </c>
    </row>
    <row r="4942" spans="1:42" x14ac:dyDescent="0.35">
      <c r="A4942" s="5" t="s">
        <v>5060</v>
      </c>
      <c r="B4942" s="10">
        <v>26.902872777017784</v>
      </c>
      <c r="C4942" s="5">
        <v>1</v>
      </c>
      <c r="D4942" s="5">
        <v>0</v>
      </c>
      <c r="E4942" s="10">
        <v>28.857242060000001</v>
      </c>
      <c r="F4942" s="10">
        <v>159.7959213</v>
      </c>
      <c r="G4942" s="10">
        <v>73.686207150000001</v>
      </c>
      <c r="H4942" s="10">
        <v>65.445303609999996</v>
      </c>
      <c r="I4942" s="10">
        <v>89.632294619999996</v>
      </c>
      <c r="J4942" s="10">
        <v>111.17774350000001</v>
      </c>
      <c r="K4942" s="10">
        <v>177.45423840000001</v>
      </c>
      <c r="L4942" s="10">
        <v>120.16795449999999</v>
      </c>
      <c r="M4942" s="10">
        <v>2.7114892689999999</v>
      </c>
      <c r="N4942" s="10">
        <v>83.605459969999998</v>
      </c>
      <c r="O4942" s="10">
        <v>111.4280358</v>
      </c>
      <c r="P4942" s="10">
        <v>78.533584390000001</v>
      </c>
      <c r="Q4942" s="11">
        <f t="shared" si="160"/>
        <v>1</v>
      </c>
      <c r="R4942" s="5">
        <v>0</v>
      </c>
      <c r="S4942" s="5">
        <v>0</v>
      </c>
      <c r="T4942" s="5">
        <v>0</v>
      </c>
      <c r="U4942" s="5">
        <v>0</v>
      </c>
      <c r="V4942" s="5">
        <v>1</v>
      </c>
      <c r="W4942" s="5">
        <v>0</v>
      </c>
      <c r="X4942" s="5">
        <v>0</v>
      </c>
      <c r="Y4942" s="5">
        <f t="shared" si="161"/>
        <v>16</v>
      </c>
      <c r="Z4942" s="5">
        <v>2</v>
      </c>
      <c r="AA4942" s="5">
        <v>1</v>
      </c>
      <c r="AB4942" s="5">
        <v>2</v>
      </c>
      <c r="AC4942" s="5">
        <v>1</v>
      </c>
      <c r="AD4942" s="5">
        <v>4</v>
      </c>
      <c r="AE4942" s="5">
        <v>1</v>
      </c>
      <c r="AF4942" s="5">
        <v>1</v>
      </c>
      <c r="AG4942" s="5">
        <v>1</v>
      </c>
      <c r="AH4942" s="5">
        <v>1</v>
      </c>
      <c r="AI4942" s="5">
        <v>1</v>
      </c>
      <c r="AJ4942" s="5">
        <v>1</v>
      </c>
      <c r="AK4942" s="5" t="s">
        <v>35</v>
      </c>
      <c r="AL4942" s="5">
        <v>2.19</v>
      </c>
      <c r="AM4942" s="7">
        <v>3.3799999999999998E-6</v>
      </c>
      <c r="AN4942" s="5" t="s">
        <v>76</v>
      </c>
      <c r="AO4942" s="5" t="s">
        <v>77</v>
      </c>
      <c r="AP4942" s="5" t="s">
        <v>78</v>
      </c>
    </row>
    <row r="4943" spans="1:42" x14ac:dyDescent="0.35">
      <c r="A4943" s="5" t="s">
        <v>5061</v>
      </c>
      <c r="B4943" s="10">
        <v>29.844049247606019</v>
      </c>
      <c r="C4943" s="5">
        <v>2</v>
      </c>
      <c r="D4943" s="5">
        <v>0</v>
      </c>
      <c r="E4943" s="10">
        <v>29.75455178</v>
      </c>
      <c r="F4943" s="10">
        <v>171.22544769999999</v>
      </c>
      <c r="G4943" s="10">
        <v>87.234852979999999</v>
      </c>
      <c r="H4943" s="10">
        <v>33.882382139999997</v>
      </c>
      <c r="I4943" s="10">
        <v>197.8343466</v>
      </c>
      <c r="J4943" s="10">
        <v>143.71862659999999</v>
      </c>
      <c r="K4943" s="10">
        <v>292.40100810000001</v>
      </c>
      <c r="L4943" s="10">
        <v>459.99559540000001</v>
      </c>
      <c r="M4943" s="10">
        <v>8.6298834279999994</v>
      </c>
      <c r="N4943" s="10">
        <v>118.0804746</v>
      </c>
      <c r="O4943" s="10">
        <v>128.09635979999999</v>
      </c>
      <c r="P4943" s="10">
        <v>89.096452600000006</v>
      </c>
      <c r="Q4943" s="11">
        <f t="shared" si="160"/>
        <v>4</v>
      </c>
      <c r="R4943" s="5">
        <v>1</v>
      </c>
      <c r="S4943" s="5">
        <v>0</v>
      </c>
      <c r="T4943" s="5">
        <v>1</v>
      </c>
      <c r="U4943" s="5">
        <v>1</v>
      </c>
      <c r="V4943" s="5">
        <v>1</v>
      </c>
      <c r="W4943" s="5">
        <v>0</v>
      </c>
      <c r="X4943" s="5">
        <v>0</v>
      </c>
      <c r="Y4943" s="5">
        <f t="shared" si="161"/>
        <v>35</v>
      </c>
      <c r="Z4943" s="5">
        <v>2</v>
      </c>
      <c r="AA4943" s="5">
        <v>3</v>
      </c>
      <c r="AB4943" s="5">
        <v>4</v>
      </c>
      <c r="AC4943" s="5">
        <v>4</v>
      </c>
      <c r="AD4943" s="5">
        <v>3</v>
      </c>
      <c r="AE4943" s="5">
        <v>4</v>
      </c>
      <c r="AF4943" s="5">
        <v>3</v>
      </c>
      <c r="AG4943" s="5">
        <v>4</v>
      </c>
      <c r="AH4943" s="5">
        <v>2</v>
      </c>
      <c r="AI4943" s="5">
        <v>3</v>
      </c>
      <c r="AJ4943" s="5">
        <v>3</v>
      </c>
      <c r="AK4943" s="5" t="s">
        <v>127</v>
      </c>
      <c r="AL4943" s="5">
        <v>1.02</v>
      </c>
      <c r="AM4943" s="5">
        <v>0.99279325500000004</v>
      </c>
      <c r="AN4943" s="5" t="s">
        <v>36</v>
      </c>
      <c r="AO4943" s="5" t="s">
        <v>39</v>
      </c>
      <c r="AP4943" s="5" t="s">
        <v>61</v>
      </c>
    </row>
    <row r="4944" spans="1:42" x14ac:dyDescent="0.35">
      <c r="A4944" s="5" t="s">
        <v>5062</v>
      </c>
      <c r="B4944" s="10">
        <v>36.667578659370726</v>
      </c>
      <c r="C4944" s="5">
        <v>2</v>
      </c>
      <c r="D4944" s="5">
        <v>0</v>
      </c>
      <c r="E4944" s="10">
        <v>27.96309368</v>
      </c>
      <c r="F4944" s="10">
        <v>175.91029119999999</v>
      </c>
      <c r="G4944" s="10">
        <v>86.530201070000004</v>
      </c>
      <c r="H4944" s="10">
        <v>37.785676449999997</v>
      </c>
      <c r="I4944" s="10">
        <v>198.05061699999999</v>
      </c>
      <c r="J4944" s="10">
        <v>134.51859920000001</v>
      </c>
      <c r="K4944" s="10">
        <v>295.11830450000002</v>
      </c>
      <c r="L4944" s="10">
        <v>462.73858630000001</v>
      </c>
      <c r="M4944" s="10">
        <v>7.8103221180000002</v>
      </c>
      <c r="N4944" s="10">
        <v>113.9557071</v>
      </c>
      <c r="O4944" s="10">
        <v>125.47029379999999</v>
      </c>
      <c r="P4944" s="10">
        <v>90.574805359999999</v>
      </c>
      <c r="Q4944" s="11">
        <f t="shared" si="160"/>
        <v>5</v>
      </c>
      <c r="R4944" s="5">
        <v>1</v>
      </c>
      <c r="S4944" s="5">
        <v>1</v>
      </c>
      <c r="T4944" s="5">
        <v>1</v>
      </c>
      <c r="U4944" s="5">
        <v>0</v>
      </c>
      <c r="V4944" s="5">
        <v>0</v>
      </c>
      <c r="W4944" s="5">
        <v>1</v>
      </c>
      <c r="X4944" s="5">
        <v>1</v>
      </c>
      <c r="Y4944" s="5">
        <f t="shared" si="161"/>
        <v>35</v>
      </c>
      <c r="Z4944" s="5">
        <v>2</v>
      </c>
      <c r="AA4944" s="5">
        <v>3</v>
      </c>
      <c r="AB4944" s="5">
        <v>4</v>
      </c>
      <c r="AC4944" s="5">
        <v>4</v>
      </c>
      <c r="AD4944" s="5">
        <v>3</v>
      </c>
      <c r="AE4944" s="5">
        <v>4</v>
      </c>
      <c r="AF4944" s="5">
        <v>3</v>
      </c>
      <c r="AG4944" s="5">
        <v>4</v>
      </c>
      <c r="AH4944" s="5">
        <v>2</v>
      </c>
      <c r="AI4944" s="5">
        <v>3</v>
      </c>
      <c r="AJ4944" s="5">
        <v>3</v>
      </c>
      <c r="AK4944" s="5" t="s">
        <v>127</v>
      </c>
      <c r="AL4944" s="5">
        <v>1.02</v>
      </c>
      <c r="AM4944" s="5">
        <v>0.98358034100000002</v>
      </c>
      <c r="AN4944" s="5" t="s">
        <v>36</v>
      </c>
      <c r="AO4944" s="5" t="s">
        <v>68</v>
      </c>
      <c r="AP4944" s="5" t="s">
        <v>69</v>
      </c>
    </row>
    <row r="4945" spans="1:42" x14ac:dyDescent="0.35">
      <c r="A4945" s="5" t="s">
        <v>5063</v>
      </c>
      <c r="B4945" s="10">
        <v>46.97400820793434</v>
      </c>
      <c r="C4945" s="5">
        <v>2</v>
      </c>
      <c r="D4945" s="5">
        <v>1</v>
      </c>
      <c r="E4945" s="10">
        <v>26.463624599999999</v>
      </c>
      <c r="F4945" s="10">
        <v>168.14055260000001</v>
      </c>
      <c r="G4945" s="10">
        <v>74.815962589999998</v>
      </c>
      <c r="H4945" s="10">
        <v>63.379687930000003</v>
      </c>
      <c r="I4945" s="10">
        <v>119.337011</v>
      </c>
      <c r="J4945" s="10">
        <v>120.1767467</v>
      </c>
      <c r="K4945" s="10">
        <v>144.2512132</v>
      </c>
      <c r="L4945" s="10">
        <v>121.8395716</v>
      </c>
      <c r="M4945" s="10">
        <v>2.2759849069999998</v>
      </c>
      <c r="N4945" s="10">
        <v>94.114009679999995</v>
      </c>
      <c r="O4945" s="10">
        <v>113.4350993</v>
      </c>
      <c r="P4945" s="10">
        <v>77.971656179999997</v>
      </c>
      <c r="Q4945" s="11">
        <f t="shared" si="160"/>
        <v>3</v>
      </c>
      <c r="R4945" s="5">
        <v>0</v>
      </c>
      <c r="S4945" s="5">
        <v>0</v>
      </c>
      <c r="T4945" s="5">
        <v>1</v>
      </c>
      <c r="U4945" s="5">
        <v>1</v>
      </c>
      <c r="V4945" s="5">
        <v>1</v>
      </c>
      <c r="W4945" s="5">
        <v>0</v>
      </c>
      <c r="X4945" s="5">
        <v>0</v>
      </c>
      <c r="Y4945" s="5">
        <f t="shared" si="161"/>
        <v>16</v>
      </c>
      <c r="Z4945" s="5">
        <v>2</v>
      </c>
      <c r="AA4945" s="5">
        <v>1</v>
      </c>
      <c r="AB4945" s="5">
        <v>1</v>
      </c>
      <c r="AC4945" s="5">
        <v>2</v>
      </c>
      <c r="AD4945" s="5">
        <v>4</v>
      </c>
      <c r="AE4945" s="5">
        <v>1</v>
      </c>
      <c r="AF4945" s="5">
        <v>1</v>
      </c>
      <c r="AG4945" s="5">
        <v>1</v>
      </c>
      <c r="AH4945" s="5">
        <v>1</v>
      </c>
      <c r="AI4945" s="5">
        <v>1</v>
      </c>
      <c r="AJ4945" s="5">
        <v>1</v>
      </c>
      <c r="AK4945" s="5" t="s">
        <v>123</v>
      </c>
      <c r="AL4945" s="5">
        <v>2.15</v>
      </c>
      <c r="AM4945" s="7">
        <v>8.5100000000000001E-8</v>
      </c>
      <c r="AN4945" s="5" t="s">
        <v>36</v>
      </c>
      <c r="AO4945" s="5" t="s">
        <v>77</v>
      </c>
      <c r="AP4945" s="5" t="s">
        <v>95</v>
      </c>
    </row>
    <row r="4946" spans="1:42" x14ac:dyDescent="0.35">
      <c r="A4946" s="5" t="s">
        <v>5064</v>
      </c>
      <c r="B4946" s="10">
        <v>44.850889192886456</v>
      </c>
      <c r="C4946" s="5">
        <v>1</v>
      </c>
      <c r="D4946" s="5">
        <v>0</v>
      </c>
      <c r="E4946" s="10">
        <v>27.739920229999999</v>
      </c>
      <c r="F4946" s="10">
        <v>162.72266569999999</v>
      </c>
      <c r="G4946" s="10">
        <v>73.451608109999995</v>
      </c>
      <c r="H4946" s="10">
        <v>68.551222559999999</v>
      </c>
      <c r="I4946" s="10">
        <v>76.995558889999998</v>
      </c>
      <c r="J4946" s="10">
        <v>118.8362966</v>
      </c>
      <c r="K4946" s="10">
        <v>140.6396608</v>
      </c>
      <c r="L4946" s="10">
        <v>120.4318648</v>
      </c>
      <c r="M4946" s="10">
        <v>2.0515996009999999</v>
      </c>
      <c r="N4946" s="10">
        <v>91.842818789999995</v>
      </c>
      <c r="O4946" s="10">
        <v>116.0631004</v>
      </c>
      <c r="P4946" s="10">
        <v>81.892356489999997</v>
      </c>
      <c r="Q4946" s="11">
        <f t="shared" si="160"/>
        <v>2</v>
      </c>
      <c r="R4946" s="5">
        <v>0</v>
      </c>
      <c r="S4946" s="5">
        <v>1</v>
      </c>
      <c r="T4946" s="5">
        <v>1</v>
      </c>
      <c r="U4946" s="5">
        <v>0</v>
      </c>
      <c r="V4946" s="5">
        <v>0</v>
      </c>
      <c r="W4946" s="5">
        <v>0</v>
      </c>
      <c r="X4946" s="5">
        <v>0</v>
      </c>
      <c r="Y4946" s="5">
        <f t="shared" si="161"/>
        <v>18</v>
      </c>
      <c r="Z4946" s="5">
        <v>2</v>
      </c>
      <c r="AA4946" s="5">
        <v>1</v>
      </c>
      <c r="AB4946" s="5">
        <v>1</v>
      </c>
      <c r="AC4946" s="5">
        <v>1</v>
      </c>
      <c r="AD4946" s="5">
        <v>4</v>
      </c>
      <c r="AE4946" s="5">
        <v>1</v>
      </c>
      <c r="AF4946" s="5">
        <v>1</v>
      </c>
      <c r="AG4946" s="5">
        <v>1</v>
      </c>
      <c r="AH4946" s="5">
        <v>1</v>
      </c>
      <c r="AI4946" s="5">
        <v>2</v>
      </c>
      <c r="AJ4946" s="5">
        <v>3</v>
      </c>
      <c r="AK4946" s="5" t="s">
        <v>122</v>
      </c>
      <c r="AL4946" s="5">
        <v>3.36</v>
      </c>
      <c r="AM4946" s="7">
        <v>3.9500000000000003E-8</v>
      </c>
      <c r="AN4946" s="5" t="s">
        <v>43</v>
      </c>
      <c r="AO4946" s="5" t="s">
        <v>79</v>
      </c>
      <c r="AP4946" s="5" t="s">
        <v>80</v>
      </c>
    </row>
    <row r="4947" spans="1:42" x14ac:dyDescent="0.35">
      <c r="A4947" s="5" t="s">
        <v>5065</v>
      </c>
      <c r="B4947" s="10">
        <v>33.348837209302324</v>
      </c>
      <c r="C4947" s="5">
        <v>2</v>
      </c>
      <c r="D4947" s="5">
        <v>0</v>
      </c>
      <c r="E4947" s="10">
        <v>22.356445999999998</v>
      </c>
      <c r="F4947" s="10">
        <v>166.30681390000001</v>
      </c>
      <c r="G4947" s="10">
        <v>61.833360710000001</v>
      </c>
      <c r="H4947" s="10">
        <v>75.16244485</v>
      </c>
      <c r="I4947" s="10">
        <v>117.2518565</v>
      </c>
      <c r="J4947" s="10">
        <v>107.7823918</v>
      </c>
      <c r="K4947" s="10">
        <v>174.69770579999999</v>
      </c>
      <c r="L4947" s="10">
        <v>118.09605929999999</v>
      </c>
      <c r="M4947" s="10">
        <v>2.3242685380000001</v>
      </c>
      <c r="N4947" s="10">
        <v>91.884272100000004</v>
      </c>
      <c r="O4947" s="10">
        <v>113.26917690000001</v>
      </c>
      <c r="P4947" s="10">
        <v>81.260295490000004</v>
      </c>
      <c r="Q4947" s="11">
        <f t="shared" si="160"/>
        <v>1</v>
      </c>
      <c r="R4947" s="5">
        <v>1</v>
      </c>
      <c r="S4947" s="5">
        <v>0</v>
      </c>
      <c r="T4947" s="5">
        <v>0</v>
      </c>
      <c r="U4947" s="5">
        <v>0</v>
      </c>
      <c r="V4947" s="5">
        <v>0</v>
      </c>
      <c r="W4947" s="5">
        <v>0</v>
      </c>
      <c r="X4947" s="5">
        <v>0</v>
      </c>
      <c r="Y4947" s="5">
        <f t="shared" si="161"/>
        <v>18</v>
      </c>
      <c r="Z4947" s="5">
        <v>1</v>
      </c>
      <c r="AA4947" s="5">
        <v>1</v>
      </c>
      <c r="AB4947" s="5">
        <v>2</v>
      </c>
      <c r="AC4947" s="5">
        <v>1</v>
      </c>
      <c r="AD4947" s="5">
        <v>4</v>
      </c>
      <c r="AE4947" s="5">
        <v>1</v>
      </c>
      <c r="AF4947" s="5">
        <v>1</v>
      </c>
      <c r="AG4947" s="5">
        <v>1</v>
      </c>
      <c r="AH4947" s="5">
        <v>1</v>
      </c>
      <c r="AI4947" s="5">
        <v>2</v>
      </c>
      <c r="AJ4947" s="5">
        <v>3</v>
      </c>
      <c r="AK4947" s="5" t="s">
        <v>121</v>
      </c>
      <c r="AL4947" s="5">
        <v>1.02</v>
      </c>
      <c r="AM4947" s="7">
        <v>7.0600000000000002E-6</v>
      </c>
      <c r="AN4947" s="5" t="s">
        <v>43</v>
      </c>
      <c r="AO4947" s="5" t="s">
        <v>72</v>
      </c>
      <c r="AP4947" s="5" t="s">
        <v>104</v>
      </c>
    </row>
    <row r="4948" spans="1:42" x14ac:dyDescent="0.35">
      <c r="A4948" s="5" t="s">
        <v>5066</v>
      </c>
      <c r="B4948" s="10">
        <v>46.716826265389876</v>
      </c>
      <c r="C4948" s="5">
        <v>2</v>
      </c>
      <c r="D4948" s="5">
        <v>1</v>
      </c>
      <c r="E4948" s="10">
        <v>24.573858869999999</v>
      </c>
      <c r="F4948" s="10">
        <v>177.49482860000001</v>
      </c>
      <c r="G4948" s="10">
        <v>77.418502779999997</v>
      </c>
      <c r="H4948" s="10">
        <v>66.230451599999995</v>
      </c>
      <c r="I4948" s="10">
        <v>116.8800633</v>
      </c>
      <c r="J4948" s="10">
        <v>123.96096989999999</v>
      </c>
      <c r="K4948" s="10">
        <v>145.9074961</v>
      </c>
      <c r="L4948" s="10">
        <v>121.84499169999999</v>
      </c>
      <c r="M4948" s="10">
        <v>2.203027348</v>
      </c>
      <c r="N4948" s="10">
        <v>94.970978400000007</v>
      </c>
      <c r="O4948" s="10">
        <v>119.7566123</v>
      </c>
      <c r="P4948" s="10">
        <v>79.403437139999994</v>
      </c>
      <c r="Q4948" s="11">
        <f t="shared" si="160"/>
        <v>4</v>
      </c>
      <c r="R4948" s="5">
        <v>1</v>
      </c>
      <c r="S4948" s="5">
        <v>0</v>
      </c>
      <c r="T4948" s="5">
        <v>1</v>
      </c>
      <c r="U4948" s="5">
        <v>0</v>
      </c>
      <c r="V4948" s="5">
        <v>0</v>
      </c>
      <c r="W4948" s="5">
        <v>1</v>
      </c>
      <c r="X4948" s="5">
        <v>1</v>
      </c>
      <c r="Y4948" s="5">
        <f t="shared" si="161"/>
        <v>14</v>
      </c>
      <c r="Z4948" s="5">
        <v>1</v>
      </c>
      <c r="AA4948" s="5">
        <v>1</v>
      </c>
      <c r="AB4948" s="5">
        <v>1</v>
      </c>
      <c r="AC4948" s="5">
        <v>1</v>
      </c>
      <c r="AD4948" s="5">
        <v>4</v>
      </c>
      <c r="AE4948" s="5">
        <v>1</v>
      </c>
      <c r="AF4948" s="5">
        <v>1</v>
      </c>
      <c r="AG4948" s="5">
        <v>1</v>
      </c>
      <c r="AH4948" s="5">
        <v>1</v>
      </c>
      <c r="AI4948" s="5">
        <v>1</v>
      </c>
      <c r="AJ4948" s="5">
        <v>1</v>
      </c>
      <c r="AK4948" s="5" t="s">
        <v>123</v>
      </c>
      <c r="AL4948" s="5">
        <v>2.15</v>
      </c>
      <c r="AM4948" s="7">
        <v>6.1099999999999998E-8</v>
      </c>
      <c r="AN4948" s="5" t="s">
        <v>36</v>
      </c>
      <c r="AO4948" s="5" t="s">
        <v>68</v>
      </c>
      <c r="AP4948" s="5" t="s">
        <v>69</v>
      </c>
    </row>
    <row r="4949" spans="1:42" x14ac:dyDescent="0.35">
      <c r="A4949" s="5" t="s">
        <v>5067</v>
      </c>
      <c r="B4949" s="10">
        <v>42.478796169630641</v>
      </c>
      <c r="C4949" s="5">
        <v>1</v>
      </c>
      <c r="D4949" s="5">
        <v>2</v>
      </c>
      <c r="E4949" s="10">
        <v>22.63517616</v>
      </c>
      <c r="F4949" s="10">
        <v>165.09178539999999</v>
      </c>
      <c r="G4949" s="10">
        <v>61.692846250000002</v>
      </c>
      <c r="H4949" s="10">
        <v>64.84630894</v>
      </c>
      <c r="I4949" s="10">
        <v>72.163239090000005</v>
      </c>
      <c r="J4949" s="10">
        <v>126.75311000000001</v>
      </c>
      <c r="K4949" s="10">
        <v>150.84736609999999</v>
      </c>
      <c r="L4949" s="10">
        <v>118.5997653</v>
      </c>
      <c r="M4949" s="10">
        <v>2.326229026</v>
      </c>
      <c r="N4949" s="10">
        <v>90.437184720000005</v>
      </c>
      <c r="O4949" s="10">
        <v>105.9218578</v>
      </c>
      <c r="P4949" s="10">
        <v>74.736402580000004</v>
      </c>
      <c r="Q4949" s="11">
        <f t="shared" si="160"/>
        <v>3</v>
      </c>
      <c r="R4949" s="5">
        <v>1</v>
      </c>
      <c r="S4949" s="5">
        <v>0</v>
      </c>
      <c r="T4949" s="5">
        <v>1</v>
      </c>
      <c r="U4949" s="5">
        <v>0</v>
      </c>
      <c r="V4949" s="5">
        <v>0</v>
      </c>
      <c r="W4949" s="5">
        <v>0</v>
      </c>
      <c r="X4949" s="5">
        <v>1</v>
      </c>
      <c r="Y4949" s="5">
        <f t="shared" si="161"/>
        <v>15</v>
      </c>
      <c r="Z4949" s="5">
        <v>1</v>
      </c>
      <c r="AA4949" s="5">
        <v>1</v>
      </c>
      <c r="AB4949" s="5">
        <v>1</v>
      </c>
      <c r="AC4949" s="5">
        <v>2</v>
      </c>
      <c r="AD4949" s="5">
        <v>4</v>
      </c>
      <c r="AE4949" s="5">
        <v>1</v>
      </c>
      <c r="AF4949" s="5">
        <v>1</v>
      </c>
      <c r="AG4949" s="5">
        <v>1</v>
      </c>
      <c r="AH4949" s="5">
        <v>1</v>
      </c>
      <c r="AI4949" s="5">
        <v>1</v>
      </c>
      <c r="AJ4949" s="5">
        <v>1</v>
      </c>
      <c r="AK4949" s="5" t="s">
        <v>122</v>
      </c>
      <c r="AL4949" s="5">
        <v>2.19</v>
      </c>
      <c r="AM4949" s="7">
        <v>2.1799999999999998E-11</v>
      </c>
      <c r="AN4949" s="5" t="s">
        <v>76</v>
      </c>
      <c r="AO4949" s="5" t="s">
        <v>77</v>
      </c>
      <c r="AP4949" s="5" t="s">
        <v>78</v>
      </c>
    </row>
    <row r="4950" spans="1:42" x14ac:dyDescent="0.35">
      <c r="A4950" s="5" t="s">
        <v>5068</v>
      </c>
      <c r="B4950" s="10">
        <v>22.656634746922023</v>
      </c>
      <c r="C4950" s="5">
        <v>2</v>
      </c>
      <c r="D4950" s="5">
        <v>0</v>
      </c>
      <c r="E4950" s="10">
        <v>20.532131419999999</v>
      </c>
      <c r="F4950" s="10">
        <v>168.71621730000001</v>
      </c>
      <c r="G4950" s="10">
        <v>58.44504465</v>
      </c>
      <c r="H4950" s="10">
        <v>72.747690770000006</v>
      </c>
      <c r="I4950" s="10">
        <v>93.707894199999998</v>
      </c>
      <c r="J4950" s="10">
        <v>113.5598346</v>
      </c>
      <c r="K4950" s="10">
        <v>156.19834560000001</v>
      </c>
      <c r="L4950" s="10">
        <v>122.2093292</v>
      </c>
      <c r="M4950" s="10">
        <v>2.1471244509999998</v>
      </c>
      <c r="N4950" s="10">
        <v>89.312765549999995</v>
      </c>
      <c r="O4950" s="10">
        <v>106.8821406</v>
      </c>
      <c r="P4950" s="10">
        <v>78.182797859999994</v>
      </c>
      <c r="Q4950" s="11">
        <f t="shared" si="160"/>
        <v>0</v>
      </c>
      <c r="R4950" s="5">
        <v>0</v>
      </c>
      <c r="S4950" s="5">
        <v>0</v>
      </c>
      <c r="T4950" s="5">
        <v>0</v>
      </c>
      <c r="U4950" s="5">
        <v>0</v>
      </c>
      <c r="V4950" s="5">
        <v>0</v>
      </c>
      <c r="W4950" s="5">
        <v>0</v>
      </c>
      <c r="X4950" s="5">
        <v>0</v>
      </c>
      <c r="Y4950" s="5">
        <f t="shared" si="161"/>
        <v>14</v>
      </c>
      <c r="Z4950" s="5">
        <v>1</v>
      </c>
      <c r="AA4950" s="5">
        <v>1</v>
      </c>
      <c r="AB4950" s="5">
        <v>1</v>
      </c>
      <c r="AC4950" s="5">
        <v>1</v>
      </c>
      <c r="AD4950" s="5">
        <v>4</v>
      </c>
      <c r="AE4950" s="5">
        <v>1</v>
      </c>
      <c r="AF4950" s="5">
        <v>1</v>
      </c>
      <c r="AG4950" s="5">
        <v>1</v>
      </c>
      <c r="AH4950" s="5">
        <v>1</v>
      </c>
      <c r="AI4950" s="5">
        <v>1</v>
      </c>
      <c r="AJ4950" s="5">
        <v>1</v>
      </c>
      <c r="AK4950" s="5" t="s">
        <v>119</v>
      </c>
      <c r="AL4950" s="5">
        <v>1.02</v>
      </c>
      <c r="AM4950" s="7">
        <v>1.69E-9</v>
      </c>
      <c r="AN4950" s="5" t="s">
        <v>36</v>
      </c>
      <c r="AO4950" s="5" t="s">
        <v>47</v>
      </c>
      <c r="AP4950" s="5" t="s">
        <v>103</v>
      </c>
    </row>
    <row r="4951" spans="1:42" x14ac:dyDescent="0.35">
      <c r="A4951" s="5" t="s">
        <v>5069</v>
      </c>
      <c r="B4951" s="10">
        <v>31.595075239398085</v>
      </c>
      <c r="C4951" s="5">
        <v>1</v>
      </c>
      <c r="D4951" s="5">
        <v>0</v>
      </c>
      <c r="E4951" s="10">
        <v>23.005386080000001</v>
      </c>
      <c r="F4951" s="10">
        <v>165.0800088</v>
      </c>
      <c r="G4951" s="10">
        <v>62.692919230000001</v>
      </c>
      <c r="H4951" s="10">
        <v>63.42410701</v>
      </c>
      <c r="I4951" s="10">
        <v>94.454794739999997</v>
      </c>
      <c r="J4951" s="10">
        <v>114.87037220000001</v>
      </c>
      <c r="K4951" s="10">
        <v>139.34066949999999</v>
      </c>
      <c r="L4951" s="10">
        <v>118.46310200000001</v>
      </c>
      <c r="M4951" s="10">
        <v>2.196966991</v>
      </c>
      <c r="N4951" s="10">
        <v>92.386314810000002</v>
      </c>
      <c r="O4951" s="10">
        <v>111.53706529999999</v>
      </c>
      <c r="P4951" s="10">
        <v>84.074677339999994</v>
      </c>
      <c r="Q4951" s="11">
        <f t="shared" si="160"/>
        <v>0</v>
      </c>
      <c r="R4951" s="5">
        <v>0</v>
      </c>
      <c r="S4951" s="5">
        <v>0</v>
      </c>
      <c r="T4951" s="5">
        <v>0</v>
      </c>
      <c r="U4951" s="5">
        <v>0</v>
      </c>
      <c r="V4951" s="5">
        <v>0</v>
      </c>
      <c r="W4951" s="5">
        <v>0</v>
      </c>
      <c r="X4951" s="5">
        <v>0</v>
      </c>
      <c r="Y4951" s="5">
        <f t="shared" si="161"/>
        <v>18</v>
      </c>
      <c r="Z4951" s="5">
        <v>1</v>
      </c>
      <c r="AA4951" s="5">
        <v>1</v>
      </c>
      <c r="AB4951" s="5">
        <v>1</v>
      </c>
      <c r="AC4951" s="5">
        <v>2</v>
      </c>
      <c r="AD4951" s="5">
        <v>4</v>
      </c>
      <c r="AE4951" s="5">
        <v>1</v>
      </c>
      <c r="AF4951" s="5">
        <v>1</v>
      </c>
      <c r="AG4951" s="5">
        <v>1</v>
      </c>
      <c r="AH4951" s="5">
        <v>1</v>
      </c>
      <c r="AI4951" s="5">
        <v>2</v>
      </c>
      <c r="AJ4951" s="5">
        <v>3</v>
      </c>
      <c r="AK4951" s="5" t="s">
        <v>120</v>
      </c>
      <c r="AL4951" s="5">
        <v>2.19</v>
      </c>
      <c r="AM4951" s="7">
        <v>2.4600000000000001E-7</v>
      </c>
      <c r="AN4951" s="5" t="s">
        <v>49</v>
      </c>
      <c r="AO4951" s="5" t="s">
        <v>47</v>
      </c>
      <c r="AP4951" s="5" t="s">
        <v>96</v>
      </c>
    </row>
    <row r="4952" spans="1:42" x14ac:dyDescent="0.35">
      <c r="A4952" s="5" t="s">
        <v>5070</v>
      </c>
      <c r="B4952" s="10">
        <v>49.77017783857729</v>
      </c>
      <c r="C4952" s="5">
        <v>1</v>
      </c>
      <c r="D4952" s="5">
        <v>0</v>
      </c>
      <c r="E4952" s="10">
        <v>22.58764051</v>
      </c>
      <c r="F4952" s="10">
        <v>164.6813033</v>
      </c>
      <c r="G4952" s="10">
        <v>61.25752671</v>
      </c>
      <c r="H4952" s="10">
        <v>68.555249900000007</v>
      </c>
      <c r="I4952" s="10">
        <v>78.253420129999995</v>
      </c>
      <c r="J4952" s="10">
        <v>122.5903174</v>
      </c>
      <c r="K4952" s="10">
        <v>143.08817590000001</v>
      </c>
      <c r="L4952" s="10">
        <v>125.6516834</v>
      </c>
      <c r="M4952" s="10">
        <v>2.0871950159999999</v>
      </c>
      <c r="N4952" s="10">
        <v>95.396641849999995</v>
      </c>
      <c r="O4952" s="10">
        <v>111.10602</v>
      </c>
      <c r="P4952" s="10">
        <v>83.430798420000002</v>
      </c>
      <c r="Q4952" s="11">
        <f t="shared" si="160"/>
        <v>3</v>
      </c>
      <c r="R4952" s="5">
        <v>1</v>
      </c>
      <c r="S4952" s="5">
        <v>0</v>
      </c>
      <c r="T4952" s="5">
        <v>1</v>
      </c>
      <c r="U4952" s="5">
        <v>0</v>
      </c>
      <c r="V4952" s="5">
        <v>0</v>
      </c>
      <c r="W4952" s="5">
        <v>0</v>
      </c>
      <c r="X4952" s="5">
        <v>1</v>
      </c>
      <c r="Y4952" s="5">
        <f t="shared" si="161"/>
        <v>17</v>
      </c>
      <c r="Z4952" s="5">
        <v>1</v>
      </c>
      <c r="AA4952" s="5">
        <v>1</v>
      </c>
      <c r="AB4952" s="5">
        <v>1</v>
      </c>
      <c r="AC4952" s="5">
        <v>1</v>
      </c>
      <c r="AD4952" s="5">
        <v>4</v>
      </c>
      <c r="AE4952" s="5">
        <v>1</v>
      </c>
      <c r="AF4952" s="5">
        <v>1</v>
      </c>
      <c r="AG4952" s="5">
        <v>1</v>
      </c>
      <c r="AH4952" s="5">
        <v>1</v>
      </c>
      <c r="AI4952" s="5">
        <v>2</v>
      </c>
      <c r="AJ4952" s="5">
        <v>3</v>
      </c>
      <c r="AK4952" s="5" t="s">
        <v>122</v>
      </c>
      <c r="AL4952" s="5">
        <v>3.36</v>
      </c>
      <c r="AM4952" s="7">
        <v>2.8499999999999999E-9</v>
      </c>
      <c r="AN4952" s="5" t="s">
        <v>43</v>
      </c>
      <c r="AO4952" s="5" t="s">
        <v>79</v>
      </c>
      <c r="AP4952" s="5" t="s">
        <v>80</v>
      </c>
    </row>
    <row r="4953" spans="1:42" x14ac:dyDescent="0.35">
      <c r="A4953" s="5" t="s">
        <v>5071</v>
      </c>
      <c r="B4953" s="10">
        <v>22.175102599179208</v>
      </c>
      <c r="C4953" s="5">
        <v>2</v>
      </c>
      <c r="D4953" s="5">
        <v>0</v>
      </c>
      <c r="E4953" s="10">
        <v>26.786696790000001</v>
      </c>
      <c r="F4953" s="10">
        <v>171.05524930000001</v>
      </c>
      <c r="G4953" s="10">
        <v>78.377602370000005</v>
      </c>
      <c r="H4953" s="10">
        <v>70.738344389999995</v>
      </c>
      <c r="I4953" s="10">
        <v>89.256078489999993</v>
      </c>
      <c r="J4953" s="10">
        <v>108.4495105</v>
      </c>
      <c r="K4953" s="10">
        <v>158.28622580000001</v>
      </c>
      <c r="L4953" s="10">
        <v>116.7086671</v>
      </c>
      <c r="M4953" s="10">
        <v>2.237629777</v>
      </c>
      <c r="N4953" s="10">
        <v>94.098867709999993</v>
      </c>
      <c r="O4953" s="10">
        <v>114.08838350000001</v>
      </c>
      <c r="P4953" s="10">
        <v>76.959535959999997</v>
      </c>
      <c r="Q4953" s="11">
        <f t="shared" si="160"/>
        <v>2</v>
      </c>
      <c r="R4953" s="5">
        <v>0</v>
      </c>
      <c r="S4953" s="5">
        <v>0</v>
      </c>
      <c r="T4953" s="5">
        <v>1</v>
      </c>
      <c r="U4953" s="5">
        <v>1</v>
      </c>
      <c r="V4953" s="5">
        <v>0</v>
      </c>
      <c r="W4953" s="5">
        <v>0</v>
      </c>
      <c r="X4953" s="5">
        <v>0</v>
      </c>
      <c r="Y4953" s="5">
        <f t="shared" si="161"/>
        <v>15</v>
      </c>
      <c r="Z4953" s="5">
        <v>2</v>
      </c>
      <c r="AA4953" s="5">
        <v>1</v>
      </c>
      <c r="AB4953" s="5">
        <v>1</v>
      </c>
      <c r="AC4953" s="5">
        <v>1</v>
      </c>
      <c r="AD4953" s="5">
        <v>4</v>
      </c>
      <c r="AE4953" s="5">
        <v>1</v>
      </c>
      <c r="AF4953" s="5">
        <v>1</v>
      </c>
      <c r="AG4953" s="5">
        <v>1</v>
      </c>
      <c r="AH4953" s="5">
        <v>1</v>
      </c>
      <c r="AI4953" s="5">
        <v>1</v>
      </c>
      <c r="AJ4953" s="5">
        <v>1</v>
      </c>
      <c r="AK4953" s="5" t="s">
        <v>119</v>
      </c>
      <c r="AL4953" s="5">
        <v>1.02</v>
      </c>
      <c r="AM4953" s="7">
        <v>1.5E-6</v>
      </c>
      <c r="AN4953" s="5" t="s">
        <v>76</v>
      </c>
      <c r="AO4953" s="5" t="s">
        <v>57</v>
      </c>
      <c r="AP4953" s="5" t="s">
        <v>114</v>
      </c>
    </row>
    <row r="4954" spans="1:42" x14ac:dyDescent="0.35">
      <c r="A4954" s="5" t="s">
        <v>5072</v>
      </c>
      <c r="B4954" s="10">
        <v>37.020519835841313</v>
      </c>
      <c r="C4954" s="5">
        <v>2</v>
      </c>
      <c r="D4954" s="5">
        <v>0</v>
      </c>
      <c r="E4954" s="10">
        <v>24.808774450000001</v>
      </c>
      <c r="F4954" s="10">
        <v>172.50972010000001</v>
      </c>
      <c r="G4954" s="10">
        <v>73.829929149999998</v>
      </c>
      <c r="H4954" s="10">
        <v>70.111267429999998</v>
      </c>
      <c r="I4954" s="10">
        <v>118.112392</v>
      </c>
      <c r="J4954" s="10">
        <v>109.05362700000001</v>
      </c>
      <c r="K4954" s="10">
        <v>184.9809587</v>
      </c>
      <c r="L4954" s="10">
        <v>118.6923954</v>
      </c>
      <c r="M4954" s="10">
        <v>2.6383913090000002</v>
      </c>
      <c r="N4954" s="10">
        <v>88.29305248</v>
      </c>
      <c r="O4954" s="10">
        <v>109.2643484</v>
      </c>
      <c r="P4954" s="10">
        <v>76.46958051</v>
      </c>
      <c r="Q4954" s="11">
        <f t="shared" si="160"/>
        <v>2</v>
      </c>
      <c r="R4954" s="5">
        <v>1</v>
      </c>
      <c r="S4954" s="5">
        <v>0</v>
      </c>
      <c r="T4954" s="5">
        <v>1</v>
      </c>
      <c r="U4954" s="5">
        <v>0</v>
      </c>
      <c r="V4954" s="5">
        <v>0</v>
      </c>
      <c r="W4954" s="5">
        <v>0</v>
      </c>
      <c r="X4954" s="5">
        <v>0</v>
      </c>
      <c r="Y4954" s="5">
        <f t="shared" si="161"/>
        <v>15</v>
      </c>
      <c r="Z4954" s="5">
        <v>1</v>
      </c>
      <c r="AA4954" s="5">
        <v>1</v>
      </c>
      <c r="AB4954" s="5">
        <v>2</v>
      </c>
      <c r="AC4954" s="5">
        <v>1</v>
      </c>
      <c r="AD4954" s="5">
        <v>4</v>
      </c>
      <c r="AE4954" s="5">
        <v>1</v>
      </c>
      <c r="AF4954" s="5">
        <v>1</v>
      </c>
      <c r="AG4954" s="5">
        <v>1</v>
      </c>
      <c r="AH4954" s="5">
        <v>1</v>
      </c>
      <c r="AI4954" s="5">
        <v>1</v>
      </c>
      <c r="AJ4954" s="5">
        <v>1</v>
      </c>
      <c r="AK4954" s="5" t="s">
        <v>121</v>
      </c>
      <c r="AL4954" s="5">
        <v>1.02</v>
      </c>
      <c r="AM4954" s="7">
        <v>1.2500000000000001E-6</v>
      </c>
      <c r="AN4954" s="5" t="s">
        <v>36</v>
      </c>
      <c r="AO4954" s="5" t="s">
        <v>74</v>
      </c>
      <c r="AP4954" s="5" t="s">
        <v>101</v>
      </c>
    </row>
    <row r="4955" spans="1:42" x14ac:dyDescent="0.35">
      <c r="A4955" s="5" t="s">
        <v>5073</v>
      </c>
      <c r="B4955" s="10">
        <v>51.655266757865938</v>
      </c>
      <c r="C4955" s="5">
        <v>1</v>
      </c>
      <c r="D4955" s="5">
        <v>0</v>
      </c>
      <c r="E4955" s="10">
        <v>32.07399917</v>
      </c>
      <c r="F4955" s="10">
        <v>159.2822682</v>
      </c>
      <c r="G4955" s="10">
        <v>81.374433199999999</v>
      </c>
      <c r="H4955" s="10">
        <v>75.075262129999999</v>
      </c>
      <c r="I4955" s="10">
        <v>76.616177870000001</v>
      </c>
      <c r="J4955" s="10">
        <v>119.7927566</v>
      </c>
      <c r="K4955" s="10">
        <v>150.0182877</v>
      </c>
      <c r="L4955" s="10">
        <v>117.8364727</v>
      </c>
      <c r="M4955" s="10">
        <v>1.9982386139999999</v>
      </c>
      <c r="N4955" s="10">
        <v>90.001896560000006</v>
      </c>
      <c r="O4955" s="10">
        <v>107.47821930000001</v>
      </c>
      <c r="P4955" s="10">
        <v>78.168566620000007</v>
      </c>
      <c r="Q4955" s="11">
        <f t="shared" si="160"/>
        <v>2</v>
      </c>
      <c r="R4955" s="5">
        <v>1</v>
      </c>
      <c r="S4955" s="5">
        <v>0</v>
      </c>
      <c r="T4955" s="5">
        <v>1</v>
      </c>
      <c r="U4955" s="5">
        <v>0</v>
      </c>
      <c r="V4955" s="5">
        <v>0</v>
      </c>
      <c r="W4955" s="5">
        <v>0</v>
      </c>
      <c r="X4955" s="5">
        <v>0</v>
      </c>
      <c r="Y4955" s="5">
        <f t="shared" si="161"/>
        <v>16</v>
      </c>
      <c r="Z4955" s="5">
        <v>3</v>
      </c>
      <c r="AA4955" s="5">
        <v>1</v>
      </c>
      <c r="AB4955" s="5">
        <v>1</v>
      </c>
      <c r="AC4955" s="5">
        <v>1</v>
      </c>
      <c r="AD4955" s="5">
        <v>4</v>
      </c>
      <c r="AE4955" s="5">
        <v>1</v>
      </c>
      <c r="AF4955" s="5">
        <v>1</v>
      </c>
      <c r="AG4955" s="5">
        <v>1</v>
      </c>
      <c r="AH4955" s="5">
        <v>1</v>
      </c>
      <c r="AI4955" s="5">
        <v>1</v>
      </c>
      <c r="AJ4955" s="5">
        <v>1</v>
      </c>
      <c r="AK4955" s="5" t="s">
        <v>122</v>
      </c>
      <c r="AL4955" s="5">
        <v>3.36</v>
      </c>
      <c r="AM4955" s="7">
        <v>8.37E-10</v>
      </c>
      <c r="AN4955" s="5" t="s">
        <v>36</v>
      </c>
      <c r="AO4955" s="5" t="s">
        <v>77</v>
      </c>
      <c r="AP4955" s="5" t="s">
        <v>95</v>
      </c>
    </row>
    <row r="4956" spans="1:42" x14ac:dyDescent="0.35">
      <c r="A4956" s="5" t="s">
        <v>5074</v>
      </c>
      <c r="B4956" s="10">
        <v>45.160054719562247</v>
      </c>
      <c r="C4956" s="5">
        <v>1</v>
      </c>
      <c r="D4956" s="5">
        <v>1</v>
      </c>
      <c r="E4956" s="10">
        <v>18.92239365</v>
      </c>
      <c r="F4956" s="10">
        <v>161.35124999999999</v>
      </c>
      <c r="G4956" s="10">
        <v>49.262987070000001</v>
      </c>
      <c r="H4956" s="10">
        <v>73.971369100000004</v>
      </c>
      <c r="I4956" s="10">
        <v>71.054859300000004</v>
      </c>
      <c r="J4956" s="10">
        <v>116.1700991</v>
      </c>
      <c r="K4956" s="10">
        <v>145.70493210000001</v>
      </c>
      <c r="L4956" s="10">
        <v>119.82495179999999</v>
      </c>
      <c r="M4956" s="10">
        <v>1.9697476730000001</v>
      </c>
      <c r="N4956" s="10">
        <v>93.215598349999993</v>
      </c>
      <c r="O4956" s="10">
        <v>118.6465401</v>
      </c>
      <c r="P4956" s="10">
        <v>72.804985189999996</v>
      </c>
      <c r="Q4956" s="11">
        <f t="shared" si="160"/>
        <v>3</v>
      </c>
      <c r="R4956" s="5">
        <v>1</v>
      </c>
      <c r="S4956" s="5">
        <v>0</v>
      </c>
      <c r="T4956" s="5">
        <v>1</v>
      </c>
      <c r="U4956" s="5">
        <v>1</v>
      </c>
      <c r="V4956" s="5">
        <v>0</v>
      </c>
      <c r="W4956" s="5">
        <v>0</v>
      </c>
      <c r="X4956" s="5">
        <v>0</v>
      </c>
      <c r="Y4956" s="5">
        <f t="shared" si="161"/>
        <v>14</v>
      </c>
      <c r="Z4956" s="5">
        <v>1</v>
      </c>
      <c r="AA4956" s="5">
        <v>1</v>
      </c>
      <c r="AB4956" s="5">
        <v>1</v>
      </c>
      <c r="AC4956" s="5">
        <v>1</v>
      </c>
      <c r="AD4956" s="5">
        <v>4</v>
      </c>
      <c r="AE4956" s="5">
        <v>1</v>
      </c>
      <c r="AF4956" s="5">
        <v>1</v>
      </c>
      <c r="AG4956" s="5">
        <v>1</v>
      </c>
      <c r="AH4956" s="5">
        <v>1</v>
      </c>
      <c r="AI4956" s="5">
        <v>1</v>
      </c>
      <c r="AJ4956" s="5">
        <v>1</v>
      </c>
      <c r="AK4956" s="5" t="s">
        <v>122</v>
      </c>
      <c r="AL4956" s="5">
        <v>3.36</v>
      </c>
      <c r="AM4956" s="7">
        <v>2.5000000000000002E-10</v>
      </c>
      <c r="AN4956" s="5" t="s">
        <v>36</v>
      </c>
      <c r="AO4956" s="5" t="s">
        <v>39</v>
      </c>
      <c r="AP4956" s="5" t="s">
        <v>61</v>
      </c>
    </row>
    <row r="4957" spans="1:42" x14ac:dyDescent="0.35">
      <c r="A4957" s="5" t="s">
        <v>5075</v>
      </c>
      <c r="B4957" s="10">
        <v>31.920656634746923</v>
      </c>
      <c r="C4957" s="5">
        <v>1</v>
      </c>
      <c r="D4957" s="5">
        <v>0</v>
      </c>
      <c r="E4957" s="10">
        <v>28.78769758</v>
      </c>
      <c r="F4957" s="10">
        <v>163.62512770000001</v>
      </c>
      <c r="G4957" s="10">
        <v>77.073827840000007</v>
      </c>
      <c r="H4957" s="10">
        <v>35.847091290000002</v>
      </c>
      <c r="I4957" s="10">
        <v>200.22708600000001</v>
      </c>
      <c r="J4957" s="10">
        <v>135.76821000000001</v>
      </c>
      <c r="K4957" s="10">
        <v>294.39501619999999</v>
      </c>
      <c r="L4957" s="10">
        <v>459.05841889999999</v>
      </c>
      <c r="M4957" s="10">
        <v>8.2125217310000007</v>
      </c>
      <c r="N4957" s="10">
        <v>106.151248</v>
      </c>
      <c r="O4957" s="10">
        <v>120.0862353</v>
      </c>
      <c r="P4957" s="10">
        <v>95.258189279999996</v>
      </c>
      <c r="Q4957" s="11">
        <f t="shared" si="160"/>
        <v>5</v>
      </c>
      <c r="R4957" s="5">
        <v>1</v>
      </c>
      <c r="S4957" s="5">
        <v>1</v>
      </c>
      <c r="T4957" s="5">
        <v>1</v>
      </c>
      <c r="U4957" s="5">
        <v>0</v>
      </c>
      <c r="V4957" s="5">
        <v>0</v>
      </c>
      <c r="W4957" s="5">
        <v>1</v>
      </c>
      <c r="X4957" s="5">
        <v>1</v>
      </c>
      <c r="Y4957" s="5">
        <f t="shared" si="161"/>
        <v>35</v>
      </c>
      <c r="Z4957" s="5">
        <v>2</v>
      </c>
      <c r="AA4957" s="5">
        <v>2</v>
      </c>
      <c r="AB4957" s="5">
        <v>4</v>
      </c>
      <c r="AC4957" s="5">
        <v>4</v>
      </c>
      <c r="AD4957" s="5">
        <v>3</v>
      </c>
      <c r="AE4957" s="5">
        <v>4</v>
      </c>
      <c r="AF4957" s="5">
        <v>3</v>
      </c>
      <c r="AG4957" s="5">
        <v>4</v>
      </c>
      <c r="AH4957" s="5">
        <v>2</v>
      </c>
      <c r="AI4957" s="5">
        <v>4</v>
      </c>
      <c r="AJ4957" s="5">
        <v>3</v>
      </c>
      <c r="AK4957" s="5" t="s">
        <v>126</v>
      </c>
      <c r="AL4957" s="5">
        <v>2.19</v>
      </c>
      <c r="AM4957" s="5">
        <v>0.97869591499999997</v>
      </c>
      <c r="AN4957" s="5" t="s">
        <v>76</v>
      </c>
      <c r="AO4957" s="5" t="s">
        <v>37</v>
      </c>
      <c r="AP4957" s="5" t="s">
        <v>84</v>
      </c>
    </row>
    <row r="4958" spans="1:42" x14ac:dyDescent="0.35">
      <c r="A4958" s="5" t="s">
        <v>5076</v>
      </c>
      <c r="B4958" s="10">
        <v>24.689466484268127</v>
      </c>
      <c r="C4958" s="5">
        <v>2</v>
      </c>
      <c r="D4958" s="5">
        <v>0</v>
      </c>
      <c r="E4958" s="10">
        <v>19.81874758</v>
      </c>
      <c r="F4958" s="10">
        <v>169.73779400000001</v>
      </c>
      <c r="G4958" s="10">
        <v>57.099632569999997</v>
      </c>
      <c r="H4958" s="10">
        <v>73.80526983</v>
      </c>
      <c r="I4958" s="10">
        <v>86.672662599999995</v>
      </c>
      <c r="J4958" s="10">
        <v>109.39502090000001</v>
      </c>
      <c r="K4958" s="10">
        <v>157.17138840000001</v>
      </c>
      <c r="L4958" s="10">
        <v>122.2163585</v>
      </c>
      <c r="M4958" s="10">
        <v>2.1295415449999999</v>
      </c>
      <c r="N4958" s="10">
        <v>89.301237749999999</v>
      </c>
      <c r="O4958" s="10">
        <v>107.53825999999999</v>
      </c>
      <c r="P4958" s="10">
        <v>87.301652910000001</v>
      </c>
      <c r="Q4958" s="11">
        <f t="shared" si="160"/>
        <v>1</v>
      </c>
      <c r="R4958" s="5">
        <v>0</v>
      </c>
      <c r="S4958" s="5">
        <v>0</v>
      </c>
      <c r="T4958" s="5">
        <v>1</v>
      </c>
      <c r="U4958" s="5">
        <v>0</v>
      </c>
      <c r="V4958" s="5">
        <v>0</v>
      </c>
      <c r="W4958" s="5">
        <v>0</v>
      </c>
      <c r="X4958" s="5">
        <v>0</v>
      </c>
      <c r="Y4958" s="5">
        <f t="shared" si="161"/>
        <v>17</v>
      </c>
      <c r="Z4958" s="5">
        <v>1</v>
      </c>
      <c r="AA4958" s="5">
        <v>1</v>
      </c>
      <c r="AB4958" s="5">
        <v>1</v>
      </c>
      <c r="AC4958" s="5">
        <v>1</v>
      </c>
      <c r="AD4958" s="5">
        <v>4</v>
      </c>
      <c r="AE4958" s="5">
        <v>1</v>
      </c>
      <c r="AF4958" s="5">
        <v>1</v>
      </c>
      <c r="AG4958" s="5">
        <v>1</v>
      </c>
      <c r="AH4958" s="5">
        <v>1</v>
      </c>
      <c r="AI4958" s="5">
        <v>2</v>
      </c>
      <c r="AJ4958" s="5">
        <v>3</v>
      </c>
      <c r="AK4958" s="5" t="s">
        <v>119</v>
      </c>
      <c r="AL4958" s="5">
        <v>1.02</v>
      </c>
      <c r="AM4958" s="7">
        <v>7.54E-8</v>
      </c>
      <c r="AN4958" s="5" t="s">
        <v>36</v>
      </c>
      <c r="AO4958" s="5" t="s">
        <v>86</v>
      </c>
      <c r="AP4958" s="5" t="s">
        <v>87</v>
      </c>
    </row>
    <row r="4959" spans="1:42" x14ac:dyDescent="0.35">
      <c r="A4959" s="5" t="s">
        <v>5077</v>
      </c>
      <c r="B4959" s="10">
        <v>45.641586867305058</v>
      </c>
      <c r="C4959" s="5">
        <v>2</v>
      </c>
      <c r="D4959" s="5">
        <v>2</v>
      </c>
      <c r="E4959" s="10">
        <v>21.953313210000001</v>
      </c>
      <c r="F4959" s="10">
        <v>168.33370360000001</v>
      </c>
      <c r="G4959" s="10">
        <v>62.207425929999999</v>
      </c>
      <c r="H4959" s="10">
        <v>64.50027077</v>
      </c>
      <c r="I4959" s="10">
        <v>115.0384655</v>
      </c>
      <c r="J4959" s="10">
        <v>114.4738954</v>
      </c>
      <c r="K4959" s="10">
        <v>143.5836012</v>
      </c>
      <c r="L4959" s="10">
        <v>117.3365634</v>
      </c>
      <c r="M4959" s="10">
        <v>2.226092999</v>
      </c>
      <c r="N4959" s="10">
        <v>81.349767790000001</v>
      </c>
      <c r="O4959" s="10">
        <v>110.486493</v>
      </c>
      <c r="P4959" s="10">
        <v>73.959047909999995</v>
      </c>
      <c r="Q4959" s="11">
        <f t="shared" si="160"/>
        <v>3</v>
      </c>
      <c r="R4959" s="5">
        <v>1</v>
      </c>
      <c r="S4959" s="5">
        <v>0</v>
      </c>
      <c r="T4959" s="5">
        <v>1</v>
      </c>
      <c r="U4959" s="5">
        <v>0</v>
      </c>
      <c r="V4959" s="5">
        <v>0</v>
      </c>
      <c r="W4959" s="5">
        <v>0</v>
      </c>
      <c r="X4959" s="5">
        <v>1</v>
      </c>
      <c r="Y4959" s="5">
        <f t="shared" si="161"/>
        <v>15</v>
      </c>
      <c r="Z4959" s="5">
        <v>1</v>
      </c>
      <c r="AA4959" s="5">
        <v>1</v>
      </c>
      <c r="AB4959" s="5">
        <v>1</v>
      </c>
      <c r="AC4959" s="5">
        <v>2</v>
      </c>
      <c r="AD4959" s="5">
        <v>4</v>
      </c>
      <c r="AE4959" s="5">
        <v>1</v>
      </c>
      <c r="AF4959" s="5">
        <v>1</v>
      </c>
      <c r="AG4959" s="5">
        <v>1</v>
      </c>
      <c r="AH4959" s="5">
        <v>1</v>
      </c>
      <c r="AI4959" s="5">
        <v>1</v>
      </c>
      <c r="AJ4959" s="5">
        <v>1</v>
      </c>
      <c r="AK4959" s="5" t="s">
        <v>123</v>
      </c>
      <c r="AL4959" s="5">
        <v>2.15</v>
      </c>
      <c r="AM4959" s="7">
        <v>1.9100000000000001E-10</v>
      </c>
      <c r="AN4959" s="5" t="s">
        <v>49</v>
      </c>
      <c r="AO4959" s="5" t="s">
        <v>47</v>
      </c>
      <c r="AP4959" s="5" t="s">
        <v>82</v>
      </c>
    </row>
    <row r="4960" spans="1:42" x14ac:dyDescent="0.35">
      <c r="A4960" s="5" t="s">
        <v>5078</v>
      </c>
      <c r="B4960" s="10">
        <v>21.46374829001368</v>
      </c>
      <c r="C4960" s="5">
        <v>2</v>
      </c>
      <c r="D4960" s="5">
        <v>0</v>
      </c>
      <c r="E4960" s="10">
        <v>23.950273639999999</v>
      </c>
      <c r="F4960" s="10">
        <v>172.33192270000001</v>
      </c>
      <c r="G4960" s="10">
        <v>71.128220959999993</v>
      </c>
      <c r="H4960" s="10">
        <v>78.098371990000004</v>
      </c>
      <c r="I4960" s="10">
        <v>91.570051070000005</v>
      </c>
      <c r="J4960" s="10">
        <v>109.96887529999999</v>
      </c>
      <c r="K4960" s="10">
        <v>149.77335690000001</v>
      </c>
      <c r="L4960" s="10">
        <v>120.393294</v>
      </c>
      <c r="M4960" s="10">
        <v>1.9177526119999999</v>
      </c>
      <c r="N4960" s="10">
        <v>89.301764219999995</v>
      </c>
      <c r="O4960" s="10">
        <v>107.6288105</v>
      </c>
      <c r="P4960" s="10">
        <v>77.429998119999993</v>
      </c>
      <c r="Q4960" s="11">
        <f t="shared" si="160"/>
        <v>1</v>
      </c>
      <c r="R4960" s="5">
        <v>0</v>
      </c>
      <c r="S4960" s="5">
        <v>0</v>
      </c>
      <c r="T4960" s="5">
        <v>1</v>
      </c>
      <c r="U4960" s="5">
        <v>0</v>
      </c>
      <c r="V4960" s="5">
        <v>0</v>
      </c>
      <c r="W4960" s="5">
        <v>0</v>
      </c>
      <c r="X4960" s="5">
        <v>0</v>
      </c>
      <c r="Y4960" s="5">
        <f t="shared" si="161"/>
        <v>14</v>
      </c>
      <c r="Z4960" s="5">
        <v>1</v>
      </c>
      <c r="AA4960" s="5">
        <v>1</v>
      </c>
      <c r="AB4960" s="5">
        <v>1</v>
      </c>
      <c r="AC4960" s="5">
        <v>1</v>
      </c>
      <c r="AD4960" s="5">
        <v>4</v>
      </c>
      <c r="AE4960" s="5">
        <v>1</v>
      </c>
      <c r="AF4960" s="5">
        <v>1</v>
      </c>
      <c r="AG4960" s="5">
        <v>1</v>
      </c>
      <c r="AH4960" s="5">
        <v>1</v>
      </c>
      <c r="AI4960" s="5">
        <v>1</v>
      </c>
      <c r="AJ4960" s="5">
        <v>1</v>
      </c>
      <c r="AK4960" s="5" t="s">
        <v>119</v>
      </c>
      <c r="AL4960" s="5">
        <v>1.02</v>
      </c>
      <c r="AM4960" s="7">
        <v>1.45E-9</v>
      </c>
      <c r="AN4960" s="5" t="s">
        <v>36</v>
      </c>
      <c r="AO4960" s="5" t="s">
        <v>39</v>
      </c>
      <c r="AP4960" s="5" t="s">
        <v>61</v>
      </c>
    </row>
    <row r="4961" spans="1:42" x14ac:dyDescent="0.35">
      <c r="A4961" s="5" t="s">
        <v>5079</v>
      </c>
      <c r="B4961" s="10">
        <v>26.779753761969904</v>
      </c>
      <c r="C4961" s="5">
        <v>2</v>
      </c>
      <c r="D4961" s="5">
        <v>0</v>
      </c>
      <c r="E4961" s="10">
        <v>30.264935980000001</v>
      </c>
      <c r="F4961" s="10">
        <v>172.88237290000001</v>
      </c>
      <c r="G4961" s="10">
        <v>90.456793579999996</v>
      </c>
      <c r="H4961" s="10">
        <v>30.635202929999998</v>
      </c>
      <c r="I4961" s="10">
        <v>199.58112370000001</v>
      </c>
      <c r="J4961" s="10">
        <v>126.72385</v>
      </c>
      <c r="K4961" s="10">
        <v>290.74934139999999</v>
      </c>
      <c r="L4961" s="10">
        <v>476.06149909999999</v>
      </c>
      <c r="M4961" s="10">
        <v>9.490694156</v>
      </c>
      <c r="N4961" s="10">
        <v>100.0443058</v>
      </c>
      <c r="O4961" s="10">
        <v>115.2540305</v>
      </c>
      <c r="P4961" s="10">
        <v>92.145209449999996</v>
      </c>
      <c r="Q4961" s="11">
        <f t="shared" si="160"/>
        <v>5</v>
      </c>
      <c r="R4961" s="5">
        <v>1</v>
      </c>
      <c r="S4961" s="5">
        <v>1</v>
      </c>
      <c r="T4961" s="5">
        <v>1</v>
      </c>
      <c r="U4961" s="5">
        <v>1</v>
      </c>
      <c r="V4961" s="5">
        <v>0</v>
      </c>
      <c r="W4961" s="5">
        <v>1</v>
      </c>
      <c r="X4961" s="5">
        <v>0</v>
      </c>
      <c r="Y4961" s="5">
        <f t="shared" si="161"/>
        <v>35</v>
      </c>
      <c r="Z4961" s="5">
        <v>3</v>
      </c>
      <c r="AA4961" s="5">
        <v>2</v>
      </c>
      <c r="AB4961" s="5">
        <v>4</v>
      </c>
      <c r="AC4961" s="5">
        <v>4</v>
      </c>
      <c r="AD4961" s="5">
        <v>4</v>
      </c>
      <c r="AE4961" s="5">
        <v>4</v>
      </c>
      <c r="AF4961" s="5">
        <v>3</v>
      </c>
      <c r="AG4961" s="5">
        <v>4</v>
      </c>
      <c r="AH4961" s="5">
        <v>1</v>
      </c>
      <c r="AI4961" s="5">
        <v>3</v>
      </c>
      <c r="AJ4961" s="5">
        <v>3</v>
      </c>
      <c r="AK4961" s="5" t="s">
        <v>125</v>
      </c>
      <c r="AL4961" s="5">
        <v>1.02</v>
      </c>
      <c r="AM4961" s="5">
        <v>0.92530793300000003</v>
      </c>
      <c r="AN4961" s="5" t="s">
        <v>43</v>
      </c>
      <c r="AO4961" s="5" t="s">
        <v>72</v>
      </c>
      <c r="AP4961" s="5" t="s">
        <v>73</v>
      </c>
    </row>
    <row r="4962" spans="1:42" x14ac:dyDescent="0.35">
      <c r="A4962" s="5" t="s">
        <v>5080</v>
      </c>
      <c r="B4962" s="10">
        <v>31.20656634746922</v>
      </c>
      <c r="C4962" s="5">
        <v>2</v>
      </c>
      <c r="D4962" s="5">
        <v>0</v>
      </c>
      <c r="E4962" s="10">
        <v>23.237353769999999</v>
      </c>
      <c r="F4962" s="10">
        <v>172.1342056</v>
      </c>
      <c r="G4962" s="10">
        <v>68.852708500000006</v>
      </c>
      <c r="H4962" s="10">
        <v>78.191083090000006</v>
      </c>
      <c r="I4962" s="10">
        <v>113.9665767</v>
      </c>
      <c r="J4962" s="10">
        <v>106.509287</v>
      </c>
      <c r="K4962" s="10">
        <v>177.10030380000001</v>
      </c>
      <c r="L4962" s="10">
        <v>119.89976369999999</v>
      </c>
      <c r="M4962" s="10">
        <v>2.2649680349999999</v>
      </c>
      <c r="N4962" s="10">
        <v>91.538983200000004</v>
      </c>
      <c r="O4962" s="10">
        <v>118.9886557</v>
      </c>
      <c r="P4962" s="10">
        <v>82.922808779999997</v>
      </c>
      <c r="Q4962" s="11">
        <f t="shared" si="160"/>
        <v>2</v>
      </c>
      <c r="R4962" s="5">
        <v>1</v>
      </c>
      <c r="S4962" s="5">
        <v>0</v>
      </c>
      <c r="T4962" s="5">
        <v>1</v>
      </c>
      <c r="U4962" s="5">
        <v>0</v>
      </c>
      <c r="V4962" s="5">
        <v>0</v>
      </c>
      <c r="W4962" s="5">
        <v>0</v>
      </c>
      <c r="X4962" s="5">
        <v>0</v>
      </c>
      <c r="Y4962" s="5">
        <f t="shared" si="161"/>
        <v>18</v>
      </c>
      <c r="Z4962" s="5">
        <v>1</v>
      </c>
      <c r="AA4962" s="5">
        <v>1</v>
      </c>
      <c r="AB4962" s="5">
        <v>2</v>
      </c>
      <c r="AC4962" s="5">
        <v>1</v>
      </c>
      <c r="AD4962" s="5">
        <v>4</v>
      </c>
      <c r="AE4962" s="5">
        <v>1</v>
      </c>
      <c r="AF4962" s="5">
        <v>1</v>
      </c>
      <c r="AG4962" s="5">
        <v>1</v>
      </c>
      <c r="AH4962" s="5">
        <v>1</v>
      </c>
      <c r="AI4962" s="5">
        <v>2</v>
      </c>
      <c r="AJ4962" s="5">
        <v>3</v>
      </c>
      <c r="AK4962" s="5" t="s">
        <v>121</v>
      </c>
      <c r="AL4962" s="5">
        <v>1.02</v>
      </c>
      <c r="AM4962" s="7">
        <v>3.4600000000000001E-5</v>
      </c>
      <c r="AN4962" s="5" t="s">
        <v>36</v>
      </c>
      <c r="AO4962" s="5" t="s">
        <v>74</v>
      </c>
      <c r="AP4962" s="5" t="s">
        <v>75</v>
      </c>
    </row>
    <row r="4963" spans="1:42" x14ac:dyDescent="0.35">
      <c r="A4963" s="5" t="s">
        <v>5081</v>
      </c>
      <c r="B4963" s="10">
        <v>47.912448700410394</v>
      </c>
      <c r="C4963" s="5">
        <v>2</v>
      </c>
      <c r="D4963" s="5">
        <v>2</v>
      </c>
      <c r="E4963" s="10">
        <v>25.35425627</v>
      </c>
      <c r="F4963" s="10">
        <v>170.5287113</v>
      </c>
      <c r="G4963" s="10">
        <v>73.73028214</v>
      </c>
      <c r="H4963" s="10">
        <v>68.146026079999999</v>
      </c>
      <c r="I4963" s="10">
        <v>118.1668153</v>
      </c>
      <c r="J4963" s="10">
        <v>120.88718129999999</v>
      </c>
      <c r="K4963" s="10">
        <v>139.9692105</v>
      </c>
      <c r="L4963" s="10">
        <v>123.4901187</v>
      </c>
      <c r="M4963" s="10">
        <v>2.0539599829999999</v>
      </c>
      <c r="N4963" s="10">
        <v>86.316008030000006</v>
      </c>
      <c r="O4963" s="10">
        <v>104.4150898</v>
      </c>
      <c r="P4963" s="10">
        <v>78.799665000000005</v>
      </c>
      <c r="Q4963" s="11">
        <f t="shared" si="160"/>
        <v>3</v>
      </c>
      <c r="R4963" s="5">
        <v>1</v>
      </c>
      <c r="S4963" s="5">
        <v>0</v>
      </c>
      <c r="T4963" s="5">
        <v>1</v>
      </c>
      <c r="U4963" s="5">
        <v>0</v>
      </c>
      <c r="V4963" s="5">
        <v>1</v>
      </c>
      <c r="W4963" s="5">
        <v>0</v>
      </c>
      <c r="X4963" s="5">
        <v>0</v>
      </c>
      <c r="Y4963" s="5">
        <f t="shared" si="161"/>
        <v>15</v>
      </c>
      <c r="Z4963" s="5">
        <v>2</v>
      </c>
      <c r="AA4963" s="5">
        <v>1</v>
      </c>
      <c r="AB4963" s="5">
        <v>1</v>
      </c>
      <c r="AC4963" s="5">
        <v>1</v>
      </c>
      <c r="AD4963" s="5">
        <v>4</v>
      </c>
      <c r="AE4963" s="5">
        <v>1</v>
      </c>
      <c r="AF4963" s="5">
        <v>1</v>
      </c>
      <c r="AG4963" s="5">
        <v>1</v>
      </c>
      <c r="AH4963" s="5">
        <v>1</v>
      </c>
      <c r="AI4963" s="5">
        <v>1</v>
      </c>
      <c r="AJ4963" s="5">
        <v>1</v>
      </c>
      <c r="AK4963" s="5" t="s">
        <v>123</v>
      </c>
      <c r="AL4963" s="5">
        <v>2.15</v>
      </c>
      <c r="AM4963" s="7">
        <v>1.3799999999999999E-10</v>
      </c>
      <c r="AN4963" s="5" t="s">
        <v>36</v>
      </c>
      <c r="AO4963" s="5" t="s">
        <v>98</v>
      </c>
      <c r="AP4963" s="5" t="s">
        <v>99</v>
      </c>
    </row>
    <row r="4964" spans="1:42" x14ac:dyDescent="0.35">
      <c r="A4964" s="5" t="s">
        <v>5082</v>
      </c>
      <c r="B4964" s="10">
        <v>33.931600547195622</v>
      </c>
      <c r="C4964" s="5">
        <v>1</v>
      </c>
      <c r="D4964" s="5">
        <v>0</v>
      </c>
      <c r="E4964" s="10">
        <v>23.004758450000001</v>
      </c>
      <c r="F4964" s="10">
        <v>154.56293819999999</v>
      </c>
      <c r="G4964" s="10">
        <v>54.9576821</v>
      </c>
      <c r="H4964" s="10">
        <v>64.057363649999999</v>
      </c>
      <c r="I4964" s="10">
        <v>96.158843750000003</v>
      </c>
      <c r="J4964" s="10">
        <v>107.785394</v>
      </c>
      <c r="K4964" s="10">
        <v>146.14204770000001</v>
      </c>
      <c r="L4964" s="10">
        <v>120.2249491</v>
      </c>
      <c r="M4964" s="10">
        <v>2.2814246379999998</v>
      </c>
      <c r="N4964" s="10">
        <v>87.892830419999996</v>
      </c>
      <c r="O4964" s="10">
        <v>111.0620878</v>
      </c>
      <c r="P4964" s="10">
        <v>80.802562190000003</v>
      </c>
      <c r="Q4964" s="11">
        <f t="shared" si="160"/>
        <v>0</v>
      </c>
      <c r="R4964" s="5">
        <v>0</v>
      </c>
      <c r="S4964" s="5">
        <v>0</v>
      </c>
      <c r="T4964" s="5">
        <v>0</v>
      </c>
      <c r="U4964" s="5">
        <v>0</v>
      </c>
      <c r="V4964" s="5">
        <v>0</v>
      </c>
      <c r="W4964" s="5">
        <v>0</v>
      </c>
      <c r="X4964" s="5">
        <v>0</v>
      </c>
      <c r="Y4964" s="5">
        <f t="shared" si="161"/>
        <v>18</v>
      </c>
      <c r="Z4964" s="5">
        <v>1</v>
      </c>
      <c r="AA4964" s="5">
        <v>1</v>
      </c>
      <c r="AB4964" s="5">
        <v>1</v>
      </c>
      <c r="AC4964" s="5">
        <v>2</v>
      </c>
      <c r="AD4964" s="5">
        <v>4</v>
      </c>
      <c r="AE4964" s="5">
        <v>1</v>
      </c>
      <c r="AF4964" s="5">
        <v>1</v>
      </c>
      <c r="AG4964" s="5">
        <v>1</v>
      </c>
      <c r="AH4964" s="5">
        <v>1</v>
      </c>
      <c r="AI4964" s="5">
        <v>2</v>
      </c>
      <c r="AJ4964" s="5">
        <v>3</v>
      </c>
      <c r="AK4964" s="5" t="s">
        <v>120</v>
      </c>
      <c r="AL4964" s="5">
        <v>2.19</v>
      </c>
      <c r="AM4964" s="7">
        <v>6.9100000000000003E-7</v>
      </c>
      <c r="AN4964" s="5" t="s">
        <v>36</v>
      </c>
      <c r="AO4964" s="5" t="s">
        <v>98</v>
      </c>
      <c r="AP4964" s="5" t="s">
        <v>99</v>
      </c>
    </row>
    <row r="4965" spans="1:42" x14ac:dyDescent="0.35">
      <c r="A4965" s="5" t="s">
        <v>5083</v>
      </c>
      <c r="B4965" s="10">
        <v>26.448700410396718</v>
      </c>
      <c r="C4965" s="5">
        <v>2</v>
      </c>
      <c r="D4965" s="5">
        <v>0</v>
      </c>
      <c r="E4965" s="10">
        <v>27.757553959999999</v>
      </c>
      <c r="F4965" s="10">
        <v>178.43853390000001</v>
      </c>
      <c r="G4965" s="10">
        <v>88.380913370000002</v>
      </c>
      <c r="H4965" s="10">
        <v>80.042081089999996</v>
      </c>
      <c r="I4965" s="10">
        <v>92.61175729</v>
      </c>
      <c r="J4965" s="10">
        <v>103.65733419999999</v>
      </c>
      <c r="K4965" s="10">
        <v>157.4476177</v>
      </c>
      <c r="L4965" s="10">
        <v>119.07297939999999</v>
      </c>
      <c r="M4965" s="10">
        <v>1.96706052</v>
      </c>
      <c r="N4965" s="10">
        <v>92.063121580000001</v>
      </c>
      <c r="O4965" s="10">
        <v>109.4373921</v>
      </c>
      <c r="P4965" s="10">
        <v>81.087320559999995</v>
      </c>
      <c r="Q4965" s="11">
        <f t="shared" si="160"/>
        <v>1</v>
      </c>
      <c r="R4965" s="5">
        <v>0</v>
      </c>
      <c r="S4965" s="5">
        <v>0</v>
      </c>
      <c r="T4965" s="5">
        <v>1</v>
      </c>
      <c r="U4965" s="5">
        <v>0</v>
      </c>
      <c r="V4965" s="5">
        <v>0</v>
      </c>
      <c r="W4965" s="5">
        <v>0</v>
      </c>
      <c r="X4965" s="5">
        <v>0</v>
      </c>
      <c r="Y4965" s="5">
        <f t="shared" si="161"/>
        <v>18</v>
      </c>
      <c r="Z4965" s="5">
        <v>2</v>
      </c>
      <c r="AA4965" s="5">
        <v>1</v>
      </c>
      <c r="AB4965" s="5">
        <v>1</v>
      </c>
      <c r="AC4965" s="5">
        <v>1</v>
      </c>
      <c r="AD4965" s="5">
        <v>4</v>
      </c>
      <c r="AE4965" s="5">
        <v>1</v>
      </c>
      <c r="AF4965" s="5">
        <v>1</v>
      </c>
      <c r="AG4965" s="5">
        <v>1</v>
      </c>
      <c r="AH4965" s="5">
        <v>1</v>
      </c>
      <c r="AI4965" s="5">
        <v>2</v>
      </c>
      <c r="AJ4965" s="5">
        <v>3</v>
      </c>
      <c r="AK4965" s="5" t="s">
        <v>119</v>
      </c>
      <c r="AL4965" s="5">
        <v>1.02</v>
      </c>
      <c r="AM4965" s="7">
        <v>6.0999999999999998E-7</v>
      </c>
      <c r="AN4965" s="5" t="s">
        <v>36</v>
      </c>
      <c r="AO4965" s="5" t="s">
        <v>39</v>
      </c>
      <c r="AP4965" s="5" t="s">
        <v>71</v>
      </c>
    </row>
    <row r="4966" spans="1:42" x14ac:dyDescent="0.35">
      <c r="A4966" s="5" t="s">
        <v>5084</v>
      </c>
      <c r="B4966" s="10">
        <v>19.718194254445965</v>
      </c>
      <c r="C4966" s="5">
        <v>2</v>
      </c>
      <c r="D4966" s="5">
        <v>0</v>
      </c>
      <c r="E4966" s="10">
        <v>29.547861019999999</v>
      </c>
      <c r="F4966" s="10">
        <v>173.3607001</v>
      </c>
      <c r="G4966" s="10">
        <v>88.80294155</v>
      </c>
      <c r="H4966" s="10">
        <v>34.312465289999999</v>
      </c>
      <c r="I4966" s="10">
        <v>207.475977</v>
      </c>
      <c r="J4966" s="10">
        <v>129.60075000000001</v>
      </c>
      <c r="K4966" s="10">
        <v>283.06555370000001</v>
      </c>
      <c r="L4966" s="10">
        <v>486.5965162</v>
      </c>
      <c r="M4966" s="10">
        <v>8.2496419670000005</v>
      </c>
      <c r="N4966" s="10">
        <v>111.3656429</v>
      </c>
      <c r="O4966" s="10">
        <v>125.1903355</v>
      </c>
      <c r="P4966" s="10">
        <v>91.906297300000006</v>
      </c>
      <c r="Q4966" s="11">
        <f t="shared" si="160"/>
        <v>6</v>
      </c>
      <c r="R4966" s="5">
        <v>1</v>
      </c>
      <c r="S4966" s="5">
        <v>1</v>
      </c>
      <c r="T4966" s="5">
        <v>1</v>
      </c>
      <c r="U4966" s="5">
        <v>1</v>
      </c>
      <c r="V4966" s="5">
        <v>1</v>
      </c>
      <c r="W4966" s="5">
        <v>0</v>
      </c>
      <c r="X4966" s="5">
        <v>1</v>
      </c>
      <c r="Y4966" s="5">
        <f t="shared" si="161"/>
        <v>35</v>
      </c>
      <c r="Z4966" s="5">
        <v>2</v>
      </c>
      <c r="AA4966" s="5">
        <v>3</v>
      </c>
      <c r="AB4966" s="5">
        <v>3</v>
      </c>
      <c r="AC4966" s="5">
        <v>4</v>
      </c>
      <c r="AD4966" s="5">
        <v>4</v>
      </c>
      <c r="AE4966" s="5">
        <v>4</v>
      </c>
      <c r="AF4966" s="5">
        <v>3</v>
      </c>
      <c r="AG4966" s="5">
        <v>4</v>
      </c>
      <c r="AH4966" s="5">
        <v>2</v>
      </c>
      <c r="AI4966" s="5">
        <v>3</v>
      </c>
      <c r="AJ4966" s="5">
        <v>3</v>
      </c>
      <c r="AK4966" s="5" t="s">
        <v>125</v>
      </c>
      <c r="AL4966" s="5">
        <v>1.02</v>
      </c>
      <c r="AM4966" s="5">
        <v>0.99539850799999996</v>
      </c>
      <c r="AN4966" s="5" t="s">
        <v>36</v>
      </c>
      <c r="AO4966" s="5" t="s">
        <v>39</v>
      </c>
      <c r="AP4966" s="5" t="s">
        <v>40</v>
      </c>
    </row>
    <row r="4967" spans="1:42" x14ac:dyDescent="0.35">
      <c r="A4967" s="5" t="s">
        <v>5085</v>
      </c>
      <c r="B4967" s="10">
        <v>31.857729138166896</v>
      </c>
      <c r="C4967" s="5">
        <v>2</v>
      </c>
      <c r="D4967" s="5">
        <v>0</v>
      </c>
      <c r="E4967" s="10">
        <v>28.82845223</v>
      </c>
      <c r="F4967" s="10">
        <v>172.61715150000001</v>
      </c>
      <c r="G4967" s="10">
        <v>85.899219470000006</v>
      </c>
      <c r="H4967" s="10">
        <v>35.758541350000002</v>
      </c>
      <c r="I4967" s="10">
        <v>193.3623978</v>
      </c>
      <c r="J4967" s="10">
        <v>130.35673019999999</v>
      </c>
      <c r="K4967" s="10">
        <v>283.64112840000001</v>
      </c>
      <c r="L4967" s="10">
        <v>480.41364870000001</v>
      </c>
      <c r="M4967" s="10">
        <v>7.9321224419999998</v>
      </c>
      <c r="N4967" s="10">
        <v>114.0040185</v>
      </c>
      <c r="O4967" s="10">
        <v>118.4597474</v>
      </c>
      <c r="P4967" s="10">
        <v>83.112943470000005</v>
      </c>
      <c r="Q4967" s="11">
        <f t="shared" si="160"/>
        <v>4</v>
      </c>
      <c r="R4967" s="5">
        <v>0</v>
      </c>
      <c r="S4967" s="5">
        <v>0</v>
      </c>
      <c r="T4967" s="5">
        <v>1</v>
      </c>
      <c r="U4967" s="5">
        <v>1</v>
      </c>
      <c r="V4967" s="5">
        <v>1</v>
      </c>
      <c r="W4967" s="5">
        <v>0</v>
      </c>
      <c r="X4967" s="5">
        <v>1</v>
      </c>
      <c r="Y4967" s="5">
        <f t="shared" si="161"/>
        <v>32</v>
      </c>
      <c r="Z4967" s="5">
        <v>2</v>
      </c>
      <c r="AA4967" s="5">
        <v>3</v>
      </c>
      <c r="AB4967" s="5">
        <v>3</v>
      </c>
      <c r="AC4967" s="5">
        <v>4</v>
      </c>
      <c r="AD4967" s="5">
        <v>3</v>
      </c>
      <c r="AE4967" s="5">
        <v>4</v>
      </c>
      <c r="AF4967" s="5">
        <v>3</v>
      </c>
      <c r="AG4967" s="5">
        <v>4</v>
      </c>
      <c r="AH4967" s="5">
        <v>1</v>
      </c>
      <c r="AI4967" s="5">
        <v>2</v>
      </c>
      <c r="AJ4967" s="5">
        <v>3</v>
      </c>
      <c r="AK4967" s="5" t="s">
        <v>125</v>
      </c>
      <c r="AL4967" s="5">
        <v>1.02</v>
      </c>
      <c r="AM4967" s="5">
        <v>0.241191664</v>
      </c>
      <c r="AN4967" s="5" t="s">
        <v>63</v>
      </c>
      <c r="AO4967" s="5" t="s">
        <v>64</v>
      </c>
      <c r="AP4967" s="5" t="s">
        <v>97</v>
      </c>
    </row>
    <row r="4968" spans="1:42" x14ac:dyDescent="0.35">
      <c r="A4968" s="5" t="s">
        <v>5086</v>
      </c>
      <c r="B4968" s="10">
        <v>42.894664842681259</v>
      </c>
      <c r="C4968" s="5">
        <v>2</v>
      </c>
      <c r="D4968" s="5">
        <v>0</v>
      </c>
      <c r="E4968" s="10">
        <v>23.506440170000001</v>
      </c>
      <c r="F4968" s="10">
        <v>170.04513170000001</v>
      </c>
      <c r="G4968" s="10">
        <v>67.969687010000001</v>
      </c>
      <c r="H4968" s="10">
        <v>65.413372289999998</v>
      </c>
      <c r="I4968" s="10">
        <v>112.72037349999999</v>
      </c>
      <c r="J4968" s="10">
        <v>124.0509046</v>
      </c>
      <c r="K4968" s="10">
        <v>140.5025919</v>
      </c>
      <c r="L4968" s="10">
        <v>121.1577655</v>
      </c>
      <c r="M4968" s="10">
        <v>2.147918491</v>
      </c>
      <c r="N4968" s="10">
        <v>94.776662790000003</v>
      </c>
      <c r="O4968" s="10">
        <v>109.5087491</v>
      </c>
      <c r="P4968" s="10">
        <v>81.009857830000001</v>
      </c>
      <c r="Q4968" s="11">
        <f t="shared" si="160"/>
        <v>1</v>
      </c>
      <c r="R4968" s="5">
        <v>0</v>
      </c>
      <c r="S4968" s="5">
        <v>0</v>
      </c>
      <c r="T4968" s="5">
        <v>1</v>
      </c>
      <c r="U4968" s="5">
        <v>0</v>
      </c>
      <c r="V4968" s="5">
        <v>0</v>
      </c>
      <c r="W4968" s="5">
        <v>0</v>
      </c>
      <c r="X4968" s="5">
        <v>0</v>
      </c>
      <c r="Y4968" s="5">
        <f t="shared" si="161"/>
        <v>17</v>
      </c>
      <c r="Z4968" s="5">
        <v>1</v>
      </c>
      <c r="AA4968" s="5">
        <v>1</v>
      </c>
      <c r="AB4968" s="5">
        <v>1</v>
      </c>
      <c r="AC4968" s="5">
        <v>1</v>
      </c>
      <c r="AD4968" s="5">
        <v>4</v>
      </c>
      <c r="AE4968" s="5">
        <v>1</v>
      </c>
      <c r="AF4968" s="5">
        <v>1</v>
      </c>
      <c r="AG4968" s="5">
        <v>1</v>
      </c>
      <c r="AH4968" s="5">
        <v>1</v>
      </c>
      <c r="AI4968" s="5">
        <v>2</v>
      </c>
      <c r="AJ4968" s="5">
        <v>3</v>
      </c>
      <c r="AK4968" s="5" t="s">
        <v>123</v>
      </c>
      <c r="AL4968" s="5">
        <v>1.02</v>
      </c>
      <c r="AM4968" s="7">
        <v>5.1199999999999997E-9</v>
      </c>
      <c r="AN4968" s="5" t="s">
        <v>36</v>
      </c>
      <c r="AO4968" s="5" t="s">
        <v>66</v>
      </c>
      <c r="AP4968" s="5" t="s">
        <v>106</v>
      </c>
    </row>
    <row r="4969" spans="1:42" x14ac:dyDescent="0.35">
      <c r="A4969" s="5" t="s">
        <v>5087</v>
      </c>
      <c r="B4969" s="10">
        <v>24.254445964432286</v>
      </c>
      <c r="C4969" s="5">
        <v>2</v>
      </c>
      <c r="D4969" s="5">
        <v>0</v>
      </c>
      <c r="E4969" s="10">
        <v>19.70738278</v>
      </c>
      <c r="F4969" s="10">
        <v>171.25698199999999</v>
      </c>
      <c r="G4969" s="10">
        <v>57.79969208</v>
      </c>
      <c r="H4969" s="10">
        <v>79.520930329999999</v>
      </c>
      <c r="I4969" s="10">
        <v>86.158814620000001</v>
      </c>
      <c r="J4969" s="10">
        <v>107.5024567</v>
      </c>
      <c r="K4969" s="10">
        <v>157.73577270000001</v>
      </c>
      <c r="L4969" s="10">
        <v>117.3582924</v>
      </c>
      <c r="M4969" s="10">
        <v>1.983575544</v>
      </c>
      <c r="N4969" s="10">
        <v>93.963602829999999</v>
      </c>
      <c r="O4969" s="10">
        <v>108.62768579999999</v>
      </c>
      <c r="P4969" s="10">
        <v>78.799510769999998</v>
      </c>
      <c r="Q4969" s="11">
        <f t="shared" si="160"/>
        <v>1</v>
      </c>
      <c r="R4969" s="5">
        <v>0</v>
      </c>
      <c r="S4969" s="5">
        <v>0</v>
      </c>
      <c r="T4969" s="5">
        <v>1</v>
      </c>
      <c r="U4969" s="5">
        <v>0</v>
      </c>
      <c r="V4969" s="5">
        <v>0</v>
      </c>
      <c r="W4969" s="5">
        <v>0</v>
      </c>
      <c r="X4969" s="5">
        <v>0</v>
      </c>
      <c r="Y4969" s="5">
        <f t="shared" si="161"/>
        <v>14</v>
      </c>
      <c r="Z4969" s="5">
        <v>1</v>
      </c>
      <c r="AA4969" s="5">
        <v>1</v>
      </c>
      <c r="AB4969" s="5">
        <v>1</v>
      </c>
      <c r="AC4969" s="5">
        <v>1</v>
      </c>
      <c r="AD4969" s="5">
        <v>4</v>
      </c>
      <c r="AE4969" s="5">
        <v>1</v>
      </c>
      <c r="AF4969" s="5">
        <v>1</v>
      </c>
      <c r="AG4969" s="5">
        <v>1</v>
      </c>
      <c r="AH4969" s="5">
        <v>1</v>
      </c>
      <c r="AI4969" s="5">
        <v>1</v>
      </c>
      <c r="AJ4969" s="5">
        <v>1</v>
      </c>
      <c r="AK4969" s="5" t="s">
        <v>119</v>
      </c>
      <c r="AL4969" s="5">
        <v>1.02</v>
      </c>
      <c r="AM4969" s="7">
        <v>4.73E-9</v>
      </c>
      <c r="AN4969" s="5" t="s">
        <v>43</v>
      </c>
      <c r="AO4969" s="5" t="s">
        <v>51</v>
      </c>
      <c r="AP4969" s="5" t="s">
        <v>52</v>
      </c>
    </row>
    <row r="4970" spans="1:42" x14ac:dyDescent="0.35">
      <c r="A4970" s="5" t="s">
        <v>5088</v>
      </c>
      <c r="B4970" s="10">
        <v>31.753761969904239</v>
      </c>
      <c r="C4970" s="5">
        <v>2</v>
      </c>
      <c r="D4970" s="5">
        <v>0</v>
      </c>
      <c r="E4970" s="10">
        <v>22.00539809</v>
      </c>
      <c r="F4970" s="10">
        <v>166.79365079999999</v>
      </c>
      <c r="G4970" s="10">
        <v>61.21928587</v>
      </c>
      <c r="H4970" s="10">
        <v>67.76043559</v>
      </c>
      <c r="I4970" s="10">
        <v>119.6468393</v>
      </c>
      <c r="J4970" s="10">
        <v>111.5280444</v>
      </c>
      <c r="K4970" s="10">
        <v>172.43215359999999</v>
      </c>
      <c r="L4970" s="10">
        <v>120.0612847</v>
      </c>
      <c r="M4970" s="10">
        <v>2.5447320709999999</v>
      </c>
      <c r="N4970" s="10">
        <v>97.439918410000004</v>
      </c>
      <c r="O4970" s="10">
        <v>102.45817150000001</v>
      </c>
      <c r="P4970" s="10">
        <v>81.114247520000006</v>
      </c>
      <c r="Q4970" s="11">
        <f t="shared" si="160"/>
        <v>1</v>
      </c>
      <c r="R4970" s="5">
        <v>0</v>
      </c>
      <c r="S4970" s="5">
        <v>0</v>
      </c>
      <c r="T4970" s="5">
        <v>1</v>
      </c>
      <c r="U4970" s="5">
        <v>0</v>
      </c>
      <c r="V4970" s="5">
        <v>0</v>
      </c>
      <c r="W4970" s="5">
        <v>0</v>
      </c>
      <c r="X4970" s="5">
        <v>0</v>
      </c>
      <c r="Y4970" s="5">
        <f t="shared" si="161"/>
        <v>18</v>
      </c>
      <c r="Z4970" s="5">
        <v>1</v>
      </c>
      <c r="AA4970" s="5">
        <v>1</v>
      </c>
      <c r="AB4970" s="5">
        <v>2</v>
      </c>
      <c r="AC4970" s="5">
        <v>1</v>
      </c>
      <c r="AD4970" s="5">
        <v>4</v>
      </c>
      <c r="AE4970" s="5">
        <v>1</v>
      </c>
      <c r="AF4970" s="5">
        <v>1</v>
      </c>
      <c r="AG4970" s="5">
        <v>1</v>
      </c>
      <c r="AH4970" s="5">
        <v>1</v>
      </c>
      <c r="AI4970" s="5">
        <v>2</v>
      </c>
      <c r="AJ4970" s="5">
        <v>3</v>
      </c>
      <c r="AK4970" s="5" t="s">
        <v>121</v>
      </c>
      <c r="AL4970" s="5">
        <v>1.02</v>
      </c>
      <c r="AM4970" s="7">
        <v>1.9999999999999999E-6</v>
      </c>
      <c r="AN4970" s="5" t="s">
        <v>36</v>
      </c>
      <c r="AO4970" s="5" t="s">
        <v>39</v>
      </c>
      <c r="AP4970" s="5" t="s">
        <v>108</v>
      </c>
    </row>
    <row r="4971" spans="1:42" x14ac:dyDescent="0.35">
      <c r="A4971" s="5" t="s">
        <v>5089</v>
      </c>
      <c r="B4971" s="10">
        <v>37.220246238030093</v>
      </c>
      <c r="C4971" s="5">
        <v>2</v>
      </c>
      <c r="D4971" s="5">
        <v>1</v>
      </c>
      <c r="E4971" s="10">
        <v>22.109481469999999</v>
      </c>
      <c r="F4971" s="10">
        <v>165.9659221</v>
      </c>
      <c r="G4971" s="10">
        <v>60.899875369999997</v>
      </c>
      <c r="H4971" s="10">
        <v>73.067147050000003</v>
      </c>
      <c r="I4971" s="10">
        <v>115.15554729999999</v>
      </c>
      <c r="J4971" s="10">
        <v>110.6207431</v>
      </c>
      <c r="K4971" s="10">
        <v>164.65023919999999</v>
      </c>
      <c r="L4971" s="10">
        <v>118.013732</v>
      </c>
      <c r="M4971" s="10">
        <v>2.2534099909999998</v>
      </c>
      <c r="N4971" s="10">
        <v>88.66895083</v>
      </c>
      <c r="O4971" s="10">
        <v>113.6997447</v>
      </c>
      <c r="P4971" s="10">
        <v>80.587548369999993</v>
      </c>
      <c r="Q4971" s="11">
        <f t="shared" si="160"/>
        <v>3</v>
      </c>
      <c r="R4971" s="5">
        <v>1</v>
      </c>
      <c r="S4971" s="5">
        <v>0</v>
      </c>
      <c r="T4971" s="5">
        <v>1</v>
      </c>
      <c r="U4971" s="5">
        <v>1</v>
      </c>
      <c r="V4971" s="5">
        <v>0</v>
      </c>
      <c r="W4971" s="5">
        <v>0</v>
      </c>
      <c r="X4971" s="5">
        <v>0</v>
      </c>
      <c r="Y4971" s="5">
        <f t="shared" si="161"/>
        <v>18</v>
      </c>
      <c r="Z4971" s="5">
        <v>1</v>
      </c>
      <c r="AA4971" s="5">
        <v>1</v>
      </c>
      <c r="AB4971" s="5">
        <v>2</v>
      </c>
      <c r="AC4971" s="5">
        <v>1</v>
      </c>
      <c r="AD4971" s="5">
        <v>4</v>
      </c>
      <c r="AE4971" s="5">
        <v>1</v>
      </c>
      <c r="AF4971" s="5">
        <v>1</v>
      </c>
      <c r="AG4971" s="5">
        <v>1</v>
      </c>
      <c r="AH4971" s="5">
        <v>1</v>
      </c>
      <c r="AI4971" s="5">
        <v>2</v>
      </c>
      <c r="AJ4971" s="5">
        <v>3</v>
      </c>
      <c r="AK4971" s="5" t="s">
        <v>121</v>
      </c>
      <c r="AL4971" s="5">
        <v>1.02</v>
      </c>
      <c r="AM4971" s="7">
        <v>4.5200000000000002E-7</v>
      </c>
      <c r="AN4971" s="5" t="s">
        <v>36</v>
      </c>
      <c r="AO4971" s="5" t="s">
        <v>74</v>
      </c>
      <c r="AP4971" s="5" t="s">
        <v>101</v>
      </c>
    </row>
    <row r="4972" spans="1:42" x14ac:dyDescent="0.35">
      <c r="A4972" s="5" t="s">
        <v>5090</v>
      </c>
      <c r="B4972" s="10">
        <v>42.900136798905606</v>
      </c>
      <c r="C4972" s="5">
        <v>2</v>
      </c>
      <c r="D4972" s="5">
        <v>1</v>
      </c>
      <c r="E4972" s="10">
        <v>24.48812453</v>
      </c>
      <c r="F4972" s="10">
        <v>165.6323778</v>
      </c>
      <c r="G4972" s="10">
        <v>67.180927960000005</v>
      </c>
      <c r="H4972" s="10">
        <v>66.915456910000003</v>
      </c>
      <c r="I4972" s="10">
        <v>118.2440206</v>
      </c>
      <c r="J4972" s="10">
        <v>107.3695402</v>
      </c>
      <c r="K4972" s="10">
        <v>170.91624640000001</v>
      </c>
      <c r="L4972" s="10">
        <v>117.02278459999999</v>
      </c>
      <c r="M4972" s="10">
        <v>2.554211751</v>
      </c>
      <c r="N4972" s="10">
        <v>93.718876219999999</v>
      </c>
      <c r="O4972" s="10">
        <v>107.42466899999999</v>
      </c>
      <c r="P4972" s="10">
        <v>78.405363829999999</v>
      </c>
      <c r="Q4972" s="11">
        <f t="shared" si="160"/>
        <v>1</v>
      </c>
      <c r="R4972" s="5">
        <v>1</v>
      </c>
      <c r="S4972" s="5">
        <v>0</v>
      </c>
      <c r="T4972" s="5">
        <v>0</v>
      </c>
      <c r="U4972" s="5">
        <v>0</v>
      </c>
      <c r="V4972" s="5">
        <v>0</v>
      </c>
      <c r="W4972" s="5">
        <v>0</v>
      </c>
      <c r="X4972" s="5">
        <v>0</v>
      </c>
      <c r="Y4972" s="5">
        <f t="shared" si="161"/>
        <v>15</v>
      </c>
      <c r="Z4972" s="5">
        <v>1</v>
      </c>
      <c r="AA4972" s="5">
        <v>1</v>
      </c>
      <c r="AB4972" s="5">
        <v>2</v>
      </c>
      <c r="AC4972" s="5">
        <v>1</v>
      </c>
      <c r="AD4972" s="5">
        <v>4</v>
      </c>
      <c r="AE4972" s="5">
        <v>1</v>
      </c>
      <c r="AF4972" s="5">
        <v>1</v>
      </c>
      <c r="AG4972" s="5">
        <v>1</v>
      </c>
      <c r="AH4972" s="5">
        <v>1</v>
      </c>
      <c r="AI4972" s="5">
        <v>1</v>
      </c>
      <c r="AJ4972" s="5">
        <v>1</v>
      </c>
      <c r="AK4972" s="5" t="s">
        <v>121</v>
      </c>
      <c r="AL4972" s="5">
        <v>1.02</v>
      </c>
      <c r="AM4972" s="7">
        <v>4.0099999999999997E-6</v>
      </c>
      <c r="AN4972" s="5" t="s">
        <v>36</v>
      </c>
      <c r="AO4972" s="5" t="s">
        <v>39</v>
      </c>
      <c r="AP4972" s="5" t="s">
        <v>90</v>
      </c>
    </row>
    <row r="4973" spans="1:42" x14ac:dyDescent="0.35">
      <c r="A4973" s="5" t="s">
        <v>5091</v>
      </c>
      <c r="B4973" s="10">
        <v>38.651162790697676</v>
      </c>
      <c r="C4973" s="5">
        <v>2</v>
      </c>
      <c r="D4973" s="5">
        <v>0</v>
      </c>
      <c r="E4973" s="10">
        <v>27.024596039999999</v>
      </c>
      <c r="F4973" s="10">
        <v>166.5881613</v>
      </c>
      <c r="G4973" s="10">
        <v>74.997619799999995</v>
      </c>
      <c r="H4973" s="10">
        <v>40.751021209999998</v>
      </c>
      <c r="I4973" s="10">
        <v>206.14650119999999</v>
      </c>
      <c r="J4973" s="10">
        <v>128.5080413</v>
      </c>
      <c r="K4973" s="10">
        <v>298.14534750000001</v>
      </c>
      <c r="L4973" s="10">
        <v>464.56872229999999</v>
      </c>
      <c r="M4973" s="10">
        <v>7.3162668960000001</v>
      </c>
      <c r="N4973" s="10">
        <v>114.3054958</v>
      </c>
      <c r="O4973" s="10">
        <v>127.9015943</v>
      </c>
      <c r="P4973" s="10">
        <v>79.365970169999997</v>
      </c>
      <c r="Q4973" s="11">
        <f t="shared" si="160"/>
        <v>4</v>
      </c>
      <c r="R4973" s="5">
        <v>0</v>
      </c>
      <c r="S4973" s="5">
        <v>1</v>
      </c>
      <c r="T4973" s="5">
        <v>1</v>
      </c>
      <c r="U4973" s="5">
        <v>1</v>
      </c>
      <c r="V4973" s="5">
        <v>1</v>
      </c>
      <c r="W4973" s="5">
        <v>0</v>
      </c>
      <c r="X4973" s="5">
        <v>0</v>
      </c>
      <c r="Y4973" s="5">
        <f t="shared" si="161"/>
        <v>32</v>
      </c>
      <c r="Z4973" s="5">
        <v>2</v>
      </c>
      <c r="AA4973" s="5">
        <v>3</v>
      </c>
      <c r="AB4973" s="5">
        <v>4</v>
      </c>
      <c r="AC4973" s="5">
        <v>3</v>
      </c>
      <c r="AD4973" s="5">
        <v>4</v>
      </c>
      <c r="AE4973" s="5">
        <v>4</v>
      </c>
      <c r="AF4973" s="5">
        <v>3</v>
      </c>
      <c r="AG4973" s="5">
        <v>4</v>
      </c>
      <c r="AH4973" s="5">
        <v>2</v>
      </c>
      <c r="AI4973" s="5">
        <v>1</v>
      </c>
      <c r="AJ4973" s="5">
        <v>2</v>
      </c>
      <c r="AK4973" s="5" t="s">
        <v>127</v>
      </c>
      <c r="AL4973" s="5">
        <v>1.02</v>
      </c>
      <c r="AM4973" s="5">
        <v>0.81451156499999999</v>
      </c>
      <c r="AN4973" s="5" t="s">
        <v>76</v>
      </c>
      <c r="AO4973" s="5" t="s">
        <v>77</v>
      </c>
      <c r="AP4973" s="5" t="s">
        <v>78</v>
      </c>
    </row>
    <row r="4974" spans="1:42" x14ac:dyDescent="0.35">
      <c r="A4974" s="5" t="s">
        <v>5092</v>
      </c>
      <c r="B4974" s="10">
        <v>19.761969904240765</v>
      </c>
      <c r="C4974" s="5">
        <v>1</v>
      </c>
      <c r="D4974" s="5">
        <v>0</v>
      </c>
      <c r="E4974" s="10">
        <v>21.037573630000001</v>
      </c>
      <c r="F4974" s="10">
        <v>154.37200129999999</v>
      </c>
      <c r="G4974" s="10">
        <v>50.134041740000001</v>
      </c>
      <c r="H4974" s="10">
        <v>62.265450559999998</v>
      </c>
      <c r="I4974" s="10">
        <v>92.394902729999998</v>
      </c>
      <c r="J4974" s="10">
        <v>110.7712085</v>
      </c>
      <c r="K4974" s="10">
        <v>176.84579120000001</v>
      </c>
      <c r="L4974" s="10">
        <v>116.7830187</v>
      </c>
      <c r="M4974" s="10">
        <v>2.8401913040000002</v>
      </c>
      <c r="N4974" s="10">
        <v>91.757726090000006</v>
      </c>
      <c r="O4974" s="10">
        <v>113.9074883</v>
      </c>
      <c r="P4974" s="10">
        <v>82.251038949999995</v>
      </c>
      <c r="Q4974" s="11">
        <f t="shared" si="160"/>
        <v>1</v>
      </c>
      <c r="R4974" s="5">
        <v>0</v>
      </c>
      <c r="S4974" s="5">
        <v>0</v>
      </c>
      <c r="T4974" s="5">
        <v>1</v>
      </c>
      <c r="U4974" s="5">
        <v>0</v>
      </c>
      <c r="V4974" s="5">
        <v>0</v>
      </c>
      <c r="W4974" s="5">
        <v>0</v>
      </c>
      <c r="X4974" s="5">
        <v>0</v>
      </c>
      <c r="Y4974" s="5">
        <f t="shared" si="161"/>
        <v>19</v>
      </c>
      <c r="Z4974" s="5">
        <v>1</v>
      </c>
      <c r="AA4974" s="5">
        <v>1</v>
      </c>
      <c r="AB4974" s="5">
        <v>2</v>
      </c>
      <c r="AC4974" s="5">
        <v>2</v>
      </c>
      <c r="AD4974" s="5">
        <v>4</v>
      </c>
      <c r="AE4974" s="5">
        <v>1</v>
      </c>
      <c r="AF4974" s="5">
        <v>1</v>
      </c>
      <c r="AG4974" s="5">
        <v>1</v>
      </c>
      <c r="AH4974" s="5">
        <v>1</v>
      </c>
      <c r="AI4974" s="5">
        <v>2</v>
      </c>
      <c r="AJ4974" s="5">
        <v>3</v>
      </c>
      <c r="AK4974" s="5" t="s">
        <v>35</v>
      </c>
      <c r="AL4974" s="5">
        <v>2.19</v>
      </c>
      <c r="AM4974" s="5">
        <v>3.5146899999999998E-4</v>
      </c>
      <c r="AN4974" s="5" t="s">
        <v>43</v>
      </c>
      <c r="AO4974" s="5" t="s">
        <v>44</v>
      </c>
      <c r="AP4974" s="5" t="s">
        <v>45</v>
      </c>
    </row>
    <row r="4975" spans="1:42" x14ac:dyDescent="0.35">
      <c r="A4975" s="5" t="s">
        <v>5093</v>
      </c>
      <c r="B4975" s="10">
        <v>39.447332421340626</v>
      </c>
      <c r="C4975" s="5">
        <v>2</v>
      </c>
      <c r="D4975" s="5">
        <v>0</v>
      </c>
      <c r="E4975" s="10">
        <v>24.564480270000001</v>
      </c>
      <c r="F4975" s="10">
        <v>172.25742629999999</v>
      </c>
      <c r="G4975" s="10">
        <v>72.889251110000004</v>
      </c>
      <c r="H4975" s="10">
        <v>65.735075670000001</v>
      </c>
      <c r="I4975" s="10">
        <v>113.3279045</v>
      </c>
      <c r="J4975" s="10">
        <v>121.51644090000001</v>
      </c>
      <c r="K4975" s="10">
        <v>139.93686829999999</v>
      </c>
      <c r="L4975" s="10">
        <v>119.63775200000001</v>
      </c>
      <c r="M4975" s="10">
        <v>2.1288005970000001</v>
      </c>
      <c r="N4975" s="10">
        <v>79.412043260000004</v>
      </c>
      <c r="O4975" s="10">
        <v>109.1546713</v>
      </c>
      <c r="P4975" s="10">
        <v>75.143270670000007</v>
      </c>
      <c r="Q4975" s="11">
        <f t="shared" si="160"/>
        <v>4</v>
      </c>
      <c r="R4975" s="5">
        <v>1</v>
      </c>
      <c r="S4975" s="5">
        <v>0</v>
      </c>
      <c r="T4975" s="5">
        <v>1</v>
      </c>
      <c r="U4975" s="5">
        <v>1</v>
      </c>
      <c r="V4975" s="5">
        <v>1</v>
      </c>
      <c r="W4975" s="5">
        <v>0</v>
      </c>
      <c r="X4975" s="5">
        <v>0</v>
      </c>
      <c r="Y4975" s="5">
        <f t="shared" si="161"/>
        <v>14</v>
      </c>
      <c r="Z4975" s="5">
        <v>1</v>
      </c>
      <c r="AA4975" s="5">
        <v>1</v>
      </c>
      <c r="AB4975" s="5">
        <v>1</v>
      </c>
      <c r="AC4975" s="5">
        <v>1</v>
      </c>
      <c r="AD4975" s="5">
        <v>4</v>
      </c>
      <c r="AE4975" s="5">
        <v>1</v>
      </c>
      <c r="AF4975" s="5">
        <v>1</v>
      </c>
      <c r="AG4975" s="5">
        <v>1</v>
      </c>
      <c r="AH4975" s="5">
        <v>1</v>
      </c>
      <c r="AI4975" s="5">
        <v>1</v>
      </c>
      <c r="AJ4975" s="5">
        <v>1</v>
      </c>
      <c r="AK4975" s="5" t="s">
        <v>123</v>
      </c>
      <c r="AL4975" s="5">
        <v>1.02</v>
      </c>
      <c r="AM4975" s="7">
        <v>2.9400000000000003E-11</v>
      </c>
      <c r="AN4975" s="5" t="s">
        <v>36</v>
      </c>
      <c r="AO4975" s="5" t="s">
        <v>74</v>
      </c>
      <c r="AP4975" s="5" t="s">
        <v>101</v>
      </c>
    </row>
    <row r="4976" spans="1:42" x14ac:dyDescent="0.35">
      <c r="A4976" s="5" t="s">
        <v>5094</v>
      </c>
      <c r="B4976" s="10">
        <v>26.112175102599178</v>
      </c>
      <c r="C4976" s="5">
        <v>2</v>
      </c>
      <c r="D4976" s="5">
        <v>0</v>
      </c>
      <c r="E4976" s="10">
        <v>30.22675885</v>
      </c>
      <c r="F4976" s="10">
        <v>171.7870776</v>
      </c>
      <c r="G4976" s="10">
        <v>89.201583639999996</v>
      </c>
      <c r="H4976" s="10">
        <v>34.602794359999997</v>
      </c>
      <c r="I4976" s="10">
        <v>200.7390705</v>
      </c>
      <c r="J4976" s="10">
        <v>128.73439260000001</v>
      </c>
      <c r="K4976" s="10">
        <v>285.05220059999999</v>
      </c>
      <c r="L4976" s="10">
        <v>476.83594849999997</v>
      </c>
      <c r="M4976" s="10">
        <v>8.2378376049999993</v>
      </c>
      <c r="N4976" s="10">
        <v>109.3608825</v>
      </c>
      <c r="O4976" s="10">
        <v>121.6378637</v>
      </c>
      <c r="P4976" s="10">
        <v>92.791773759999998</v>
      </c>
      <c r="Q4976" s="11">
        <f t="shared" si="160"/>
        <v>4</v>
      </c>
      <c r="R4976" s="5">
        <v>0</v>
      </c>
      <c r="S4976" s="5">
        <v>0</v>
      </c>
      <c r="T4976" s="5">
        <v>1</v>
      </c>
      <c r="U4976" s="5">
        <v>0</v>
      </c>
      <c r="V4976" s="5">
        <v>1</v>
      </c>
      <c r="W4976" s="5">
        <v>1</v>
      </c>
      <c r="X4976" s="5">
        <v>1</v>
      </c>
      <c r="Y4976" s="5">
        <f t="shared" si="161"/>
        <v>35</v>
      </c>
      <c r="Z4976" s="5">
        <v>3</v>
      </c>
      <c r="AA4976" s="5">
        <v>2</v>
      </c>
      <c r="AB4976" s="5">
        <v>3</v>
      </c>
      <c r="AC4976" s="5">
        <v>4</v>
      </c>
      <c r="AD4976" s="5">
        <v>4</v>
      </c>
      <c r="AE4976" s="5">
        <v>4</v>
      </c>
      <c r="AF4976" s="5">
        <v>3</v>
      </c>
      <c r="AG4976" s="5">
        <v>4</v>
      </c>
      <c r="AH4976" s="5">
        <v>2</v>
      </c>
      <c r="AI4976" s="5">
        <v>3</v>
      </c>
      <c r="AJ4976" s="5">
        <v>3</v>
      </c>
      <c r="AK4976" s="5" t="s">
        <v>125</v>
      </c>
      <c r="AL4976" s="5">
        <v>1.02</v>
      </c>
      <c r="AM4976" s="5">
        <v>0.99127918900000001</v>
      </c>
      <c r="AN4976" s="5" t="s">
        <v>36</v>
      </c>
      <c r="AO4976" s="5" t="s">
        <v>66</v>
      </c>
      <c r="AP4976" s="5" t="s">
        <v>106</v>
      </c>
    </row>
    <row r="4977" spans="1:42" x14ac:dyDescent="0.35">
      <c r="A4977" s="5" t="s">
        <v>5095</v>
      </c>
      <c r="B4977" s="10">
        <v>51.502051983584131</v>
      </c>
      <c r="C4977" s="5">
        <v>1</v>
      </c>
      <c r="D4977" s="5">
        <v>0</v>
      </c>
      <c r="E4977" s="10">
        <v>25.1851083</v>
      </c>
      <c r="F4977" s="10">
        <v>165.92094069999999</v>
      </c>
      <c r="G4977" s="10">
        <v>69.333995099999996</v>
      </c>
      <c r="H4977" s="10">
        <v>68.029671980000003</v>
      </c>
      <c r="I4977" s="10">
        <v>79.707125270000006</v>
      </c>
      <c r="J4977" s="10">
        <v>122.7946132</v>
      </c>
      <c r="K4977" s="10">
        <v>144.90758299999999</v>
      </c>
      <c r="L4977" s="10">
        <v>127.5505893</v>
      </c>
      <c r="M4977" s="10">
        <v>2.130064408</v>
      </c>
      <c r="N4977" s="10">
        <v>96.994890670000004</v>
      </c>
      <c r="O4977" s="10">
        <v>110.5044019</v>
      </c>
      <c r="P4977" s="10">
        <v>84.250861319999998</v>
      </c>
      <c r="Q4977" s="11">
        <f t="shared" si="160"/>
        <v>3</v>
      </c>
      <c r="R4977" s="5">
        <v>1</v>
      </c>
      <c r="S4977" s="5">
        <v>0</v>
      </c>
      <c r="T4977" s="5">
        <v>1</v>
      </c>
      <c r="U4977" s="5">
        <v>0</v>
      </c>
      <c r="V4977" s="5">
        <v>1</v>
      </c>
      <c r="W4977" s="5">
        <v>0</v>
      </c>
      <c r="X4977" s="5">
        <v>0</v>
      </c>
      <c r="Y4977" s="5">
        <f t="shared" si="161"/>
        <v>18</v>
      </c>
      <c r="Z4977" s="5">
        <v>2</v>
      </c>
      <c r="AA4977" s="5">
        <v>1</v>
      </c>
      <c r="AB4977" s="5">
        <v>1</v>
      </c>
      <c r="AC4977" s="5">
        <v>1</v>
      </c>
      <c r="AD4977" s="5">
        <v>4</v>
      </c>
      <c r="AE4977" s="5">
        <v>1</v>
      </c>
      <c r="AF4977" s="5">
        <v>1</v>
      </c>
      <c r="AG4977" s="5">
        <v>1</v>
      </c>
      <c r="AH4977" s="5">
        <v>1</v>
      </c>
      <c r="AI4977" s="5">
        <v>2</v>
      </c>
      <c r="AJ4977" s="5">
        <v>3</v>
      </c>
      <c r="AK4977" s="5" t="s">
        <v>122</v>
      </c>
      <c r="AL4977" s="5">
        <v>3.36</v>
      </c>
      <c r="AM4977" s="7">
        <v>1.16E-8</v>
      </c>
      <c r="AN4977" s="5" t="s">
        <v>36</v>
      </c>
      <c r="AO4977" s="5" t="s">
        <v>68</v>
      </c>
      <c r="AP4977" s="5" t="s">
        <v>102</v>
      </c>
    </row>
    <row r="4978" spans="1:42" x14ac:dyDescent="0.35">
      <c r="A4978" s="5" t="s">
        <v>5096</v>
      </c>
      <c r="B4978" s="10">
        <v>39.860465116279073</v>
      </c>
      <c r="C4978" s="5">
        <v>1</v>
      </c>
      <c r="D4978" s="5">
        <v>1</v>
      </c>
      <c r="E4978" s="10">
        <v>26.57078594</v>
      </c>
      <c r="F4978" s="10">
        <v>166.91368019999999</v>
      </c>
      <c r="G4978" s="10">
        <v>74.026679009999995</v>
      </c>
      <c r="H4978" s="10">
        <v>67.367066870000002</v>
      </c>
      <c r="I4978" s="10">
        <v>79.650047209999997</v>
      </c>
      <c r="J4978" s="10">
        <v>120.87359050000001</v>
      </c>
      <c r="K4978" s="10">
        <v>139.0661686</v>
      </c>
      <c r="L4978" s="10">
        <v>118.7512797</v>
      </c>
      <c r="M4978" s="10">
        <v>2.064304935</v>
      </c>
      <c r="N4978" s="10">
        <v>86.353725900000001</v>
      </c>
      <c r="O4978" s="10">
        <v>111.7821081</v>
      </c>
      <c r="P4978" s="10">
        <v>85.215300679999999</v>
      </c>
      <c r="Q4978" s="11">
        <f t="shared" si="160"/>
        <v>0</v>
      </c>
      <c r="R4978" s="5">
        <v>0</v>
      </c>
      <c r="S4978" s="5">
        <v>0</v>
      </c>
      <c r="T4978" s="5">
        <v>0</v>
      </c>
      <c r="U4978" s="5">
        <v>0</v>
      </c>
      <c r="V4978" s="5">
        <v>0</v>
      </c>
      <c r="W4978" s="5">
        <v>0</v>
      </c>
      <c r="X4978" s="5">
        <v>0</v>
      </c>
      <c r="Y4978" s="5">
        <f t="shared" si="161"/>
        <v>18</v>
      </c>
      <c r="Z4978" s="5">
        <v>2</v>
      </c>
      <c r="AA4978" s="5">
        <v>1</v>
      </c>
      <c r="AB4978" s="5">
        <v>1</v>
      </c>
      <c r="AC4978" s="5">
        <v>1</v>
      </c>
      <c r="AD4978" s="5">
        <v>4</v>
      </c>
      <c r="AE4978" s="5">
        <v>1</v>
      </c>
      <c r="AF4978" s="5">
        <v>1</v>
      </c>
      <c r="AG4978" s="5">
        <v>1</v>
      </c>
      <c r="AH4978" s="5">
        <v>1</v>
      </c>
      <c r="AI4978" s="5">
        <v>2</v>
      </c>
      <c r="AJ4978" s="5">
        <v>3</v>
      </c>
      <c r="AK4978" s="5" t="s">
        <v>122</v>
      </c>
      <c r="AL4978" s="5">
        <v>2.19</v>
      </c>
      <c r="AM4978" s="7">
        <v>8.3799999999999996E-9</v>
      </c>
      <c r="AN4978" s="5" t="s">
        <v>36</v>
      </c>
      <c r="AO4978" s="5" t="s">
        <v>53</v>
      </c>
      <c r="AP4978" s="5" t="s">
        <v>54</v>
      </c>
    </row>
    <row r="4979" spans="1:42" x14ac:dyDescent="0.35">
      <c r="A4979" s="5" t="s">
        <v>5097</v>
      </c>
      <c r="B4979" s="10">
        <v>25.816689466484267</v>
      </c>
      <c r="C4979" s="5">
        <v>1</v>
      </c>
      <c r="D4979" s="5">
        <v>1</v>
      </c>
      <c r="E4979" s="10">
        <v>24.492988329999999</v>
      </c>
      <c r="F4979" s="10">
        <v>157.5547196</v>
      </c>
      <c r="G4979" s="10">
        <v>60.800144260000003</v>
      </c>
      <c r="H4979" s="10">
        <v>63.68947884</v>
      </c>
      <c r="I4979" s="10">
        <v>88.254988319999995</v>
      </c>
      <c r="J4979" s="10">
        <v>109.86355709999999</v>
      </c>
      <c r="K4979" s="10">
        <v>177.97674509999999</v>
      </c>
      <c r="L4979" s="10">
        <v>118.68556580000001</v>
      </c>
      <c r="M4979" s="10">
        <v>2.7944449910000002</v>
      </c>
      <c r="N4979" s="10">
        <v>85.948088549999994</v>
      </c>
      <c r="O4979" s="10">
        <v>111.3527591</v>
      </c>
      <c r="P4979" s="10">
        <v>80.816696910000005</v>
      </c>
      <c r="Q4979" s="11">
        <f t="shared" si="160"/>
        <v>2</v>
      </c>
      <c r="R4979" s="5">
        <v>0</v>
      </c>
      <c r="S4979" s="5">
        <v>0</v>
      </c>
      <c r="T4979" s="5">
        <v>1</v>
      </c>
      <c r="U4979" s="5">
        <v>0</v>
      </c>
      <c r="V4979" s="5">
        <v>0</v>
      </c>
      <c r="W4979" s="5">
        <v>0</v>
      </c>
      <c r="X4979" s="5">
        <v>1</v>
      </c>
      <c r="Y4979" s="5">
        <f t="shared" si="161"/>
        <v>19</v>
      </c>
      <c r="Z4979" s="5">
        <v>1</v>
      </c>
      <c r="AA4979" s="5">
        <v>1</v>
      </c>
      <c r="AB4979" s="5">
        <v>2</v>
      </c>
      <c r="AC4979" s="5">
        <v>2</v>
      </c>
      <c r="AD4979" s="5">
        <v>4</v>
      </c>
      <c r="AE4979" s="5">
        <v>1</v>
      </c>
      <c r="AF4979" s="5">
        <v>1</v>
      </c>
      <c r="AG4979" s="5">
        <v>1</v>
      </c>
      <c r="AH4979" s="5">
        <v>1</v>
      </c>
      <c r="AI4979" s="5">
        <v>2</v>
      </c>
      <c r="AJ4979" s="5">
        <v>3</v>
      </c>
      <c r="AK4979" s="5" t="s">
        <v>35</v>
      </c>
      <c r="AL4979" s="5">
        <v>2.19</v>
      </c>
      <c r="AM4979" s="7">
        <v>1.47E-5</v>
      </c>
      <c r="AN4979" s="5" t="s">
        <v>43</v>
      </c>
      <c r="AO4979" s="5" t="s">
        <v>72</v>
      </c>
      <c r="AP4979" s="5" t="s">
        <v>89</v>
      </c>
    </row>
    <row r="4980" spans="1:42" x14ac:dyDescent="0.35">
      <c r="A4980" s="5" t="s">
        <v>5098</v>
      </c>
      <c r="B4980" s="10">
        <v>50.309165526675784</v>
      </c>
      <c r="C4980" s="5">
        <v>1</v>
      </c>
      <c r="D4980" s="5">
        <v>0</v>
      </c>
      <c r="E4980" s="10">
        <v>24.537432379999998</v>
      </c>
      <c r="F4980" s="10">
        <v>161.10934710000001</v>
      </c>
      <c r="G4980" s="10">
        <v>63.689903569999998</v>
      </c>
      <c r="H4980" s="10">
        <v>65.147849120000004</v>
      </c>
      <c r="I4980" s="10">
        <v>83.469158449999995</v>
      </c>
      <c r="J4980" s="10">
        <v>120.0741893</v>
      </c>
      <c r="K4980" s="10">
        <v>147.1422623</v>
      </c>
      <c r="L4980" s="10">
        <v>114.4968597</v>
      </c>
      <c r="M4980" s="10">
        <v>2.2585897190000002</v>
      </c>
      <c r="N4980" s="10">
        <v>86.968298050000001</v>
      </c>
      <c r="O4980" s="10">
        <v>111.791538</v>
      </c>
      <c r="P4980" s="10">
        <v>83.048470260000002</v>
      </c>
      <c r="Q4980" s="11">
        <f t="shared" si="160"/>
        <v>3</v>
      </c>
      <c r="R4980" s="5">
        <v>1</v>
      </c>
      <c r="S4980" s="5">
        <v>0</v>
      </c>
      <c r="T4980" s="5">
        <v>0</v>
      </c>
      <c r="U4980" s="5">
        <v>1</v>
      </c>
      <c r="V4980" s="5">
        <v>1</v>
      </c>
      <c r="W4980" s="5">
        <v>0</v>
      </c>
      <c r="X4980" s="5">
        <v>0</v>
      </c>
      <c r="Y4980" s="5">
        <f t="shared" si="161"/>
        <v>17</v>
      </c>
      <c r="Z4980" s="5">
        <v>1</v>
      </c>
      <c r="AA4980" s="5">
        <v>1</v>
      </c>
      <c r="AB4980" s="5">
        <v>1</v>
      </c>
      <c r="AC4980" s="5">
        <v>1</v>
      </c>
      <c r="AD4980" s="5">
        <v>4</v>
      </c>
      <c r="AE4980" s="5">
        <v>1</v>
      </c>
      <c r="AF4980" s="5">
        <v>1</v>
      </c>
      <c r="AG4980" s="5">
        <v>1</v>
      </c>
      <c r="AH4980" s="5">
        <v>1</v>
      </c>
      <c r="AI4980" s="5">
        <v>2</v>
      </c>
      <c r="AJ4980" s="5">
        <v>3</v>
      </c>
      <c r="AK4980" s="5" t="s">
        <v>122</v>
      </c>
      <c r="AL4980" s="5">
        <v>3.36</v>
      </c>
      <c r="AM4980" s="7">
        <v>1.3200000000000001E-8</v>
      </c>
      <c r="AN4980" s="5" t="s">
        <v>49</v>
      </c>
      <c r="AO4980" s="5" t="s">
        <v>47</v>
      </c>
      <c r="AP4980" s="5" t="s">
        <v>70</v>
      </c>
    </row>
    <row r="4981" spans="1:42" x14ac:dyDescent="0.35">
      <c r="A4981" s="5" t="s">
        <v>5099</v>
      </c>
      <c r="B4981" s="10">
        <v>36.984952120383035</v>
      </c>
      <c r="C4981" s="5">
        <v>1</v>
      </c>
      <c r="D4981" s="5">
        <v>0</v>
      </c>
      <c r="E4981" s="10">
        <v>27.276153959999998</v>
      </c>
      <c r="F4981" s="10">
        <v>161.6216436</v>
      </c>
      <c r="G4981" s="10">
        <v>71.249557429999996</v>
      </c>
      <c r="H4981" s="10">
        <v>67.886429649999997</v>
      </c>
      <c r="I4981" s="10">
        <v>95.936003279999994</v>
      </c>
      <c r="J4981" s="10">
        <v>113.4428989</v>
      </c>
      <c r="K4981" s="10">
        <v>138.2114454</v>
      </c>
      <c r="L4981" s="10">
        <v>118.4429062</v>
      </c>
      <c r="M4981" s="10">
        <v>2.0359215540000002</v>
      </c>
      <c r="N4981" s="10">
        <v>90.329559570000001</v>
      </c>
      <c r="O4981" s="10">
        <v>108.76031039999999</v>
      </c>
      <c r="P4981" s="10">
        <v>79.404013129999996</v>
      </c>
      <c r="Q4981" s="11">
        <f t="shared" si="160"/>
        <v>1</v>
      </c>
      <c r="R4981" s="5">
        <v>0</v>
      </c>
      <c r="S4981" s="5">
        <v>0</v>
      </c>
      <c r="T4981" s="5">
        <v>0</v>
      </c>
      <c r="U4981" s="5">
        <v>1</v>
      </c>
      <c r="V4981" s="5">
        <v>0</v>
      </c>
      <c r="W4981" s="5">
        <v>0</v>
      </c>
      <c r="X4981" s="5">
        <v>0</v>
      </c>
      <c r="Y4981" s="5">
        <f t="shared" si="161"/>
        <v>15</v>
      </c>
      <c r="Z4981" s="5">
        <v>2</v>
      </c>
      <c r="AA4981" s="5">
        <v>1</v>
      </c>
      <c r="AB4981" s="5">
        <v>1</v>
      </c>
      <c r="AC4981" s="5">
        <v>1</v>
      </c>
      <c r="AD4981" s="5">
        <v>4</v>
      </c>
      <c r="AE4981" s="5">
        <v>1</v>
      </c>
      <c r="AF4981" s="5">
        <v>1</v>
      </c>
      <c r="AG4981" s="5">
        <v>1</v>
      </c>
      <c r="AH4981" s="5">
        <v>1</v>
      </c>
      <c r="AI4981" s="5">
        <v>1</v>
      </c>
      <c r="AJ4981" s="5">
        <v>1</v>
      </c>
      <c r="AK4981" s="5" t="s">
        <v>120</v>
      </c>
      <c r="AL4981" s="5">
        <v>2.19</v>
      </c>
      <c r="AM4981" s="7">
        <v>2E-8</v>
      </c>
      <c r="AN4981" s="5" t="s">
        <v>36</v>
      </c>
      <c r="AO4981" s="5" t="s">
        <v>74</v>
      </c>
      <c r="AP4981" s="5" t="s">
        <v>109</v>
      </c>
    </row>
    <row r="4982" spans="1:42" x14ac:dyDescent="0.35">
      <c r="A4982" s="5" t="s">
        <v>5100</v>
      </c>
      <c r="B4982" s="10">
        <v>25.212038303693571</v>
      </c>
      <c r="C4982" s="5">
        <v>1</v>
      </c>
      <c r="D4982" s="5">
        <v>0</v>
      </c>
      <c r="E4982" s="10">
        <v>21.917003139999998</v>
      </c>
      <c r="F4982" s="10">
        <v>156.13203799999999</v>
      </c>
      <c r="G4982" s="10">
        <v>53.427546040000003</v>
      </c>
      <c r="H4982" s="10">
        <v>67.757260349999996</v>
      </c>
      <c r="I4982" s="10">
        <v>91.026113109999997</v>
      </c>
      <c r="J4982" s="10">
        <v>113.08086059999999</v>
      </c>
      <c r="K4982" s="10">
        <v>183.44527439999999</v>
      </c>
      <c r="L4982" s="10">
        <v>118.602672</v>
      </c>
      <c r="M4982" s="10">
        <v>2.7073891919999999</v>
      </c>
      <c r="N4982" s="10">
        <v>88.825175729999998</v>
      </c>
      <c r="O4982" s="10">
        <v>120.4411049</v>
      </c>
      <c r="P4982" s="10">
        <v>80.124970090000005</v>
      </c>
      <c r="Q4982" s="11">
        <f t="shared" si="160"/>
        <v>1</v>
      </c>
      <c r="R4982" s="5">
        <v>0</v>
      </c>
      <c r="S4982" s="5">
        <v>0</v>
      </c>
      <c r="T4982" s="5">
        <v>1</v>
      </c>
      <c r="U4982" s="5">
        <v>0</v>
      </c>
      <c r="V4982" s="5">
        <v>0</v>
      </c>
      <c r="W4982" s="5">
        <v>0</v>
      </c>
      <c r="X4982" s="5">
        <v>0</v>
      </c>
      <c r="Y4982" s="5">
        <f t="shared" si="161"/>
        <v>19</v>
      </c>
      <c r="Z4982" s="5">
        <v>1</v>
      </c>
      <c r="AA4982" s="5">
        <v>1</v>
      </c>
      <c r="AB4982" s="5">
        <v>2</v>
      </c>
      <c r="AC4982" s="5">
        <v>1</v>
      </c>
      <c r="AD4982" s="5">
        <v>4</v>
      </c>
      <c r="AE4982" s="5">
        <v>1</v>
      </c>
      <c r="AF4982" s="5">
        <v>1</v>
      </c>
      <c r="AG4982" s="5">
        <v>1</v>
      </c>
      <c r="AH4982" s="5">
        <v>2</v>
      </c>
      <c r="AI4982" s="5">
        <v>2</v>
      </c>
      <c r="AJ4982" s="5">
        <v>3</v>
      </c>
      <c r="AK4982" s="5" t="s">
        <v>35</v>
      </c>
      <c r="AL4982" s="5">
        <v>2.19</v>
      </c>
      <c r="AM4982" s="7">
        <v>8.2700000000000004E-5</v>
      </c>
      <c r="AN4982" s="5" t="s">
        <v>36</v>
      </c>
      <c r="AO4982" s="5" t="s">
        <v>39</v>
      </c>
      <c r="AP4982" s="5" t="s">
        <v>83</v>
      </c>
    </row>
    <row r="4983" spans="1:42" x14ac:dyDescent="0.35">
      <c r="A4983" s="5" t="s">
        <v>5101</v>
      </c>
      <c r="B4983" s="10">
        <v>22.087551299589602</v>
      </c>
      <c r="C4983" s="5">
        <v>2</v>
      </c>
      <c r="D4983" s="5">
        <v>0</v>
      </c>
      <c r="E4983" s="10">
        <v>24.800748939999998</v>
      </c>
      <c r="F4983" s="10">
        <v>164.2341289</v>
      </c>
      <c r="G4983" s="10">
        <v>66.894685859999996</v>
      </c>
      <c r="H4983" s="10">
        <v>78.175973409999997</v>
      </c>
      <c r="I4983" s="10">
        <v>92.727528169999999</v>
      </c>
      <c r="J4983" s="10">
        <v>106.03593069999999</v>
      </c>
      <c r="K4983" s="10">
        <v>152.2158579</v>
      </c>
      <c r="L4983" s="10">
        <v>122.1199551</v>
      </c>
      <c r="M4983" s="10">
        <v>1.947092582</v>
      </c>
      <c r="N4983" s="10">
        <v>89.548097130000002</v>
      </c>
      <c r="O4983" s="10">
        <v>118.5045865</v>
      </c>
      <c r="P4983" s="10">
        <v>83.364476420000003</v>
      </c>
      <c r="Q4983" s="11">
        <f t="shared" si="160"/>
        <v>1</v>
      </c>
      <c r="R4983" s="5">
        <v>0</v>
      </c>
      <c r="S4983" s="5">
        <v>0</v>
      </c>
      <c r="T4983" s="5">
        <v>1</v>
      </c>
      <c r="U4983" s="5">
        <v>0</v>
      </c>
      <c r="V4983" s="5">
        <v>0</v>
      </c>
      <c r="W4983" s="5">
        <v>0</v>
      </c>
      <c r="X4983" s="5">
        <v>0</v>
      </c>
      <c r="Y4983" s="5">
        <f t="shared" si="161"/>
        <v>17</v>
      </c>
      <c r="Z4983" s="5">
        <v>1</v>
      </c>
      <c r="AA4983" s="5">
        <v>1</v>
      </c>
      <c r="AB4983" s="5">
        <v>1</v>
      </c>
      <c r="AC4983" s="5">
        <v>1</v>
      </c>
      <c r="AD4983" s="5">
        <v>4</v>
      </c>
      <c r="AE4983" s="5">
        <v>1</v>
      </c>
      <c r="AF4983" s="5">
        <v>1</v>
      </c>
      <c r="AG4983" s="5">
        <v>1</v>
      </c>
      <c r="AH4983" s="5">
        <v>1</v>
      </c>
      <c r="AI4983" s="5">
        <v>2</v>
      </c>
      <c r="AJ4983" s="5">
        <v>3</v>
      </c>
      <c r="AK4983" s="5" t="s">
        <v>119</v>
      </c>
      <c r="AL4983" s="5">
        <v>1.02</v>
      </c>
      <c r="AM4983" s="7">
        <v>2.57E-6</v>
      </c>
      <c r="AN4983" s="5" t="s">
        <v>36</v>
      </c>
      <c r="AO4983" s="5" t="s">
        <v>74</v>
      </c>
      <c r="AP4983" s="5" t="s">
        <v>88</v>
      </c>
    </row>
    <row r="4984" spans="1:42" x14ac:dyDescent="0.35">
      <c r="A4984" s="5" t="s">
        <v>5102</v>
      </c>
      <c r="B4984" s="10">
        <v>31.291381668946649</v>
      </c>
      <c r="C4984" s="5">
        <v>1</v>
      </c>
      <c r="D4984" s="5">
        <v>0</v>
      </c>
      <c r="E4984" s="10">
        <v>27.233375890000001</v>
      </c>
      <c r="F4984" s="10">
        <v>158.43769219999999</v>
      </c>
      <c r="G4984" s="10">
        <v>68.362588119999998</v>
      </c>
      <c r="H4984" s="10">
        <v>69.320173960000005</v>
      </c>
      <c r="I4984" s="10">
        <v>96.358391859999998</v>
      </c>
      <c r="J4984" s="10">
        <v>115.4732832</v>
      </c>
      <c r="K4984" s="10">
        <v>138.63292269999999</v>
      </c>
      <c r="L4984" s="10">
        <v>117.9244085</v>
      </c>
      <c r="M4984" s="10">
        <v>1.999892885</v>
      </c>
      <c r="N4984" s="10">
        <v>86.596326860000005</v>
      </c>
      <c r="O4984" s="10">
        <v>113.1038542</v>
      </c>
      <c r="P4984" s="10">
        <v>83.389482770000001</v>
      </c>
      <c r="Q4984" s="11">
        <f t="shared" si="160"/>
        <v>2</v>
      </c>
      <c r="R4984" s="5">
        <v>0</v>
      </c>
      <c r="S4984" s="5">
        <v>0</v>
      </c>
      <c r="T4984" s="5">
        <v>1</v>
      </c>
      <c r="U4984" s="5">
        <v>0</v>
      </c>
      <c r="V4984" s="5">
        <v>0</v>
      </c>
      <c r="W4984" s="5">
        <v>0</v>
      </c>
      <c r="X4984" s="5">
        <v>1</v>
      </c>
      <c r="Y4984" s="5">
        <f t="shared" si="161"/>
        <v>18</v>
      </c>
      <c r="Z4984" s="5">
        <v>2</v>
      </c>
      <c r="AA4984" s="5">
        <v>1</v>
      </c>
      <c r="AB4984" s="5">
        <v>1</v>
      </c>
      <c r="AC4984" s="5">
        <v>1</v>
      </c>
      <c r="AD4984" s="5">
        <v>4</v>
      </c>
      <c r="AE4984" s="5">
        <v>1</v>
      </c>
      <c r="AF4984" s="5">
        <v>1</v>
      </c>
      <c r="AG4984" s="5">
        <v>1</v>
      </c>
      <c r="AH4984" s="5">
        <v>1</v>
      </c>
      <c r="AI4984" s="5">
        <v>2</v>
      </c>
      <c r="AJ4984" s="5">
        <v>3</v>
      </c>
      <c r="AK4984" s="5" t="s">
        <v>120</v>
      </c>
      <c r="AL4984" s="5">
        <v>2.19</v>
      </c>
      <c r="AM4984" s="7">
        <v>1.04E-7</v>
      </c>
      <c r="AN4984" s="5" t="s">
        <v>43</v>
      </c>
      <c r="AO4984" s="5" t="s">
        <v>51</v>
      </c>
      <c r="AP4984" s="5" t="s">
        <v>52</v>
      </c>
    </row>
    <row r="4985" spans="1:42" x14ac:dyDescent="0.35">
      <c r="A4985" s="5" t="s">
        <v>5103</v>
      </c>
      <c r="B4985" s="10">
        <v>39.381668946648425</v>
      </c>
      <c r="C4985" s="5">
        <v>2</v>
      </c>
      <c r="D4985" s="5">
        <v>1</v>
      </c>
      <c r="E4985" s="10">
        <v>27.549778839999998</v>
      </c>
      <c r="F4985" s="10">
        <v>171.6851881</v>
      </c>
      <c r="G4985" s="10">
        <v>81.205187600000002</v>
      </c>
      <c r="H4985" s="10">
        <v>78.643053679999994</v>
      </c>
      <c r="I4985" s="10">
        <v>107.18793220000001</v>
      </c>
      <c r="J4985" s="10">
        <v>108.3378987</v>
      </c>
      <c r="K4985" s="10">
        <v>174.61493999999999</v>
      </c>
      <c r="L4985" s="10">
        <v>118.7590555</v>
      </c>
      <c r="M4985" s="10">
        <v>2.2203479119999998</v>
      </c>
      <c r="N4985" s="10">
        <v>87.754818499999999</v>
      </c>
      <c r="O4985" s="10">
        <v>109.91449040000001</v>
      </c>
      <c r="P4985" s="10">
        <v>87.40792467</v>
      </c>
      <c r="Q4985" s="11">
        <f t="shared" si="160"/>
        <v>1</v>
      </c>
      <c r="R4985" s="5">
        <v>1</v>
      </c>
      <c r="S4985" s="5">
        <v>0</v>
      </c>
      <c r="T4985" s="5">
        <v>0</v>
      </c>
      <c r="U4985" s="5">
        <v>0</v>
      </c>
      <c r="V4985" s="5">
        <v>0</v>
      </c>
      <c r="W4985" s="5">
        <v>0</v>
      </c>
      <c r="X4985" s="5">
        <v>0</v>
      </c>
      <c r="Y4985" s="5">
        <f t="shared" si="161"/>
        <v>19</v>
      </c>
      <c r="Z4985" s="5">
        <v>2</v>
      </c>
      <c r="AA4985" s="5">
        <v>1</v>
      </c>
      <c r="AB4985" s="5">
        <v>2</v>
      </c>
      <c r="AC4985" s="5">
        <v>1</v>
      </c>
      <c r="AD4985" s="5">
        <v>4</v>
      </c>
      <c r="AE4985" s="5">
        <v>1</v>
      </c>
      <c r="AF4985" s="5">
        <v>1</v>
      </c>
      <c r="AG4985" s="5">
        <v>1</v>
      </c>
      <c r="AH4985" s="5">
        <v>1</v>
      </c>
      <c r="AI4985" s="5">
        <v>2</v>
      </c>
      <c r="AJ4985" s="5">
        <v>3</v>
      </c>
      <c r="AK4985" s="5" t="s">
        <v>121</v>
      </c>
      <c r="AL4985" s="5">
        <v>1.02</v>
      </c>
      <c r="AM4985" s="7">
        <v>1.03E-5</v>
      </c>
      <c r="AN4985" s="5" t="s">
        <v>36</v>
      </c>
      <c r="AO4985" s="5" t="s">
        <v>39</v>
      </c>
      <c r="AP4985" s="5" t="s">
        <v>81</v>
      </c>
    </row>
    <row r="4986" spans="1:42" x14ac:dyDescent="0.35">
      <c r="A4986" s="5" t="s">
        <v>5104</v>
      </c>
      <c r="B4986" s="10">
        <v>28.410396716826266</v>
      </c>
      <c r="C4986" s="5">
        <v>2</v>
      </c>
      <c r="D4986" s="5">
        <v>1</v>
      </c>
      <c r="E4986" s="10">
        <v>24.5807824</v>
      </c>
      <c r="F4986" s="10">
        <v>166.66168949999999</v>
      </c>
      <c r="G4986" s="10">
        <v>68.275873079999997</v>
      </c>
      <c r="H4986" s="10">
        <v>75.048417869999994</v>
      </c>
      <c r="I4986" s="10">
        <v>108.83459790000001</v>
      </c>
      <c r="J4986" s="10">
        <v>114.7379668</v>
      </c>
      <c r="K4986" s="10">
        <v>182.3670956</v>
      </c>
      <c r="L4986" s="10">
        <v>115.4485377</v>
      </c>
      <c r="M4986" s="10">
        <v>2.4299925409999998</v>
      </c>
      <c r="N4986" s="10">
        <v>88.584079990000006</v>
      </c>
      <c r="O4986" s="10">
        <v>115.13257590000001</v>
      </c>
      <c r="P4986" s="10">
        <v>84.464219619999994</v>
      </c>
      <c r="Q4986" s="11">
        <f t="shared" si="160"/>
        <v>2</v>
      </c>
      <c r="R4986" s="5">
        <v>1</v>
      </c>
      <c r="S4986" s="5">
        <v>0</v>
      </c>
      <c r="T4986" s="5">
        <v>1</v>
      </c>
      <c r="U4986" s="5">
        <v>0</v>
      </c>
      <c r="V4986" s="5">
        <v>0</v>
      </c>
      <c r="W4986" s="5">
        <v>0</v>
      </c>
      <c r="X4986" s="5">
        <v>0</v>
      </c>
      <c r="Y4986" s="5">
        <f t="shared" si="161"/>
        <v>18</v>
      </c>
      <c r="Z4986" s="5">
        <v>1</v>
      </c>
      <c r="AA4986" s="5">
        <v>1</v>
      </c>
      <c r="AB4986" s="5">
        <v>2</v>
      </c>
      <c r="AC4986" s="5">
        <v>1</v>
      </c>
      <c r="AD4986" s="5">
        <v>4</v>
      </c>
      <c r="AE4986" s="5">
        <v>1</v>
      </c>
      <c r="AF4986" s="5">
        <v>1</v>
      </c>
      <c r="AG4986" s="5">
        <v>1</v>
      </c>
      <c r="AH4986" s="5">
        <v>1</v>
      </c>
      <c r="AI4986" s="5">
        <v>2</v>
      </c>
      <c r="AJ4986" s="5">
        <v>3</v>
      </c>
      <c r="AK4986" s="5" t="s">
        <v>121</v>
      </c>
      <c r="AL4986" s="5">
        <v>1.02</v>
      </c>
      <c r="AM4986" s="7">
        <v>1.91E-5</v>
      </c>
      <c r="AN4986" s="5" t="s">
        <v>49</v>
      </c>
      <c r="AO4986" s="5" t="s">
        <v>47</v>
      </c>
      <c r="AP4986" s="5" t="s">
        <v>112</v>
      </c>
    </row>
    <row r="4987" spans="1:42" x14ac:dyDescent="0.35">
      <c r="A4987" s="5" t="s">
        <v>5105</v>
      </c>
      <c r="B4987" s="10">
        <v>35.942544459644324</v>
      </c>
      <c r="C4987" s="5">
        <v>2</v>
      </c>
      <c r="D4987" s="5">
        <v>0</v>
      </c>
      <c r="E4987" s="10">
        <v>31.577855169999999</v>
      </c>
      <c r="F4987" s="10">
        <v>168.27358100000001</v>
      </c>
      <c r="G4987" s="10">
        <v>89.415848539999999</v>
      </c>
      <c r="H4987" s="10">
        <v>34.433177350000001</v>
      </c>
      <c r="I4987" s="10">
        <v>199.853295</v>
      </c>
      <c r="J4987" s="10">
        <v>135.5416883</v>
      </c>
      <c r="K4987" s="10">
        <v>294.91180009999999</v>
      </c>
      <c r="L4987" s="10">
        <v>459.21540379999999</v>
      </c>
      <c r="M4987" s="10">
        <v>8.5647570989999995</v>
      </c>
      <c r="N4987" s="10">
        <v>109.2758492</v>
      </c>
      <c r="O4987" s="10">
        <v>127.1040761</v>
      </c>
      <c r="P4987" s="10">
        <v>81.040587520000003</v>
      </c>
      <c r="Q4987" s="11">
        <f t="shared" si="160"/>
        <v>3</v>
      </c>
      <c r="R4987" s="5">
        <v>0</v>
      </c>
      <c r="S4987" s="5">
        <v>1</v>
      </c>
      <c r="T4987" s="5">
        <v>1</v>
      </c>
      <c r="U4987" s="5">
        <v>0</v>
      </c>
      <c r="V4987" s="5">
        <v>0</v>
      </c>
      <c r="W4987" s="5">
        <v>1</v>
      </c>
      <c r="X4987" s="5">
        <v>0</v>
      </c>
      <c r="Y4987" s="5">
        <f t="shared" si="161"/>
        <v>34</v>
      </c>
      <c r="Z4987" s="5">
        <v>3</v>
      </c>
      <c r="AA4987" s="5">
        <v>2</v>
      </c>
      <c r="AB4987" s="5">
        <v>4</v>
      </c>
      <c r="AC4987" s="5">
        <v>4</v>
      </c>
      <c r="AD4987" s="5">
        <v>3</v>
      </c>
      <c r="AE4987" s="5">
        <v>4</v>
      </c>
      <c r="AF4987" s="5">
        <v>3</v>
      </c>
      <c r="AG4987" s="5">
        <v>4</v>
      </c>
      <c r="AH4987" s="5">
        <v>2</v>
      </c>
      <c r="AI4987" s="5">
        <v>2</v>
      </c>
      <c r="AJ4987" s="5">
        <v>3</v>
      </c>
      <c r="AK4987" s="5" t="s">
        <v>127</v>
      </c>
      <c r="AL4987" s="5">
        <v>1.02</v>
      </c>
      <c r="AM4987" s="5">
        <v>0.858138069</v>
      </c>
      <c r="AN4987" s="5" t="s">
        <v>36</v>
      </c>
      <c r="AO4987" s="5" t="s">
        <v>39</v>
      </c>
      <c r="AP4987" s="5" t="s">
        <v>113</v>
      </c>
    </row>
    <row r="4988" spans="1:42" x14ac:dyDescent="0.35">
      <c r="A4988" s="5" t="s">
        <v>5106</v>
      </c>
      <c r="B4988" s="10">
        <v>37.690834473324216</v>
      </c>
      <c r="C4988" s="5">
        <v>1</v>
      </c>
      <c r="D4988" s="5">
        <v>0</v>
      </c>
      <c r="E4988" s="10">
        <v>29.80204402</v>
      </c>
      <c r="F4988" s="10">
        <v>157.87273819999999</v>
      </c>
      <c r="G4988" s="10">
        <v>74.278022840000006</v>
      </c>
      <c r="H4988" s="10">
        <v>67.029758020000003</v>
      </c>
      <c r="I4988" s="10">
        <v>97.815666629999996</v>
      </c>
      <c r="J4988" s="10">
        <v>113.1657206</v>
      </c>
      <c r="K4988" s="10">
        <v>153.37273400000001</v>
      </c>
      <c r="L4988" s="10">
        <v>124.97860129999999</v>
      </c>
      <c r="M4988" s="10">
        <v>2.2881290120000002</v>
      </c>
      <c r="N4988" s="10">
        <v>94.198659550000002</v>
      </c>
      <c r="O4988" s="10">
        <v>115.87544440000001</v>
      </c>
      <c r="P4988" s="10">
        <v>85.076502000000005</v>
      </c>
      <c r="Q4988" s="11">
        <f t="shared" si="160"/>
        <v>1</v>
      </c>
      <c r="R4988" s="5">
        <v>0</v>
      </c>
      <c r="S4988" s="5">
        <v>0</v>
      </c>
      <c r="T4988" s="5">
        <v>0</v>
      </c>
      <c r="U4988" s="5">
        <v>0</v>
      </c>
      <c r="V4988" s="5">
        <v>1</v>
      </c>
      <c r="W4988" s="5">
        <v>0</v>
      </c>
      <c r="X4988" s="5">
        <v>0</v>
      </c>
      <c r="Y4988" s="5">
        <f t="shared" si="161"/>
        <v>18</v>
      </c>
      <c r="Z4988" s="5">
        <v>2</v>
      </c>
      <c r="AA4988" s="5">
        <v>1</v>
      </c>
      <c r="AB4988" s="5">
        <v>1</v>
      </c>
      <c r="AC4988" s="5">
        <v>1</v>
      </c>
      <c r="AD4988" s="5">
        <v>4</v>
      </c>
      <c r="AE4988" s="5">
        <v>1</v>
      </c>
      <c r="AF4988" s="5">
        <v>1</v>
      </c>
      <c r="AG4988" s="5">
        <v>1</v>
      </c>
      <c r="AH4988" s="5">
        <v>1</v>
      </c>
      <c r="AI4988" s="5">
        <v>2</v>
      </c>
      <c r="AJ4988" s="5">
        <v>3</v>
      </c>
      <c r="AK4988" s="5" t="s">
        <v>120</v>
      </c>
      <c r="AL4988" s="5">
        <v>2.19</v>
      </c>
      <c r="AM4988" s="7">
        <v>3.96E-5</v>
      </c>
      <c r="AN4988" s="5" t="s">
        <v>36</v>
      </c>
      <c r="AO4988" s="5" t="s">
        <v>55</v>
      </c>
      <c r="AP4988" s="5" t="s">
        <v>56</v>
      </c>
    </row>
    <row r="4989" spans="1:42" x14ac:dyDescent="0.35">
      <c r="A4989" s="5" t="s">
        <v>5107</v>
      </c>
      <c r="B4989" s="10">
        <v>47.756497948016417</v>
      </c>
      <c r="C4989" s="5">
        <v>1</v>
      </c>
      <c r="D4989" s="5">
        <v>0</v>
      </c>
      <c r="E4989" s="10">
        <v>24.304775920000001</v>
      </c>
      <c r="F4989" s="10">
        <v>168.1501758</v>
      </c>
      <c r="G4989" s="10">
        <v>68.720493980000001</v>
      </c>
      <c r="H4989" s="10">
        <v>67.604257320000002</v>
      </c>
      <c r="I4989" s="10">
        <v>79.30815509</v>
      </c>
      <c r="J4989" s="10">
        <v>116.82625539999999</v>
      </c>
      <c r="K4989" s="10">
        <v>143.67721940000001</v>
      </c>
      <c r="L4989" s="10">
        <v>116.1959614</v>
      </c>
      <c r="M4989" s="10">
        <v>2.125268809</v>
      </c>
      <c r="N4989" s="10">
        <v>92.178265080000003</v>
      </c>
      <c r="O4989" s="10">
        <v>104.54141319999999</v>
      </c>
      <c r="P4989" s="10">
        <v>73.598695620000001</v>
      </c>
      <c r="Q4989" s="11">
        <f t="shared" si="160"/>
        <v>3</v>
      </c>
      <c r="R4989" s="5">
        <v>0</v>
      </c>
      <c r="S4989" s="5">
        <v>0</v>
      </c>
      <c r="T4989" s="5">
        <v>1</v>
      </c>
      <c r="U4989" s="5">
        <v>1</v>
      </c>
      <c r="V4989" s="5">
        <v>0</v>
      </c>
      <c r="W4989" s="5">
        <v>1</v>
      </c>
      <c r="X4989" s="5">
        <v>0</v>
      </c>
      <c r="Y4989" s="5">
        <f t="shared" si="161"/>
        <v>14</v>
      </c>
      <c r="Z4989" s="5">
        <v>1</v>
      </c>
      <c r="AA4989" s="5">
        <v>1</v>
      </c>
      <c r="AB4989" s="5">
        <v>1</v>
      </c>
      <c r="AC4989" s="5">
        <v>1</v>
      </c>
      <c r="AD4989" s="5">
        <v>4</v>
      </c>
      <c r="AE4989" s="5">
        <v>1</v>
      </c>
      <c r="AF4989" s="5">
        <v>1</v>
      </c>
      <c r="AG4989" s="5">
        <v>1</v>
      </c>
      <c r="AH4989" s="5">
        <v>1</v>
      </c>
      <c r="AI4989" s="5">
        <v>1</v>
      </c>
      <c r="AJ4989" s="5">
        <v>1</v>
      </c>
      <c r="AK4989" s="5" t="s">
        <v>122</v>
      </c>
      <c r="AL4989" s="5">
        <v>3.36</v>
      </c>
      <c r="AM4989" s="7">
        <v>5.4899999999999999E-11</v>
      </c>
      <c r="AN4989" s="5" t="s">
        <v>36</v>
      </c>
      <c r="AO4989" s="5" t="s">
        <v>86</v>
      </c>
      <c r="AP4989" s="5" t="s">
        <v>110</v>
      </c>
    </row>
    <row r="4990" spans="1:42" x14ac:dyDescent="0.35">
      <c r="A4990" s="5" t="s">
        <v>5108</v>
      </c>
      <c r="B4990" s="10">
        <v>42.344733242134062</v>
      </c>
      <c r="C4990" s="5">
        <v>2</v>
      </c>
      <c r="D4990" s="5">
        <v>0</v>
      </c>
      <c r="E4990" s="10">
        <v>26.928484600000001</v>
      </c>
      <c r="F4990" s="10">
        <v>168.63830659999999</v>
      </c>
      <c r="G4990" s="10">
        <v>76.581590009999999</v>
      </c>
      <c r="H4990" s="10">
        <v>69.904056460000007</v>
      </c>
      <c r="I4990" s="10">
        <v>114.8508392</v>
      </c>
      <c r="J4990" s="10">
        <v>121.39585630000001</v>
      </c>
      <c r="K4990" s="10">
        <v>143.5327346</v>
      </c>
      <c r="L4990" s="10">
        <v>121.4681617</v>
      </c>
      <c r="M4990" s="10">
        <v>2.0532819099999999</v>
      </c>
      <c r="N4990" s="10">
        <v>87.433410780000003</v>
      </c>
      <c r="O4990" s="10">
        <v>107.60710159999999</v>
      </c>
      <c r="P4990" s="10">
        <v>80.810985919999993</v>
      </c>
      <c r="Q4990" s="11">
        <f t="shared" si="160"/>
        <v>2</v>
      </c>
      <c r="R4990" s="5">
        <v>0</v>
      </c>
      <c r="S4990" s="5">
        <v>0</v>
      </c>
      <c r="T4990" s="5">
        <v>1</v>
      </c>
      <c r="U4990" s="5">
        <v>0</v>
      </c>
      <c r="V4990" s="5">
        <v>0</v>
      </c>
      <c r="W4990" s="5">
        <v>1</v>
      </c>
      <c r="X4990" s="5">
        <v>0</v>
      </c>
      <c r="Y4990" s="5">
        <f t="shared" si="161"/>
        <v>18</v>
      </c>
      <c r="Z4990" s="5">
        <v>2</v>
      </c>
      <c r="AA4990" s="5">
        <v>1</v>
      </c>
      <c r="AB4990" s="5">
        <v>1</v>
      </c>
      <c r="AC4990" s="5">
        <v>1</v>
      </c>
      <c r="AD4990" s="5">
        <v>4</v>
      </c>
      <c r="AE4990" s="5">
        <v>1</v>
      </c>
      <c r="AF4990" s="5">
        <v>1</v>
      </c>
      <c r="AG4990" s="5">
        <v>1</v>
      </c>
      <c r="AH4990" s="5">
        <v>1</v>
      </c>
      <c r="AI4990" s="5">
        <v>2</v>
      </c>
      <c r="AJ4990" s="5">
        <v>3</v>
      </c>
      <c r="AK4990" s="5" t="s">
        <v>123</v>
      </c>
      <c r="AL4990" s="5">
        <v>1.02</v>
      </c>
      <c r="AM4990" s="7">
        <v>2.3100000000000001E-9</v>
      </c>
      <c r="AN4990" s="5" t="s">
        <v>36</v>
      </c>
      <c r="AO4990" s="5" t="s">
        <v>55</v>
      </c>
      <c r="AP4990" s="5" t="s">
        <v>56</v>
      </c>
    </row>
    <row r="4991" spans="1:42" x14ac:dyDescent="0.35">
      <c r="A4991" s="5" t="s">
        <v>5109</v>
      </c>
      <c r="B4991" s="10">
        <v>23.439124487004104</v>
      </c>
      <c r="C4991" s="5">
        <v>2</v>
      </c>
      <c r="D4991" s="5">
        <v>0</v>
      </c>
      <c r="E4991" s="10">
        <v>20.35606641</v>
      </c>
      <c r="F4991" s="10">
        <v>168.2025855</v>
      </c>
      <c r="G4991" s="10">
        <v>57.591606540000001</v>
      </c>
      <c r="H4991" s="10">
        <v>78.363753149999994</v>
      </c>
      <c r="I4991" s="10">
        <v>93.392681190000005</v>
      </c>
      <c r="J4991" s="10">
        <v>116.8717458</v>
      </c>
      <c r="K4991" s="10">
        <v>156.4476971</v>
      </c>
      <c r="L4991" s="10">
        <v>121.5348505</v>
      </c>
      <c r="M4991" s="10">
        <v>1.996429354</v>
      </c>
      <c r="N4991" s="10">
        <v>92.598023010000006</v>
      </c>
      <c r="O4991" s="10">
        <v>111.8430864</v>
      </c>
      <c r="P4991" s="10">
        <v>78.970008579999998</v>
      </c>
      <c r="Q4991" s="11">
        <f t="shared" si="160"/>
        <v>1</v>
      </c>
      <c r="R4991" s="5">
        <v>0</v>
      </c>
      <c r="S4991" s="5">
        <v>0</v>
      </c>
      <c r="T4991" s="5">
        <v>1</v>
      </c>
      <c r="U4991" s="5">
        <v>0</v>
      </c>
      <c r="V4991" s="5">
        <v>0</v>
      </c>
      <c r="W4991" s="5">
        <v>0</v>
      </c>
      <c r="X4991" s="5">
        <v>0</v>
      </c>
      <c r="Y4991" s="5">
        <f t="shared" si="161"/>
        <v>14</v>
      </c>
      <c r="Z4991" s="5">
        <v>1</v>
      </c>
      <c r="AA4991" s="5">
        <v>1</v>
      </c>
      <c r="AB4991" s="5">
        <v>1</v>
      </c>
      <c r="AC4991" s="5">
        <v>1</v>
      </c>
      <c r="AD4991" s="5">
        <v>4</v>
      </c>
      <c r="AE4991" s="5">
        <v>1</v>
      </c>
      <c r="AF4991" s="5">
        <v>1</v>
      </c>
      <c r="AG4991" s="5">
        <v>1</v>
      </c>
      <c r="AH4991" s="5">
        <v>1</v>
      </c>
      <c r="AI4991" s="5">
        <v>1</v>
      </c>
      <c r="AJ4991" s="5">
        <v>1</v>
      </c>
      <c r="AK4991" s="5" t="s">
        <v>119</v>
      </c>
      <c r="AL4991" s="5">
        <v>1.02</v>
      </c>
      <c r="AM4991" s="7">
        <v>2.7900000000000001E-9</v>
      </c>
      <c r="AN4991" s="5" t="s">
        <v>36</v>
      </c>
      <c r="AO4991" s="5" t="s">
        <v>86</v>
      </c>
      <c r="AP4991" s="5" t="s">
        <v>87</v>
      </c>
    </row>
    <row r="4992" spans="1:42" x14ac:dyDescent="0.35">
      <c r="A4992" s="5" t="s">
        <v>5110</v>
      </c>
      <c r="B4992" s="10">
        <v>27.937072503419973</v>
      </c>
      <c r="C4992" s="5">
        <v>1</v>
      </c>
      <c r="D4992" s="5">
        <v>1</v>
      </c>
      <c r="E4992" s="10">
        <v>32.06598331</v>
      </c>
      <c r="F4992" s="10">
        <v>162.52810030000001</v>
      </c>
      <c r="G4992" s="10">
        <v>84.703524259999995</v>
      </c>
      <c r="H4992" s="10">
        <v>35.588047449999998</v>
      </c>
      <c r="I4992" s="10">
        <v>194.6072302</v>
      </c>
      <c r="J4992" s="10">
        <v>138.05556050000001</v>
      </c>
      <c r="K4992" s="10">
        <v>289.85114040000002</v>
      </c>
      <c r="L4992" s="10">
        <v>478.1628273</v>
      </c>
      <c r="M4992" s="10">
        <v>8.1446204879999993</v>
      </c>
      <c r="N4992" s="10">
        <v>111.50869419999999</v>
      </c>
      <c r="O4992" s="10">
        <v>127.55020500000001</v>
      </c>
      <c r="P4992" s="10">
        <v>93.820800210000002</v>
      </c>
      <c r="Q4992" s="11">
        <f t="shared" si="160"/>
        <v>6</v>
      </c>
      <c r="R4992" s="5">
        <v>1</v>
      </c>
      <c r="S4992" s="5">
        <v>1</v>
      </c>
      <c r="T4992" s="5">
        <v>1</v>
      </c>
      <c r="U4992" s="5">
        <v>1</v>
      </c>
      <c r="V4992" s="5">
        <v>1</v>
      </c>
      <c r="W4992" s="5">
        <v>0</v>
      </c>
      <c r="X4992" s="5">
        <v>1</v>
      </c>
      <c r="Y4992" s="5">
        <f t="shared" si="161"/>
        <v>35</v>
      </c>
      <c r="Z4992" s="5">
        <v>3</v>
      </c>
      <c r="AA4992" s="5">
        <v>3</v>
      </c>
      <c r="AB4992" s="5">
        <v>3</v>
      </c>
      <c r="AC4992" s="5">
        <v>4</v>
      </c>
      <c r="AD4992" s="5">
        <v>3</v>
      </c>
      <c r="AE4992" s="5">
        <v>4</v>
      </c>
      <c r="AF4992" s="5">
        <v>3</v>
      </c>
      <c r="AG4992" s="5">
        <v>4</v>
      </c>
      <c r="AH4992" s="5">
        <v>2</v>
      </c>
      <c r="AI4992" s="5">
        <v>3</v>
      </c>
      <c r="AJ4992" s="5">
        <v>3</v>
      </c>
      <c r="AK4992" s="5" t="s">
        <v>124</v>
      </c>
      <c r="AL4992" s="5">
        <v>2.19</v>
      </c>
      <c r="AM4992" s="5">
        <v>0.995297443</v>
      </c>
      <c r="AN4992" s="5" t="s">
        <v>36</v>
      </c>
      <c r="AO4992" s="5" t="s">
        <v>98</v>
      </c>
      <c r="AP4992" s="5" t="s">
        <v>99</v>
      </c>
    </row>
    <row r="4993" spans="1:42" x14ac:dyDescent="0.35">
      <c r="A4993" s="5" t="s">
        <v>5111</v>
      </c>
      <c r="B4993" s="10">
        <v>19.499316005471957</v>
      </c>
      <c r="C4993" s="5">
        <v>2</v>
      </c>
      <c r="D4993" s="5">
        <v>0</v>
      </c>
      <c r="E4993" s="10">
        <v>29.954124409999999</v>
      </c>
      <c r="F4993" s="10">
        <v>168.7065504</v>
      </c>
      <c r="G4993" s="10">
        <v>85.255129749999995</v>
      </c>
      <c r="H4993" s="10">
        <v>40.394364269999997</v>
      </c>
      <c r="I4993" s="10">
        <v>196.78315019999999</v>
      </c>
      <c r="J4993" s="10">
        <v>128.4192267</v>
      </c>
      <c r="K4993" s="10">
        <v>285.79389579999997</v>
      </c>
      <c r="L4993" s="10">
        <v>480.52456430000001</v>
      </c>
      <c r="M4993" s="10">
        <v>7.0750932950000003</v>
      </c>
      <c r="N4993" s="10">
        <v>113.3489269</v>
      </c>
      <c r="O4993" s="10">
        <v>113.8277715</v>
      </c>
      <c r="P4993" s="10">
        <v>89.614129419999998</v>
      </c>
      <c r="Q4993" s="11">
        <f t="shared" si="160"/>
        <v>6</v>
      </c>
      <c r="R4993" s="5">
        <v>1</v>
      </c>
      <c r="S4993" s="5">
        <v>1</v>
      </c>
      <c r="T4993" s="5">
        <v>1</v>
      </c>
      <c r="U4993" s="5">
        <v>1</v>
      </c>
      <c r="V4993" s="5">
        <v>1</v>
      </c>
      <c r="W4993" s="5">
        <v>1</v>
      </c>
      <c r="X4993" s="5">
        <v>0</v>
      </c>
      <c r="Y4993" s="5">
        <f t="shared" si="161"/>
        <v>34</v>
      </c>
      <c r="Z4993" s="5">
        <v>3</v>
      </c>
      <c r="AA4993" s="5">
        <v>3</v>
      </c>
      <c r="AB4993" s="5">
        <v>3</v>
      </c>
      <c r="AC4993" s="5">
        <v>3</v>
      </c>
      <c r="AD4993" s="5">
        <v>4</v>
      </c>
      <c r="AE4993" s="5">
        <v>4</v>
      </c>
      <c r="AF4993" s="5">
        <v>3</v>
      </c>
      <c r="AG4993" s="5">
        <v>4</v>
      </c>
      <c r="AH4993" s="5">
        <v>1</v>
      </c>
      <c r="AI4993" s="5">
        <v>3</v>
      </c>
      <c r="AJ4993" s="5">
        <v>3</v>
      </c>
      <c r="AK4993" s="5" t="s">
        <v>125</v>
      </c>
      <c r="AL4993" s="5">
        <v>1.02</v>
      </c>
      <c r="AM4993" s="5">
        <v>0.76302866499999999</v>
      </c>
      <c r="AN4993" s="5" t="s">
        <v>36</v>
      </c>
      <c r="AO4993" s="5" t="s">
        <v>86</v>
      </c>
      <c r="AP4993" s="5" t="s">
        <v>87</v>
      </c>
    </row>
    <row r="4994" spans="1:42" x14ac:dyDescent="0.35">
      <c r="A4994" s="5" t="s">
        <v>5112</v>
      </c>
      <c r="B4994" s="10">
        <v>28.454172366621066</v>
      </c>
      <c r="C4994" s="5">
        <v>2</v>
      </c>
      <c r="D4994" s="5">
        <v>1</v>
      </c>
      <c r="E4994" s="10">
        <v>26.445575099999999</v>
      </c>
      <c r="F4994" s="10">
        <v>172.74566490000001</v>
      </c>
      <c r="G4994" s="10">
        <v>78.916411890000006</v>
      </c>
      <c r="H4994" s="10">
        <v>38.580297610000002</v>
      </c>
      <c r="I4994" s="10">
        <v>198.73714989999999</v>
      </c>
      <c r="J4994" s="10">
        <v>129.54097920000001</v>
      </c>
      <c r="K4994" s="10">
        <v>295.86250380000001</v>
      </c>
      <c r="L4994" s="10">
        <v>465.47617559999998</v>
      </c>
      <c r="M4994" s="10">
        <v>7.6687460200000004</v>
      </c>
      <c r="N4994" s="10">
        <v>116.8696868</v>
      </c>
      <c r="O4994" s="10">
        <v>124.25851659999999</v>
      </c>
      <c r="P4994" s="10">
        <v>93.824424350000001</v>
      </c>
      <c r="Q4994" s="11">
        <f t="shared" si="160"/>
        <v>3</v>
      </c>
      <c r="R4994" s="5">
        <v>0</v>
      </c>
      <c r="S4994" s="5">
        <v>1</v>
      </c>
      <c r="T4994" s="5">
        <v>1</v>
      </c>
      <c r="U4994" s="5">
        <v>0</v>
      </c>
      <c r="V4994" s="5">
        <v>0</v>
      </c>
      <c r="W4994" s="5">
        <v>0</v>
      </c>
      <c r="X4994" s="5">
        <v>1</v>
      </c>
      <c r="Y4994" s="5">
        <f t="shared" si="161"/>
        <v>36</v>
      </c>
      <c r="Z4994" s="5">
        <v>2</v>
      </c>
      <c r="AA4994" s="5">
        <v>3</v>
      </c>
      <c r="AB4994" s="5">
        <v>4</v>
      </c>
      <c r="AC4994" s="5">
        <v>4</v>
      </c>
      <c r="AD4994" s="5">
        <v>4</v>
      </c>
      <c r="AE4994" s="5">
        <v>4</v>
      </c>
      <c r="AF4994" s="5">
        <v>3</v>
      </c>
      <c r="AG4994" s="5">
        <v>4</v>
      </c>
      <c r="AH4994" s="5">
        <v>2</v>
      </c>
      <c r="AI4994" s="5">
        <v>3</v>
      </c>
      <c r="AJ4994" s="5">
        <v>3</v>
      </c>
      <c r="AK4994" s="5" t="s">
        <v>127</v>
      </c>
      <c r="AL4994" s="5">
        <v>1.02</v>
      </c>
      <c r="AM4994" s="5">
        <v>0.99866618399999996</v>
      </c>
      <c r="AN4994" s="5" t="s">
        <v>36</v>
      </c>
      <c r="AO4994" s="5" t="s">
        <v>37</v>
      </c>
      <c r="AP4994" s="5" t="s">
        <v>38</v>
      </c>
    </row>
    <row r="4995" spans="1:42" x14ac:dyDescent="0.35">
      <c r="A4995" s="5" t="s">
        <v>5113</v>
      </c>
      <c r="B4995" s="10">
        <v>25.844049247606019</v>
      </c>
      <c r="C4995" s="5">
        <v>2</v>
      </c>
      <c r="D4995" s="5">
        <v>0</v>
      </c>
      <c r="E4995" s="10">
        <v>23.73528735</v>
      </c>
      <c r="F4995" s="10">
        <v>171.43338370000001</v>
      </c>
      <c r="G4995" s="10">
        <v>69.756597400000004</v>
      </c>
      <c r="H4995" s="10">
        <v>70.343652680000005</v>
      </c>
      <c r="I4995" s="10">
        <v>93.073758560000002</v>
      </c>
      <c r="J4995" s="10">
        <v>113.0231368</v>
      </c>
      <c r="K4995" s="10">
        <v>153.33064899999999</v>
      </c>
      <c r="L4995" s="10">
        <v>123.121747</v>
      </c>
      <c r="M4995" s="10">
        <v>2.179736809</v>
      </c>
      <c r="N4995" s="10">
        <v>86.660122520000002</v>
      </c>
      <c r="O4995" s="10">
        <v>113.02196069999999</v>
      </c>
      <c r="P4995" s="10">
        <v>84.88408226</v>
      </c>
      <c r="Q4995" s="11">
        <f t="shared" si="160"/>
        <v>1</v>
      </c>
      <c r="R4995" s="5">
        <v>0</v>
      </c>
      <c r="S4995" s="5">
        <v>0</v>
      </c>
      <c r="T4995" s="5">
        <v>0</v>
      </c>
      <c r="U4995" s="5">
        <v>0</v>
      </c>
      <c r="V4995" s="5">
        <v>1</v>
      </c>
      <c r="W4995" s="5">
        <v>0</v>
      </c>
      <c r="X4995" s="5">
        <v>0</v>
      </c>
      <c r="Y4995" s="5">
        <f t="shared" si="161"/>
        <v>17</v>
      </c>
      <c r="Z4995" s="5">
        <v>1</v>
      </c>
      <c r="AA4995" s="5">
        <v>1</v>
      </c>
      <c r="AB4995" s="5">
        <v>1</v>
      </c>
      <c r="AC4995" s="5">
        <v>1</v>
      </c>
      <c r="AD4995" s="5">
        <v>4</v>
      </c>
      <c r="AE4995" s="5">
        <v>1</v>
      </c>
      <c r="AF4995" s="5">
        <v>1</v>
      </c>
      <c r="AG4995" s="5">
        <v>1</v>
      </c>
      <c r="AH4995" s="5">
        <v>1</v>
      </c>
      <c r="AI4995" s="5">
        <v>2</v>
      </c>
      <c r="AJ4995" s="5">
        <v>3</v>
      </c>
      <c r="AK4995" s="5" t="s">
        <v>119</v>
      </c>
      <c r="AL4995" s="5">
        <v>1.02</v>
      </c>
      <c r="AM4995" s="7">
        <v>1.8300000000000001E-7</v>
      </c>
      <c r="AN4995" s="5" t="s">
        <v>36</v>
      </c>
      <c r="AO4995" s="5" t="s">
        <v>37</v>
      </c>
      <c r="AP4995" s="5" t="s">
        <v>38</v>
      </c>
    </row>
    <row r="4996" spans="1:42" x14ac:dyDescent="0.35">
      <c r="A4996" s="5" t="s">
        <v>5114</v>
      </c>
      <c r="B4996" s="10">
        <v>23.978112175102599</v>
      </c>
      <c r="C4996" s="5">
        <v>2</v>
      </c>
      <c r="D4996" s="5">
        <v>0</v>
      </c>
      <c r="E4996" s="10">
        <v>23.34160816</v>
      </c>
      <c r="F4996" s="10">
        <v>166.33269680000001</v>
      </c>
      <c r="G4996" s="10">
        <v>64.578214290000005</v>
      </c>
      <c r="H4996" s="10">
        <v>72.980778459999996</v>
      </c>
      <c r="I4996" s="10">
        <v>90.728816870000003</v>
      </c>
      <c r="J4996" s="10">
        <v>104.5547332</v>
      </c>
      <c r="K4996" s="10">
        <v>159.08432769999999</v>
      </c>
      <c r="L4996" s="10">
        <v>120.74799470000001</v>
      </c>
      <c r="M4996" s="10">
        <v>2.1798113290000001</v>
      </c>
      <c r="N4996" s="10">
        <v>88.728568319999994</v>
      </c>
      <c r="O4996" s="10">
        <v>107.61375870000001</v>
      </c>
      <c r="P4996" s="10">
        <v>78.858240120000005</v>
      </c>
      <c r="Q4996" s="11">
        <f t="shared" si="160"/>
        <v>1</v>
      </c>
      <c r="R4996" s="5">
        <v>0</v>
      </c>
      <c r="S4996" s="5">
        <v>0</v>
      </c>
      <c r="T4996" s="5">
        <v>1</v>
      </c>
      <c r="U4996" s="5">
        <v>0</v>
      </c>
      <c r="V4996" s="5">
        <v>0</v>
      </c>
      <c r="W4996" s="5">
        <v>0</v>
      </c>
      <c r="X4996" s="5">
        <v>0</v>
      </c>
      <c r="Y4996" s="5">
        <f t="shared" si="161"/>
        <v>14</v>
      </c>
      <c r="Z4996" s="5">
        <v>1</v>
      </c>
      <c r="AA4996" s="5">
        <v>1</v>
      </c>
      <c r="AB4996" s="5">
        <v>1</v>
      </c>
      <c r="AC4996" s="5">
        <v>1</v>
      </c>
      <c r="AD4996" s="5">
        <v>4</v>
      </c>
      <c r="AE4996" s="5">
        <v>1</v>
      </c>
      <c r="AF4996" s="5">
        <v>1</v>
      </c>
      <c r="AG4996" s="5">
        <v>1</v>
      </c>
      <c r="AH4996" s="5">
        <v>1</v>
      </c>
      <c r="AI4996" s="5">
        <v>1</v>
      </c>
      <c r="AJ4996" s="5">
        <v>1</v>
      </c>
      <c r="AK4996" s="5" t="s">
        <v>119</v>
      </c>
      <c r="AL4996" s="5">
        <v>1.02</v>
      </c>
      <c r="AM4996" s="7">
        <v>8.3700000000000002E-8</v>
      </c>
      <c r="AN4996" s="5" t="s">
        <v>36</v>
      </c>
      <c r="AO4996" s="5" t="s">
        <v>86</v>
      </c>
      <c r="AP4996" s="5" t="s">
        <v>87</v>
      </c>
    </row>
    <row r="4997" spans="1:42" x14ac:dyDescent="0.35">
      <c r="A4997" s="5" t="s">
        <v>5115</v>
      </c>
      <c r="B4997" s="10">
        <v>21.844049247606019</v>
      </c>
      <c r="C4997" s="5">
        <v>2</v>
      </c>
      <c r="D4997" s="5">
        <v>0</v>
      </c>
      <c r="E4997" s="10">
        <v>27.03382101</v>
      </c>
      <c r="F4997" s="10">
        <v>174.71894090000001</v>
      </c>
      <c r="G4997" s="10">
        <v>82.525356799999997</v>
      </c>
      <c r="H4997" s="10">
        <v>75.082088729999995</v>
      </c>
      <c r="I4997" s="10">
        <v>89.526196459999994</v>
      </c>
      <c r="J4997" s="10">
        <v>109.8790652</v>
      </c>
      <c r="K4997" s="10">
        <v>159.06701939999999</v>
      </c>
      <c r="L4997" s="10">
        <v>117.0388475</v>
      </c>
      <c r="M4997" s="10">
        <v>2.1185747770000001</v>
      </c>
      <c r="N4997" s="10">
        <v>91.519858659999997</v>
      </c>
      <c r="O4997" s="10">
        <v>108.201984</v>
      </c>
      <c r="P4997" s="10">
        <v>82.320965340000001</v>
      </c>
      <c r="Q4997" s="11">
        <f t="shared" si="160"/>
        <v>2</v>
      </c>
      <c r="R4997" s="5">
        <v>0</v>
      </c>
      <c r="S4997" s="5">
        <v>0</v>
      </c>
      <c r="T4997" s="5">
        <v>1</v>
      </c>
      <c r="U4997" s="5">
        <v>0</v>
      </c>
      <c r="V4997" s="5">
        <v>0</v>
      </c>
      <c r="W4997" s="5">
        <v>0</v>
      </c>
      <c r="X4997" s="5">
        <v>1</v>
      </c>
      <c r="Y4997" s="5">
        <f t="shared" si="161"/>
        <v>18</v>
      </c>
      <c r="Z4997" s="5">
        <v>2</v>
      </c>
      <c r="AA4997" s="5">
        <v>1</v>
      </c>
      <c r="AB4997" s="5">
        <v>1</v>
      </c>
      <c r="AC4997" s="5">
        <v>1</v>
      </c>
      <c r="AD4997" s="5">
        <v>4</v>
      </c>
      <c r="AE4997" s="5">
        <v>1</v>
      </c>
      <c r="AF4997" s="5">
        <v>1</v>
      </c>
      <c r="AG4997" s="5">
        <v>1</v>
      </c>
      <c r="AH4997" s="5">
        <v>1</v>
      </c>
      <c r="AI4997" s="5">
        <v>2</v>
      </c>
      <c r="AJ4997" s="5">
        <v>3</v>
      </c>
      <c r="AK4997" s="5" t="s">
        <v>119</v>
      </c>
      <c r="AL4997" s="5">
        <v>1.02</v>
      </c>
      <c r="AM4997" s="7">
        <v>4.6400000000000003E-7</v>
      </c>
      <c r="AN4997" s="5" t="s">
        <v>36</v>
      </c>
      <c r="AO4997" s="5" t="s">
        <v>41</v>
      </c>
      <c r="AP4997" s="5" t="s">
        <v>42</v>
      </c>
    </row>
    <row r="4998" spans="1:42" x14ac:dyDescent="0.35">
      <c r="A4998" s="5" t="s">
        <v>5116</v>
      </c>
      <c r="B4998" s="10">
        <v>33.854993160054718</v>
      </c>
      <c r="C4998" s="5">
        <v>1</v>
      </c>
      <c r="D4998" s="5">
        <v>0</v>
      </c>
      <c r="E4998" s="10">
        <v>24.784342850000002</v>
      </c>
      <c r="F4998" s="10">
        <v>165.82336409999999</v>
      </c>
      <c r="G4998" s="10">
        <v>68.150469369999996</v>
      </c>
      <c r="H4998" s="10">
        <v>70.062470320000003</v>
      </c>
      <c r="I4998" s="10">
        <v>94.838992379999993</v>
      </c>
      <c r="J4998" s="10">
        <v>106.0344766</v>
      </c>
      <c r="K4998" s="10">
        <v>144.7754965</v>
      </c>
      <c r="L4998" s="10">
        <v>116.29518779999999</v>
      </c>
      <c r="M4998" s="10">
        <v>2.0663772749999998</v>
      </c>
      <c r="N4998" s="10">
        <v>94.106381010000007</v>
      </c>
      <c r="O4998" s="10">
        <v>106.5381814</v>
      </c>
      <c r="P4998" s="10">
        <v>86.505035100000001</v>
      </c>
      <c r="Q4998" s="11">
        <f t="shared" si="160"/>
        <v>3</v>
      </c>
      <c r="R4998" s="5">
        <v>0</v>
      </c>
      <c r="S4998" s="5">
        <v>0</v>
      </c>
      <c r="T4998" s="5">
        <v>1</v>
      </c>
      <c r="U4998" s="5">
        <v>1</v>
      </c>
      <c r="V4998" s="5">
        <v>0</v>
      </c>
      <c r="W4998" s="5">
        <v>1</v>
      </c>
      <c r="X4998" s="5">
        <v>0</v>
      </c>
      <c r="Y4998" s="5">
        <f t="shared" si="161"/>
        <v>17</v>
      </c>
      <c r="Z4998" s="5">
        <v>1</v>
      </c>
      <c r="AA4998" s="5">
        <v>1</v>
      </c>
      <c r="AB4998" s="5">
        <v>1</v>
      </c>
      <c r="AC4998" s="5">
        <v>1</v>
      </c>
      <c r="AD4998" s="5">
        <v>4</v>
      </c>
      <c r="AE4998" s="5">
        <v>1</v>
      </c>
      <c r="AF4998" s="5">
        <v>1</v>
      </c>
      <c r="AG4998" s="5">
        <v>1</v>
      </c>
      <c r="AH4998" s="5">
        <v>1</v>
      </c>
      <c r="AI4998" s="5">
        <v>2</v>
      </c>
      <c r="AJ4998" s="5">
        <v>3</v>
      </c>
      <c r="AK4998" s="5" t="s">
        <v>120</v>
      </c>
      <c r="AL4998" s="5">
        <v>2.19</v>
      </c>
      <c r="AM4998" s="7">
        <v>1.6899999999999999E-6</v>
      </c>
      <c r="AN4998" s="5" t="s">
        <v>43</v>
      </c>
      <c r="AO4998" s="5" t="s">
        <v>51</v>
      </c>
      <c r="AP4998" s="5" t="s">
        <v>52</v>
      </c>
    </row>
    <row r="4999" spans="1:42" x14ac:dyDescent="0.35">
      <c r="A4999" s="5" t="s">
        <v>5117</v>
      </c>
      <c r="B4999" s="10">
        <v>30.875512995896035</v>
      </c>
      <c r="C4999" s="5">
        <v>1</v>
      </c>
      <c r="D4999" s="5">
        <v>0</v>
      </c>
      <c r="E4999" s="10">
        <v>35.448792230000002</v>
      </c>
      <c r="F4999" s="10">
        <v>160.9601481</v>
      </c>
      <c r="G4999" s="10">
        <v>91.841331019999998</v>
      </c>
      <c r="H4999" s="10">
        <v>36.639393630000001</v>
      </c>
      <c r="I4999" s="10">
        <v>205.43013339999999</v>
      </c>
      <c r="J4999" s="10">
        <v>129.7247429</v>
      </c>
      <c r="K4999" s="10">
        <v>286.2215296</v>
      </c>
      <c r="L4999" s="10">
        <v>480.0943686</v>
      </c>
      <c r="M4999" s="10">
        <v>7.8118522520000004</v>
      </c>
      <c r="N4999" s="10">
        <v>112.0948025</v>
      </c>
      <c r="O4999" s="10">
        <v>125.7399772</v>
      </c>
      <c r="P4999" s="10">
        <v>89.324334059999998</v>
      </c>
      <c r="Q4999" s="11">
        <f t="shared" si="160"/>
        <v>6</v>
      </c>
      <c r="R4999" s="5">
        <v>1</v>
      </c>
      <c r="S4999" s="5">
        <v>1</v>
      </c>
      <c r="T4999" s="5">
        <v>1</v>
      </c>
      <c r="U4999" s="5">
        <v>0</v>
      </c>
      <c r="V4999" s="5">
        <v>1</v>
      </c>
      <c r="W4999" s="5">
        <v>1</v>
      </c>
      <c r="X4999" s="5">
        <v>1</v>
      </c>
      <c r="Y4999" s="5">
        <f t="shared" si="161"/>
        <v>36</v>
      </c>
      <c r="Z4999" s="5">
        <v>3</v>
      </c>
      <c r="AA4999" s="5">
        <v>3</v>
      </c>
      <c r="AB4999" s="5">
        <v>3</v>
      </c>
      <c r="AC4999" s="5">
        <v>4</v>
      </c>
      <c r="AD4999" s="5">
        <v>4</v>
      </c>
      <c r="AE4999" s="5">
        <v>4</v>
      </c>
      <c r="AF4999" s="5">
        <v>3</v>
      </c>
      <c r="AG4999" s="5">
        <v>4</v>
      </c>
      <c r="AH4999" s="5">
        <v>2</v>
      </c>
      <c r="AI4999" s="5">
        <v>3</v>
      </c>
      <c r="AJ4999" s="5">
        <v>3</v>
      </c>
      <c r="AK4999" s="5" t="s">
        <v>124</v>
      </c>
      <c r="AL4999" s="5">
        <v>2.19</v>
      </c>
      <c r="AM4999" s="5">
        <v>0.996396791</v>
      </c>
      <c r="AN4999" s="5" t="s">
        <v>36</v>
      </c>
      <c r="AO4999" s="5" t="s">
        <v>98</v>
      </c>
      <c r="AP4999" s="5" t="s">
        <v>99</v>
      </c>
    </row>
    <row r="5000" spans="1:42" x14ac:dyDescent="0.35">
      <c r="A5000" s="5" t="s">
        <v>5118</v>
      </c>
      <c r="B5000" s="10">
        <v>23.841313269493845</v>
      </c>
      <c r="C5000" s="5">
        <v>2</v>
      </c>
      <c r="D5000" s="5">
        <v>0</v>
      </c>
      <c r="E5000" s="10">
        <v>27.106077519999999</v>
      </c>
      <c r="F5000" s="10">
        <v>172.4040693</v>
      </c>
      <c r="G5000" s="10">
        <v>80.567836369999995</v>
      </c>
      <c r="H5000" s="10">
        <v>71.384149679999993</v>
      </c>
      <c r="I5000" s="10">
        <v>85.781889050000004</v>
      </c>
      <c r="J5000" s="10">
        <v>107.45698590000001</v>
      </c>
      <c r="K5000" s="10">
        <v>154.61483920000001</v>
      </c>
      <c r="L5000" s="10">
        <v>114.037057</v>
      </c>
      <c r="M5000" s="10">
        <v>2.165954766</v>
      </c>
      <c r="N5000" s="10">
        <v>90.546345639999998</v>
      </c>
      <c r="O5000" s="10">
        <v>106.9597301</v>
      </c>
      <c r="P5000" s="10">
        <v>77.409063610000004</v>
      </c>
      <c r="Q5000" s="11">
        <f t="shared" si="160"/>
        <v>1</v>
      </c>
      <c r="R5000" s="5">
        <v>0</v>
      </c>
      <c r="S5000" s="5">
        <v>0</v>
      </c>
      <c r="T5000" s="5">
        <v>1</v>
      </c>
      <c r="U5000" s="5">
        <v>0</v>
      </c>
      <c r="V5000" s="5">
        <v>0</v>
      </c>
      <c r="W5000" s="5">
        <v>0</v>
      </c>
      <c r="X5000" s="5">
        <v>0</v>
      </c>
      <c r="Y5000" s="5">
        <f t="shared" si="161"/>
        <v>15</v>
      </c>
      <c r="Z5000" s="5">
        <v>2</v>
      </c>
      <c r="AA5000" s="5">
        <v>1</v>
      </c>
      <c r="AB5000" s="5">
        <v>1</v>
      </c>
      <c r="AC5000" s="5">
        <v>1</v>
      </c>
      <c r="AD5000" s="5">
        <v>4</v>
      </c>
      <c r="AE5000" s="5">
        <v>1</v>
      </c>
      <c r="AF5000" s="5">
        <v>1</v>
      </c>
      <c r="AG5000" s="5">
        <v>1</v>
      </c>
      <c r="AH5000" s="5">
        <v>1</v>
      </c>
      <c r="AI5000" s="5">
        <v>1</v>
      </c>
      <c r="AJ5000" s="5">
        <v>1</v>
      </c>
      <c r="AK5000" s="5" t="s">
        <v>119</v>
      </c>
      <c r="AL5000" s="5">
        <v>1.02</v>
      </c>
      <c r="AM5000" s="7">
        <v>7.7099999999999996E-8</v>
      </c>
      <c r="AN5000" s="5" t="s">
        <v>36</v>
      </c>
      <c r="AO5000" s="5" t="s">
        <v>74</v>
      </c>
      <c r="AP5000" s="5" t="s">
        <v>101</v>
      </c>
    </row>
    <row r="5001" spans="1:42" x14ac:dyDescent="0.35">
      <c r="A5001" s="5" t="s">
        <v>5119</v>
      </c>
      <c r="B5001" s="10">
        <v>38.309165526675784</v>
      </c>
      <c r="C5001" s="5">
        <v>1</v>
      </c>
      <c r="D5001" s="5">
        <v>0</v>
      </c>
      <c r="E5001" s="10">
        <v>22.598497500000001</v>
      </c>
      <c r="F5001" s="10">
        <v>156.964575</v>
      </c>
      <c r="G5001" s="10">
        <v>55.677902000000003</v>
      </c>
      <c r="H5001" s="10">
        <v>65.016373259999995</v>
      </c>
      <c r="I5001" s="10">
        <v>89.090868790000002</v>
      </c>
      <c r="J5001" s="10">
        <v>110.29508300000001</v>
      </c>
      <c r="K5001" s="10">
        <v>140.28105239999999</v>
      </c>
      <c r="L5001" s="10">
        <v>112.42453070000001</v>
      </c>
      <c r="M5001" s="10">
        <v>2.1576265380000001</v>
      </c>
      <c r="N5001" s="10">
        <v>84.448258269999997</v>
      </c>
      <c r="O5001" s="10">
        <v>105.52333900000001</v>
      </c>
      <c r="P5001" s="10">
        <v>84.122255339999995</v>
      </c>
      <c r="Q5001" s="11">
        <f t="shared" si="160"/>
        <v>0</v>
      </c>
      <c r="R5001" s="5">
        <v>0</v>
      </c>
      <c r="S5001" s="5">
        <v>0</v>
      </c>
      <c r="T5001" s="5">
        <v>0</v>
      </c>
      <c r="U5001" s="5">
        <v>0</v>
      </c>
      <c r="V5001" s="5">
        <v>0</v>
      </c>
      <c r="W5001" s="5">
        <v>0</v>
      </c>
      <c r="X5001" s="5">
        <v>0</v>
      </c>
      <c r="Y5001" s="5">
        <f t="shared" si="161"/>
        <v>17</v>
      </c>
      <c r="Z5001" s="5">
        <v>1</v>
      </c>
      <c r="AA5001" s="5">
        <v>1</v>
      </c>
      <c r="AB5001" s="5">
        <v>1</v>
      </c>
      <c r="AC5001" s="5">
        <v>1</v>
      </c>
      <c r="AD5001" s="5">
        <v>4</v>
      </c>
      <c r="AE5001" s="5">
        <v>1</v>
      </c>
      <c r="AF5001" s="5">
        <v>1</v>
      </c>
      <c r="AG5001" s="5">
        <v>1</v>
      </c>
      <c r="AH5001" s="5">
        <v>1</v>
      </c>
      <c r="AI5001" s="5">
        <v>2</v>
      </c>
      <c r="AJ5001" s="5">
        <v>3</v>
      </c>
      <c r="AK5001" s="5" t="s">
        <v>120</v>
      </c>
      <c r="AL5001" s="5">
        <v>2.19</v>
      </c>
      <c r="AM5001" s="7">
        <v>3.1699999999999999E-8</v>
      </c>
      <c r="AN5001" s="5" t="s">
        <v>43</v>
      </c>
      <c r="AO5001" s="5" t="s">
        <v>72</v>
      </c>
      <c r="AP5001" s="5" t="s">
        <v>89</v>
      </c>
    </row>
    <row r="5002" spans="1:42" x14ac:dyDescent="0.35">
      <c r="A5002" s="5" t="s">
        <v>5120</v>
      </c>
      <c r="B5002" s="10">
        <v>21.146374829001367</v>
      </c>
      <c r="C5002" s="5">
        <v>2</v>
      </c>
      <c r="D5002" s="5">
        <v>0</v>
      </c>
      <c r="E5002" s="10">
        <v>23.445783420000001</v>
      </c>
      <c r="F5002" s="10">
        <v>179.49352809999999</v>
      </c>
      <c r="G5002" s="10">
        <v>75.537453049999996</v>
      </c>
      <c r="H5002" s="10">
        <v>79.002629720000002</v>
      </c>
      <c r="I5002" s="10">
        <v>88.760074340000003</v>
      </c>
      <c r="J5002" s="10">
        <v>112.69999199999999</v>
      </c>
      <c r="K5002" s="10">
        <v>157.230231</v>
      </c>
      <c r="L5002" s="10">
        <v>117.27321550000001</v>
      </c>
      <c r="M5002" s="10">
        <v>1.9901898389999999</v>
      </c>
      <c r="N5002" s="10">
        <v>90.681829690000001</v>
      </c>
      <c r="O5002" s="10">
        <v>112.1372418</v>
      </c>
      <c r="P5002" s="10">
        <v>78.392288800000003</v>
      </c>
      <c r="Q5002" s="11">
        <f t="shared" ref="Q5002:Q5065" si="162">SUM(R5002:X5002)</f>
        <v>1</v>
      </c>
      <c r="R5002" s="5">
        <v>0</v>
      </c>
      <c r="S5002" s="5">
        <v>0</v>
      </c>
      <c r="T5002" s="5">
        <v>1</v>
      </c>
      <c r="U5002" s="5">
        <v>0</v>
      </c>
      <c r="V5002" s="5">
        <v>0</v>
      </c>
      <c r="W5002" s="5">
        <v>0</v>
      </c>
      <c r="X5002" s="5">
        <v>0</v>
      </c>
      <c r="Y5002" s="5">
        <f t="shared" ref="Y5002:Y5065" si="163">SUM(Z5002:AJ5002)</f>
        <v>14</v>
      </c>
      <c r="Z5002" s="5">
        <v>1</v>
      </c>
      <c r="AA5002" s="5">
        <v>1</v>
      </c>
      <c r="AB5002" s="5">
        <v>1</v>
      </c>
      <c r="AC5002" s="5">
        <v>1</v>
      </c>
      <c r="AD5002" s="5">
        <v>4</v>
      </c>
      <c r="AE5002" s="5">
        <v>1</v>
      </c>
      <c r="AF5002" s="5">
        <v>1</v>
      </c>
      <c r="AG5002" s="5">
        <v>1</v>
      </c>
      <c r="AH5002" s="5">
        <v>1</v>
      </c>
      <c r="AI5002" s="5">
        <v>1</v>
      </c>
      <c r="AJ5002" s="5">
        <v>1</v>
      </c>
      <c r="AK5002" s="5" t="s">
        <v>119</v>
      </c>
      <c r="AL5002" s="5">
        <v>1.02</v>
      </c>
      <c r="AM5002" s="7">
        <v>4.8200000000000003E-9</v>
      </c>
      <c r="AN5002" s="5" t="s">
        <v>43</v>
      </c>
      <c r="AO5002" s="5" t="s">
        <v>72</v>
      </c>
      <c r="AP5002" s="5" t="s">
        <v>104</v>
      </c>
    </row>
    <row r="5003" spans="1:42" x14ac:dyDescent="0.35">
      <c r="A5003" s="5" t="s">
        <v>5121</v>
      </c>
      <c r="B5003" s="10">
        <v>31.08344733242134</v>
      </c>
      <c r="C5003" s="5">
        <v>1</v>
      </c>
      <c r="D5003" s="5">
        <v>0</v>
      </c>
      <c r="E5003" s="10">
        <v>32.66813956</v>
      </c>
      <c r="F5003" s="10">
        <v>166.8732421</v>
      </c>
      <c r="G5003" s="10">
        <v>90.969919329999996</v>
      </c>
      <c r="H5003" s="10">
        <v>40.329788550000004</v>
      </c>
      <c r="I5003" s="10">
        <v>202.80050739999999</v>
      </c>
      <c r="J5003" s="10">
        <v>130.92847879999999</v>
      </c>
      <c r="K5003" s="10">
        <v>276.77397839999998</v>
      </c>
      <c r="L5003" s="10">
        <v>481.8042451</v>
      </c>
      <c r="M5003" s="10">
        <v>6.8627679029999999</v>
      </c>
      <c r="N5003" s="10">
        <v>116.9179709</v>
      </c>
      <c r="O5003" s="10">
        <v>127.89819300000001</v>
      </c>
      <c r="P5003" s="10">
        <v>90.330131429999994</v>
      </c>
      <c r="Q5003" s="11">
        <f t="shared" si="162"/>
        <v>4</v>
      </c>
      <c r="R5003" s="5">
        <v>1</v>
      </c>
      <c r="S5003" s="5">
        <v>1</v>
      </c>
      <c r="T5003" s="5">
        <v>1</v>
      </c>
      <c r="U5003" s="5">
        <v>0</v>
      </c>
      <c r="V5003" s="5">
        <v>0</v>
      </c>
      <c r="W5003" s="5">
        <v>0</v>
      </c>
      <c r="X5003" s="5">
        <v>1</v>
      </c>
      <c r="Y5003" s="5">
        <f t="shared" si="163"/>
        <v>34</v>
      </c>
      <c r="Z5003" s="5">
        <v>3</v>
      </c>
      <c r="AA5003" s="5">
        <v>3</v>
      </c>
      <c r="AB5003" s="5">
        <v>3</v>
      </c>
      <c r="AC5003" s="5">
        <v>3</v>
      </c>
      <c r="AD5003" s="5">
        <v>3</v>
      </c>
      <c r="AE5003" s="5">
        <v>4</v>
      </c>
      <c r="AF5003" s="5">
        <v>3</v>
      </c>
      <c r="AG5003" s="5">
        <v>4</v>
      </c>
      <c r="AH5003" s="5">
        <v>2</v>
      </c>
      <c r="AI5003" s="5">
        <v>3</v>
      </c>
      <c r="AJ5003" s="5">
        <v>3</v>
      </c>
      <c r="AK5003" s="5" t="s">
        <v>124</v>
      </c>
      <c r="AL5003" s="5">
        <v>2.19</v>
      </c>
      <c r="AM5003" s="5">
        <v>0.99215723899999997</v>
      </c>
      <c r="AN5003" s="5" t="s">
        <v>49</v>
      </c>
      <c r="AO5003" s="5" t="s">
        <v>47</v>
      </c>
      <c r="AP5003" s="5" t="s">
        <v>100</v>
      </c>
    </row>
    <row r="5004" spans="1:42" x14ac:dyDescent="0.35">
      <c r="A5004" s="5" t="s">
        <v>5122</v>
      </c>
      <c r="B5004" s="10">
        <v>26.683994528043776</v>
      </c>
      <c r="C5004" s="5">
        <v>1</v>
      </c>
      <c r="D5004" s="5">
        <v>0</v>
      </c>
      <c r="E5004" s="10">
        <v>35.943703739999997</v>
      </c>
      <c r="F5004" s="10">
        <v>167.1812075</v>
      </c>
      <c r="G5004" s="10">
        <v>100.46105660000001</v>
      </c>
      <c r="H5004" s="10">
        <v>32.233870529999997</v>
      </c>
      <c r="I5004" s="10">
        <v>196.6524479</v>
      </c>
      <c r="J5004" s="10">
        <v>123.06004249999999</v>
      </c>
      <c r="K5004" s="10">
        <v>287.63471729999998</v>
      </c>
      <c r="L5004" s="10">
        <v>478.38469450000002</v>
      </c>
      <c r="M5004" s="10">
        <v>8.9233688860000004</v>
      </c>
      <c r="N5004" s="10">
        <v>102.66135610000001</v>
      </c>
      <c r="O5004" s="10">
        <v>129.3069294</v>
      </c>
      <c r="P5004" s="10">
        <v>96.737911190000005</v>
      </c>
      <c r="Q5004" s="11">
        <f t="shared" si="162"/>
        <v>6</v>
      </c>
      <c r="R5004" s="5">
        <v>1</v>
      </c>
      <c r="S5004" s="5">
        <v>1</v>
      </c>
      <c r="T5004" s="5">
        <v>1</v>
      </c>
      <c r="U5004" s="5">
        <v>0</v>
      </c>
      <c r="V5004" s="5">
        <v>1</v>
      </c>
      <c r="W5004" s="5">
        <v>1</v>
      </c>
      <c r="X5004" s="5">
        <v>1</v>
      </c>
      <c r="Y5004" s="5">
        <f t="shared" si="163"/>
        <v>37</v>
      </c>
      <c r="Z5004" s="5">
        <v>3</v>
      </c>
      <c r="AA5004" s="5">
        <v>2</v>
      </c>
      <c r="AB5004" s="5">
        <v>3</v>
      </c>
      <c r="AC5004" s="5">
        <v>4</v>
      </c>
      <c r="AD5004" s="5">
        <v>4</v>
      </c>
      <c r="AE5004" s="5">
        <v>4</v>
      </c>
      <c r="AF5004" s="5">
        <v>3</v>
      </c>
      <c r="AG5004" s="5">
        <v>4</v>
      </c>
      <c r="AH5004" s="5">
        <v>3</v>
      </c>
      <c r="AI5004" s="5">
        <v>4</v>
      </c>
      <c r="AJ5004" s="5">
        <v>3</v>
      </c>
      <c r="AK5004" s="5" t="s">
        <v>124</v>
      </c>
      <c r="AL5004" s="5">
        <v>2.19</v>
      </c>
      <c r="AM5004" s="5">
        <v>0.99997173299999997</v>
      </c>
      <c r="AN5004" s="5" t="s">
        <v>43</v>
      </c>
      <c r="AO5004" s="5" t="s">
        <v>44</v>
      </c>
      <c r="AP5004" s="5" t="s">
        <v>45</v>
      </c>
    </row>
    <row r="5005" spans="1:42" x14ac:dyDescent="0.35">
      <c r="A5005" s="5" t="s">
        <v>5123</v>
      </c>
      <c r="B5005" s="10">
        <v>23.094391244870042</v>
      </c>
      <c r="C5005" s="5">
        <v>1</v>
      </c>
      <c r="D5005" s="5">
        <v>0</v>
      </c>
      <c r="E5005" s="10">
        <v>27.00191946</v>
      </c>
      <c r="F5005" s="10">
        <v>167.89162229999999</v>
      </c>
      <c r="G5005" s="10">
        <v>76.111922000000007</v>
      </c>
      <c r="H5005" s="10">
        <v>65.948532650000004</v>
      </c>
      <c r="I5005" s="10">
        <v>90.906184190000005</v>
      </c>
      <c r="J5005" s="10">
        <v>110.5569192</v>
      </c>
      <c r="K5005" s="10">
        <v>185.02413000000001</v>
      </c>
      <c r="L5005" s="10">
        <v>116.970178</v>
      </c>
      <c r="M5005" s="10">
        <v>2.8055837270000001</v>
      </c>
      <c r="N5005" s="10">
        <v>92.108122620000003</v>
      </c>
      <c r="O5005" s="10">
        <v>106.1912526</v>
      </c>
      <c r="P5005" s="10">
        <v>78.856982669999994</v>
      </c>
      <c r="Q5005" s="11">
        <f t="shared" si="162"/>
        <v>1</v>
      </c>
      <c r="R5005" s="5">
        <v>0</v>
      </c>
      <c r="S5005" s="5">
        <v>0</v>
      </c>
      <c r="T5005" s="5">
        <v>1</v>
      </c>
      <c r="U5005" s="5">
        <v>0</v>
      </c>
      <c r="V5005" s="5">
        <v>0</v>
      </c>
      <c r="W5005" s="5">
        <v>0</v>
      </c>
      <c r="X5005" s="5">
        <v>0</v>
      </c>
      <c r="Y5005" s="5">
        <f t="shared" si="163"/>
        <v>16</v>
      </c>
      <c r="Z5005" s="5">
        <v>2</v>
      </c>
      <c r="AA5005" s="5">
        <v>1</v>
      </c>
      <c r="AB5005" s="5">
        <v>2</v>
      </c>
      <c r="AC5005" s="5">
        <v>1</v>
      </c>
      <c r="AD5005" s="5">
        <v>4</v>
      </c>
      <c r="AE5005" s="5">
        <v>1</v>
      </c>
      <c r="AF5005" s="5">
        <v>1</v>
      </c>
      <c r="AG5005" s="5">
        <v>1</v>
      </c>
      <c r="AH5005" s="5">
        <v>1</v>
      </c>
      <c r="AI5005" s="5">
        <v>1</v>
      </c>
      <c r="AJ5005" s="5">
        <v>1</v>
      </c>
      <c r="AK5005" s="5" t="s">
        <v>35</v>
      </c>
      <c r="AL5005" s="5">
        <v>2.19</v>
      </c>
      <c r="AM5005" s="7">
        <v>1.2300000000000001E-5</v>
      </c>
      <c r="AN5005" s="5" t="s">
        <v>36</v>
      </c>
      <c r="AO5005" s="5" t="s">
        <v>66</v>
      </c>
      <c r="AP5005" s="5" t="s">
        <v>106</v>
      </c>
    </row>
    <row r="5006" spans="1:42" x14ac:dyDescent="0.35">
      <c r="A5006" s="5" t="s">
        <v>5124</v>
      </c>
      <c r="B5006" s="10">
        <v>52.790697674418603</v>
      </c>
      <c r="C5006" s="5">
        <v>1</v>
      </c>
      <c r="D5006" s="5">
        <v>1</v>
      </c>
      <c r="E5006" s="10">
        <v>25.11009743</v>
      </c>
      <c r="F5006" s="10">
        <v>161.65881479999999</v>
      </c>
      <c r="G5006" s="10">
        <v>65.621654950000007</v>
      </c>
      <c r="H5006" s="10">
        <v>63.124687999999999</v>
      </c>
      <c r="I5006" s="10">
        <v>74.665384299999999</v>
      </c>
      <c r="J5006" s="10">
        <v>117.5108079</v>
      </c>
      <c r="K5006" s="10">
        <v>143.62415179999999</v>
      </c>
      <c r="L5006" s="10">
        <v>116.45638750000001</v>
      </c>
      <c r="M5006" s="10">
        <v>2.2752453340000001</v>
      </c>
      <c r="N5006" s="10">
        <v>90.850034870000002</v>
      </c>
      <c r="O5006" s="10">
        <v>110.10033660000001</v>
      </c>
      <c r="P5006" s="10">
        <v>79.158489279999998</v>
      </c>
      <c r="Q5006" s="11">
        <f t="shared" si="162"/>
        <v>2</v>
      </c>
      <c r="R5006" s="5">
        <v>1</v>
      </c>
      <c r="S5006" s="5">
        <v>0</v>
      </c>
      <c r="T5006" s="5">
        <v>0</v>
      </c>
      <c r="U5006" s="5">
        <v>0</v>
      </c>
      <c r="V5006" s="5">
        <v>1</v>
      </c>
      <c r="W5006" s="5">
        <v>0</v>
      </c>
      <c r="X5006" s="5">
        <v>0</v>
      </c>
      <c r="Y5006" s="5">
        <f t="shared" si="163"/>
        <v>16</v>
      </c>
      <c r="Z5006" s="5">
        <v>2</v>
      </c>
      <c r="AA5006" s="5">
        <v>1</v>
      </c>
      <c r="AB5006" s="5">
        <v>1</v>
      </c>
      <c r="AC5006" s="5">
        <v>2</v>
      </c>
      <c r="AD5006" s="5">
        <v>4</v>
      </c>
      <c r="AE5006" s="5">
        <v>1</v>
      </c>
      <c r="AF5006" s="5">
        <v>1</v>
      </c>
      <c r="AG5006" s="5">
        <v>1</v>
      </c>
      <c r="AH5006" s="5">
        <v>1</v>
      </c>
      <c r="AI5006" s="5">
        <v>1</v>
      </c>
      <c r="AJ5006" s="5">
        <v>1</v>
      </c>
      <c r="AK5006" s="5" t="s">
        <v>122</v>
      </c>
      <c r="AL5006" s="5">
        <v>3.36</v>
      </c>
      <c r="AM5006" s="7">
        <v>4.6200000000000002E-9</v>
      </c>
      <c r="AN5006" s="5" t="s">
        <v>36</v>
      </c>
      <c r="AO5006" s="5" t="s">
        <v>39</v>
      </c>
      <c r="AP5006" s="5" t="s">
        <v>113</v>
      </c>
    </row>
    <row r="5007" spans="1:42" x14ac:dyDescent="0.35">
      <c r="A5007" s="5" t="s">
        <v>5125</v>
      </c>
      <c r="B5007" s="10">
        <v>18.749658002735977</v>
      </c>
      <c r="C5007" s="5">
        <v>1</v>
      </c>
      <c r="D5007" s="5">
        <v>0</v>
      </c>
      <c r="E5007" s="10">
        <v>16.874132899999999</v>
      </c>
      <c r="F5007" s="10">
        <v>158.24999579999999</v>
      </c>
      <c r="G5007" s="10">
        <v>42.257994240000002</v>
      </c>
      <c r="H5007" s="10">
        <v>63.200061920000003</v>
      </c>
      <c r="I5007" s="10">
        <v>85.995977859999996</v>
      </c>
      <c r="J5007" s="10">
        <v>110.2759676</v>
      </c>
      <c r="K5007" s="10">
        <v>182.38752020000001</v>
      </c>
      <c r="L5007" s="10">
        <v>121.777368</v>
      </c>
      <c r="M5007" s="10">
        <v>2.8858756570000001</v>
      </c>
      <c r="N5007" s="10">
        <v>90.100049949999999</v>
      </c>
      <c r="O5007" s="10">
        <v>110.1040471</v>
      </c>
      <c r="P5007" s="10">
        <v>73.87742188</v>
      </c>
      <c r="Q5007" s="11">
        <f t="shared" si="162"/>
        <v>1</v>
      </c>
      <c r="R5007" s="5">
        <v>0</v>
      </c>
      <c r="S5007" s="5">
        <v>0</v>
      </c>
      <c r="T5007" s="5">
        <v>1</v>
      </c>
      <c r="U5007" s="5">
        <v>0</v>
      </c>
      <c r="V5007" s="5">
        <v>0</v>
      </c>
      <c r="W5007" s="5">
        <v>0</v>
      </c>
      <c r="X5007" s="5">
        <v>0</v>
      </c>
      <c r="Y5007" s="5">
        <f t="shared" si="163"/>
        <v>16</v>
      </c>
      <c r="Z5007" s="5">
        <v>1</v>
      </c>
      <c r="AA5007" s="5">
        <v>1</v>
      </c>
      <c r="AB5007" s="5">
        <v>2</v>
      </c>
      <c r="AC5007" s="5">
        <v>2</v>
      </c>
      <c r="AD5007" s="5">
        <v>4</v>
      </c>
      <c r="AE5007" s="5">
        <v>1</v>
      </c>
      <c r="AF5007" s="5">
        <v>1</v>
      </c>
      <c r="AG5007" s="5">
        <v>1</v>
      </c>
      <c r="AH5007" s="5">
        <v>1</v>
      </c>
      <c r="AI5007" s="5">
        <v>1</v>
      </c>
      <c r="AJ5007" s="5">
        <v>1</v>
      </c>
      <c r="AK5007" s="5" t="s">
        <v>35</v>
      </c>
      <c r="AL5007" s="5">
        <v>2.19</v>
      </c>
      <c r="AM5007" s="7">
        <v>6.6899999999999997E-7</v>
      </c>
      <c r="AN5007" s="5" t="s">
        <v>36</v>
      </c>
      <c r="AO5007" s="5" t="s">
        <v>39</v>
      </c>
      <c r="AP5007" s="5" t="s">
        <v>113</v>
      </c>
    </row>
    <row r="5008" spans="1:42" x14ac:dyDescent="0.35">
      <c r="A5008" s="5" t="s">
        <v>5126</v>
      </c>
      <c r="B5008" s="10">
        <v>29.595075239398085</v>
      </c>
      <c r="C5008" s="5">
        <v>2</v>
      </c>
      <c r="D5008" s="5">
        <v>0</v>
      </c>
      <c r="E5008" s="10">
        <v>26.694477419999998</v>
      </c>
      <c r="F5008" s="10">
        <v>172.37204510000001</v>
      </c>
      <c r="G5008" s="10">
        <v>79.314956809999998</v>
      </c>
      <c r="H5008" s="10">
        <v>46.025177100000001</v>
      </c>
      <c r="I5008" s="10">
        <v>201.12818859999999</v>
      </c>
      <c r="J5008" s="10">
        <v>134.7337398</v>
      </c>
      <c r="K5008" s="10">
        <v>294.13447739999998</v>
      </c>
      <c r="L5008" s="10">
        <v>459.25689190000003</v>
      </c>
      <c r="M5008" s="10">
        <v>6.390729941</v>
      </c>
      <c r="N5008" s="10">
        <v>111.6189253</v>
      </c>
      <c r="O5008" s="10">
        <v>128.62955479999999</v>
      </c>
      <c r="P5008" s="10">
        <v>83.411958319999997</v>
      </c>
      <c r="Q5008" s="11">
        <f t="shared" si="162"/>
        <v>6</v>
      </c>
      <c r="R5008" s="5">
        <v>1</v>
      </c>
      <c r="S5008" s="5">
        <v>1</v>
      </c>
      <c r="T5008" s="5">
        <v>1</v>
      </c>
      <c r="U5008" s="5">
        <v>0</v>
      </c>
      <c r="V5008" s="5">
        <v>1</v>
      </c>
      <c r="W5008" s="5">
        <v>1</v>
      </c>
      <c r="X5008" s="5">
        <v>1</v>
      </c>
      <c r="Y5008" s="5">
        <f t="shared" si="163"/>
        <v>33</v>
      </c>
      <c r="Z5008" s="5">
        <v>2</v>
      </c>
      <c r="AA5008" s="5">
        <v>3</v>
      </c>
      <c r="AB5008" s="5">
        <v>4</v>
      </c>
      <c r="AC5008" s="5">
        <v>3</v>
      </c>
      <c r="AD5008" s="5">
        <v>3</v>
      </c>
      <c r="AE5008" s="5">
        <v>4</v>
      </c>
      <c r="AF5008" s="5">
        <v>3</v>
      </c>
      <c r="AG5008" s="5">
        <v>4</v>
      </c>
      <c r="AH5008" s="5">
        <v>2</v>
      </c>
      <c r="AI5008" s="5">
        <v>2</v>
      </c>
      <c r="AJ5008" s="5">
        <v>3</v>
      </c>
      <c r="AK5008" s="5" t="s">
        <v>127</v>
      </c>
      <c r="AL5008" s="5">
        <v>1.02</v>
      </c>
      <c r="AM5008" s="5">
        <v>0.452672994</v>
      </c>
      <c r="AN5008" s="5" t="s">
        <v>36</v>
      </c>
      <c r="AO5008" s="5" t="s">
        <v>53</v>
      </c>
      <c r="AP5008" s="5" t="s">
        <v>107</v>
      </c>
    </row>
    <row r="5009" spans="1:42" x14ac:dyDescent="0.35">
      <c r="A5009" s="5" t="s">
        <v>5127</v>
      </c>
      <c r="B5009" s="10">
        <v>20.763337893296853</v>
      </c>
      <c r="C5009" s="5">
        <v>2</v>
      </c>
      <c r="D5009" s="5">
        <v>0</v>
      </c>
      <c r="E5009" s="10">
        <v>28.122279160000001</v>
      </c>
      <c r="F5009" s="10">
        <v>171.1377506</v>
      </c>
      <c r="G5009" s="10">
        <v>82.364895899999993</v>
      </c>
      <c r="H5009" s="10">
        <v>77.145849260000006</v>
      </c>
      <c r="I5009" s="10">
        <v>91.342291729999999</v>
      </c>
      <c r="J5009" s="10">
        <v>112.20720420000001</v>
      </c>
      <c r="K5009" s="10">
        <v>160.06921700000001</v>
      </c>
      <c r="L5009" s="10">
        <v>120.6035902</v>
      </c>
      <c r="M5009" s="10">
        <v>2.074890854</v>
      </c>
      <c r="N5009" s="10">
        <v>89.406300200000004</v>
      </c>
      <c r="O5009" s="10">
        <v>110.51733780000001</v>
      </c>
      <c r="P5009" s="10">
        <v>80.120500230000005</v>
      </c>
      <c r="Q5009" s="11">
        <f t="shared" si="162"/>
        <v>0</v>
      </c>
      <c r="R5009" s="5">
        <v>0</v>
      </c>
      <c r="S5009" s="5">
        <v>0</v>
      </c>
      <c r="T5009" s="5">
        <v>0</v>
      </c>
      <c r="U5009" s="5">
        <v>0</v>
      </c>
      <c r="V5009" s="5">
        <v>0</v>
      </c>
      <c r="W5009" s="5">
        <v>0</v>
      </c>
      <c r="X5009" s="5">
        <v>0</v>
      </c>
      <c r="Y5009" s="5">
        <f t="shared" si="163"/>
        <v>19</v>
      </c>
      <c r="Z5009" s="5">
        <v>2</v>
      </c>
      <c r="AA5009" s="5">
        <v>1</v>
      </c>
      <c r="AB5009" s="5">
        <v>2</v>
      </c>
      <c r="AC5009" s="5">
        <v>1</v>
      </c>
      <c r="AD5009" s="5">
        <v>4</v>
      </c>
      <c r="AE5009" s="5">
        <v>1</v>
      </c>
      <c r="AF5009" s="5">
        <v>1</v>
      </c>
      <c r="AG5009" s="5">
        <v>1</v>
      </c>
      <c r="AH5009" s="5">
        <v>1</v>
      </c>
      <c r="AI5009" s="5">
        <v>2</v>
      </c>
      <c r="AJ5009" s="5">
        <v>3</v>
      </c>
      <c r="AK5009" s="5" t="s">
        <v>119</v>
      </c>
      <c r="AL5009" s="5">
        <v>1.02</v>
      </c>
      <c r="AM5009" s="7">
        <v>1.5599999999999999E-7</v>
      </c>
      <c r="AN5009" s="5" t="s">
        <v>36</v>
      </c>
      <c r="AO5009" s="5" t="s">
        <v>41</v>
      </c>
      <c r="AP5009" s="5" t="s">
        <v>91</v>
      </c>
    </row>
    <row r="5010" spans="1:42" x14ac:dyDescent="0.35">
      <c r="A5010" s="5" t="s">
        <v>5128</v>
      </c>
      <c r="B5010" s="10">
        <v>35.838577291381668</v>
      </c>
      <c r="C5010" s="5">
        <v>1</v>
      </c>
      <c r="D5010" s="5">
        <v>0</v>
      </c>
      <c r="E5010" s="10">
        <v>25.249149930000002</v>
      </c>
      <c r="F5010" s="10">
        <v>165.89054569999999</v>
      </c>
      <c r="G5010" s="10">
        <v>69.484835390000001</v>
      </c>
      <c r="H5010" s="10">
        <v>70.429200629999997</v>
      </c>
      <c r="I5010" s="10">
        <v>89.881821470000006</v>
      </c>
      <c r="J5010" s="10">
        <v>109.4334274</v>
      </c>
      <c r="K5010" s="10">
        <v>145.2203743</v>
      </c>
      <c r="L5010" s="10">
        <v>115.5488364</v>
      </c>
      <c r="M5010" s="10">
        <v>2.0619341549999999</v>
      </c>
      <c r="N5010" s="10">
        <v>91.587732119999998</v>
      </c>
      <c r="O5010" s="10">
        <v>111.12791350000001</v>
      </c>
      <c r="P5010" s="10">
        <v>78.682221850000005</v>
      </c>
      <c r="Q5010" s="11">
        <f t="shared" si="162"/>
        <v>1</v>
      </c>
      <c r="R5010" s="5">
        <v>1</v>
      </c>
      <c r="S5010" s="5">
        <v>0</v>
      </c>
      <c r="T5010" s="5">
        <v>0</v>
      </c>
      <c r="U5010" s="5">
        <v>0</v>
      </c>
      <c r="V5010" s="5">
        <v>0</v>
      </c>
      <c r="W5010" s="5">
        <v>0</v>
      </c>
      <c r="X5010" s="5">
        <v>0</v>
      </c>
      <c r="Y5010" s="5">
        <f t="shared" si="163"/>
        <v>15</v>
      </c>
      <c r="Z5010" s="5">
        <v>2</v>
      </c>
      <c r="AA5010" s="5">
        <v>1</v>
      </c>
      <c r="AB5010" s="5">
        <v>1</v>
      </c>
      <c r="AC5010" s="5">
        <v>1</v>
      </c>
      <c r="AD5010" s="5">
        <v>4</v>
      </c>
      <c r="AE5010" s="5">
        <v>1</v>
      </c>
      <c r="AF5010" s="5">
        <v>1</v>
      </c>
      <c r="AG5010" s="5">
        <v>1</v>
      </c>
      <c r="AH5010" s="5">
        <v>1</v>
      </c>
      <c r="AI5010" s="5">
        <v>1</v>
      </c>
      <c r="AJ5010" s="5">
        <v>1</v>
      </c>
      <c r="AK5010" s="5" t="s">
        <v>120</v>
      </c>
      <c r="AL5010" s="5">
        <v>2.19</v>
      </c>
      <c r="AM5010" s="7">
        <v>4.9600000000000001E-8</v>
      </c>
      <c r="AN5010" s="5" t="s">
        <v>36</v>
      </c>
      <c r="AO5010" s="5" t="s">
        <v>39</v>
      </c>
      <c r="AP5010" s="5" t="s">
        <v>113</v>
      </c>
    </row>
    <row r="5011" spans="1:42" x14ac:dyDescent="0.35">
      <c r="A5011" s="5" t="s">
        <v>5129</v>
      </c>
      <c r="B5011" s="10">
        <v>37.499316005471954</v>
      </c>
      <c r="C5011" s="5">
        <v>2</v>
      </c>
      <c r="D5011" s="5">
        <v>0</v>
      </c>
      <c r="E5011" s="10">
        <v>24.932465369999999</v>
      </c>
      <c r="F5011" s="10">
        <v>169.30740299999999</v>
      </c>
      <c r="G5011" s="10">
        <v>71.468903749999996</v>
      </c>
      <c r="H5011" s="10">
        <v>71.103370369999993</v>
      </c>
      <c r="I5011" s="10">
        <v>112.6088323</v>
      </c>
      <c r="J5011" s="10">
        <v>110.3355115</v>
      </c>
      <c r="K5011" s="10">
        <v>177.1102783</v>
      </c>
      <c r="L5011" s="10">
        <v>120.1107694</v>
      </c>
      <c r="M5011" s="10">
        <v>2.4908844320000001</v>
      </c>
      <c r="N5011" s="10">
        <v>91.755818140000002</v>
      </c>
      <c r="O5011" s="10">
        <v>110.13689549999999</v>
      </c>
      <c r="P5011" s="10">
        <v>80.998950699999995</v>
      </c>
      <c r="Q5011" s="11">
        <f t="shared" si="162"/>
        <v>1</v>
      </c>
      <c r="R5011" s="5">
        <v>1</v>
      </c>
      <c r="S5011" s="5">
        <v>0</v>
      </c>
      <c r="T5011" s="5">
        <v>0</v>
      </c>
      <c r="U5011" s="5">
        <v>0</v>
      </c>
      <c r="V5011" s="5">
        <v>0</v>
      </c>
      <c r="W5011" s="5">
        <v>0</v>
      </c>
      <c r="X5011" s="5">
        <v>0</v>
      </c>
      <c r="Y5011" s="5">
        <f t="shared" si="163"/>
        <v>19</v>
      </c>
      <c r="Z5011" s="5">
        <v>2</v>
      </c>
      <c r="AA5011" s="5">
        <v>1</v>
      </c>
      <c r="AB5011" s="5">
        <v>2</v>
      </c>
      <c r="AC5011" s="5">
        <v>1</v>
      </c>
      <c r="AD5011" s="5">
        <v>4</v>
      </c>
      <c r="AE5011" s="5">
        <v>1</v>
      </c>
      <c r="AF5011" s="5">
        <v>1</v>
      </c>
      <c r="AG5011" s="5">
        <v>1</v>
      </c>
      <c r="AH5011" s="5">
        <v>1</v>
      </c>
      <c r="AI5011" s="5">
        <v>2</v>
      </c>
      <c r="AJ5011" s="5">
        <v>3</v>
      </c>
      <c r="AK5011" s="5" t="s">
        <v>121</v>
      </c>
      <c r="AL5011" s="5">
        <v>1.02</v>
      </c>
      <c r="AM5011" s="7">
        <v>4.7899999999999999E-6</v>
      </c>
      <c r="AN5011" s="5" t="s">
        <v>49</v>
      </c>
      <c r="AO5011" s="5" t="s">
        <v>47</v>
      </c>
      <c r="AP5011" s="5" t="s">
        <v>100</v>
      </c>
    </row>
    <row r="5012" spans="1:42" x14ac:dyDescent="0.35">
      <c r="A5012" s="5" t="s">
        <v>5130</v>
      </c>
      <c r="B5012" s="10">
        <v>37.02599179206566</v>
      </c>
      <c r="C5012" s="5">
        <v>1</v>
      </c>
      <c r="D5012" s="5">
        <v>0</v>
      </c>
      <c r="E5012" s="10">
        <v>22.73692574</v>
      </c>
      <c r="F5012" s="10">
        <v>159.03666340000001</v>
      </c>
      <c r="G5012" s="10">
        <v>57.507733930000001</v>
      </c>
      <c r="H5012" s="10">
        <v>68.940825329999996</v>
      </c>
      <c r="I5012" s="10">
        <v>84.781196410000007</v>
      </c>
      <c r="J5012" s="10">
        <v>113.8319865</v>
      </c>
      <c r="K5012" s="10">
        <v>144.57613620000001</v>
      </c>
      <c r="L5012" s="10">
        <v>127.1728676</v>
      </c>
      <c r="M5012" s="10">
        <v>2.097104807</v>
      </c>
      <c r="N5012" s="10">
        <v>90.189365800000004</v>
      </c>
      <c r="O5012" s="10">
        <v>113.19619640000001</v>
      </c>
      <c r="P5012" s="10">
        <v>83.563826070000005</v>
      </c>
      <c r="Q5012" s="11">
        <f t="shared" si="162"/>
        <v>1</v>
      </c>
      <c r="R5012" s="5">
        <v>0</v>
      </c>
      <c r="S5012" s="5">
        <v>0</v>
      </c>
      <c r="T5012" s="5">
        <v>1</v>
      </c>
      <c r="U5012" s="5">
        <v>0</v>
      </c>
      <c r="V5012" s="5">
        <v>0</v>
      </c>
      <c r="W5012" s="5">
        <v>0</v>
      </c>
      <c r="X5012" s="5">
        <v>0</v>
      </c>
      <c r="Y5012" s="5">
        <f t="shared" si="163"/>
        <v>17</v>
      </c>
      <c r="Z5012" s="5">
        <v>1</v>
      </c>
      <c r="AA5012" s="5">
        <v>1</v>
      </c>
      <c r="AB5012" s="5">
        <v>1</v>
      </c>
      <c r="AC5012" s="5">
        <v>1</v>
      </c>
      <c r="AD5012" s="5">
        <v>4</v>
      </c>
      <c r="AE5012" s="5">
        <v>1</v>
      </c>
      <c r="AF5012" s="5">
        <v>1</v>
      </c>
      <c r="AG5012" s="5">
        <v>1</v>
      </c>
      <c r="AH5012" s="5">
        <v>1</v>
      </c>
      <c r="AI5012" s="5">
        <v>2</v>
      </c>
      <c r="AJ5012" s="5">
        <v>3</v>
      </c>
      <c r="AK5012" s="5" t="s">
        <v>120</v>
      </c>
      <c r="AL5012" s="5">
        <v>2.19</v>
      </c>
      <c r="AM5012" s="7">
        <v>7.7099999999999996E-8</v>
      </c>
      <c r="AN5012" s="5" t="s">
        <v>43</v>
      </c>
      <c r="AO5012" s="5" t="s">
        <v>79</v>
      </c>
      <c r="AP5012" s="5" t="s">
        <v>80</v>
      </c>
    </row>
    <row r="5013" spans="1:42" x14ac:dyDescent="0.35">
      <c r="A5013" s="5" t="s">
        <v>5131</v>
      </c>
      <c r="B5013" s="10">
        <v>29.704514363885089</v>
      </c>
      <c r="C5013" s="5">
        <v>1</v>
      </c>
      <c r="D5013" s="5">
        <v>1</v>
      </c>
      <c r="E5013" s="10">
        <v>27.937116100000001</v>
      </c>
      <c r="F5013" s="10">
        <v>155.2383049</v>
      </c>
      <c r="G5013" s="10">
        <v>67.325464179999997</v>
      </c>
      <c r="H5013" s="10">
        <v>37.697501299999999</v>
      </c>
      <c r="I5013" s="10">
        <v>199.7768355</v>
      </c>
      <c r="J5013" s="10">
        <v>129.52811489999999</v>
      </c>
      <c r="K5013" s="10">
        <v>290.58536659999999</v>
      </c>
      <c r="L5013" s="10">
        <v>483.29016319999999</v>
      </c>
      <c r="M5013" s="10">
        <v>7.7083455560000003</v>
      </c>
      <c r="N5013" s="10">
        <v>106.8601085</v>
      </c>
      <c r="O5013" s="10">
        <v>129.26530399999999</v>
      </c>
      <c r="P5013" s="10">
        <v>88.255871749999997</v>
      </c>
      <c r="Q5013" s="11">
        <f t="shared" si="162"/>
        <v>4</v>
      </c>
      <c r="R5013" s="5">
        <v>1</v>
      </c>
      <c r="S5013" s="5">
        <v>0</v>
      </c>
      <c r="T5013" s="5">
        <v>1</v>
      </c>
      <c r="U5013" s="5">
        <v>0</v>
      </c>
      <c r="V5013" s="5">
        <v>1</v>
      </c>
      <c r="W5013" s="5">
        <v>1</v>
      </c>
      <c r="X5013" s="5">
        <v>0</v>
      </c>
      <c r="Y5013" s="5">
        <f t="shared" si="163"/>
        <v>35</v>
      </c>
      <c r="Z5013" s="5">
        <v>2</v>
      </c>
      <c r="AA5013" s="5">
        <v>2</v>
      </c>
      <c r="AB5013" s="5">
        <v>4</v>
      </c>
      <c r="AC5013" s="5">
        <v>4</v>
      </c>
      <c r="AD5013" s="5">
        <v>4</v>
      </c>
      <c r="AE5013" s="5">
        <v>4</v>
      </c>
      <c r="AF5013" s="5">
        <v>3</v>
      </c>
      <c r="AG5013" s="5">
        <v>4</v>
      </c>
      <c r="AH5013" s="5">
        <v>3</v>
      </c>
      <c r="AI5013" s="5">
        <v>2</v>
      </c>
      <c r="AJ5013" s="5">
        <v>3</v>
      </c>
      <c r="AK5013" s="5" t="s">
        <v>124</v>
      </c>
      <c r="AL5013" s="5">
        <v>2.19</v>
      </c>
      <c r="AM5013" s="5">
        <v>0.96311949399999996</v>
      </c>
      <c r="AN5013" s="5" t="s">
        <v>36</v>
      </c>
      <c r="AO5013" s="5" t="s">
        <v>57</v>
      </c>
      <c r="AP5013" s="5" t="s">
        <v>58</v>
      </c>
    </row>
    <row r="5014" spans="1:42" x14ac:dyDescent="0.35">
      <c r="A5014" s="5" t="s">
        <v>5132</v>
      </c>
      <c r="B5014" s="10">
        <v>28.919288645690834</v>
      </c>
      <c r="C5014" s="5">
        <v>1</v>
      </c>
      <c r="D5014" s="5">
        <v>0</v>
      </c>
      <c r="E5014" s="10">
        <v>36.13070467</v>
      </c>
      <c r="F5014" s="10">
        <v>164.6649554</v>
      </c>
      <c r="G5014" s="10">
        <v>97.966770940000004</v>
      </c>
      <c r="H5014" s="10">
        <v>44.569353849999999</v>
      </c>
      <c r="I5014" s="10">
        <v>197.1321264</v>
      </c>
      <c r="J5014" s="10">
        <v>134.5821263</v>
      </c>
      <c r="K5014" s="10">
        <v>288.6859978</v>
      </c>
      <c r="L5014" s="10">
        <v>460.44891899999999</v>
      </c>
      <c r="M5014" s="10">
        <v>6.4772309400000001</v>
      </c>
      <c r="N5014" s="10">
        <v>107.04999460000001</v>
      </c>
      <c r="O5014" s="10">
        <v>121.2339765</v>
      </c>
      <c r="P5014" s="10">
        <v>101.66718950000001</v>
      </c>
      <c r="Q5014" s="11">
        <f t="shared" si="162"/>
        <v>5</v>
      </c>
      <c r="R5014" s="5">
        <v>1</v>
      </c>
      <c r="S5014" s="5">
        <v>1</v>
      </c>
      <c r="T5014" s="5">
        <v>1</v>
      </c>
      <c r="U5014" s="5">
        <v>1</v>
      </c>
      <c r="V5014" s="5">
        <v>1</v>
      </c>
      <c r="W5014" s="5">
        <v>0</v>
      </c>
      <c r="X5014" s="5">
        <v>0</v>
      </c>
      <c r="Y5014" s="5">
        <f t="shared" si="163"/>
        <v>34</v>
      </c>
      <c r="Z5014" s="5">
        <v>3</v>
      </c>
      <c r="AA5014" s="5">
        <v>2</v>
      </c>
      <c r="AB5014" s="5">
        <v>3</v>
      </c>
      <c r="AC5014" s="5">
        <v>3</v>
      </c>
      <c r="AD5014" s="5">
        <v>3</v>
      </c>
      <c r="AE5014" s="5">
        <v>4</v>
      </c>
      <c r="AF5014" s="5">
        <v>3</v>
      </c>
      <c r="AG5014" s="5">
        <v>4</v>
      </c>
      <c r="AH5014" s="5">
        <v>2</v>
      </c>
      <c r="AI5014" s="5">
        <v>4</v>
      </c>
      <c r="AJ5014" s="5">
        <v>3</v>
      </c>
      <c r="AK5014" s="5" t="s">
        <v>126</v>
      </c>
      <c r="AL5014" s="5">
        <v>2.19</v>
      </c>
      <c r="AM5014" s="5">
        <v>0.999011545</v>
      </c>
      <c r="AN5014" s="5" t="s">
        <v>43</v>
      </c>
      <c r="AO5014" s="5" t="s">
        <v>72</v>
      </c>
      <c r="AP5014" s="5" t="s">
        <v>89</v>
      </c>
    </row>
    <row r="5015" spans="1:42" x14ac:dyDescent="0.35">
      <c r="A5015" s="5" t="s">
        <v>5133</v>
      </c>
      <c r="B5015" s="10">
        <v>24.93296853625171</v>
      </c>
      <c r="C5015" s="5">
        <v>1</v>
      </c>
      <c r="D5015" s="5">
        <v>0</v>
      </c>
      <c r="E5015" s="10">
        <v>20.494842080000002</v>
      </c>
      <c r="F5015" s="10">
        <v>156.6771865</v>
      </c>
      <c r="G5015" s="10">
        <v>50.310207060000003</v>
      </c>
      <c r="H5015" s="10">
        <v>62.22334334</v>
      </c>
      <c r="I5015" s="10">
        <v>89.632342989999998</v>
      </c>
      <c r="J5015" s="10">
        <v>111.58364280000001</v>
      </c>
      <c r="K5015" s="10">
        <v>190.7373925</v>
      </c>
      <c r="L5015" s="10">
        <v>120.97721679999999</v>
      </c>
      <c r="M5015" s="10">
        <v>3.0653671469999999</v>
      </c>
      <c r="N5015" s="10">
        <v>86.944270380000006</v>
      </c>
      <c r="O5015" s="10">
        <v>107.1460603</v>
      </c>
      <c r="P5015" s="10">
        <v>83.500343150000006</v>
      </c>
      <c r="Q5015" s="11">
        <f t="shared" si="162"/>
        <v>1</v>
      </c>
      <c r="R5015" s="5">
        <v>0</v>
      </c>
      <c r="S5015" s="5">
        <v>0</v>
      </c>
      <c r="T5015" s="5">
        <v>1</v>
      </c>
      <c r="U5015" s="5">
        <v>0</v>
      </c>
      <c r="V5015" s="5">
        <v>0</v>
      </c>
      <c r="W5015" s="5">
        <v>0</v>
      </c>
      <c r="X5015" s="5">
        <v>0</v>
      </c>
      <c r="Y5015" s="5">
        <f t="shared" si="163"/>
        <v>19</v>
      </c>
      <c r="Z5015" s="5">
        <v>1</v>
      </c>
      <c r="AA5015" s="5">
        <v>1</v>
      </c>
      <c r="AB5015" s="5">
        <v>2</v>
      </c>
      <c r="AC5015" s="5">
        <v>2</v>
      </c>
      <c r="AD5015" s="5">
        <v>4</v>
      </c>
      <c r="AE5015" s="5">
        <v>1</v>
      </c>
      <c r="AF5015" s="5">
        <v>1</v>
      </c>
      <c r="AG5015" s="5">
        <v>1</v>
      </c>
      <c r="AH5015" s="5">
        <v>1</v>
      </c>
      <c r="AI5015" s="5">
        <v>2</v>
      </c>
      <c r="AJ5015" s="5">
        <v>3</v>
      </c>
      <c r="AK5015" s="5" t="s">
        <v>35</v>
      </c>
      <c r="AL5015" s="5">
        <v>2.19</v>
      </c>
      <c r="AM5015" s="7">
        <v>4.0899999999999998E-5</v>
      </c>
      <c r="AN5015" s="5" t="s">
        <v>49</v>
      </c>
      <c r="AO5015" s="5" t="s">
        <v>47</v>
      </c>
      <c r="AP5015" s="5" t="s">
        <v>82</v>
      </c>
    </row>
    <row r="5016" spans="1:42" x14ac:dyDescent="0.35">
      <c r="A5016" s="5" t="s">
        <v>5134</v>
      </c>
      <c r="B5016" s="10">
        <v>30.281805745554035</v>
      </c>
      <c r="C5016" s="5">
        <v>1</v>
      </c>
      <c r="D5016" s="5">
        <v>0</v>
      </c>
      <c r="E5016" s="10">
        <v>27.8841015</v>
      </c>
      <c r="F5016" s="10">
        <v>165.24453030000001</v>
      </c>
      <c r="G5016" s="10">
        <v>76.139643840000005</v>
      </c>
      <c r="H5016" s="10">
        <v>63.867934310000003</v>
      </c>
      <c r="I5016" s="10">
        <v>95.892276780000003</v>
      </c>
      <c r="J5016" s="10">
        <v>111.5190667</v>
      </c>
      <c r="K5016" s="10">
        <v>144.30809410000001</v>
      </c>
      <c r="L5016" s="10">
        <v>119.4925592</v>
      </c>
      <c r="M5016" s="10">
        <v>2.259476459</v>
      </c>
      <c r="N5016" s="10">
        <v>89.222173229999996</v>
      </c>
      <c r="O5016" s="10">
        <v>108.4617788</v>
      </c>
      <c r="P5016" s="10">
        <v>77.083989829999993</v>
      </c>
      <c r="Q5016" s="11">
        <f t="shared" si="162"/>
        <v>3</v>
      </c>
      <c r="R5016" s="5">
        <v>0</v>
      </c>
      <c r="S5016" s="5">
        <v>1</v>
      </c>
      <c r="T5016" s="5">
        <v>1</v>
      </c>
      <c r="U5016" s="5">
        <v>0</v>
      </c>
      <c r="V5016" s="5">
        <v>1</v>
      </c>
      <c r="W5016" s="5">
        <v>0</v>
      </c>
      <c r="X5016" s="5">
        <v>0</v>
      </c>
      <c r="Y5016" s="5">
        <f t="shared" si="163"/>
        <v>16</v>
      </c>
      <c r="Z5016" s="5">
        <v>2</v>
      </c>
      <c r="AA5016" s="5">
        <v>1</v>
      </c>
      <c r="AB5016" s="5">
        <v>1</v>
      </c>
      <c r="AC5016" s="5">
        <v>2</v>
      </c>
      <c r="AD5016" s="5">
        <v>4</v>
      </c>
      <c r="AE5016" s="5">
        <v>1</v>
      </c>
      <c r="AF5016" s="5">
        <v>1</v>
      </c>
      <c r="AG5016" s="5">
        <v>1</v>
      </c>
      <c r="AH5016" s="5">
        <v>1</v>
      </c>
      <c r="AI5016" s="5">
        <v>1</v>
      </c>
      <c r="AJ5016" s="5">
        <v>1</v>
      </c>
      <c r="AK5016" s="5" t="s">
        <v>120</v>
      </c>
      <c r="AL5016" s="5">
        <v>2.19</v>
      </c>
      <c r="AM5016" s="7">
        <v>5.54E-8</v>
      </c>
      <c r="AN5016" s="5" t="s">
        <v>76</v>
      </c>
      <c r="AO5016" s="5" t="s">
        <v>37</v>
      </c>
      <c r="AP5016" s="5" t="s">
        <v>84</v>
      </c>
    </row>
    <row r="5017" spans="1:42" x14ac:dyDescent="0.35">
      <c r="A5017" s="5" t="s">
        <v>5135</v>
      </c>
      <c r="B5017" s="10">
        <v>48.629274965800271</v>
      </c>
      <c r="C5017" s="5">
        <v>1</v>
      </c>
      <c r="D5017" s="5">
        <v>3</v>
      </c>
      <c r="E5017" s="10">
        <v>19.104230980000001</v>
      </c>
      <c r="F5017" s="10">
        <v>164.181938</v>
      </c>
      <c r="G5017" s="10">
        <v>51.496808629999997</v>
      </c>
      <c r="H5017" s="10">
        <v>63.94975135</v>
      </c>
      <c r="I5017" s="10">
        <v>76.608038680000007</v>
      </c>
      <c r="J5017" s="10">
        <v>126.47473770000001</v>
      </c>
      <c r="K5017" s="10">
        <v>146.06145290000001</v>
      </c>
      <c r="L5017" s="10">
        <v>124.2494906</v>
      </c>
      <c r="M5017" s="10">
        <v>2.284003453</v>
      </c>
      <c r="N5017" s="10">
        <v>94.034516690000004</v>
      </c>
      <c r="O5017" s="10">
        <v>113.53406150000001</v>
      </c>
      <c r="P5017" s="10">
        <v>84.899562209999999</v>
      </c>
      <c r="Q5017" s="11">
        <f t="shared" si="162"/>
        <v>1</v>
      </c>
      <c r="R5017" s="5">
        <v>0</v>
      </c>
      <c r="S5017" s="5">
        <v>0</v>
      </c>
      <c r="T5017" s="5">
        <v>1</v>
      </c>
      <c r="U5017" s="5">
        <v>0</v>
      </c>
      <c r="V5017" s="5">
        <v>0</v>
      </c>
      <c r="W5017" s="5">
        <v>0</v>
      </c>
      <c r="X5017" s="5">
        <v>0</v>
      </c>
      <c r="Y5017" s="5">
        <f t="shared" si="163"/>
        <v>18</v>
      </c>
      <c r="Z5017" s="5">
        <v>1</v>
      </c>
      <c r="AA5017" s="5">
        <v>1</v>
      </c>
      <c r="AB5017" s="5">
        <v>1</v>
      </c>
      <c r="AC5017" s="5">
        <v>2</v>
      </c>
      <c r="AD5017" s="5">
        <v>4</v>
      </c>
      <c r="AE5017" s="5">
        <v>1</v>
      </c>
      <c r="AF5017" s="5">
        <v>1</v>
      </c>
      <c r="AG5017" s="5">
        <v>1</v>
      </c>
      <c r="AH5017" s="5">
        <v>1</v>
      </c>
      <c r="AI5017" s="5">
        <v>2</v>
      </c>
      <c r="AJ5017" s="5">
        <v>3</v>
      </c>
      <c r="AK5017" s="5" t="s">
        <v>122</v>
      </c>
      <c r="AL5017" s="5">
        <v>3.36</v>
      </c>
      <c r="AM5017" s="7">
        <v>4.2899999999999999E-9</v>
      </c>
      <c r="AN5017" s="5" t="s">
        <v>36</v>
      </c>
      <c r="AO5017" s="5" t="s">
        <v>39</v>
      </c>
      <c r="AP5017" s="5" t="s">
        <v>113</v>
      </c>
    </row>
    <row r="5018" spans="1:42" x14ac:dyDescent="0.35">
      <c r="A5018" s="5" t="s">
        <v>5136</v>
      </c>
      <c r="B5018" s="10">
        <v>24.760601915184679</v>
      </c>
      <c r="C5018" s="5">
        <v>2</v>
      </c>
      <c r="D5018" s="5">
        <v>0</v>
      </c>
      <c r="E5018" s="10">
        <v>22.04401223</v>
      </c>
      <c r="F5018" s="10">
        <v>166.9962778</v>
      </c>
      <c r="G5018" s="10">
        <v>61.475805190000003</v>
      </c>
      <c r="H5018" s="10">
        <v>74.884583620000001</v>
      </c>
      <c r="I5018" s="10">
        <v>84.826264820000006</v>
      </c>
      <c r="J5018" s="10">
        <v>110.4020879</v>
      </c>
      <c r="K5018" s="10">
        <v>160.02882769999999</v>
      </c>
      <c r="L5018" s="10">
        <v>122.7066406</v>
      </c>
      <c r="M5018" s="10">
        <v>2.1370063099999999</v>
      </c>
      <c r="N5018" s="10">
        <v>95.284031880000001</v>
      </c>
      <c r="O5018" s="10">
        <v>109.8185993</v>
      </c>
      <c r="P5018" s="10">
        <v>82.229017029999994</v>
      </c>
      <c r="Q5018" s="11">
        <f t="shared" si="162"/>
        <v>1</v>
      </c>
      <c r="R5018" s="5">
        <v>0</v>
      </c>
      <c r="S5018" s="5">
        <v>0</v>
      </c>
      <c r="T5018" s="5">
        <v>1</v>
      </c>
      <c r="U5018" s="5">
        <v>0</v>
      </c>
      <c r="V5018" s="5">
        <v>0</v>
      </c>
      <c r="W5018" s="5">
        <v>0</v>
      </c>
      <c r="X5018" s="5">
        <v>0</v>
      </c>
      <c r="Y5018" s="5">
        <f t="shared" si="163"/>
        <v>18</v>
      </c>
      <c r="Z5018" s="5">
        <v>1</v>
      </c>
      <c r="AA5018" s="5">
        <v>1</v>
      </c>
      <c r="AB5018" s="5">
        <v>2</v>
      </c>
      <c r="AC5018" s="5">
        <v>1</v>
      </c>
      <c r="AD5018" s="5">
        <v>4</v>
      </c>
      <c r="AE5018" s="5">
        <v>1</v>
      </c>
      <c r="AF5018" s="5">
        <v>1</v>
      </c>
      <c r="AG5018" s="5">
        <v>1</v>
      </c>
      <c r="AH5018" s="5">
        <v>1</v>
      </c>
      <c r="AI5018" s="5">
        <v>2</v>
      </c>
      <c r="AJ5018" s="5">
        <v>3</v>
      </c>
      <c r="AK5018" s="5" t="s">
        <v>119</v>
      </c>
      <c r="AL5018" s="5">
        <v>1.02</v>
      </c>
      <c r="AM5018" s="7">
        <v>2.0800000000000001E-7</v>
      </c>
      <c r="AN5018" s="5" t="s">
        <v>43</v>
      </c>
      <c r="AO5018" s="5" t="s">
        <v>72</v>
      </c>
      <c r="AP5018" s="5" t="s">
        <v>73</v>
      </c>
    </row>
    <row r="5019" spans="1:42" x14ac:dyDescent="0.35">
      <c r="A5019" s="5" t="s">
        <v>5137</v>
      </c>
      <c r="B5019" s="10">
        <v>29.321477428180575</v>
      </c>
      <c r="C5019" s="5">
        <v>1</v>
      </c>
      <c r="D5019" s="5">
        <v>0</v>
      </c>
      <c r="E5019" s="10">
        <v>31.829476469999999</v>
      </c>
      <c r="F5019" s="10">
        <v>157.1146751</v>
      </c>
      <c r="G5019" s="10">
        <v>78.57112995</v>
      </c>
      <c r="H5019" s="10">
        <v>33.324845160000002</v>
      </c>
      <c r="I5019" s="10">
        <v>203.38477119999999</v>
      </c>
      <c r="J5019" s="10">
        <v>128.3848059</v>
      </c>
      <c r="K5019" s="10">
        <v>287.28989799999999</v>
      </c>
      <c r="L5019" s="10">
        <v>481.14134230000002</v>
      </c>
      <c r="M5019" s="10">
        <v>8.6208922099999992</v>
      </c>
      <c r="N5019" s="10">
        <v>115.60667359999999</v>
      </c>
      <c r="O5019" s="10">
        <v>123.138249</v>
      </c>
      <c r="P5019" s="10">
        <v>93.144628479999994</v>
      </c>
      <c r="Q5019" s="11">
        <f t="shared" si="162"/>
        <v>3</v>
      </c>
      <c r="R5019" s="5">
        <v>0</v>
      </c>
      <c r="S5019" s="5">
        <v>0</v>
      </c>
      <c r="T5019" s="5">
        <v>1</v>
      </c>
      <c r="U5019" s="5">
        <v>0</v>
      </c>
      <c r="V5019" s="5">
        <v>0</v>
      </c>
      <c r="W5019" s="5">
        <v>1</v>
      </c>
      <c r="X5019" s="5">
        <v>1</v>
      </c>
      <c r="Y5019" s="5">
        <f t="shared" si="163"/>
        <v>36</v>
      </c>
      <c r="Z5019" s="5">
        <v>3</v>
      </c>
      <c r="AA5019" s="5">
        <v>3</v>
      </c>
      <c r="AB5019" s="5">
        <v>3</v>
      </c>
      <c r="AC5019" s="5">
        <v>4</v>
      </c>
      <c r="AD5019" s="5">
        <v>4</v>
      </c>
      <c r="AE5019" s="5">
        <v>4</v>
      </c>
      <c r="AF5019" s="5">
        <v>3</v>
      </c>
      <c r="AG5019" s="5">
        <v>4</v>
      </c>
      <c r="AH5019" s="5">
        <v>2</v>
      </c>
      <c r="AI5019" s="5">
        <v>3</v>
      </c>
      <c r="AJ5019" s="5">
        <v>3</v>
      </c>
      <c r="AK5019" s="5" t="s">
        <v>124</v>
      </c>
      <c r="AL5019" s="5">
        <v>2.19</v>
      </c>
      <c r="AM5019" s="5">
        <v>0.99936987399999999</v>
      </c>
      <c r="AN5019" s="5" t="s">
        <v>43</v>
      </c>
      <c r="AO5019" s="5" t="s">
        <v>72</v>
      </c>
      <c r="AP5019" s="5" t="s">
        <v>92</v>
      </c>
    </row>
    <row r="5020" spans="1:42" x14ac:dyDescent="0.35">
      <c r="A5020" s="5" t="s">
        <v>5138</v>
      </c>
      <c r="B5020" s="10">
        <v>34.968536251709985</v>
      </c>
      <c r="C5020" s="5">
        <v>1</v>
      </c>
      <c r="D5020" s="5">
        <v>0</v>
      </c>
      <c r="E5020" s="10">
        <v>30.872827869999998</v>
      </c>
      <c r="F5020" s="10">
        <v>169.336952</v>
      </c>
      <c r="G5020" s="10">
        <v>88.527844130000005</v>
      </c>
      <c r="H5020" s="10">
        <v>36.92202906</v>
      </c>
      <c r="I5020" s="10">
        <v>195.47272140000001</v>
      </c>
      <c r="J5020" s="10">
        <v>136.6928992</v>
      </c>
      <c r="K5020" s="10">
        <v>288.58380469999997</v>
      </c>
      <c r="L5020" s="10">
        <v>455.9797097</v>
      </c>
      <c r="M5020" s="10">
        <v>7.8160331950000002</v>
      </c>
      <c r="N5020" s="10">
        <v>109.6863926</v>
      </c>
      <c r="O5020" s="10">
        <v>121.0753532</v>
      </c>
      <c r="P5020" s="10">
        <v>91.276733980000003</v>
      </c>
      <c r="Q5020" s="11">
        <f t="shared" si="162"/>
        <v>6</v>
      </c>
      <c r="R5020" s="5">
        <v>1</v>
      </c>
      <c r="S5020" s="5">
        <v>1</v>
      </c>
      <c r="T5020" s="5">
        <v>1</v>
      </c>
      <c r="U5020" s="5">
        <v>1</v>
      </c>
      <c r="V5020" s="5">
        <v>1</v>
      </c>
      <c r="W5020" s="5">
        <v>0</v>
      </c>
      <c r="X5020" s="5">
        <v>1</v>
      </c>
      <c r="Y5020" s="5">
        <f t="shared" si="163"/>
        <v>34</v>
      </c>
      <c r="Z5020" s="5">
        <v>3</v>
      </c>
      <c r="AA5020" s="5">
        <v>2</v>
      </c>
      <c r="AB5020" s="5">
        <v>3</v>
      </c>
      <c r="AC5020" s="5">
        <v>4</v>
      </c>
      <c r="AD5020" s="5">
        <v>3</v>
      </c>
      <c r="AE5020" s="5">
        <v>4</v>
      </c>
      <c r="AF5020" s="5">
        <v>3</v>
      </c>
      <c r="AG5020" s="5">
        <v>4</v>
      </c>
      <c r="AH5020" s="5">
        <v>2</v>
      </c>
      <c r="AI5020" s="5">
        <v>3</v>
      </c>
      <c r="AJ5020" s="5">
        <v>3</v>
      </c>
      <c r="AK5020" s="5" t="s">
        <v>126</v>
      </c>
      <c r="AL5020" s="5">
        <v>2.19</v>
      </c>
      <c r="AM5020" s="5">
        <v>0.93171084800000004</v>
      </c>
      <c r="AN5020" s="5" t="s">
        <v>43</v>
      </c>
      <c r="AO5020" s="5" t="s">
        <v>72</v>
      </c>
      <c r="AP5020" s="5" t="s">
        <v>92</v>
      </c>
    </row>
    <row r="5021" spans="1:42" x14ac:dyDescent="0.35">
      <c r="A5021" s="5" t="s">
        <v>5139</v>
      </c>
      <c r="B5021" s="10">
        <v>30.569083447332421</v>
      </c>
      <c r="C5021" s="5">
        <v>2</v>
      </c>
      <c r="D5021" s="5">
        <v>0</v>
      </c>
      <c r="E5021" s="10">
        <v>26.051082220000001</v>
      </c>
      <c r="F5021" s="10">
        <v>167.65074190000001</v>
      </c>
      <c r="G5021" s="10">
        <v>73.221180919999995</v>
      </c>
      <c r="H5021" s="10">
        <v>43.100188099999997</v>
      </c>
      <c r="I5021" s="10">
        <v>196.89969540000001</v>
      </c>
      <c r="J5021" s="10">
        <v>135.50891619999999</v>
      </c>
      <c r="K5021" s="10">
        <v>297.9416622</v>
      </c>
      <c r="L5021" s="10">
        <v>467.34264259999998</v>
      </c>
      <c r="M5021" s="10">
        <v>6.912769419</v>
      </c>
      <c r="N5021" s="10">
        <v>113.9013308</v>
      </c>
      <c r="O5021" s="10">
        <v>125.9701204</v>
      </c>
      <c r="P5021" s="10">
        <v>88.955182579999999</v>
      </c>
      <c r="Q5021" s="11">
        <f t="shared" si="162"/>
        <v>3</v>
      </c>
      <c r="R5021" s="5">
        <v>0</v>
      </c>
      <c r="S5021" s="5">
        <v>1</v>
      </c>
      <c r="T5021" s="5">
        <v>1</v>
      </c>
      <c r="U5021" s="5">
        <v>0</v>
      </c>
      <c r="V5021" s="5">
        <v>0</v>
      </c>
      <c r="W5021" s="5">
        <v>1</v>
      </c>
      <c r="X5021" s="5">
        <v>0</v>
      </c>
      <c r="Y5021" s="5">
        <f t="shared" si="163"/>
        <v>33</v>
      </c>
      <c r="Z5021" s="5">
        <v>2</v>
      </c>
      <c r="AA5021" s="5">
        <v>3</v>
      </c>
      <c r="AB5021" s="5">
        <v>4</v>
      </c>
      <c r="AC5021" s="5">
        <v>3</v>
      </c>
      <c r="AD5021" s="5">
        <v>3</v>
      </c>
      <c r="AE5021" s="5">
        <v>4</v>
      </c>
      <c r="AF5021" s="5">
        <v>3</v>
      </c>
      <c r="AG5021" s="5">
        <v>4</v>
      </c>
      <c r="AH5021" s="5">
        <v>2</v>
      </c>
      <c r="AI5021" s="5">
        <v>2</v>
      </c>
      <c r="AJ5021" s="5">
        <v>3</v>
      </c>
      <c r="AK5021" s="5" t="s">
        <v>127</v>
      </c>
      <c r="AL5021" s="5">
        <v>1.02</v>
      </c>
      <c r="AM5021" s="5">
        <v>0.88845400399999996</v>
      </c>
      <c r="AN5021" s="5" t="s">
        <v>36</v>
      </c>
      <c r="AO5021" s="5" t="s">
        <v>74</v>
      </c>
      <c r="AP5021" s="5" t="s">
        <v>109</v>
      </c>
    </row>
    <row r="5022" spans="1:42" x14ac:dyDescent="0.35">
      <c r="A5022" s="5" t="s">
        <v>5140</v>
      </c>
      <c r="B5022" s="10">
        <v>30.500683994528043</v>
      </c>
      <c r="C5022" s="5">
        <v>1</v>
      </c>
      <c r="D5022" s="5">
        <v>0</v>
      </c>
      <c r="E5022" s="10">
        <v>27.090558059999999</v>
      </c>
      <c r="F5022" s="10">
        <v>158.2250909</v>
      </c>
      <c r="G5022" s="10">
        <v>67.821698080000004</v>
      </c>
      <c r="H5022" s="10">
        <v>39.7772541</v>
      </c>
      <c r="I5022" s="10">
        <v>192.90554320000001</v>
      </c>
      <c r="J5022" s="10">
        <v>139.4676365</v>
      </c>
      <c r="K5022" s="10">
        <v>295.65778710000001</v>
      </c>
      <c r="L5022" s="10">
        <v>460.77414340000001</v>
      </c>
      <c r="M5022" s="10">
        <v>7.4328355190000002</v>
      </c>
      <c r="N5022" s="10">
        <v>106.1419327</v>
      </c>
      <c r="O5022" s="10">
        <v>122.82958600000001</v>
      </c>
      <c r="P5022" s="10">
        <v>92.274941839999997</v>
      </c>
      <c r="Q5022" s="11">
        <f t="shared" si="162"/>
        <v>4</v>
      </c>
      <c r="R5022" s="5">
        <v>1</v>
      </c>
      <c r="S5022" s="5">
        <v>1</v>
      </c>
      <c r="T5022" s="5">
        <v>1</v>
      </c>
      <c r="U5022" s="5">
        <v>0</v>
      </c>
      <c r="V5022" s="5">
        <v>0</v>
      </c>
      <c r="W5022" s="5">
        <v>1</v>
      </c>
      <c r="X5022" s="5">
        <v>0</v>
      </c>
      <c r="Y5022" s="5">
        <f t="shared" si="163"/>
        <v>34</v>
      </c>
      <c r="Z5022" s="5">
        <v>2</v>
      </c>
      <c r="AA5022" s="5">
        <v>2</v>
      </c>
      <c r="AB5022" s="5">
        <v>4</v>
      </c>
      <c r="AC5022" s="5">
        <v>4</v>
      </c>
      <c r="AD5022" s="5">
        <v>3</v>
      </c>
      <c r="AE5022" s="5">
        <v>4</v>
      </c>
      <c r="AF5022" s="5">
        <v>3</v>
      </c>
      <c r="AG5022" s="5">
        <v>4</v>
      </c>
      <c r="AH5022" s="5">
        <v>2</v>
      </c>
      <c r="AI5022" s="5">
        <v>3</v>
      </c>
      <c r="AJ5022" s="5">
        <v>3</v>
      </c>
      <c r="AK5022" s="5" t="s">
        <v>126</v>
      </c>
      <c r="AL5022" s="5">
        <v>2.19</v>
      </c>
      <c r="AM5022" s="5">
        <v>0.77314671999999995</v>
      </c>
      <c r="AN5022" s="5" t="s">
        <v>36</v>
      </c>
      <c r="AO5022" s="5" t="s">
        <v>41</v>
      </c>
      <c r="AP5022" s="5" t="s">
        <v>91</v>
      </c>
    </row>
    <row r="5023" spans="1:42" x14ac:dyDescent="0.35">
      <c r="A5023" s="5" t="s">
        <v>5141</v>
      </c>
      <c r="B5023" s="10">
        <v>19.707250341997263</v>
      </c>
      <c r="C5023" s="5">
        <v>2</v>
      </c>
      <c r="D5023" s="5">
        <v>0</v>
      </c>
      <c r="E5023" s="10">
        <v>18.33199617</v>
      </c>
      <c r="F5023" s="10">
        <v>168.54260919999999</v>
      </c>
      <c r="G5023" s="10">
        <v>52.07498863</v>
      </c>
      <c r="H5023" s="10">
        <v>76.776743120000006</v>
      </c>
      <c r="I5023" s="10">
        <v>94.054655389999994</v>
      </c>
      <c r="J5023" s="10">
        <v>114.65777180000001</v>
      </c>
      <c r="K5023" s="10">
        <v>157.84347389999999</v>
      </c>
      <c r="L5023" s="10">
        <v>121.9450997</v>
      </c>
      <c r="M5023" s="10">
        <v>2.0558761350000001</v>
      </c>
      <c r="N5023" s="10">
        <v>87.521456700000002</v>
      </c>
      <c r="O5023" s="10">
        <v>104.322943</v>
      </c>
      <c r="P5023" s="10">
        <v>80.997586240000004</v>
      </c>
      <c r="Q5023" s="11">
        <f t="shared" si="162"/>
        <v>0</v>
      </c>
      <c r="R5023" s="5">
        <v>0</v>
      </c>
      <c r="S5023" s="5">
        <v>0</v>
      </c>
      <c r="T5023" s="5">
        <v>0</v>
      </c>
      <c r="U5023" s="5">
        <v>0</v>
      </c>
      <c r="V5023" s="5">
        <v>0</v>
      </c>
      <c r="W5023" s="5">
        <v>0</v>
      </c>
      <c r="X5023" s="5">
        <v>0</v>
      </c>
      <c r="Y5023" s="5">
        <f t="shared" si="163"/>
        <v>17</v>
      </c>
      <c r="Z5023" s="5">
        <v>1</v>
      </c>
      <c r="AA5023" s="5">
        <v>1</v>
      </c>
      <c r="AB5023" s="5">
        <v>1</v>
      </c>
      <c r="AC5023" s="5">
        <v>1</v>
      </c>
      <c r="AD5023" s="5">
        <v>4</v>
      </c>
      <c r="AE5023" s="5">
        <v>1</v>
      </c>
      <c r="AF5023" s="5">
        <v>1</v>
      </c>
      <c r="AG5023" s="5">
        <v>1</v>
      </c>
      <c r="AH5023" s="5">
        <v>1</v>
      </c>
      <c r="AI5023" s="5">
        <v>2</v>
      </c>
      <c r="AJ5023" s="5">
        <v>3</v>
      </c>
      <c r="AK5023" s="5" t="s">
        <v>119</v>
      </c>
      <c r="AL5023" s="5">
        <v>1.02</v>
      </c>
      <c r="AM5023" s="7">
        <v>3.9700000000000002E-10</v>
      </c>
      <c r="AN5023" s="5" t="s">
        <v>36</v>
      </c>
      <c r="AO5023" s="5" t="s">
        <v>39</v>
      </c>
      <c r="AP5023" s="5" t="s">
        <v>61</v>
      </c>
    </row>
    <row r="5024" spans="1:42" x14ac:dyDescent="0.35">
      <c r="A5024" s="5" t="s">
        <v>5142</v>
      </c>
      <c r="B5024" s="10">
        <v>44.757865937072502</v>
      </c>
      <c r="C5024" s="5">
        <v>1</v>
      </c>
      <c r="D5024" s="5">
        <v>1</v>
      </c>
      <c r="E5024" s="10">
        <v>22.007864869999999</v>
      </c>
      <c r="F5024" s="10">
        <v>162.85065789999999</v>
      </c>
      <c r="G5024" s="10">
        <v>58.36559879</v>
      </c>
      <c r="H5024" s="10">
        <v>63.404343859999997</v>
      </c>
      <c r="I5024" s="10">
        <v>72.931602810000001</v>
      </c>
      <c r="J5024" s="10">
        <v>116.0190731</v>
      </c>
      <c r="K5024" s="10">
        <v>138.57602940000001</v>
      </c>
      <c r="L5024" s="10">
        <v>119.75906879999999</v>
      </c>
      <c r="M5024" s="10">
        <v>2.1855920430000002</v>
      </c>
      <c r="N5024" s="10">
        <v>89.999402119999999</v>
      </c>
      <c r="O5024" s="10">
        <v>107.58022440000001</v>
      </c>
      <c r="P5024" s="10">
        <v>75.101501880000001</v>
      </c>
      <c r="Q5024" s="11">
        <f t="shared" si="162"/>
        <v>2</v>
      </c>
      <c r="R5024" s="5">
        <v>1</v>
      </c>
      <c r="S5024" s="5">
        <v>0</v>
      </c>
      <c r="T5024" s="5">
        <v>0</v>
      </c>
      <c r="U5024" s="5">
        <v>0</v>
      </c>
      <c r="V5024" s="5">
        <v>0</v>
      </c>
      <c r="W5024" s="5">
        <v>1</v>
      </c>
      <c r="X5024" s="5">
        <v>0</v>
      </c>
      <c r="Y5024" s="5">
        <f t="shared" si="163"/>
        <v>15</v>
      </c>
      <c r="Z5024" s="5">
        <v>1</v>
      </c>
      <c r="AA5024" s="5">
        <v>1</v>
      </c>
      <c r="AB5024" s="5">
        <v>1</v>
      </c>
      <c r="AC5024" s="5">
        <v>2</v>
      </c>
      <c r="AD5024" s="5">
        <v>4</v>
      </c>
      <c r="AE5024" s="5">
        <v>1</v>
      </c>
      <c r="AF5024" s="5">
        <v>1</v>
      </c>
      <c r="AG5024" s="5">
        <v>1</v>
      </c>
      <c r="AH5024" s="5">
        <v>1</v>
      </c>
      <c r="AI5024" s="5">
        <v>1</v>
      </c>
      <c r="AJ5024" s="5">
        <v>1</v>
      </c>
      <c r="AK5024" s="5" t="s">
        <v>122</v>
      </c>
      <c r="AL5024" s="5">
        <v>3.36</v>
      </c>
      <c r="AM5024" s="7">
        <v>1.26E-10</v>
      </c>
      <c r="AN5024" s="5" t="s">
        <v>36</v>
      </c>
      <c r="AO5024" s="5" t="s">
        <v>53</v>
      </c>
      <c r="AP5024" s="5" t="s">
        <v>54</v>
      </c>
    </row>
    <row r="5025" spans="1:42" x14ac:dyDescent="0.35">
      <c r="A5025" s="5" t="s">
        <v>5143</v>
      </c>
      <c r="B5025" s="10">
        <v>37.578659370725035</v>
      </c>
      <c r="C5025" s="5">
        <v>1</v>
      </c>
      <c r="D5025" s="5">
        <v>0</v>
      </c>
      <c r="E5025" s="10">
        <v>26.501730169999998</v>
      </c>
      <c r="F5025" s="10">
        <v>163.70624599999999</v>
      </c>
      <c r="G5025" s="10">
        <v>71.02393447</v>
      </c>
      <c r="H5025" s="10">
        <v>63.467103459999997</v>
      </c>
      <c r="I5025" s="10">
        <v>97.247386969999994</v>
      </c>
      <c r="J5025" s="10">
        <v>110.5823853</v>
      </c>
      <c r="K5025" s="10">
        <v>145.25794020000001</v>
      </c>
      <c r="L5025" s="10">
        <v>119.5964192</v>
      </c>
      <c r="M5025" s="10">
        <v>2.2887122980000001</v>
      </c>
      <c r="N5025" s="10">
        <v>88.563543940000002</v>
      </c>
      <c r="O5025" s="10">
        <v>112.35368870000001</v>
      </c>
      <c r="P5025" s="10">
        <v>78.980568829999996</v>
      </c>
      <c r="Q5025" s="11">
        <f t="shared" si="162"/>
        <v>2</v>
      </c>
      <c r="R5025" s="5">
        <v>1</v>
      </c>
      <c r="S5025" s="5">
        <v>0</v>
      </c>
      <c r="T5025" s="5">
        <v>1</v>
      </c>
      <c r="U5025" s="5">
        <v>0</v>
      </c>
      <c r="V5025" s="5">
        <v>0</v>
      </c>
      <c r="W5025" s="5">
        <v>0</v>
      </c>
      <c r="X5025" s="5">
        <v>0</v>
      </c>
      <c r="Y5025" s="5">
        <f t="shared" si="163"/>
        <v>16</v>
      </c>
      <c r="Z5025" s="5">
        <v>2</v>
      </c>
      <c r="AA5025" s="5">
        <v>1</v>
      </c>
      <c r="AB5025" s="5">
        <v>1</v>
      </c>
      <c r="AC5025" s="5">
        <v>2</v>
      </c>
      <c r="AD5025" s="5">
        <v>4</v>
      </c>
      <c r="AE5025" s="5">
        <v>1</v>
      </c>
      <c r="AF5025" s="5">
        <v>1</v>
      </c>
      <c r="AG5025" s="5">
        <v>1</v>
      </c>
      <c r="AH5025" s="5">
        <v>1</v>
      </c>
      <c r="AI5025" s="5">
        <v>1</v>
      </c>
      <c r="AJ5025" s="5">
        <v>1</v>
      </c>
      <c r="AK5025" s="5" t="s">
        <v>120</v>
      </c>
      <c r="AL5025" s="5">
        <v>2.19</v>
      </c>
      <c r="AM5025" s="7">
        <v>2.1799999999999999E-7</v>
      </c>
      <c r="AN5025" s="5" t="s">
        <v>36</v>
      </c>
      <c r="AO5025" s="5" t="s">
        <v>39</v>
      </c>
      <c r="AP5025" s="5" t="s">
        <v>40</v>
      </c>
    </row>
    <row r="5026" spans="1:42" x14ac:dyDescent="0.35">
      <c r="A5026" s="5" t="s">
        <v>5144</v>
      </c>
      <c r="B5026" s="10">
        <v>28.976744186046513</v>
      </c>
      <c r="C5026" s="5">
        <v>1</v>
      </c>
      <c r="D5026" s="5">
        <v>1</v>
      </c>
      <c r="E5026" s="10">
        <v>34.436934020000002</v>
      </c>
      <c r="F5026" s="10">
        <v>162.6642215</v>
      </c>
      <c r="G5026" s="10">
        <v>91.118918469999997</v>
      </c>
      <c r="H5026" s="10">
        <v>40.78369395</v>
      </c>
      <c r="I5026" s="10">
        <v>206.89348459999999</v>
      </c>
      <c r="J5026" s="10">
        <v>130.11840179999999</v>
      </c>
      <c r="K5026" s="10">
        <v>284.46353119999998</v>
      </c>
      <c r="L5026" s="10">
        <v>483.93079779999999</v>
      </c>
      <c r="M5026" s="10">
        <v>6.9749329610000004</v>
      </c>
      <c r="N5026" s="10">
        <v>109.1528634</v>
      </c>
      <c r="O5026" s="10">
        <v>117.9406681</v>
      </c>
      <c r="P5026" s="10">
        <v>96.094447599999995</v>
      </c>
      <c r="Q5026" s="11">
        <f t="shared" si="162"/>
        <v>4</v>
      </c>
      <c r="R5026" s="5">
        <v>0</v>
      </c>
      <c r="S5026" s="5">
        <v>1</v>
      </c>
      <c r="T5026" s="5">
        <v>1</v>
      </c>
      <c r="U5026" s="5">
        <v>1</v>
      </c>
      <c r="V5026" s="5">
        <v>0</v>
      </c>
      <c r="W5026" s="5">
        <v>1</v>
      </c>
      <c r="X5026" s="5">
        <v>0</v>
      </c>
      <c r="Y5026" s="5">
        <f t="shared" si="163"/>
        <v>33</v>
      </c>
      <c r="Z5026" s="5">
        <v>3</v>
      </c>
      <c r="AA5026" s="5">
        <v>2</v>
      </c>
      <c r="AB5026" s="5">
        <v>3</v>
      </c>
      <c r="AC5026" s="5">
        <v>3</v>
      </c>
      <c r="AD5026" s="5">
        <v>3</v>
      </c>
      <c r="AE5026" s="5">
        <v>4</v>
      </c>
      <c r="AF5026" s="5">
        <v>3</v>
      </c>
      <c r="AG5026" s="5">
        <v>4</v>
      </c>
      <c r="AH5026" s="5">
        <v>1</v>
      </c>
      <c r="AI5026" s="5">
        <v>4</v>
      </c>
      <c r="AJ5026" s="5">
        <v>3</v>
      </c>
      <c r="AK5026" s="5" t="s">
        <v>124</v>
      </c>
      <c r="AL5026" s="5">
        <v>2.19</v>
      </c>
      <c r="AM5026" s="5">
        <v>0.98599776500000003</v>
      </c>
      <c r="AN5026" s="5" t="s">
        <v>36</v>
      </c>
      <c r="AO5026" s="5" t="s">
        <v>39</v>
      </c>
      <c r="AP5026" s="5" t="s">
        <v>40</v>
      </c>
    </row>
    <row r="5027" spans="1:42" x14ac:dyDescent="0.35">
      <c r="A5027" s="5" t="s">
        <v>5145</v>
      </c>
      <c r="B5027" s="10">
        <v>40.049247606019151</v>
      </c>
      <c r="C5027" s="5">
        <v>1</v>
      </c>
      <c r="D5027" s="5">
        <v>0</v>
      </c>
      <c r="E5027" s="10">
        <v>18.34320701</v>
      </c>
      <c r="F5027" s="10">
        <v>166.44114429999999</v>
      </c>
      <c r="G5027" s="10">
        <v>50.815552680000003</v>
      </c>
      <c r="H5027" s="10">
        <v>69.885771289999994</v>
      </c>
      <c r="I5027" s="10">
        <v>74.80206699</v>
      </c>
      <c r="J5027" s="10">
        <v>118.28807</v>
      </c>
      <c r="K5027" s="10">
        <v>143.81293450000001</v>
      </c>
      <c r="L5027" s="10">
        <v>117.3100616</v>
      </c>
      <c r="M5027" s="10">
        <v>2.0578285369999998</v>
      </c>
      <c r="N5027" s="10">
        <v>88.111384509999993</v>
      </c>
      <c r="O5027" s="10">
        <v>113.8135928</v>
      </c>
      <c r="P5027" s="10">
        <v>85.121134620000007</v>
      </c>
      <c r="Q5027" s="11">
        <f t="shared" si="162"/>
        <v>0</v>
      </c>
      <c r="R5027" s="5">
        <v>0</v>
      </c>
      <c r="S5027" s="5">
        <v>0</v>
      </c>
      <c r="T5027" s="5">
        <v>0</v>
      </c>
      <c r="U5027" s="5">
        <v>0</v>
      </c>
      <c r="V5027" s="5">
        <v>0</v>
      </c>
      <c r="W5027" s="5">
        <v>0</v>
      </c>
      <c r="X5027" s="5">
        <v>0</v>
      </c>
      <c r="Y5027" s="5">
        <f t="shared" si="163"/>
        <v>17</v>
      </c>
      <c r="Z5027" s="5">
        <v>1</v>
      </c>
      <c r="AA5027" s="5">
        <v>1</v>
      </c>
      <c r="AB5027" s="5">
        <v>1</v>
      </c>
      <c r="AC5027" s="5">
        <v>1</v>
      </c>
      <c r="AD5027" s="5">
        <v>4</v>
      </c>
      <c r="AE5027" s="5">
        <v>1</v>
      </c>
      <c r="AF5027" s="5">
        <v>1</v>
      </c>
      <c r="AG5027" s="5">
        <v>1</v>
      </c>
      <c r="AH5027" s="5">
        <v>1</v>
      </c>
      <c r="AI5027" s="5">
        <v>2</v>
      </c>
      <c r="AJ5027" s="5">
        <v>3</v>
      </c>
      <c r="AK5027" s="5" t="s">
        <v>122</v>
      </c>
      <c r="AL5027" s="5">
        <v>2.19</v>
      </c>
      <c r="AM5027" s="7">
        <v>1.9300000000000002E-9</v>
      </c>
      <c r="AN5027" s="5" t="s">
        <v>43</v>
      </c>
      <c r="AO5027" s="5" t="s">
        <v>72</v>
      </c>
      <c r="AP5027" s="5" t="s">
        <v>89</v>
      </c>
    </row>
    <row r="5028" spans="1:42" x14ac:dyDescent="0.35">
      <c r="A5028" s="5" t="s">
        <v>5146</v>
      </c>
      <c r="B5028" s="10">
        <v>45.934336525307799</v>
      </c>
      <c r="C5028" s="5">
        <v>1</v>
      </c>
      <c r="D5028" s="5">
        <v>1</v>
      </c>
      <c r="E5028" s="10">
        <v>20.054321380000001</v>
      </c>
      <c r="F5028" s="10">
        <v>166.75457209999999</v>
      </c>
      <c r="G5028" s="10">
        <v>55.765226579999997</v>
      </c>
      <c r="H5028" s="10">
        <v>67.042313469999996</v>
      </c>
      <c r="I5028" s="10">
        <v>78.978008070000001</v>
      </c>
      <c r="J5028" s="10">
        <v>116.66270400000001</v>
      </c>
      <c r="K5028" s="10">
        <v>145.11313029999999</v>
      </c>
      <c r="L5028" s="10">
        <v>116.40615219999999</v>
      </c>
      <c r="M5028" s="10">
        <v>2.1645006379999998</v>
      </c>
      <c r="N5028" s="10">
        <v>85.646873400000004</v>
      </c>
      <c r="O5028" s="10">
        <v>111.9231391</v>
      </c>
      <c r="P5028" s="10">
        <v>76.699922419999993</v>
      </c>
      <c r="Q5028" s="11">
        <f t="shared" si="162"/>
        <v>3</v>
      </c>
      <c r="R5028" s="5">
        <v>1</v>
      </c>
      <c r="S5028" s="5">
        <v>0</v>
      </c>
      <c r="T5028" s="5">
        <v>1</v>
      </c>
      <c r="U5028" s="5">
        <v>1</v>
      </c>
      <c r="V5028" s="5">
        <v>0</v>
      </c>
      <c r="W5028" s="5">
        <v>0</v>
      </c>
      <c r="X5028" s="5">
        <v>0</v>
      </c>
      <c r="Y5028" s="5">
        <f t="shared" si="163"/>
        <v>14</v>
      </c>
      <c r="Z5028" s="5">
        <v>1</v>
      </c>
      <c r="AA5028" s="5">
        <v>1</v>
      </c>
      <c r="AB5028" s="5">
        <v>1</v>
      </c>
      <c r="AC5028" s="5">
        <v>1</v>
      </c>
      <c r="AD5028" s="5">
        <v>4</v>
      </c>
      <c r="AE5028" s="5">
        <v>1</v>
      </c>
      <c r="AF5028" s="5">
        <v>1</v>
      </c>
      <c r="AG5028" s="5">
        <v>1</v>
      </c>
      <c r="AH5028" s="5">
        <v>1</v>
      </c>
      <c r="AI5028" s="5">
        <v>1</v>
      </c>
      <c r="AJ5028" s="5">
        <v>1</v>
      </c>
      <c r="AK5028" s="5" t="s">
        <v>122</v>
      </c>
      <c r="AL5028" s="5">
        <v>3.36</v>
      </c>
      <c r="AM5028" s="7">
        <v>1.12E-10</v>
      </c>
      <c r="AN5028" s="5" t="s">
        <v>36</v>
      </c>
      <c r="AO5028" s="5" t="s">
        <v>98</v>
      </c>
      <c r="AP5028" s="5" t="s">
        <v>99</v>
      </c>
    </row>
    <row r="5029" spans="1:42" x14ac:dyDescent="0.35">
      <c r="A5029" s="5" t="s">
        <v>5147</v>
      </c>
      <c r="B5029" s="10">
        <v>37.077975376196989</v>
      </c>
      <c r="C5029" s="5">
        <v>1</v>
      </c>
      <c r="D5029" s="5">
        <v>0</v>
      </c>
      <c r="E5029" s="10">
        <v>31.89110921</v>
      </c>
      <c r="F5029" s="10">
        <v>168.6892943</v>
      </c>
      <c r="G5029" s="10">
        <v>90.749589150000006</v>
      </c>
      <c r="H5029" s="10">
        <v>66.626277520000002</v>
      </c>
      <c r="I5029" s="10">
        <v>92.03016212</v>
      </c>
      <c r="J5029" s="10">
        <v>108.39733680000001</v>
      </c>
      <c r="K5029" s="10">
        <v>147.2097077</v>
      </c>
      <c r="L5029" s="10">
        <v>115.6674802</v>
      </c>
      <c r="M5029" s="10">
        <v>2.2094842039999998</v>
      </c>
      <c r="N5029" s="10">
        <v>87.232009039999994</v>
      </c>
      <c r="O5029" s="10">
        <v>106.5758009</v>
      </c>
      <c r="P5029" s="10">
        <v>85.617234640000007</v>
      </c>
      <c r="Q5029" s="11">
        <f t="shared" si="162"/>
        <v>1</v>
      </c>
      <c r="R5029" s="5">
        <v>1</v>
      </c>
      <c r="S5029" s="5">
        <v>0</v>
      </c>
      <c r="T5029" s="5">
        <v>0</v>
      </c>
      <c r="U5029" s="5">
        <v>0</v>
      </c>
      <c r="V5029" s="5">
        <v>0</v>
      </c>
      <c r="W5029" s="5">
        <v>0</v>
      </c>
      <c r="X5029" s="5">
        <v>0</v>
      </c>
      <c r="Y5029" s="5">
        <f t="shared" si="163"/>
        <v>19</v>
      </c>
      <c r="Z5029" s="5">
        <v>3</v>
      </c>
      <c r="AA5029" s="5">
        <v>1</v>
      </c>
      <c r="AB5029" s="5">
        <v>1</v>
      </c>
      <c r="AC5029" s="5">
        <v>1</v>
      </c>
      <c r="AD5029" s="5">
        <v>4</v>
      </c>
      <c r="AE5029" s="5">
        <v>1</v>
      </c>
      <c r="AF5029" s="5">
        <v>1</v>
      </c>
      <c r="AG5029" s="5">
        <v>1</v>
      </c>
      <c r="AH5029" s="5">
        <v>1</v>
      </c>
      <c r="AI5029" s="5">
        <v>2</v>
      </c>
      <c r="AJ5029" s="5">
        <v>3</v>
      </c>
      <c r="AK5029" s="5" t="s">
        <v>120</v>
      </c>
      <c r="AL5029" s="5">
        <v>2.19</v>
      </c>
      <c r="AM5029" s="7">
        <v>2.92E-6</v>
      </c>
      <c r="AN5029" s="5" t="s">
        <v>36</v>
      </c>
      <c r="AO5029" s="5" t="s">
        <v>53</v>
      </c>
      <c r="AP5029" s="5" t="s">
        <v>115</v>
      </c>
    </row>
    <row r="5030" spans="1:42" x14ac:dyDescent="0.35">
      <c r="A5030" s="5" t="s">
        <v>5148</v>
      </c>
      <c r="B5030" s="10">
        <v>32.399452804377567</v>
      </c>
      <c r="C5030" s="5">
        <v>2</v>
      </c>
      <c r="D5030" s="5">
        <v>0</v>
      </c>
      <c r="E5030" s="10">
        <v>20.71829808</v>
      </c>
      <c r="F5030" s="10">
        <v>172.14195040000001</v>
      </c>
      <c r="G5030" s="10">
        <v>61.394224190000003</v>
      </c>
      <c r="H5030" s="10">
        <v>76.565518049999994</v>
      </c>
      <c r="I5030" s="10">
        <v>115.1843789</v>
      </c>
      <c r="J5030" s="10">
        <v>112.5212861</v>
      </c>
      <c r="K5030" s="10">
        <v>174.23451800000001</v>
      </c>
      <c r="L5030" s="10">
        <v>120.99635309999999</v>
      </c>
      <c r="M5030" s="10">
        <v>2.2756264499999999</v>
      </c>
      <c r="N5030" s="10">
        <v>89.757501610000006</v>
      </c>
      <c r="O5030" s="10">
        <v>103.5372564</v>
      </c>
      <c r="P5030" s="10">
        <v>82.291230569999996</v>
      </c>
      <c r="Q5030" s="11">
        <f t="shared" si="162"/>
        <v>1</v>
      </c>
      <c r="R5030" s="5">
        <v>0</v>
      </c>
      <c r="S5030" s="5">
        <v>0</v>
      </c>
      <c r="T5030" s="5">
        <v>1</v>
      </c>
      <c r="U5030" s="5">
        <v>0</v>
      </c>
      <c r="V5030" s="5">
        <v>0</v>
      </c>
      <c r="W5030" s="5">
        <v>0</v>
      </c>
      <c r="X5030" s="5">
        <v>0</v>
      </c>
      <c r="Y5030" s="5">
        <f t="shared" si="163"/>
        <v>18</v>
      </c>
      <c r="Z5030" s="5">
        <v>1</v>
      </c>
      <c r="AA5030" s="5">
        <v>1</v>
      </c>
      <c r="AB5030" s="5">
        <v>2</v>
      </c>
      <c r="AC5030" s="5">
        <v>1</v>
      </c>
      <c r="AD5030" s="5">
        <v>4</v>
      </c>
      <c r="AE5030" s="5">
        <v>1</v>
      </c>
      <c r="AF5030" s="5">
        <v>1</v>
      </c>
      <c r="AG5030" s="5">
        <v>1</v>
      </c>
      <c r="AH5030" s="5">
        <v>1</v>
      </c>
      <c r="AI5030" s="5">
        <v>2</v>
      </c>
      <c r="AJ5030" s="5">
        <v>3</v>
      </c>
      <c r="AK5030" s="5" t="s">
        <v>121</v>
      </c>
      <c r="AL5030" s="5">
        <v>1.02</v>
      </c>
      <c r="AM5030" s="7">
        <v>2.3099999999999998E-8</v>
      </c>
      <c r="AN5030" s="5" t="s">
        <v>49</v>
      </c>
      <c r="AO5030" s="5" t="s">
        <v>47</v>
      </c>
      <c r="AP5030" s="5" t="s">
        <v>105</v>
      </c>
    </row>
    <row r="5031" spans="1:42" x14ac:dyDescent="0.35">
      <c r="A5031" s="5" t="s">
        <v>5149</v>
      </c>
      <c r="B5031" s="10">
        <v>25.348837209302324</v>
      </c>
      <c r="C5031" s="5">
        <v>1</v>
      </c>
      <c r="D5031" s="5">
        <v>0</v>
      </c>
      <c r="E5031" s="10">
        <v>22.313493210000001</v>
      </c>
      <c r="F5031" s="10">
        <v>157.31237630000001</v>
      </c>
      <c r="G5031" s="10">
        <v>55.2196116</v>
      </c>
      <c r="H5031" s="10">
        <v>69.014754609999997</v>
      </c>
      <c r="I5031" s="10">
        <v>86.836519510000002</v>
      </c>
      <c r="J5031" s="10">
        <v>106.9344545</v>
      </c>
      <c r="K5031" s="10">
        <v>180.3545053</v>
      </c>
      <c r="L5031" s="10">
        <v>114.9667524</v>
      </c>
      <c r="M5031" s="10">
        <v>2.6132746010000001</v>
      </c>
      <c r="N5031" s="10">
        <v>87.703742750000004</v>
      </c>
      <c r="O5031" s="10">
        <v>106.9692189</v>
      </c>
      <c r="P5031" s="10">
        <v>86.836735849999997</v>
      </c>
      <c r="Q5031" s="11">
        <f t="shared" si="162"/>
        <v>1</v>
      </c>
      <c r="R5031" s="5">
        <v>0</v>
      </c>
      <c r="S5031" s="5">
        <v>0</v>
      </c>
      <c r="T5031" s="5">
        <v>1</v>
      </c>
      <c r="U5031" s="5">
        <v>0</v>
      </c>
      <c r="V5031" s="5">
        <v>0</v>
      </c>
      <c r="W5031" s="5">
        <v>0</v>
      </c>
      <c r="X5031" s="5">
        <v>0</v>
      </c>
      <c r="Y5031" s="5">
        <f t="shared" si="163"/>
        <v>18</v>
      </c>
      <c r="Z5031" s="5">
        <v>1</v>
      </c>
      <c r="AA5031" s="5">
        <v>1</v>
      </c>
      <c r="AB5031" s="5">
        <v>2</v>
      </c>
      <c r="AC5031" s="5">
        <v>1</v>
      </c>
      <c r="AD5031" s="5">
        <v>4</v>
      </c>
      <c r="AE5031" s="5">
        <v>1</v>
      </c>
      <c r="AF5031" s="5">
        <v>1</v>
      </c>
      <c r="AG5031" s="5">
        <v>1</v>
      </c>
      <c r="AH5031" s="5">
        <v>1</v>
      </c>
      <c r="AI5031" s="5">
        <v>2</v>
      </c>
      <c r="AJ5031" s="5">
        <v>3</v>
      </c>
      <c r="AK5031" s="5" t="s">
        <v>35</v>
      </c>
      <c r="AL5031" s="5">
        <v>2.19</v>
      </c>
      <c r="AM5031" s="7">
        <v>5.3399999999999997E-5</v>
      </c>
      <c r="AN5031" s="5" t="s">
        <v>43</v>
      </c>
      <c r="AO5031" s="5" t="s">
        <v>72</v>
      </c>
      <c r="AP5031" s="5" t="s">
        <v>73</v>
      </c>
    </row>
    <row r="5032" spans="1:42" x14ac:dyDescent="0.35">
      <c r="A5032" s="5" t="s">
        <v>5150</v>
      </c>
      <c r="B5032" s="10">
        <v>32.391244870041042</v>
      </c>
      <c r="C5032" s="5">
        <v>2</v>
      </c>
      <c r="D5032" s="5">
        <v>0</v>
      </c>
      <c r="E5032" s="10">
        <v>26.884777840000002</v>
      </c>
      <c r="F5032" s="10">
        <v>174.04942059999999</v>
      </c>
      <c r="G5032" s="10">
        <v>81.442597379999995</v>
      </c>
      <c r="H5032" s="10">
        <v>42.23184775</v>
      </c>
      <c r="I5032" s="10">
        <v>204.48615659999999</v>
      </c>
      <c r="J5032" s="10">
        <v>133.4417564</v>
      </c>
      <c r="K5032" s="10">
        <v>298.8514485</v>
      </c>
      <c r="L5032" s="10">
        <v>465.51367499999998</v>
      </c>
      <c r="M5032" s="10">
        <v>7.0764473829999996</v>
      </c>
      <c r="N5032" s="10">
        <v>119.1846669</v>
      </c>
      <c r="O5032" s="10">
        <v>129.8245853</v>
      </c>
      <c r="P5032" s="10">
        <v>81.167192110000002</v>
      </c>
      <c r="Q5032" s="11">
        <f t="shared" si="162"/>
        <v>4</v>
      </c>
      <c r="R5032" s="5">
        <v>0</v>
      </c>
      <c r="S5032" s="5">
        <v>1</v>
      </c>
      <c r="T5032" s="5">
        <v>1</v>
      </c>
      <c r="U5032" s="5">
        <v>1</v>
      </c>
      <c r="V5032" s="5">
        <v>0</v>
      </c>
      <c r="W5032" s="5">
        <v>1</v>
      </c>
      <c r="X5032" s="5">
        <v>0</v>
      </c>
      <c r="Y5032" s="5">
        <f t="shared" si="163"/>
        <v>34</v>
      </c>
      <c r="Z5032" s="5">
        <v>2</v>
      </c>
      <c r="AA5032" s="5">
        <v>3</v>
      </c>
      <c r="AB5032" s="5">
        <v>4</v>
      </c>
      <c r="AC5032" s="5">
        <v>3</v>
      </c>
      <c r="AD5032" s="5">
        <v>3</v>
      </c>
      <c r="AE5032" s="5">
        <v>4</v>
      </c>
      <c r="AF5032" s="5">
        <v>3</v>
      </c>
      <c r="AG5032" s="5">
        <v>4</v>
      </c>
      <c r="AH5032" s="5">
        <v>3</v>
      </c>
      <c r="AI5032" s="5">
        <v>2</v>
      </c>
      <c r="AJ5032" s="5">
        <v>3</v>
      </c>
      <c r="AK5032" s="5" t="s">
        <v>127</v>
      </c>
      <c r="AL5032" s="5">
        <v>1.02</v>
      </c>
      <c r="AM5032" s="5">
        <v>0.91714706899999998</v>
      </c>
      <c r="AN5032" s="5" t="s">
        <v>36</v>
      </c>
      <c r="AO5032" s="5" t="s">
        <v>68</v>
      </c>
      <c r="AP5032" s="5" t="s">
        <v>102</v>
      </c>
    </row>
    <row r="5033" spans="1:42" x14ac:dyDescent="0.35">
      <c r="A5033" s="5" t="s">
        <v>5151</v>
      </c>
      <c r="B5033" s="10">
        <v>32.506155950752394</v>
      </c>
      <c r="C5033" s="5">
        <v>1</v>
      </c>
      <c r="D5033" s="5">
        <v>0</v>
      </c>
      <c r="E5033" s="10">
        <v>22.62786054</v>
      </c>
      <c r="F5033" s="10">
        <v>166.90577579999999</v>
      </c>
      <c r="G5033" s="10">
        <v>63.035648479999999</v>
      </c>
      <c r="H5033" s="10">
        <v>67.541708439999994</v>
      </c>
      <c r="I5033" s="10">
        <v>95.593924459999997</v>
      </c>
      <c r="J5033" s="10">
        <v>115.6092567</v>
      </c>
      <c r="K5033" s="10">
        <v>147.465926</v>
      </c>
      <c r="L5033" s="10">
        <v>122.74720480000001</v>
      </c>
      <c r="M5033" s="10">
        <v>2.1833312980000001</v>
      </c>
      <c r="N5033" s="10">
        <v>83.305925340000002</v>
      </c>
      <c r="O5033" s="10">
        <v>113.14163189999999</v>
      </c>
      <c r="P5033" s="10">
        <v>78.091835110000005</v>
      </c>
      <c r="Q5033" s="11">
        <f t="shared" si="162"/>
        <v>2</v>
      </c>
      <c r="R5033" s="5">
        <v>1</v>
      </c>
      <c r="S5033" s="5">
        <v>1</v>
      </c>
      <c r="T5033" s="5">
        <v>0</v>
      </c>
      <c r="U5033" s="5">
        <v>0</v>
      </c>
      <c r="V5033" s="5">
        <v>0</v>
      </c>
      <c r="W5033" s="5">
        <v>0</v>
      </c>
      <c r="X5033" s="5">
        <v>0</v>
      </c>
      <c r="Y5033" s="5">
        <f t="shared" si="163"/>
        <v>14</v>
      </c>
      <c r="Z5033" s="5">
        <v>1</v>
      </c>
      <c r="AA5033" s="5">
        <v>1</v>
      </c>
      <c r="AB5033" s="5">
        <v>1</v>
      </c>
      <c r="AC5033" s="5">
        <v>1</v>
      </c>
      <c r="AD5033" s="5">
        <v>4</v>
      </c>
      <c r="AE5033" s="5">
        <v>1</v>
      </c>
      <c r="AF5033" s="5">
        <v>1</v>
      </c>
      <c r="AG5033" s="5">
        <v>1</v>
      </c>
      <c r="AH5033" s="5">
        <v>1</v>
      </c>
      <c r="AI5033" s="5">
        <v>1</v>
      </c>
      <c r="AJ5033" s="5">
        <v>1</v>
      </c>
      <c r="AK5033" s="5" t="s">
        <v>120</v>
      </c>
      <c r="AL5033" s="5">
        <v>2.19</v>
      </c>
      <c r="AM5033" s="7">
        <v>1.99E-9</v>
      </c>
      <c r="AN5033" s="5" t="s">
        <v>63</v>
      </c>
      <c r="AO5033" s="5" t="s">
        <v>64</v>
      </c>
      <c r="AP5033" s="5" t="s">
        <v>97</v>
      </c>
    </row>
    <row r="5034" spans="1:42" x14ac:dyDescent="0.35">
      <c r="A5034" s="5" t="s">
        <v>5152</v>
      </c>
      <c r="B5034" s="10">
        <v>30.309165526675788</v>
      </c>
      <c r="C5034" s="5">
        <v>1</v>
      </c>
      <c r="D5034" s="5">
        <v>0</v>
      </c>
      <c r="E5034" s="10">
        <v>24.590771190000002</v>
      </c>
      <c r="F5034" s="10">
        <v>160.78649870000001</v>
      </c>
      <c r="G5034" s="10">
        <v>63.572794889999997</v>
      </c>
      <c r="H5034" s="10">
        <v>64.80935461</v>
      </c>
      <c r="I5034" s="10">
        <v>88.806596760000005</v>
      </c>
      <c r="J5034" s="10">
        <v>110.78942929999999</v>
      </c>
      <c r="K5034" s="10">
        <v>178.6200571</v>
      </c>
      <c r="L5034" s="10">
        <v>116.9495788</v>
      </c>
      <c r="M5034" s="10">
        <v>2.7560844910000002</v>
      </c>
      <c r="N5034" s="10">
        <v>93.071726080000005</v>
      </c>
      <c r="O5034" s="10">
        <v>110.2751378</v>
      </c>
      <c r="P5034" s="10">
        <v>76.437269470000004</v>
      </c>
      <c r="Q5034" s="11">
        <f t="shared" si="162"/>
        <v>2</v>
      </c>
      <c r="R5034" s="5">
        <v>0</v>
      </c>
      <c r="S5034" s="5">
        <v>0</v>
      </c>
      <c r="T5034" s="5">
        <v>1</v>
      </c>
      <c r="U5034" s="5">
        <v>0</v>
      </c>
      <c r="V5034" s="5">
        <v>0</v>
      </c>
      <c r="W5034" s="5">
        <v>1</v>
      </c>
      <c r="X5034" s="5">
        <v>0</v>
      </c>
      <c r="Y5034" s="5">
        <f t="shared" si="163"/>
        <v>16</v>
      </c>
      <c r="Z5034" s="5">
        <v>1</v>
      </c>
      <c r="AA5034" s="5">
        <v>1</v>
      </c>
      <c r="AB5034" s="5">
        <v>2</v>
      </c>
      <c r="AC5034" s="5">
        <v>2</v>
      </c>
      <c r="AD5034" s="5">
        <v>4</v>
      </c>
      <c r="AE5034" s="5">
        <v>1</v>
      </c>
      <c r="AF5034" s="5">
        <v>1</v>
      </c>
      <c r="AG5034" s="5">
        <v>1</v>
      </c>
      <c r="AH5034" s="5">
        <v>1</v>
      </c>
      <c r="AI5034" s="5">
        <v>1</v>
      </c>
      <c r="AJ5034" s="5">
        <v>1</v>
      </c>
      <c r="AK5034" s="5" t="s">
        <v>35</v>
      </c>
      <c r="AL5034" s="5">
        <v>2.19</v>
      </c>
      <c r="AM5034" s="7">
        <v>4.3599999999999998E-6</v>
      </c>
      <c r="AN5034" s="5" t="s">
        <v>36</v>
      </c>
      <c r="AO5034" s="5" t="s">
        <v>98</v>
      </c>
      <c r="AP5034" s="5" t="s">
        <v>99</v>
      </c>
    </row>
    <row r="5035" spans="1:42" x14ac:dyDescent="0.35">
      <c r="A5035" s="5" t="s">
        <v>5153</v>
      </c>
      <c r="B5035" s="10">
        <v>32.347469220246239</v>
      </c>
      <c r="C5035" s="5">
        <v>1</v>
      </c>
      <c r="D5035" s="5">
        <v>0</v>
      </c>
      <c r="E5035" s="10">
        <v>34.666638229999997</v>
      </c>
      <c r="F5035" s="10">
        <v>162.50313059999999</v>
      </c>
      <c r="G5035" s="10">
        <v>91.54511875</v>
      </c>
      <c r="H5035" s="10">
        <v>61.577070280000001</v>
      </c>
      <c r="I5035" s="10">
        <v>92.431422870000006</v>
      </c>
      <c r="J5035" s="10">
        <v>115.901753</v>
      </c>
      <c r="K5035" s="10">
        <v>145.27963769999999</v>
      </c>
      <c r="L5035" s="10">
        <v>120.7982829</v>
      </c>
      <c r="M5035" s="10">
        <v>2.3593138979999999</v>
      </c>
      <c r="N5035" s="10">
        <v>88.242960370000006</v>
      </c>
      <c r="O5035" s="10">
        <v>110.6601536</v>
      </c>
      <c r="P5035" s="10">
        <v>74.134670560000004</v>
      </c>
      <c r="Q5035" s="11">
        <f t="shared" si="162"/>
        <v>2</v>
      </c>
      <c r="R5035" s="5">
        <v>1</v>
      </c>
      <c r="S5035" s="5">
        <v>0</v>
      </c>
      <c r="T5035" s="5">
        <v>1</v>
      </c>
      <c r="U5035" s="5">
        <v>0</v>
      </c>
      <c r="V5035" s="5">
        <v>0</v>
      </c>
      <c r="W5035" s="5">
        <v>0</v>
      </c>
      <c r="X5035" s="5">
        <v>0</v>
      </c>
      <c r="Y5035" s="5">
        <f t="shared" si="163"/>
        <v>17</v>
      </c>
      <c r="Z5035" s="5">
        <v>3</v>
      </c>
      <c r="AA5035" s="5">
        <v>1</v>
      </c>
      <c r="AB5035" s="5">
        <v>1</v>
      </c>
      <c r="AC5035" s="5">
        <v>2</v>
      </c>
      <c r="AD5035" s="5">
        <v>4</v>
      </c>
      <c r="AE5035" s="5">
        <v>1</v>
      </c>
      <c r="AF5035" s="5">
        <v>1</v>
      </c>
      <c r="AG5035" s="5">
        <v>1</v>
      </c>
      <c r="AH5035" s="5">
        <v>1</v>
      </c>
      <c r="AI5035" s="5">
        <v>1</v>
      </c>
      <c r="AJ5035" s="5">
        <v>1</v>
      </c>
      <c r="AK5035" s="5" t="s">
        <v>120</v>
      </c>
      <c r="AL5035" s="5">
        <v>2.19</v>
      </c>
      <c r="AM5035" s="7">
        <v>7.8400000000000001E-8</v>
      </c>
      <c r="AN5035" s="5" t="s">
        <v>36</v>
      </c>
      <c r="AO5035" s="5" t="s">
        <v>66</v>
      </c>
      <c r="AP5035" s="5" t="s">
        <v>106</v>
      </c>
    </row>
    <row r="5036" spans="1:42" x14ac:dyDescent="0.35">
      <c r="A5036" s="5" t="s">
        <v>5154</v>
      </c>
      <c r="B5036" s="10">
        <v>21.816689466484267</v>
      </c>
      <c r="C5036" s="5">
        <v>2</v>
      </c>
      <c r="D5036" s="5">
        <v>0</v>
      </c>
      <c r="E5036" s="10">
        <v>25.034529989999999</v>
      </c>
      <c r="F5036" s="10">
        <v>173.7142217</v>
      </c>
      <c r="G5036" s="10">
        <v>75.545776950000004</v>
      </c>
      <c r="H5036" s="10">
        <v>72.846787610000007</v>
      </c>
      <c r="I5036" s="10">
        <v>91.902376720000007</v>
      </c>
      <c r="J5036" s="10">
        <v>107.9555751</v>
      </c>
      <c r="K5036" s="10">
        <v>151.70679390000001</v>
      </c>
      <c r="L5036" s="10">
        <v>123.69346539999999</v>
      </c>
      <c r="M5036" s="10">
        <v>2.0825461060000001</v>
      </c>
      <c r="N5036" s="10">
        <v>89.877936629999994</v>
      </c>
      <c r="O5036" s="10">
        <v>107.4898443</v>
      </c>
      <c r="P5036" s="10">
        <v>77.022280129999999</v>
      </c>
      <c r="Q5036" s="11">
        <f t="shared" si="162"/>
        <v>1</v>
      </c>
      <c r="R5036" s="5">
        <v>0</v>
      </c>
      <c r="S5036" s="5">
        <v>0</v>
      </c>
      <c r="T5036" s="5">
        <v>1</v>
      </c>
      <c r="U5036" s="5">
        <v>0</v>
      </c>
      <c r="V5036" s="5">
        <v>0</v>
      </c>
      <c r="W5036" s="5">
        <v>0</v>
      </c>
      <c r="X5036" s="5">
        <v>0</v>
      </c>
      <c r="Y5036" s="5">
        <f t="shared" si="163"/>
        <v>15</v>
      </c>
      <c r="Z5036" s="5">
        <v>2</v>
      </c>
      <c r="AA5036" s="5">
        <v>1</v>
      </c>
      <c r="AB5036" s="5">
        <v>1</v>
      </c>
      <c r="AC5036" s="5">
        <v>1</v>
      </c>
      <c r="AD5036" s="5">
        <v>4</v>
      </c>
      <c r="AE5036" s="5">
        <v>1</v>
      </c>
      <c r="AF5036" s="5">
        <v>1</v>
      </c>
      <c r="AG5036" s="5">
        <v>1</v>
      </c>
      <c r="AH5036" s="5">
        <v>1</v>
      </c>
      <c r="AI5036" s="5">
        <v>1</v>
      </c>
      <c r="AJ5036" s="5">
        <v>1</v>
      </c>
      <c r="AK5036" s="5" t="s">
        <v>119</v>
      </c>
      <c r="AL5036" s="5">
        <v>1.02</v>
      </c>
      <c r="AM5036" s="7">
        <v>1.0800000000000001E-8</v>
      </c>
      <c r="AN5036" s="5" t="s">
        <v>76</v>
      </c>
      <c r="AO5036" s="5" t="s">
        <v>37</v>
      </c>
      <c r="AP5036" s="5" t="s">
        <v>84</v>
      </c>
    </row>
    <row r="5037" spans="1:42" x14ac:dyDescent="0.35">
      <c r="A5037" s="5" t="s">
        <v>5155</v>
      </c>
      <c r="B5037" s="10">
        <v>30.054719562243502</v>
      </c>
      <c r="C5037" s="5">
        <v>1</v>
      </c>
      <c r="D5037" s="5">
        <v>0</v>
      </c>
      <c r="E5037" s="10">
        <v>26.4878009</v>
      </c>
      <c r="F5037" s="10">
        <v>161.84943709999999</v>
      </c>
      <c r="G5037" s="10">
        <v>69.385430929999998</v>
      </c>
      <c r="H5037" s="10">
        <v>38.501462349999997</v>
      </c>
      <c r="I5037" s="10">
        <v>198.21903850000001</v>
      </c>
      <c r="J5037" s="10">
        <v>138.2861858</v>
      </c>
      <c r="K5037" s="10">
        <v>284.48890669999997</v>
      </c>
      <c r="L5037" s="10">
        <v>457.14384949999999</v>
      </c>
      <c r="M5037" s="10">
        <v>7.389041593</v>
      </c>
      <c r="N5037" s="10">
        <v>106.29247220000001</v>
      </c>
      <c r="O5037" s="10">
        <v>116.74839710000001</v>
      </c>
      <c r="P5037" s="10">
        <v>92.941487440000003</v>
      </c>
      <c r="Q5037" s="11">
        <f t="shared" si="162"/>
        <v>4</v>
      </c>
      <c r="R5037" s="5">
        <v>1</v>
      </c>
      <c r="S5037" s="5">
        <v>0</v>
      </c>
      <c r="T5037" s="5">
        <v>0</v>
      </c>
      <c r="U5037" s="5">
        <v>1</v>
      </c>
      <c r="V5037" s="5">
        <v>1</v>
      </c>
      <c r="W5037" s="5">
        <v>0</v>
      </c>
      <c r="X5037" s="5">
        <v>1</v>
      </c>
      <c r="Y5037" s="5">
        <f t="shared" si="163"/>
        <v>32</v>
      </c>
      <c r="Z5037" s="5">
        <v>2</v>
      </c>
      <c r="AA5037" s="5">
        <v>2</v>
      </c>
      <c r="AB5037" s="5">
        <v>3</v>
      </c>
      <c r="AC5037" s="5">
        <v>4</v>
      </c>
      <c r="AD5037" s="5">
        <v>3</v>
      </c>
      <c r="AE5037" s="5">
        <v>4</v>
      </c>
      <c r="AF5037" s="5">
        <v>3</v>
      </c>
      <c r="AG5037" s="5">
        <v>4</v>
      </c>
      <c r="AH5037" s="5">
        <v>1</v>
      </c>
      <c r="AI5037" s="5">
        <v>3</v>
      </c>
      <c r="AJ5037" s="5">
        <v>3</v>
      </c>
      <c r="AK5037" s="5" t="s">
        <v>126</v>
      </c>
      <c r="AL5037" s="5">
        <v>2.19</v>
      </c>
      <c r="AM5037" s="5">
        <v>0.30705589799999999</v>
      </c>
      <c r="AN5037" s="5" t="s">
        <v>36</v>
      </c>
      <c r="AO5037" s="5" t="s">
        <v>39</v>
      </c>
      <c r="AP5037" s="5" t="s">
        <v>81</v>
      </c>
    </row>
    <row r="5038" spans="1:42" x14ac:dyDescent="0.35">
      <c r="A5038" s="5" t="s">
        <v>5156</v>
      </c>
      <c r="B5038" s="10">
        <v>34.662106703146378</v>
      </c>
      <c r="C5038" s="5">
        <v>2</v>
      </c>
      <c r="D5038" s="5">
        <v>0</v>
      </c>
      <c r="E5038" s="10">
        <v>30.043307739999999</v>
      </c>
      <c r="F5038" s="10">
        <v>176.74407350000001</v>
      </c>
      <c r="G5038" s="10">
        <v>93.850689279999997</v>
      </c>
      <c r="H5038" s="10">
        <v>37.410389180000003</v>
      </c>
      <c r="I5038" s="10">
        <v>196.0404485</v>
      </c>
      <c r="J5038" s="10">
        <v>127.6391103</v>
      </c>
      <c r="K5038" s="10">
        <v>296.19124470000003</v>
      </c>
      <c r="L5038" s="10">
        <v>461.17844589999999</v>
      </c>
      <c r="M5038" s="10">
        <v>7.9173526719999998</v>
      </c>
      <c r="N5038" s="10">
        <v>117.08823870000001</v>
      </c>
      <c r="O5038" s="10">
        <v>129.29955570000001</v>
      </c>
      <c r="P5038" s="10">
        <v>88.701018989999994</v>
      </c>
      <c r="Q5038" s="11">
        <f t="shared" si="162"/>
        <v>5</v>
      </c>
      <c r="R5038" s="5">
        <v>0</v>
      </c>
      <c r="S5038" s="5">
        <v>1</v>
      </c>
      <c r="T5038" s="5">
        <v>1</v>
      </c>
      <c r="U5038" s="5">
        <v>1</v>
      </c>
      <c r="V5038" s="5">
        <v>0</v>
      </c>
      <c r="W5038" s="5">
        <v>1</v>
      </c>
      <c r="X5038" s="5">
        <v>1</v>
      </c>
      <c r="Y5038" s="5">
        <f t="shared" si="163"/>
        <v>37</v>
      </c>
      <c r="Z5038" s="5">
        <v>3</v>
      </c>
      <c r="AA5038" s="5">
        <v>3</v>
      </c>
      <c r="AB5038" s="5">
        <v>4</v>
      </c>
      <c r="AC5038" s="5">
        <v>4</v>
      </c>
      <c r="AD5038" s="5">
        <v>4</v>
      </c>
      <c r="AE5038" s="5">
        <v>4</v>
      </c>
      <c r="AF5038" s="5">
        <v>3</v>
      </c>
      <c r="AG5038" s="5">
        <v>4</v>
      </c>
      <c r="AH5038" s="5">
        <v>3</v>
      </c>
      <c r="AI5038" s="5">
        <v>2</v>
      </c>
      <c r="AJ5038" s="5">
        <v>3</v>
      </c>
      <c r="AK5038" s="5" t="s">
        <v>127</v>
      </c>
      <c r="AL5038" s="5">
        <v>1.02</v>
      </c>
      <c r="AM5038" s="5">
        <v>0.99970353099999998</v>
      </c>
      <c r="AN5038" s="5" t="s">
        <v>36</v>
      </c>
      <c r="AO5038" s="5" t="s">
        <v>74</v>
      </c>
      <c r="AP5038" s="5" t="s">
        <v>101</v>
      </c>
    </row>
    <row r="5039" spans="1:42" x14ac:dyDescent="0.35">
      <c r="A5039" s="5" t="s">
        <v>5157</v>
      </c>
      <c r="B5039" s="10">
        <v>31.857729138166896</v>
      </c>
      <c r="C5039" s="5">
        <v>2</v>
      </c>
      <c r="D5039" s="5">
        <v>1</v>
      </c>
      <c r="E5039" s="10">
        <v>28.85745476</v>
      </c>
      <c r="F5039" s="10">
        <v>170.0893734</v>
      </c>
      <c r="G5039" s="10">
        <v>83.485756289999998</v>
      </c>
      <c r="H5039" s="10">
        <v>76.385308550000005</v>
      </c>
      <c r="I5039" s="10">
        <v>114.6876372</v>
      </c>
      <c r="J5039" s="10">
        <v>105.5986561</v>
      </c>
      <c r="K5039" s="10">
        <v>175.76718260000001</v>
      </c>
      <c r="L5039" s="10">
        <v>120.6418991</v>
      </c>
      <c r="M5039" s="10">
        <v>2.3010600590000001</v>
      </c>
      <c r="N5039" s="10">
        <v>94.881039450000003</v>
      </c>
      <c r="O5039" s="10">
        <v>113.43537569999999</v>
      </c>
      <c r="P5039" s="10">
        <v>78.846194830000002</v>
      </c>
      <c r="Q5039" s="11">
        <f t="shared" si="162"/>
        <v>1</v>
      </c>
      <c r="R5039" s="5">
        <v>1</v>
      </c>
      <c r="S5039" s="5">
        <v>0</v>
      </c>
      <c r="T5039" s="5">
        <v>0</v>
      </c>
      <c r="U5039" s="5">
        <v>0</v>
      </c>
      <c r="V5039" s="5">
        <v>0</v>
      </c>
      <c r="W5039" s="5">
        <v>0</v>
      </c>
      <c r="X5039" s="5">
        <v>0</v>
      </c>
      <c r="Y5039" s="5">
        <f t="shared" si="163"/>
        <v>16</v>
      </c>
      <c r="Z5039" s="5">
        <v>2</v>
      </c>
      <c r="AA5039" s="5">
        <v>1</v>
      </c>
      <c r="AB5039" s="5">
        <v>2</v>
      </c>
      <c r="AC5039" s="5">
        <v>1</v>
      </c>
      <c r="AD5039" s="5">
        <v>4</v>
      </c>
      <c r="AE5039" s="5">
        <v>1</v>
      </c>
      <c r="AF5039" s="5">
        <v>1</v>
      </c>
      <c r="AG5039" s="5">
        <v>1</v>
      </c>
      <c r="AH5039" s="5">
        <v>1</v>
      </c>
      <c r="AI5039" s="5">
        <v>1</v>
      </c>
      <c r="AJ5039" s="5">
        <v>1</v>
      </c>
      <c r="AK5039" s="5" t="s">
        <v>121</v>
      </c>
      <c r="AL5039" s="5">
        <v>1.02</v>
      </c>
      <c r="AM5039" s="7">
        <v>6.1799999999999998E-5</v>
      </c>
      <c r="AN5039" s="5" t="s">
        <v>43</v>
      </c>
      <c r="AO5039" s="5" t="s">
        <v>72</v>
      </c>
      <c r="AP5039" s="5" t="s">
        <v>73</v>
      </c>
    </row>
    <row r="5040" spans="1:42" x14ac:dyDescent="0.35">
      <c r="A5040" s="5" t="s">
        <v>5158</v>
      </c>
      <c r="B5040" s="10">
        <v>31.991792065663475</v>
      </c>
      <c r="C5040" s="5">
        <v>1</v>
      </c>
      <c r="D5040" s="5">
        <v>1</v>
      </c>
      <c r="E5040" s="10">
        <v>29.98692887</v>
      </c>
      <c r="F5040" s="10">
        <v>166.15208809999999</v>
      </c>
      <c r="G5040" s="10">
        <v>82.783464260000002</v>
      </c>
      <c r="H5040" s="10">
        <v>42.177904910000002</v>
      </c>
      <c r="I5040" s="10">
        <v>199.7585239</v>
      </c>
      <c r="J5040" s="10">
        <v>133.74497170000001</v>
      </c>
      <c r="K5040" s="10">
        <v>294.44295499999998</v>
      </c>
      <c r="L5040" s="10">
        <v>457.50280299999997</v>
      </c>
      <c r="M5040" s="10">
        <v>6.980976311</v>
      </c>
      <c r="N5040" s="10">
        <v>103.1521655</v>
      </c>
      <c r="O5040" s="10">
        <v>123.03310159999999</v>
      </c>
      <c r="P5040" s="10">
        <v>89.490877330000004</v>
      </c>
      <c r="Q5040" s="11">
        <f t="shared" si="162"/>
        <v>6</v>
      </c>
      <c r="R5040" s="5">
        <v>1</v>
      </c>
      <c r="S5040" s="5">
        <v>1</v>
      </c>
      <c r="T5040" s="5">
        <v>1</v>
      </c>
      <c r="U5040" s="5">
        <v>1</v>
      </c>
      <c r="V5040" s="5">
        <v>0</v>
      </c>
      <c r="W5040" s="5">
        <v>1</v>
      </c>
      <c r="X5040" s="5">
        <v>1</v>
      </c>
      <c r="Y5040" s="5">
        <f t="shared" si="163"/>
        <v>34</v>
      </c>
      <c r="Z5040" s="5">
        <v>3</v>
      </c>
      <c r="AA5040" s="5">
        <v>2</v>
      </c>
      <c r="AB5040" s="5">
        <v>4</v>
      </c>
      <c r="AC5040" s="5">
        <v>3</v>
      </c>
      <c r="AD5040" s="5">
        <v>3</v>
      </c>
      <c r="AE5040" s="5">
        <v>4</v>
      </c>
      <c r="AF5040" s="5">
        <v>3</v>
      </c>
      <c r="AG5040" s="5">
        <v>4</v>
      </c>
      <c r="AH5040" s="5">
        <v>2</v>
      </c>
      <c r="AI5040" s="5">
        <v>3</v>
      </c>
      <c r="AJ5040" s="5">
        <v>3</v>
      </c>
      <c r="AK5040" s="5" t="s">
        <v>126</v>
      </c>
      <c r="AL5040" s="5">
        <v>2.19</v>
      </c>
      <c r="AM5040" s="5">
        <v>0.75028159800000005</v>
      </c>
      <c r="AN5040" s="5" t="s">
        <v>36</v>
      </c>
      <c r="AO5040" s="5" t="s">
        <v>39</v>
      </c>
      <c r="AP5040" s="5" t="s">
        <v>108</v>
      </c>
    </row>
    <row r="5041" spans="1:42" x14ac:dyDescent="0.35">
      <c r="A5041" s="5" t="s">
        <v>5159</v>
      </c>
      <c r="B5041" s="10">
        <v>28.79343365253078</v>
      </c>
      <c r="C5041" s="5">
        <v>2</v>
      </c>
      <c r="D5041" s="5">
        <v>0</v>
      </c>
      <c r="E5041" s="10">
        <v>26.67996471</v>
      </c>
      <c r="F5041" s="10">
        <v>169.4804317</v>
      </c>
      <c r="G5041" s="10">
        <v>76.63450804</v>
      </c>
      <c r="H5041" s="10">
        <v>66.612407509999997</v>
      </c>
      <c r="I5041" s="10">
        <v>89.89692891</v>
      </c>
      <c r="J5041" s="10">
        <v>106.134705</v>
      </c>
      <c r="K5041" s="10">
        <v>154.03912109999999</v>
      </c>
      <c r="L5041" s="10">
        <v>124.53200150000001</v>
      </c>
      <c r="M5041" s="10">
        <v>2.3124689059999999</v>
      </c>
      <c r="N5041" s="10">
        <v>88.019109360000002</v>
      </c>
      <c r="O5041" s="10">
        <v>121.09900089999999</v>
      </c>
      <c r="P5041" s="10">
        <v>83.396932419999999</v>
      </c>
      <c r="Q5041" s="11">
        <f t="shared" si="162"/>
        <v>1</v>
      </c>
      <c r="R5041" s="5">
        <v>0</v>
      </c>
      <c r="S5041" s="5">
        <v>0</v>
      </c>
      <c r="T5041" s="5">
        <v>1</v>
      </c>
      <c r="U5041" s="5">
        <v>0</v>
      </c>
      <c r="V5041" s="5">
        <v>0</v>
      </c>
      <c r="W5041" s="5">
        <v>0</v>
      </c>
      <c r="X5041" s="5">
        <v>0</v>
      </c>
      <c r="Y5041" s="5">
        <f t="shared" si="163"/>
        <v>19</v>
      </c>
      <c r="Z5041" s="5">
        <v>2</v>
      </c>
      <c r="AA5041" s="5">
        <v>1</v>
      </c>
      <c r="AB5041" s="5">
        <v>1</v>
      </c>
      <c r="AC5041" s="5">
        <v>1</v>
      </c>
      <c r="AD5041" s="5">
        <v>4</v>
      </c>
      <c r="AE5041" s="5">
        <v>1</v>
      </c>
      <c r="AF5041" s="5">
        <v>1</v>
      </c>
      <c r="AG5041" s="5">
        <v>1</v>
      </c>
      <c r="AH5041" s="5">
        <v>2</v>
      </c>
      <c r="AI5041" s="5">
        <v>2</v>
      </c>
      <c r="AJ5041" s="5">
        <v>3</v>
      </c>
      <c r="AK5041" s="5" t="s">
        <v>119</v>
      </c>
      <c r="AL5041" s="5">
        <v>1.02</v>
      </c>
      <c r="AM5041" s="7">
        <v>3.4E-5</v>
      </c>
      <c r="AN5041" s="5" t="s">
        <v>63</v>
      </c>
      <c r="AO5041" s="5" t="s">
        <v>64</v>
      </c>
      <c r="AP5041" s="5" t="s">
        <v>65</v>
      </c>
    </row>
    <row r="5042" spans="1:42" x14ac:dyDescent="0.35">
      <c r="A5042" s="5" t="s">
        <v>5160</v>
      </c>
      <c r="B5042" s="10">
        <v>26.848153214774282</v>
      </c>
      <c r="C5042" s="5">
        <v>1</v>
      </c>
      <c r="D5042" s="5">
        <v>0</v>
      </c>
      <c r="E5042" s="10">
        <v>30.841405739999999</v>
      </c>
      <c r="F5042" s="10">
        <v>161.01546289999999</v>
      </c>
      <c r="G5042" s="10">
        <v>79.959364640000004</v>
      </c>
      <c r="H5042" s="10">
        <v>36.142931449999999</v>
      </c>
      <c r="I5042" s="10">
        <v>193.9582446</v>
      </c>
      <c r="J5042" s="10">
        <v>133.01683460000001</v>
      </c>
      <c r="K5042" s="10">
        <v>280.77880520000002</v>
      </c>
      <c r="L5042" s="10">
        <v>479.63282570000001</v>
      </c>
      <c r="M5042" s="10">
        <v>7.7685675720000003</v>
      </c>
      <c r="N5042" s="10">
        <v>108.7188934</v>
      </c>
      <c r="O5042" s="10">
        <v>124.1837179</v>
      </c>
      <c r="P5042" s="10">
        <v>94.280383180000001</v>
      </c>
      <c r="Q5042" s="11">
        <f t="shared" si="162"/>
        <v>6</v>
      </c>
      <c r="R5042" s="5">
        <v>1</v>
      </c>
      <c r="S5042" s="5">
        <v>1</v>
      </c>
      <c r="T5042" s="5">
        <v>1</v>
      </c>
      <c r="U5042" s="5">
        <v>1</v>
      </c>
      <c r="V5042" s="5">
        <v>0</v>
      </c>
      <c r="W5042" s="5">
        <v>1</v>
      </c>
      <c r="X5042" s="5">
        <v>1</v>
      </c>
      <c r="Y5042" s="5">
        <f t="shared" si="163"/>
        <v>34</v>
      </c>
      <c r="Z5042" s="5">
        <v>3</v>
      </c>
      <c r="AA5042" s="5">
        <v>2</v>
      </c>
      <c r="AB5042" s="5">
        <v>3</v>
      </c>
      <c r="AC5042" s="5">
        <v>4</v>
      </c>
      <c r="AD5042" s="5">
        <v>3</v>
      </c>
      <c r="AE5042" s="5">
        <v>4</v>
      </c>
      <c r="AF5042" s="5">
        <v>3</v>
      </c>
      <c r="AG5042" s="5">
        <v>4</v>
      </c>
      <c r="AH5042" s="5">
        <v>2</v>
      </c>
      <c r="AI5042" s="5">
        <v>3</v>
      </c>
      <c r="AJ5042" s="5">
        <v>3</v>
      </c>
      <c r="AK5042" s="5" t="s">
        <v>124</v>
      </c>
      <c r="AL5042" s="5">
        <v>2.19</v>
      </c>
      <c r="AM5042" s="5">
        <v>0.97391512099999999</v>
      </c>
      <c r="AN5042" s="5" t="s">
        <v>36</v>
      </c>
      <c r="AO5042" s="5" t="s">
        <v>55</v>
      </c>
      <c r="AP5042" s="5" t="s">
        <v>62</v>
      </c>
    </row>
    <row r="5043" spans="1:42" x14ac:dyDescent="0.35">
      <c r="A5043" s="5" t="s">
        <v>5161</v>
      </c>
      <c r="B5043" s="10">
        <v>35.231190150478795</v>
      </c>
      <c r="C5043" s="5">
        <v>1</v>
      </c>
      <c r="D5043" s="5">
        <v>0</v>
      </c>
      <c r="E5043" s="10">
        <v>19.439482819999998</v>
      </c>
      <c r="F5043" s="10">
        <v>162.19841349999999</v>
      </c>
      <c r="G5043" s="10">
        <v>51.142023889999997</v>
      </c>
      <c r="H5043" s="10">
        <v>69.553114600000001</v>
      </c>
      <c r="I5043" s="10">
        <v>94.309650259999998</v>
      </c>
      <c r="J5043" s="10">
        <v>106.7039772</v>
      </c>
      <c r="K5043" s="10">
        <v>150.66617500000001</v>
      </c>
      <c r="L5043" s="10">
        <v>121.2679375</v>
      </c>
      <c r="M5043" s="10">
        <v>2.166203136</v>
      </c>
      <c r="N5043" s="10">
        <v>91.167309520000003</v>
      </c>
      <c r="O5043" s="10">
        <v>111.3288261</v>
      </c>
      <c r="P5043" s="10">
        <v>80.911067739999993</v>
      </c>
      <c r="Q5043" s="11">
        <f t="shared" si="162"/>
        <v>2</v>
      </c>
      <c r="R5043" s="5">
        <v>0</v>
      </c>
      <c r="S5043" s="5">
        <v>0</v>
      </c>
      <c r="T5043" s="5">
        <v>1</v>
      </c>
      <c r="U5043" s="5">
        <v>0</v>
      </c>
      <c r="V5043" s="5">
        <v>0</v>
      </c>
      <c r="W5043" s="5">
        <v>0</v>
      </c>
      <c r="X5043" s="5">
        <v>1</v>
      </c>
      <c r="Y5043" s="5">
        <f t="shared" si="163"/>
        <v>17</v>
      </c>
      <c r="Z5043" s="5">
        <v>1</v>
      </c>
      <c r="AA5043" s="5">
        <v>1</v>
      </c>
      <c r="AB5043" s="5">
        <v>1</v>
      </c>
      <c r="AC5043" s="5">
        <v>1</v>
      </c>
      <c r="AD5043" s="5">
        <v>4</v>
      </c>
      <c r="AE5043" s="5">
        <v>1</v>
      </c>
      <c r="AF5043" s="5">
        <v>1</v>
      </c>
      <c r="AG5043" s="5">
        <v>1</v>
      </c>
      <c r="AH5043" s="5">
        <v>1</v>
      </c>
      <c r="AI5043" s="5">
        <v>2</v>
      </c>
      <c r="AJ5043" s="5">
        <v>3</v>
      </c>
      <c r="AK5043" s="5" t="s">
        <v>120</v>
      </c>
      <c r="AL5043" s="5">
        <v>2.19</v>
      </c>
      <c r="AM5043" s="7">
        <v>1.31E-7</v>
      </c>
      <c r="AN5043" s="5" t="s">
        <v>36</v>
      </c>
      <c r="AO5043" s="5" t="s">
        <v>74</v>
      </c>
      <c r="AP5043" s="5" t="s">
        <v>109</v>
      </c>
    </row>
    <row r="5044" spans="1:42" x14ac:dyDescent="0.35">
      <c r="A5044" s="5" t="s">
        <v>5162</v>
      </c>
      <c r="B5044" s="10">
        <v>45.597811217510262</v>
      </c>
      <c r="C5044" s="5">
        <v>1</v>
      </c>
      <c r="D5044" s="5">
        <v>0</v>
      </c>
      <c r="E5044" s="10">
        <v>24.26234041</v>
      </c>
      <c r="F5044" s="10">
        <v>157.49385530000001</v>
      </c>
      <c r="G5044" s="10">
        <v>60.181072129999997</v>
      </c>
      <c r="H5044" s="10">
        <v>64.787086610000003</v>
      </c>
      <c r="I5044" s="10">
        <v>76.431058730000004</v>
      </c>
      <c r="J5044" s="10">
        <v>119.1414896</v>
      </c>
      <c r="K5044" s="10">
        <v>145.23482089999999</v>
      </c>
      <c r="L5044" s="10">
        <v>116.7772286</v>
      </c>
      <c r="M5044" s="10">
        <v>2.2417248330000001</v>
      </c>
      <c r="N5044" s="10">
        <v>92.295416840000001</v>
      </c>
      <c r="O5044" s="10">
        <v>105.1509252</v>
      </c>
      <c r="P5044" s="10">
        <v>72.398880169999998</v>
      </c>
      <c r="Q5044" s="11">
        <f t="shared" si="162"/>
        <v>2</v>
      </c>
      <c r="R5044" s="5">
        <v>1</v>
      </c>
      <c r="S5044" s="5">
        <v>0</v>
      </c>
      <c r="T5044" s="5">
        <v>1</v>
      </c>
      <c r="U5044" s="5">
        <v>0</v>
      </c>
      <c r="V5044" s="5">
        <v>0</v>
      </c>
      <c r="W5044" s="5">
        <v>0</v>
      </c>
      <c r="X5044" s="5">
        <v>0</v>
      </c>
      <c r="Y5044" s="5">
        <f t="shared" si="163"/>
        <v>15</v>
      </c>
      <c r="Z5044" s="5">
        <v>1</v>
      </c>
      <c r="AA5044" s="5">
        <v>1</v>
      </c>
      <c r="AB5044" s="5">
        <v>1</v>
      </c>
      <c r="AC5044" s="5">
        <v>2</v>
      </c>
      <c r="AD5044" s="5">
        <v>4</v>
      </c>
      <c r="AE5044" s="5">
        <v>1</v>
      </c>
      <c r="AF5044" s="5">
        <v>1</v>
      </c>
      <c r="AG5044" s="5">
        <v>1</v>
      </c>
      <c r="AH5044" s="5">
        <v>1</v>
      </c>
      <c r="AI5044" s="5">
        <v>1</v>
      </c>
      <c r="AJ5044" s="5">
        <v>1</v>
      </c>
      <c r="AK5044" s="5" t="s">
        <v>122</v>
      </c>
      <c r="AL5044" s="5">
        <v>3.36</v>
      </c>
      <c r="AM5044" s="7">
        <v>1.4000000000000001E-10</v>
      </c>
      <c r="AN5044" s="5" t="s">
        <v>49</v>
      </c>
      <c r="AO5044" s="5" t="s">
        <v>47</v>
      </c>
      <c r="AP5044" s="5" t="s">
        <v>111</v>
      </c>
    </row>
    <row r="5045" spans="1:42" x14ac:dyDescent="0.35">
      <c r="A5045" s="5" t="s">
        <v>5163</v>
      </c>
      <c r="B5045" s="10">
        <v>39.316005471956224</v>
      </c>
      <c r="C5045" s="5">
        <v>2</v>
      </c>
      <c r="D5045" s="5">
        <v>0</v>
      </c>
      <c r="E5045" s="10">
        <v>26.440536909999999</v>
      </c>
      <c r="F5045" s="10">
        <v>166.91387169999999</v>
      </c>
      <c r="G5045" s="10">
        <v>73.663971910000001</v>
      </c>
      <c r="H5045" s="10">
        <v>75.202836419999997</v>
      </c>
      <c r="I5045" s="10">
        <v>110.7116212</v>
      </c>
      <c r="J5045" s="10">
        <v>112.4478292</v>
      </c>
      <c r="K5045" s="10">
        <v>173.8365699</v>
      </c>
      <c r="L5045" s="10">
        <v>115.2156954</v>
      </c>
      <c r="M5045" s="10">
        <v>2.3115693259999999</v>
      </c>
      <c r="N5045" s="10">
        <v>85.185536580000004</v>
      </c>
      <c r="O5045" s="10">
        <v>118.5457121</v>
      </c>
      <c r="P5045" s="10">
        <v>80.930561460000007</v>
      </c>
      <c r="Q5045" s="11">
        <f t="shared" si="162"/>
        <v>1</v>
      </c>
      <c r="R5045" s="5">
        <v>1</v>
      </c>
      <c r="S5045" s="5">
        <v>0</v>
      </c>
      <c r="T5045" s="5">
        <v>0</v>
      </c>
      <c r="U5045" s="5">
        <v>0</v>
      </c>
      <c r="V5045" s="5">
        <v>0</v>
      </c>
      <c r="W5045" s="5">
        <v>0</v>
      </c>
      <c r="X5045" s="5">
        <v>0</v>
      </c>
      <c r="Y5045" s="5">
        <f t="shared" si="163"/>
        <v>19</v>
      </c>
      <c r="Z5045" s="5">
        <v>2</v>
      </c>
      <c r="AA5045" s="5">
        <v>1</v>
      </c>
      <c r="AB5045" s="5">
        <v>2</v>
      </c>
      <c r="AC5045" s="5">
        <v>1</v>
      </c>
      <c r="AD5045" s="5">
        <v>4</v>
      </c>
      <c r="AE5045" s="5">
        <v>1</v>
      </c>
      <c r="AF5045" s="5">
        <v>1</v>
      </c>
      <c r="AG5045" s="5">
        <v>1</v>
      </c>
      <c r="AH5045" s="5">
        <v>1</v>
      </c>
      <c r="AI5045" s="5">
        <v>2</v>
      </c>
      <c r="AJ5045" s="5">
        <v>3</v>
      </c>
      <c r="AK5045" s="5" t="s">
        <v>121</v>
      </c>
      <c r="AL5045" s="5">
        <v>1.02</v>
      </c>
      <c r="AM5045" s="7">
        <v>3.2399999999999999E-6</v>
      </c>
      <c r="AN5045" s="5" t="s">
        <v>43</v>
      </c>
      <c r="AO5045" s="5" t="s">
        <v>72</v>
      </c>
      <c r="AP5045" s="5" t="s">
        <v>73</v>
      </c>
    </row>
    <row r="5046" spans="1:42" x14ac:dyDescent="0.35">
      <c r="A5046" s="5" t="s">
        <v>5164</v>
      </c>
      <c r="B5046" s="10">
        <v>50.593707250342</v>
      </c>
      <c r="C5046" s="5">
        <v>2</v>
      </c>
      <c r="D5046" s="5">
        <v>2</v>
      </c>
      <c r="E5046" s="10">
        <v>24.49651484</v>
      </c>
      <c r="F5046" s="10">
        <v>166.61772139999999</v>
      </c>
      <c r="G5046" s="10">
        <v>68.005914160000003</v>
      </c>
      <c r="H5046" s="10">
        <v>61.52916183</v>
      </c>
      <c r="I5046" s="10">
        <v>116.6179887</v>
      </c>
      <c r="J5046" s="10">
        <v>120.54696130000001</v>
      </c>
      <c r="K5046" s="10">
        <v>146.30669940000001</v>
      </c>
      <c r="L5046" s="10">
        <v>122.9978208</v>
      </c>
      <c r="M5046" s="10">
        <v>2.377843205</v>
      </c>
      <c r="N5046" s="10">
        <v>90.025484820000003</v>
      </c>
      <c r="O5046" s="10">
        <v>103.52053960000001</v>
      </c>
      <c r="P5046" s="10">
        <v>76.73934758</v>
      </c>
      <c r="Q5046" s="11">
        <f t="shared" si="162"/>
        <v>3</v>
      </c>
      <c r="R5046" s="5">
        <v>1</v>
      </c>
      <c r="S5046" s="5">
        <v>0</v>
      </c>
      <c r="T5046" s="5">
        <v>1</v>
      </c>
      <c r="U5046" s="5">
        <v>0</v>
      </c>
      <c r="V5046" s="5">
        <v>0</v>
      </c>
      <c r="W5046" s="5">
        <v>0</v>
      </c>
      <c r="X5046" s="5">
        <v>1</v>
      </c>
      <c r="Y5046" s="5">
        <f t="shared" si="163"/>
        <v>15</v>
      </c>
      <c r="Z5046" s="5">
        <v>1</v>
      </c>
      <c r="AA5046" s="5">
        <v>1</v>
      </c>
      <c r="AB5046" s="5">
        <v>1</v>
      </c>
      <c r="AC5046" s="5">
        <v>2</v>
      </c>
      <c r="AD5046" s="5">
        <v>4</v>
      </c>
      <c r="AE5046" s="5">
        <v>1</v>
      </c>
      <c r="AF5046" s="5">
        <v>1</v>
      </c>
      <c r="AG5046" s="5">
        <v>1</v>
      </c>
      <c r="AH5046" s="5">
        <v>1</v>
      </c>
      <c r="AI5046" s="5">
        <v>1</v>
      </c>
      <c r="AJ5046" s="5">
        <v>1</v>
      </c>
      <c r="AK5046" s="5" t="s">
        <v>123</v>
      </c>
      <c r="AL5046" s="5">
        <v>2.15</v>
      </c>
      <c r="AM5046" s="7">
        <v>8.4599999999999997E-10</v>
      </c>
      <c r="AN5046" s="5" t="s">
        <v>36</v>
      </c>
      <c r="AO5046" s="5" t="s">
        <v>47</v>
      </c>
      <c r="AP5046" s="5" t="s">
        <v>103</v>
      </c>
    </row>
    <row r="5047" spans="1:42" x14ac:dyDescent="0.35">
      <c r="A5047" s="5" t="s">
        <v>5165</v>
      </c>
      <c r="B5047" s="10">
        <v>22.079343365253077</v>
      </c>
      <c r="C5047" s="5">
        <v>2</v>
      </c>
      <c r="D5047" s="5">
        <v>0</v>
      </c>
      <c r="E5047" s="10">
        <v>27.764687970000001</v>
      </c>
      <c r="F5047" s="10">
        <v>174.05825350000001</v>
      </c>
      <c r="G5047" s="10">
        <v>84.116663930000001</v>
      </c>
      <c r="H5047" s="10">
        <v>34.546924650000001</v>
      </c>
      <c r="I5047" s="10">
        <v>201.48516179999999</v>
      </c>
      <c r="J5047" s="10">
        <v>126.0225178</v>
      </c>
      <c r="K5047" s="10">
        <v>283.64551130000001</v>
      </c>
      <c r="L5047" s="10">
        <v>483.23629240000002</v>
      </c>
      <c r="M5047" s="10">
        <v>8.2104417170000001</v>
      </c>
      <c r="N5047" s="10">
        <v>110.8064742</v>
      </c>
      <c r="O5047" s="10">
        <v>114.65514279999999</v>
      </c>
      <c r="P5047" s="10">
        <v>89.67838562</v>
      </c>
      <c r="Q5047" s="11">
        <f t="shared" si="162"/>
        <v>6</v>
      </c>
      <c r="R5047" s="5">
        <v>1</v>
      </c>
      <c r="S5047" s="5">
        <v>1</v>
      </c>
      <c r="T5047" s="5">
        <v>1</v>
      </c>
      <c r="U5047" s="5">
        <v>1</v>
      </c>
      <c r="V5047" s="5">
        <v>1</v>
      </c>
      <c r="W5047" s="5">
        <v>0</v>
      </c>
      <c r="X5047" s="5">
        <v>1</v>
      </c>
      <c r="Y5047" s="5">
        <f t="shared" si="163"/>
        <v>34</v>
      </c>
      <c r="Z5047" s="5">
        <v>2</v>
      </c>
      <c r="AA5047" s="5">
        <v>3</v>
      </c>
      <c r="AB5047" s="5">
        <v>3</v>
      </c>
      <c r="AC5047" s="5">
        <v>4</v>
      </c>
      <c r="AD5047" s="5">
        <v>4</v>
      </c>
      <c r="AE5047" s="5">
        <v>4</v>
      </c>
      <c r="AF5047" s="5">
        <v>3</v>
      </c>
      <c r="AG5047" s="5">
        <v>4</v>
      </c>
      <c r="AH5047" s="5">
        <v>1</v>
      </c>
      <c r="AI5047" s="5">
        <v>3</v>
      </c>
      <c r="AJ5047" s="5">
        <v>3</v>
      </c>
      <c r="AK5047" s="5" t="s">
        <v>125</v>
      </c>
      <c r="AL5047" s="5">
        <v>1.02</v>
      </c>
      <c r="AM5047" s="5">
        <v>0.78539775199999995</v>
      </c>
      <c r="AN5047" s="5" t="s">
        <v>36</v>
      </c>
      <c r="AO5047" s="5" t="s">
        <v>86</v>
      </c>
      <c r="AP5047" s="5" t="s">
        <v>87</v>
      </c>
    </row>
    <row r="5048" spans="1:42" x14ac:dyDescent="0.35">
      <c r="A5048" s="5" t="s">
        <v>5166</v>
      </c>
      <c r="B5048" s="10">
        <v>43.887824897400819</v>
      </c>
      <c r="C5048" s="5">
        <v>2</v>
      </c>
      <c r="D5048" s="5">
        <v>3</v>
      </c>
      <c r="E5048" s="10">
        <v>22.596770960000001</v>
      </c>
      <c r="F5048" s="10">
        <v>169.8620086</v>
      </c>
      <c r="G5048" s="10">
        <v>65.198693629999994</v>
      </c>
      <c r="H5048" s="10">
        <v>62.672965189999999</v>
      </c>
      <c r="I5048" s="10">
        <v>114.5499075</v>
      </c>
      <c r="J5048" s="10">
        <v>118.614898</v>
      </c>
      <c r="K5048" s="10">
        <v>148.8957576</v>
      </c>
      <c r="L5048" s="10">
        <v>115.70162089999999</v>
      </c>
      <c r="M5048" s="10">
        <v>2.3757573490000001</v>
      </c>
      <c r="N5048" s="10">
        <v>93.011373910000003</v>
      </c>
      <c r="O5048" s="10">
        <v>110.242183</v>
      </c>
      <c r="P5048" s="10">
        <v>75.312769939999995</v>
      </c>
      <c r="Q5048" s="11">
        <f t="shared" si="162"/>
        <v>2</v>
      </c>
      <c r="R5048" s="5">
        <v>1</v>
      </c>
      <c r="S5048" s="5">
        <v>0</v>
      </c>
      <c r="T5048" s="5">
        <v>1</v>
      </c>
      <c r="U5048" s="5">
        <v>0</v>
      </c>
      <c r="V5048" s="5">
        <v>0</v>
      </c>
      <c r="W5048" s="5">
        <v>0</v>
      </c>
      <c r="X5048" s="5">
        <v>0</v>
      </c>
      <c r="Y5048" s="5">
        <f t="shared" si="163"/>
        <v>15</v>
      </c>
      <c r="Z5048" s="5">
        <v>1</v>
      </c>
      <c r="AA5048" s="5">
        <v>1</v>
      </c>
      <c r="AB5048" s="5">
        <v>1</v>
      </c>
      <c r="AC5048" s="5">
        <v>2</v>
      </c>
      <c r="AD5048" s="5">
        <v>4</v>
      </c>
      <c r="AE5048" s="5">
        <v>1</v>
      </c>
      <c r="AF5048" s="5">
        <v>1</v>
      </c>
      <c r="AG5048" s="5">
        <v>1</v>
      </c>
      <c r="AH5048" s="5">
        <v>1</v>
      </c>
      <c r="AI5048" s="5">
        <v>1</v>
      </c>
      <c r="AJ5048" s="5">
        <v>1</v>
      </c>
      <c r="AK5048" s="5" t="s">
        <v>123</v>
      </c>
      <c r="AL5048" s="5">
        <v>1.02</v>
      </c>
      <c r="AM5048" s="7">
        <v>7.0800000000000004E-9</v>
      </c>
      <c r="AN5048" s="5" t="s">
        <v>43</v>
      </c>
      <c r="AO5048" s="5" t="s">
        <v>72</v>
      </c>
      <c r="AP5048" s="5" t="s">
        <v>89</v>
      </c>
    </row>
    <row r="5049" spans="1:42" x14ac:dyDescent="0.35">
      <c r="A5049" s="5" t="s">
        <v>5167</v>
      </c>
      <c r="B5049" s="10">
        <v>18.443228454172367</v>
      </c>
      <c r="C5049" s="5">
        <v>1</v>
      </c>
      <c r="D5049" s="5">
        <v>0</v>
      </c>
      <c r="E5049" s="10">
        <v>28.69293652</v>
      </c>
      <c r="F5049" s="10">
        <v>162.886616</v>
      </c>
      <c r="G5049" s="10">
        <v>76.128241709999998</v>
      </c>
      <c r="H5049" s="10">
        <v>66.661223230000004</v>
      </c>
      <c r="I5049" s="10">
        <v>95.518499770000005</v>
      </c>
      <c r="J5049" s="10">
        <v>111.4541576</v>
      </c>
      <c r="K5049" s="10">
        <v>186.5429662</v>
      </c>
      <c r="L5049" s="10">
        <v>123.31665599999999</v>
      </c>
      <c r="M5049" s="10">
        <v>2.7983729839999998</v>
      </c>
      <c r="N5049" s="10">
        <v>85.480422039999993</v>
      </c>
      <c r="O5049" s="10">
        <v>109.22803709999999</v>
      </c>
      <c r="P5049" s="10">
        <v>75.666775599999994</v>
      </c>
      <c r="Q5049" s="11">
        <f t="shared" si="162"/>
        <v>1</v>
      </c>
      <c r="R5049" s="5">
        <v>0</v>
      </c>
      <c r="S5049" s="5">
        <v>0</v>
      </c>
      <c r="T5049" s="5">
        <v>1</v>
      </c>
      <c r="U5049" s="5">
        <v>0</v>
      </c>
      <c r="V5049" s="5">
        <v>0</v>
      </c>
      <c r="W5049" s="5">
        <v>0</v>
      </c>
      <c r="X5049" s="5">
        <v>0</v>
      </c>
      <c r="Y5049" s="5">
        <f t="shared" si="163"/>
        <v>16</v>
      </c>
      <c r="Z5049" s="5">
        <v>2</v>
      </c>
      <c r="AA5049" s="5">
        <v>1</v>
      </c>
      <c r="AB5049" s="5">
        <v>2</v>
      </c>
      <c r="AC5049" s="5">
        <v>1</v>
      </c>
      <c r="AD5049" s="5">
        <v>4</v>
      </c>
      <c r="AE5049" s="5">
        <v>1</v>
      </c>
      <c r="AF5049" s="5">
        <v>1</v>
      </c>
      <c r="AG5049" s="5">
        <v>1</v>
      </c>
      <c r="AH5049" s="5">
        <v>1</v>
      </c>
      <c r="AI5049" s="5">
        <v>1</v>
      </c>
      <c r="AJ5049" s="5">
        <v>1</v>
      </c>
      <c r="AK5049" s="5" t="s">
        <v>35</v>
      </c>
      <c r="AL5049" s="5">
        <v>2.19</v>
      </c>
      <c r="AM5049" s="7">
        <v>3.27E-6</v>
      </c>
      <c r="AN5049" s="5" t="s">
        <v>36</v>
      </c>
      <c r="AO5049" s="5" t="s">
        <v>57</v>
      </c>
      <c r="AP5049" s="5" t="s">
        <v>59</v>
      </c>
    </row>
    <row r="5050" spans="1:42" x14ac:dyDescent="0.35">
      <c r="A5050" s="5" t="s">
        <v>5168</v>
      </c>
      <c r="B5050" s="10">
        <v>32.727770177838579</v>
      </c>
      <c r="C5050" s="5">
        <v>2</v>
      </c>
      <c r="D5050" s="5">
        <v>0</v>
      </c>
      <c r="E5050" s="10">
        <v>23.738631909999999</v>
      </c>
      <c r="F5050" s="10">
        <v>169.95461599999999</v>
      </c>
      <c r="G5050" s="10">
        <v>68.56802107</v>
      </c>
      <c r="H5050" s="10">
        <v>73.647951210000002</v>
      </c>
      <c r="I5050" s="10">
        <v>115.422132</v>
      </c>
      <c r="J5050" s="10">
        <v>108.7286024</v>
      </c>
      <c r="K5050" s="10">
        <v>172.13128320000001</v>
      </c>
      <c r="L5050" s="10">
        <v>114.8801607</v>
      </c>
      <c r="M5050" s="10">
        <v>2.3372175369999999</v>
      </c>
      <c r="N5050" s="10">
        <v>93.038522889999996</v>
      </c>
      <c r="O5050" s="10">
        <v>112.2089268</v>
      </c>
      <c r="P5050" s="10">
        <v>75.886109439999998</v>
      </c>
      <c r="Q5050" s="11">
        <f t="shared" si="162"/>
        <v>3</v>
      </c>
      <c r="R5050" s="5">
        <v>1</v>
      </c>
      <c r="S5050" s="5">
        <v>0</v>
      </c>
      <c r="T5050" s="5">
        <v>0</v>
      </c>
      <c r="U5050" s="5">
        <v>1</v>
      </c>
      <c r="V5050" s="5">
        <v>1</v>
      </c>
      <c r="W5050" s="5">
        <v>0</v>
      </c>
      <c r="X5050" s="5">
        <v>0</v>
      </c>
      <c r="Y5050" s="5">
        <f t="shared" si="163"/>
        <v>15</v>
      </c>
      <c r="Z5050" s="5">
        <v>1</v>
      </c>
      <c r="AA5050" s="5">
        <v>1</v>
      </c>
      <c r="AB5050" s="5">
        <v>2</v>
      </c>
      <c r="AC5050" s="5">
        <v>1</v>
      </c>
      <c r="AD5050" s="5">
        <v>4</v>
      </c>
      <c r="AE5050" s="5">
        <v>1</v>
      </c>
      <c r="AF5050" s="5">
        <v>1</v>
      </c>
      <c r="AG5050" s="5">
        <v>1</v>
      </c>
      <c r="AH5050" s="5">
        <v>1</v>
      </c>
      <c r="AI5050" s="5">
        <v>1</v>
      </c>
      <c r="AJ5050" s="5">
        <v>1</v>
      </c>
      <c r="AK5050" s="5" t="s">
        <v>121</v>
      </c>
      <c r="AL5050" s="5">
        <v>1.02</v>
      </c>
      <c r="AM5050" s="7">
        <v>8.4200000000000005E-7</v>
      </c>
      <c r="AN5050" s="5" t="s">
        <v>36</v>
      </c>
      <c r="AO5050" s="5" t="s">
        <v>86</v>
      </c>
      <c r="AP5050" s="5" t="s">
        <v>110</v>
      </c>
    </row>
    <row r="5051" spans="1:42" x14ac:dyDescent="0.35">
      <c r="A5051" s="5" t="s">
        <v>5169</v>
      </c>
      <c r="B5051" s="10">
        <v>42.068399452804378</v>
      </c>
      <c r="C5051" s="5">
        <v>1</v>
      </c>
      <c r="D5051" s="5">
        <v>3</v>
      </c>
      <c r="E5051" s="10">
        <v>30.922719180000001</v>
      </c>
      <c r="F5051" s="10">
        <v>163.64651979999999</v>
      </c>
      <c r="G5051" s="10">
        <v>82.811609189999999</v>
      </c>
      <c r="H5051" s="10">
        <v>38.063821859999997</v>
      </c>
      <c r="I5051" s="10">
        <v>197.59929740000001</v>
      </c>
      <c r="J5051" s="10">
        <v>132.35009020000001</v>
      </c>
      <c r="K5051" s="10">
        <v>287.69556490000002</v>
      </c>
      <c r="L5051" s="10">
        <v>464.18481530000003</v>
      </c>
      <c r="M5051" s="10">
        <v>7.5582416810000002</v>
      </c>
      <c r="N5051" s="10">
        <v>116.87873</v>
      </c>
      <c r="O5051" s="10">
        <v>125.9463338</v>
      </c>
      <c r="P5051" s="10">
        <v>97.858561690000002</v>
      </c>
      <c r="Q5051" s="11">
        <f t="shared" si="162"/>
        <v>3</v>
      </c>
      <c r="R5051" s="5">
        <v>0</v>
      </c>
      <c r="S5051" s="5">
        <v>1</v>
      </c>
      <c r="T5051" s="5">
        <v>0</v>
      </c>
      <c r="U5051" s="5">
        <v>1</v>
      </c>
      <c r="V5051" s="5">
        <v>0</v>
      </c>
      <c r="W5051" s="5">
        <v>1</v>
      </c>
      <c r="X5051" s="5">
        <v>0</v>
      </c>
      <c r="Y5051" s="5">
        <f t="shared" si="163"/>
        <v>36</v>
      </c>
      <c r="Z5051" s="5">
        <v>3</v>
      </c>
      <c r="AA5051" s="5">
        <v>3</v>
      </c>
      <c r="AB5051" s="5">
        <v>3</v>
      </c>
      <c r="AC5051" s="5">
        <v>4</v>
      </c>
      <c r="AD5051" s="5">
        <v>3</v>
      </c>
      <c r="AE5051" s="5">
        <v>4</v>
      </c>
      <c r="AF5051" s="5">
        <v>3</v>
      </c>
      <c r="AG5051" s="5">
        <v>4</v>
      </c>
      <c r="AH5051" s="5">
        <v>2</v>
      </c>
      <c r="AI5051" s="5">
        <v>4</v>
      </c>
      <c r="AJ5051" s="5">
        <v>3</v>
      </c>
      <c r="AK5051" s="5" t="s">
        <v>126</v>
      </c>
      <c r="AL5051" s="5">
        <v>2.19</v>
      </c>
      <c r="AM5051" s="5">
        <v>0.99969981299999999</v>
      </c>
      <c r="AN5051" s="5" t="s">
        <v>76</v>
      </c>
      <c r="AO5051" s="5" t="s">
        <v>77</v>
      </c>
      <c r="AP5051" s="5" t="s">
        <v>85</v>
      </c>
    </row>
    <row r="5052" spans="1:42" x14ac:dyDescent="0.35">
      <c r="A5052" s="5" t="s">
        <v>5170</v>
      </c>
      <c r="B5052" s="10">
        <v>33.406292749658</v>
      </c>
      <c r="C5052" s="5">
        <v>2</v>
      </c>
      <c r="D5052" s="5">
        <v>0</v>
      </c>
      <c r="E5052" s="10">
        <v>31.648571069999999</v>
      </c>
      <c r="F5052" s="10">
        <v>170.97307420000001</v>
      </c>
      <c r="G5052" s="10">
        <v>92.51444497</v>
      </c>
      <c r="H5052" s="10">
        <v>37.861188939999998</v>
      </c>
      <c r="I5052" s="10">
        <v>200.9956942</v>
      </c>
      <c r="J5052" s="10">
        <v>134.24406809999999</v>
      </c>
      <c r="K5052" s="10">
        <v>298.74698849999999</v>
      </c>
      <c r="L5052" s="10">
        <v>470.41354589999997</v>
      </c>
      <c r="M5052" s="10">
        <v>7.8905865569999998</v>
      </c>
      <c r="N5052" s="10">
        <v>113.2346865</v>
      </c>
      <c r="O5052" s="10">
        <v>121.12429640000001</v>
      </c>
      <c r="P5052" s="10">
        <v>83.691686899999993</v>
      </c>
      <c r="Q5052" s="11">
        <f t="shared" si="162"/>
        <v>7</v>
      </c>
      <c r="R5052" s="5">
        <v>1</v>
      </c>
      <c r="S5052" s="5">
        <v>1</v>
      </c>
      <c r="T5052" s="5">
        <v>1</v>
      </c>
      <c r="U5052" s="5">
        <v>1</v>
      </c>
      <c r="V5052" s="5">
        <v>1</v>
      </c>
      <c r="W5052" s="5">
        <v>1</v>
      </c>
      <c r="X5052" s="5">
        <v>1</v>
      </c>
      <c r="Y5052" s="5">
        <f t="shared" si="163"/>
        <v>35</v>
      </c>
      <c r="Z5052" s="5">
        <v>3</v>
      </c>
      <c r="AA5052" s="5">
        <v>3</v>
      </c>
      <c r="AB5052" s="5">
        <v>4</v>
      </c>
      <c r="AC5052" s="5">
        <v>4</v>
      </c>
      <c r="AD5052" s="5">
        <v>3</v>
      </c>
      <c r="AE5052" s="5">
        <v>4</v>
      </c>
      <c r="AF5052" s="5">
        <v>3</v>
      </c>
      <c r="AG5052" s="5">
        <v>4</v>
      </c>
      <c r="AH5052" s="5">
        <v>2</v>
      </c>
      <c r="AI5052" s="5">
        <v>2</v>
      </c>
      <c r="AJ5052" s="5">
        <v>3</v>
      </c>
      <c r="AK5052" s="5" t="s">
        <v>127</v>
      </c>
      <c r="AL5052" s="5">
        <v>1.02</v>
      </c>
      <c r="AM5052" s="5">
        <v>0.88097175800000005</v>
      </c>
      <c r="AN5052" s="5" t="s">
        <v>43</v>
      </c>
      <c r="AO5052" s="5" t="s">
        <v>51</v>
      </c>
      <c r="AP5052" s="5" t="s">
        <v>52</v>
      </c>
    </row>
    <row r="5053" spans="1:42" x14ac:dyDescent="0.35">
      <c r="A5053" s="5" t="s">
        <v>5171</v>
      </c>
      <c r="B5053" s="10">
        <v>20.905608755129958</v>
      </c>
      <c r="C5053" s="5">
        <v>1</v>
      </c>
      <c r="D5053" s="5">
        <v>0</v>
      </c>
      <c r="E5053" s="10">
        <v>25.295329550000002</v>
      </c>
      <c r="F5053" s="10">
        <v>156.0122178</v>
      </c>
      <c r="G5053" s="10">
        <v>61.568356850000001</v>
      </c>
      <c r="H5053" s="10">
        <v>60.950752940000001</v>
      </c>
      <c r="I5053" s="10">
        <v>94.420746510000001</v>
      </c>
      <c r="J5053" s="10">
        <v>114.3255328</v>
      </c>
      <c r="K5053" s="10">
        <v>173.8590964</v>
      </c>
      <c r="L5053" s="10">
        <v>123.20081380000001</v>
      </c>
      <c r="M5053" s="10">
        <v>2.8524519879999999</v>
      </c>
      <c r="N5053" s="10">
        <v>90.751853120000007</v>
      </c>
      <c r="O5053" s="10">
        <v>108.8536055</v>
      </c>
      <c r="P5053" s="10">
        <v>80.328600289999997</v>
      </c>
      <c r="Q5053" s="11">
        <f t="shared" si="162"/>
        <v>1</v>
      </c>
      <c r="R5053" s="5">
        <v>1</v>
      </c>
      <c r="S5053" s="5">
        <v>0</v>
      </c>
      <c r="T5053" s="5">
        <v>0</v>
      </c>
      <c r="U5053" s="5">
        <v>0</v>
      </c>
      <c r="V5053" s="5">
        <v>0</v>
      </c>
      <c r="W5053" s="5">
        <v>0</v>
      </c>
      <c r="X5053" s="5">
        <v>0</v>
      </c>
      <c r="Y5053" s="5">
        <f t="shared" si="163"/>
        <v>20</v>
      </c>
      <c r="Z5053" s="5">
        <v>2</v>
      </c>
      <c r="AA5053" s="5">
        <v>1</v>
      </c>
      <c r="AB5053" s="5">
        <v>2</v>
      </c>
      <c r="AC5053" s="5">
        <v>2</v>
      </c>
      <c r="AD5053" s="5">
        <v>4</v>
      </c>
      <c r="AE5053" s="5">
        <v>1</v>
      </c>
      <c r="AF5053" s="5">
        <v>1</v>
      </c>
      <c r="AG5053" s="5">
        <v>1</v>
      </c>
      <c r="AH5053" s="5">
        <v>1</v>
      </c>
      <c r="AI5053" s="5">
        <v>2</v>
      </c>
      <c r="AJ5053" s="5">
        <v>3</v>
      </c>
      <c r="AK5053" s="5" t="s">
        <v>35</v>
      </c>
      <c r="AL5053" s="5">
        <v>2.19</v>
      </c>
      <c r="AM5053" s="7">
        <v>1.49E-5</v>
      </c>
      <c r="AN5053" s="5" t="s">
        <v>76</v>
      </c>
      <c r="AO5053" s="5" t="s">
        <v>57</v>
      </c>
      <c r="AP5053" s="5" t="s">
        <v>114</v>
      </c>
    </row>
    <row r="5054" spans="1:42" x14ac:dyDescent="0.35">
      <c r="A5054" s="5" t="s">
        <v>5172</v>
      </c>
      <c r="B5054" s="10">
        <v>21.627906976744185</v>
      </c>
      <c r="C5054" s="5">
        <v>2</v>
      </c>
      <c r="D5054" s="5">
        <v>0</v>
      </c>
      <c r="E5054" s="10">
        <v>26.692277369999999</v>
      </c>
      <c r="F5054" s="10">
        <v>168.23489950000001</v>
      </c>
      <c r="G5054" s="10">
        <v>75.547103059999998</v>
      </c>
      <c r="H5054" s="10">
        <v>32.545982170000002</v>
      </c>
      <c r="I5054" s="10">
        <v>197.51249110000001</v>
      </c>
      <c r="J5054" s="10">
        <v>132.02060589999999</v>
      </c>
      <c r="K5054" s="10">
        <v>290.26417029999999</v>
      </c>
      <c r="L5054" s="10">
        <v>475.6646222</v>
      </c>
      <c r="M5054" s="10">
        <v>8.9185869019999995</v>
      </c>
      <c r="N5054" s="10">
        <v>109.30124379999999</v>
      </c>
      <c r="O5054" s="10">
        <v>114.475622</v>
      </c>
      <c r="P5054" s="10">
        <v>92.485926469999995</v>
      </c>
      <c r="Q5054" s="11">
        <f t="shared" si="162"/>
        <v>5</v>
      </c>
      <c r="R5054" s="5">
        <v>1</v>
      </c>
      <c r="S5054" s="5">
        <v>1</v>
      </c>
      <c r="T5054" s="5">
        <v>1</v>
      </c>
      <c r="U5054" s="5">
        <v>0</v>
      </c>
      <c r="V5054" s="5">
        <v>1</v>
      </c>
      <c r="W5054" s="5">
        <v>0</v>
      </c>
      <c r="X5054" s="5">
        <v>1</v>
      </c>
      <c r="Y5054" s="5">
        <f t="shared" si="163"/>
        <v>33</v>
      </c>
      <c r="Z5054" s="5">
        <v>2</v>
      </c>
      <c r="AA5054" s="5">
        <v>2</v>
      </c>
      <c r="AB5054" s="5">
        <v>4</v>
      </c>
      <c r="AC5054" s="5">
        <v>4</v>
      </c>
      <c r="AD5054" s="5">
        <v>3</v>
      </c>
      <c r="AE5054" s="5">
        <v>4</v>
      </c>
      <c r="AF5054" s="5">
        <v>3</v>
      </c>
      <c r="AG5054" s="5">
        <v>4</v>
      </c>
      <c r="AH5054" s="5">
        <v>1</v>
      </c>
      <c r="AI5054" s="5">
        <v>3</v>
      </c>
      <c r="AJ5054" s="5">
        <v>3</v>
      </c>
      <c r="AK5054" s="5" t="s">
        <v>125</v>
      </c>
      <c r="AL5054" s="5">
        <v>1.02</v>
      </c>
      <c r="AM5054" s="5">
        <v>0.85861128200000003</v>
      </c>
      <c r="AN5054" s="5" t="s">
        <v>36</v>
      </c>
      <c r="AO5054" s="5" t="s">
        <v>66</v>
      </c>
      <c r="AP5054" s="5" t="s">
        <v>106</v>
      </c>
    </row>
    <row r="5055" spans="1:42" x14ac:dyDescent="0.35">
      <c r="A5055" s="5" t="s">
        <v>5173</v>
      </c>
      <c r="B5055" s="10">
        <v>30.6703146374829</v>
      </c>
      <c r="C5055" s="5">
        <v>2</v>
      </c>
      <c r="D5055" s="5">
        <v>0</v>
      </c>
      <c r="E5055" s="10">
        <v>22.754634150000001</v>
      </c>
      <c r="F5055" s="10">
        <v>169.85153020000001</v>
      </c>
      <c r="G5055" s="10">
        <v>65.646078040000006</v>
      </c>
      <c r="H5055" s="10">
        <v>32.352175520000003</v>
      </c>
      <c r="I5055" s="10">
        <v>202.99616660000001</v>
      </c>
      <c r="J5055" s="10">
        <v>130.36162300000001</v>
      </c>
      <c r="K5055" s="10">
        <v>290.63140900000002</v>
      </c>
      <c r="L5055" s="10">
        <v>478.33522019999998</v>
      </c>
      <c r="M5055" s="10">
        <v>8.9833652399999995</v>
      </c>
      <c r="N5055" s="10">
        <v>111.5937302</v>
      </c>
      <c r="O5055" s="10">
        <v>117.2632347</v>
      </c>
      <c r="P5055" s="10">
        <v>93.384144359999993</v>
      </c>
      <c r="Q5055" s="11">
        <f t="shared" si="162"/>
        <v>6</v>
      </c>
      <c r="R5055" s="5">
        <v>1</v>
      </c>
      <c r="S5055" s="5">
        <v>1</v>
      </c>
      <c r="T5055" s="5">
        <v>1</v>
      </c>
      <c r="U5055" s="5">
        <v>1</v>
      </c>
      <c r="V5055" s="5">
        <v>1</v>
      </c>
      <c r="W5055" s="5">
        <v>0</v>
      </c>
      <c r="X5055" s="5">
        <v>1</v>
      </c>
      <c r="Y5055" s="5">
        <f t="shared" si="163"/>
        <v>33</v>
      </c>
      <c r="Z5055" s="5">
        <v>1</v>
      </c>
      <c r="AA5055" s="5">
        <v>3</v>
      </c>
      <c r="AB5055" s="5">
        <v>4</v>
      </c>
      <c r="AC5055" s="5">
        <v>4</v>
      </c>
      <c r="AD5055" s="5">
        <v>3</v>
      </c>
      <c r="AE5055" s="5">
        <v>4</v>
      </c>
      <c r="AF5055" s="5">
        <v>3</v>
      </c>
      <c r="AG5055" s="5">
        <v>4</v>
      </c>
      <c r="AH5055" s="5">
        <v>1</v>
      </c>
      <c r="AI5055" s="5">
        <v>3</v>
      </c>
      <c r="AJ5055" s="5">
        <v>3</v>
      </c>
      <c r="AK5055" s="5" t="s">
        <v>125</v>
      </c>
      <c r="AL5055" s="5">
        <v>1.02</v>
      </c>
      <c r="AM5055" s="5">
        <v>0.86665174</v>
      </c>
      <c r="AN5055" s="5" t="s">
        <v>49</v>
      </c>
      <c r="AO5055" s="5" t="s">
        <v>47</v>
      </c>
      <c r="AP5055" s="5" t="s">
        <v>70</v>
      </c>
    </row>
    <row r="5056" spans="1:42" x14ac:dyDescent="0.35">
      <c r="A5056" s="5" t="s">
        <v>5174</v>
      </c>
      <c r="B5056" s="10">
        <v>41.720930232558139</v>
      </c>
      <c r="C5056" s="5">
        <v>1</v>
      </c>
      <c r="D5056" s="5">
        <v>0</v>
      </c>
      <c r="E5056" s="10">
        <v>26.144009059999998</v>
      </c>
      <c r="F5056" s="10">
        <v>161.64893720000001</v>
      </c>
      <c r="G5056" s="10">
        <v>68.315286240000006</v>
      </c>
      <c r="H5056" s="10">
        <v>69.579731629999998</v>
      </c>
      <c r="I5056" s="10">
        <v>68.726519249999996</v>
      </c>
      <c r="J5056" s="10">
        <v>123.1156788</v>
      </c>
      <c r="K5056" s="10">
        <v>144.8072751</v>
      </c>
      <c r="L5056" s="10">
        <v>114.2250323</v>
      </c>
      <c r="M5056" s="10">
        <v>2.0811703590000001</v>
      </c>
      <c r="N5056" s="10">
        <v>92.617873340000003</v>
      </c>
      <c r="O5056" s="10">
        <v>103.80178770000001</v>
      </c>
      <c r="P5056" s="10">
        <v>75.219454049999996</v>
      </c>
      <c r="Q5056" s="11">
        <f t="shared" si="162"/>
        <v>1</v>
      </c>
      <c r="R5056" s="5">
        <v>0</v>
      </c>
      <c r="S5056" s="5">
        <v>0</v>
      </c>
      <c r="T5056" s="5">
        <v>1</v>
      </c>
      <c r="U5056" s="5">
        <v>0</v>
      </c>
      <c r="V5056" s="5">
        <v>0</v>
      </c>
      <c r="W5056" s="5">
        <v>0</v>
      </c>
      <c r="X5056" s="5">
        <v>0</v>
      </c>
      <c r="Y5056" s="5">
        <f t="shared" si="163"/>
        <v>15</v>
      </c>
      <c r="Z5056" s="5">
        <v>2</v>
      </c>
      <c r="AA5056" s="5">
        <v>1</v>
      </c>
      <c r="AB5056" s="5">
        <v>1</v>
      </c>
      <c r="AC5056" s="5">
        <v>1</v>
      </c>
      <c r="AD5056" s="5">
        <v>4</v>
      </c>
      <c r="AE5056" s="5">
        <v>1</v>
      </c>
      <c r="AF5056" s="5">
        <v>1</v>
      </c>
      <c r="AG5056" s="5">
        <v>1</v>
      </c>
      <c r="AH5056" s="5">
        <v>1</v>
      </c>
      <c r="AI5056" s="5">
        <v>1</v>
      </c>
      <c r="AJ5056" s="5">
        <v>1</v>
      </c>
      <c r="AK5056" s="5" t="s">
        <v>122</v>
      </c>
      <c r="AL5056" s="5">
        <v>2.19</v>
      </c>
      <c r="AM5056" s="7">
        <v>4.5300000000000001E-11</v>
      </c>
      <c r="AN5056" s="5" t="s">
        <v>43</v>
      </c>
      <c r="AO5056" s="5" t="s">
        <v>44</v>
      </c>
      <c r="AP5056" s="5" t="s">
        <v>45</v>
      </c>
    </row>
    <row r="5057" spans="1:42" x14ac:dyDescent="0.35">
      <c r="A5057" s="5" t="s">
        <v>5175</v>
      </c>
      <c r="B5057" s="10">
        <v>31.997264021887826</v>
      </c>
      <c r="C5057" s="5">
        <v>1</v>
      </c>
      <c r="D5057" s="5">
        <v>0</v>
      </c>
      <c r="E5057" s="10">
        <v>22.793597080000001</v>
      </c>
      <c r="F5057" s="10">
        <v>163.5519864</v>
      </c>
      <c r="G5057" s="10">
        <v>60.971167790000003</v>
      </c>
      <c r="H5057" s="10">
        <v>62.479061950000002</v>
      </c>
      <c r="I5057" s="10">
        <v>86.044031169999997</v>
      </c>
      <c r="J5057" s="10">
        <v>110.55019489999999</v>
      </c>
      <c r="K5057" s="10">
        <v>141.04554300000001</v>
      </c>
      <c r="L5057" s="10">
        <v>119.54364529999999</v>
      </c>
      <c r="M5057" s="10">
        <v>2.2574849650000002</v>
      </c>
      <c r="N5057" s="10">
        <v>91.23003636</v>
      </c>
      <c r="O5057" s="10">
        <v>109.10671790000001</v>
      </c>
      <c r="P5057" s="10">
        <v>82.693525660000006</v>
      </c>
      <c r="Q5057" s="11">
        <f t="shared" si="162"/>
        <v>2</v>
      </c>
      <c r="R5057" s="5">
        <v>0</v>
      </c>
      <c r="S5057" s="5">
        <v>1</v>
      </c>
      <c r="T5057" s="5">
        <v>1</v>
      </c>
      <c r="U5057" s="5">
        <v>0</v>
      </c>
      <c r="V5057" s="5">
        <v>0</v>
      </c>
      <c r="W5057" s="5">
        <v>0</v>
      </c>
      <c r="X5057" s="5">
        <v>0</v>
      </c>
      <c r="Y5057" s="5">
        <f t="shared" si="163"/>
        <v>18</v>
      </c>
      <c r="Z5057" s="5">
        <v>1</v>
      </c>
      <c r="AA5057" s="5">
        <v>1</v>
      </c>
      <c r="AB5057" s="5">
        <v>1</v>
      </c>
      <c r="AC5057" s="5">
        <v>2</v>
      </c>
      <c r="AD5057" s="5">
        <v>4</v>
      </c>
      <c r="AE5057" s="5">
        <v>1</v>
      </c>
      <c r="AF5057" s="5">
        <v>1</v>
      </c>
      <c r="AG5057" s="5">
        <v>1</v>
      </c>
      <c r="AH5057" s="5">
        <v>1</v>
      </c>
      <c r="AI5057" s="5">
        <v>2</v>
      </c>
      <c r="AJ5057" s="5">
        <v>3</v>
      </c>
      <c r="AK5057" s="5" t="s">
        <v>120</v>
      </c>
      <c r="AL5057" s="5">
        <v>2.19</v>
      </c>
      <c r="AM5057" s="7">
        <v>1.6400000000000001E-7</v>
      </c>
      <c r="AN5057" s="5" t="s">
        <v>36</v>
      </c>
      <c r="AO5057" s="5" t="s">
        <v>55</v>
      </c>
      <c r="AP5057" s="5" t="s">
        <v>62</v>
      </c>
    </row>
    <row r="5058" spans="1:42" x14ac:dyDescent="0.35">
      <c r="A5058" s="5" t="s">
        <v>5176</v>
      </c>
      <c r="B5058" s="10">
        <v>32.39671682626539</v>
      </c>
      <c r="C5058" s="5">
        <v>2</v>
      </c>
      <c r="D5058" s="5">
        <v>2</v>
      </c>
      <c r="E5058" s="10">
        <v>22.663633780000001</v>
      </c>
      <c r="F5058" s="10">
        <v>174.67427789999999</v>
      </c>
      <c r="G5058" s="10">
        <v>69.149247299999999</v>
      </c>
      <c r="H5058" s="10">
        <v>77.096735319999993</v>
      </c>
      <c r="I5058" s="10">
        <v>117.02875299999999</v>
      </c>
      <c r="J5058" s="10">
        <v>117.2823001</v>
      </c>
      <c r="K5058" s="10">
        <v>174.98945660000001</v>
      </c>
      <c r="L5058" s="10">
        <v>122.2529248</v>
      </c>
      <c r="M5058" s="10">
        <v>2.269738866</v>
      </c>
      <c r="N5058" s="10">
        <v>87.397615310000006</v>
      </c>
      <c r="O5058" s="10">
        <v>111.68661969999999</v>
      </c>
      <c r="P5058" s="10">
        <v>78.46098456</v>
      </c>
      <c r="Q5058" s="11">
        <f t="shared" si="162"/>
        <v>2</v>
      </c>
      <c r="R5058" s="5">
        <v>1</v>
      </c>
      <c r="S5058" s="5">
        <v>0</v>
      </c>
      <c r="T5058" s="5">
        <v>1</v>
      </c>
      <c r="U5058" s="5">
        <v>0</v>
      </c>
      <c r="V5058" s="5">
        <v>0</v>
      </c>
      <c r="W5058" s="5">
        <v>0</v>
      </c>
      <c r="X5058" s="5">
        <v>0</v>
      </c>
      <c r="Y5058" s="5">
        <f t="shared" si="163"/>
        <v>15</v>
      </c>
      <c r="Z5058" s="5">
        <v>1</v>
      </c>
      <c r="AA5058" s="5">
        <v>1</v>
      </c>
      <c r="AB5058" s="5">
        <v>2</v>
      </c>
      <c r="AC5058" s="5">
        <v>1</v>
      </c>
      <c r="AD5058" s="5">
        <v>4</v>
      </c>
      <c r="AE5058" s="5">
        <v>1</v>
      </c>
      <c r="AF5058" s="5">
        <v>1</v>
      </c>
      <c r="AG5058" s="5">
        <v>1</v>
      </c>
      <c r="AH5058" s="5">
        <v>1</v>
      </c>
      <c r="AI5058" s="5">
        <v>1</v>
      </c>
      <c r="AJ5058" s="5">
        <v>1</v>
      </c>
      <c r="AK5058" s="5" t="s">
        <v>121</v>
      </c>
      <c r="AL5058" s="5">
        <v>1.02</v>
      </c>
      <c r="AM5058" s="7">
        <v>1.44E-8</v>
      </c>
      <c r="AN5058" s="5" t="s">
        <v>36</v>
      </c>
      <c r="AO5058" s="5" t="s">
        <v>74</v>
      </c>
      <c r="AP5058" s="5" t="s">
        <v>101</v>
      </c>
    </row>
    <row r="5059" spans="1:42" x14ac:dyDescent="0.35">
      <c r="A5059" s="5" t="s">
        <v>5177</v>
      </c>
      <c r="B5059" s="10">
        <v>43.305061559507521</v>
      </c>
      <c r="C5059" s="5">
        <v>1</v>
      </c>
      <c r="D5059" s="5">
        <v>0</v>
      </c>
      <c r="E5059" s="10">
        <v>27.22196821</v>
      </c>
      <c r="F5059" s="10">
        <v>162.17397389999999</v>
      </c>
      <c r="G5059" s="10">
        <v>71.594859319999998</v>
      </c>
      <c r="H5059" s="10">
        <v>58.733502940000001</v>
      </c>
      <c r="I5059" s="10">
        <v>74.079137959999997</v>
      </c>
      <c r="J5059" s="10">
        <v>120.65806360000001</v>
      </c>
      <c r="K5059" s="10">
        <v>139.02266950000001</v>
      </c>
      <c r="L5059" s="10">
        <v>121.7942682</v>
      </c>
      <c r="M5059" s="10">
        <v>2.3670079689999999</v>
      </c>
      <c r="N5059" s="10">
        <v>83.349942909999996</v>
      </c>
      <c r="O5059" s="10">
        <v>120.13048089999999</v>
      </c>
      <c r="P5059" s="10">
        <v>78.792465739999997</v>
      </c>
      <c r="Q5059" s="11">
        <f t="shared" si="162"/>
        <v>2</v>
      </c>
      <c r="R5059" s="5">
        <v>1</v>
      </c>
      <c r="S5059" s="5">
        <v>0</v>
      </c>
      <c r="T5059" s="5">
        <v>1</v>
      </c>
      <c r="U5059" s="5">
        <v>0</v>
      </c>
      <c r="V5059" s="5">
        <v>0</v>
      </c>
      <c r="W5059" s="5">
        <v>0</v>
      </c>
      <c r="X5059" s="5">
        <v>0</v>
      </c>
      <c r="Y5059" s="5">
        <f t="shared" si="163"/>
        <v>18</v>
      </c>
      <c r="Z5059" s="5">
        <v>2</v>
      </c>
      <c r="AA5059" s="5">
        <v>1</v>
      </c>
      <c r="AB5059" s="5">
        <v>1</v>
      </c>
      <c r="AC5059" s="5">
        <v>2</v>
      </c>
      <c r="AD5059" s="5">
        <v>4</v>
      </c>
      <c r="AE5059" s="5">
        <v>1</v>
      </c>
      <c r="AF5059" s="5">
        <v>1</v>
      </c>
      <c r="AG5059" s="5">
        <v>1</v>
      </c>
      <c r="AH5059" s="5">
        <v>2</v>
      </c>
      <c r="AI5059" s="5">
        <v>1</v>
      </c>
      <c r="AJ5059" s="5">
        <v>2</v>
      </c>
      <c r="AK5059" s="5" t="s">
        <v>122</v>
      </c>
      <c r="AL5059" s="5">
        <v>2.19</v>
      </c>
      <c r="AM5059" s="7">
        <v>1.3599999999999999E-8</v>
      </c>
      <c r="AN5059" s="5" t="s">
        <v>36</v>
      </c>
      <c r="AO5059" s="5" t="s">
        <v>39</v>
      </c>
      <c r="AP5059" s="5" t="s">
        <v>108</v>
      </c>
    </row>
    <row r="5060" spans="1:42" x14ac:dyDescent="0.35">
      <c r="A5060" s="5" t="s">
        <v>5178</v>
      </c>
      <c r="B5060" s="10">
        <v>39.091655266757869</v>
      </c>
      <c r="C5060" s="5">
        <v>1</v>
      </c>
      <c r="D5060" s="5">
        <v>0</v>
      </c>
      <c r="E5060" s="10">
        <v>20.699694699999998</v>
      </c>
      <c r="F5060" s="10">
        <v>159.84477380000001</v>
      </c>
      <c r="G5060" s="10">
        <v>52.888447999999997</v>
      </c>
      <c r="H5060" s="10">
        <v>62.336118149999997</v>
      </c>
      <c r="I5060" s="10">
        <v>96.801287419999994</v>
      </c>
      <c r="J5060" s="10">
        <v>111.1436377</v>
      </c>
      <c r="K5060" s="10">
        <v>146.89440400000001</v>
      </c>
      <c r="L5060" s="10">
        <v>121.7289938</v>
      </c>
      <c r="M5060" s="10">
        <v>2.3564894380000001</v>
      </c>
      <c r="N5060" s="10">
        <v>87.556433220000002</v>
      </c>
      <c r="O5060" s="10">
        <v>110.49929179999999</v>
      </c>
      <c r="P5060" s="10">
        <v>80.333437329999995</v>
      </c>
      <c r="Q5060" s="11">
        <f t="shared" si="162"/>
        <v>1</v>
      </c>
      <c r="R5060" s="5">
        <v>0</v>
      </c>
      <c r="S5060" s="5">
        <v>0</v>
      </c>
      <c r="T5060" s="5">
        <v>0</v>
      </c>
      <c r="U5060" s="5">
        <v>0</v>
      </c>
      <c r="V5060" s="5">
        <v>0</v>
      </c>
      <c r="W5060" s="5">
        <v>1</v>
      </c>
      <c r="X5060" s="5">
        <v>0</v>
      </c>
      <c r="Y5060" s="5">
        <f t="shared" si="163"/>
        <v>18</v>
      </c>
      <c r="Z5060" s="5">
        <v>1</v>
      </c>
      <c r="AA5060" s="5">
        <v>1</v>
      </c>
      <c r="AB5060" s="5">
        <v>1</v>
      </c>
      <c r="AC5060" s="5">
        <v>2</v>
      </c>
      <c r="AD5060" s="5">
        <v>4</v>
      </c>
      <c r="AE5060" s="5">
        <v>1</v>
      </c>
      <c r="AF5060" s="5">
        <v>1</v>
      </c>
      <c r="AG5060" s="5">
        <v>1</v>
      </c>
      <c r="AH5060" s="5">
        <v>1</v>
      </c>
      <c r="AI5060" s="5">
        <v>2</v>
      </c>
      <c r="AJ5060" s="5">
        <v>3</v>
      </c>
      <c r="AK5060" s="5" t="s">
        <v>120</v>
      </c>
      <c r="AL5060" s="5">
        <v>2.19</v>
      </c>
      <c r="AM5060" s="7">
        <v>6.3100000000000003E-8</v>
      </c>
      <c r="AN5060" s="5" t="s">
        <v>36</v>
      </c>
      <c r="AO5060" s="5" t="s">
        <v>53</v>
      </c>
      <c r="AP5060" s="5" t="s">
        <v>107</v>
      </c>
    </row>
    <row r="5061" spans="1:42" x14ac:dyDescent="0.35">
      <c r="A5061" s="5" t="s">
        <v>5179</v>
      </c>
      <c r="B5061" s="10">
        <v>35.318741450068401</v>
      </c>
      <c r="C5061" s="5">
        <v>1</v>
      </c>
      <c r="D5061" s="5">
        <v>1</v>
      </c>
      <c r="E5061" s="10">
        <v>32.112436430000002</v>
      </c>
      <c r="F5061" s="10">
        <v>161.2240291</v>
      </c>
      <c r="G5061" s="10">
        <v>83.470458339999993</v>
      </c>
      <c r="H5061" s="10">
        <v>43.00907204</v>
      </c>
      <c r="I5061" s="10">
        <v>191.60462870000001</v>
      </c>
      <c r="J5061" s="10">
        <v>126.5820106</v>
      </c>
      <c r="K5061" s="10">
        <v>295.27780940000002</v>
      </c>
      <c r="L5061" s="10">
        <v>454.76418580000001</v>
      </c>
      <c r="M5061" s="10">
        <v>6.8654773369999997</v>
      </c>
      <c r="N5061" s="10">
        <v>110.72368969999999</v>
      </c>
      <c r="O5061" s="10">
        <v>119.09050000000001</v>
      </c>
      <c r="P5061" s="10">
        <v>96.643996259999994</v>
      </c>
      <c r="Q5061" s="11">
        <f t="shared" si="162"/>
        <v>4</v>
      </c>
      <c r="R5061" s="5">
        <v>1</v>
      </c>
      <c r="S5061" s="5">
        <v>1</v>
      </c>
      <c r="T5061" s="5">
        <v>1</v>
      </c>
      <c r="U5061" s="5">
        <v>0</v>
      </c>
      <c r="V5061" s="5">
        <v>1</v>
      </c>
      <c r="W5061" s="5">
        <v>0</v>
      </c>
      <c r="X5061" s="5">
        <v>0</v>
      </c>
      <c r="Y5061" s="5">
        <f t="shared" si="163"/>
        <v>36</v>
      </c>
      <c r="Z5061" s="5">
        <v>3</v>
      </c>
      <c r="AA5061" s="5">
        <v>3</v>
      </c>
      <c r="AB5061" s="5">
        <v>4</v>
      </c>
      <c r="AC5061" s="5">
        <v>3</v>
      </c>
      <c r="AD5061" s="5">
        <v>4</v>
      </c>
      <c r="AE5061" s="5">
        <v>4</v>
      </c>
      <c r="AF5061" s="5">
        <v>3</v>
      </c>
      <c r="AG5061" s="5">
        <v>4</v>
      </c>
      <c r="AH5061" s="5">
        <v>1</v>
      </c>
      <c r="AI5061" s="5">
        <v>4</v>
      </c>
      <c r="AJ5061" s="5">
        <v>3</v>
      </c>
      <c r="AK5061" s="5" t="s">
        <v>126</v>
      </c>
      <c r="AL5061" s="5">
        <v>2.19</v>
      </c>
      <c r="AM5061" s="5">
        <v>0.99839100599999997</v>
      </c>
      <c r="AN5061" s="5" t="s">
        <v>36</v>
      </c>
      <c r="AO5061" s="5" t="s">
        <v>53</v>
      </c>
      <c r="AP5061" s="5" t="s">
        <v>107</v>
      </c>
    </row>
    <row r="5062" spans="1:42" x14ac:dyDescent="0.35">
      <c r="A5062" s="5" t="s">
        <v>5180</v>
      </c>
      <c r="B5062" s="10">
        <v>36.861833105335158</v>
      </c>
      <c r="C5062" s="5">
        <v>1</v>
      </c>
      <c r="D5062" s="5">
        <v>0</v>
      </c>
      <c r="E5062" s="10">
        <v>27.206377140000001</v>
      </c>
      <c r="F5062" s="10">
        <v>158.50814099999999</v>
      </c>
      <c r="G5062" s="10">
        <v>68.355562169999999</v>
      </c>
      <c r="H5062" s="10">
        <v>66.928326380000001</v>
      </c>
      <c r="I5062" s="10">
        <v>89.738355440000007</v>
      </c>
      <c r="J5062" s="10">
        <v>107.7018539</v>
      </c>
      <c r="K5062" s="10">
        <v>143.77470790000001</v>
      </c>
      <c r="L5062" s="10">
        <v>114.8618589</v>
      </c>
      <c r="M5062" s="10">
        <v>2.1481892</v>
      </c>
      <c r="N5062" s="10">
        <v>89.614690780000004</v>
      </c>
      <c r="O5062" s="10">
        <v>109.71410830000001</v>
      </c>
      <c r="P5062" s="10">
        <v>79.336476739999995</v>
      </c>
      <c r="Q5062" s="11">
        <f t="shared" si="162"/>
        <v>1</v>
      </c>
      <c r="R5062" s="5">
        <v>0</v>
      </c>
      <c r="S5062" s="5">
        <v>0</v>
      </c>
      <c r="T5062" s="5">
        <v>1</v>
      </c>
      <c r="U5062" s="5">
        <v>0</v>
      </c>
      <c r="V5062" s="5">
        <v>0</v>
      </c>
      <c r="W5062" s="5">
        <v>0</v>
      </c>
      <c r="X5062" s="5">
        <v>0</v>
      </c>
      <c r="Y5062" s="5">
        <f t="shared" si="163"/>
        <v>15</v>
      </c>
      <c r="Z5062" s="5">
        <v>2</v>
      </c>
      <c r="AA5062" s="5">
        <v>1</v>
      </c>
      <c r="AB5062" s="5">
        <v>1</v>
      </c>
      <c r="AC5062" s="5">
        <v>1</v>
      </c>
      <c r="AD5062" s="5">
        <v>4</v>
      </c>
      <c r="AE5062" s="5">
        <v>1</v>
      </c>
      <c r="AF5062" s="5">
        <v>1</v>
      </c>
      <c r="AG5062" s="5">
        <v>1</v>
      </c>
      <c r="AH5062" s="5">
        <v>1</v>
      </c>
      <c r="AI5062" s="5">
        <v>1</v>
      </c>
      <c r="AJ5062" s="5">
        <v>1</v>
      </c>
      <c r="AK5062" s="5" t="s">
        <v>120</v>
      </c>
      <c r="AL5062" s="5">
        <v>2.19</v>
      </c>
      <c r="AM5062" s="7">
        <v>1.8900000000000001E-7</v>
      </c>
      <c r="AN5062" s="5" t="s">
        <v>36</v>
      </c>
      <c r="AO5062" s="5" t="s">
        <v>39</v>
      </c>
      <c r="AP5062" s="5" t="s">
        <v>61</v>
      </c>
    </row>
    <row r="5063" spans="1:42" x14ac:dyDescent="0.35">
      <c r="A5063" s="5" t="s">
        <v>5181</v>
      </c>
      <c r="B5063" s="10">
        <v>20.839945280437757</v>
      </c>
      <c r="C5063" s="5">
        <v>1</v>
      </c>
      <c r="D5063" s="5">
        <v>0</v>
      </c>
      <c r="E5063" s="10">
        <v>30.92008869</v>
      </c>
      <c r="F5063" s="10">
        <v>155.6029542</v>
      </c>
      <c r="G5063" s="10">
        <v>74.864582519999999</v>
      </c>
      <c r="H5063" s="10">
        <v>69.983176200000003</v>
      </c>
      <c r="I5063" s="10">
        <v>92.118789090000007</v>
      </c>
      <c r="J5063" s="10">
        <v>108.42374119999999</v>
      </c>
      <c r="K5063" s="10">
        <v>175.4047324</v>
      </c>
      <c r="L5063" s="10">
        <v>123.11733390000001</v>
      </c>
      <c r="M5063" s="10">
        <v>2.5063842749999998</v>
      </c>
      <c r="N5063" s="10">
        <v>86.838647420000001</v>
      </c>
      <c r="O5063" s="10">
        <v>110.2788042</v>
      </c>
      <c r="P5063" s="10">
        <v>76.126281779999999</v>
      </c>
      <c r="Q5063" s="11">
        <f t="shared" si="162"/>
        <v>1</v>
      </c>
      <c r="R5063" s="5">
        <v>0</v>
      </c>
      <c r="S5063" s="5">
        <v>0</v>
      </c>
      <c r="T5063" s="5">
        <v>1</v>
      </c>
      <c r="U5063" s="5">
        <v>0</v>
      </c>
      <c r="V5063" s="5">
        <v>0</v>
      </c>
      <c r="W5063" s="5">
        <v>0</v>
      </c>
      <c r="X5063" s="5">
        <v>0</v>
      </c>
      <c r="Y5063" s="5">
        <f t="shared" si="163"/>
        <v>17</v>
      </c>
      <c r="Z5063" s="5">
        <v>3</v>
      </c>
      <c r="AA5063" s="5">
        <v>1</v>
      </c>
      <c r="AB5063" s="5">
        <v>2</v>
      </c>
      <c r="AC5063" s="5">
        <v>1</v>
      </c>
      <c r="AD5063" s="5">
        <v>4</v>
      </c>
      <c r="AE5063" s="5">
        <v>1</v>
      </c>
      <c r="AF5063" s="5">
        <v>1</v>
      </c>
      <c r="AG5063" s="5">
        <v>1</v>
      </c>
      <c r="AH5063" s="5">
        <v>1</v>
      </c>
      <c r="AI5063" s="5">
        <v>1</v>
      </c>
      <c r="AJ5063" s="5">
        <v>1</v>
      </c>
      <c r="AK5063" s="5" t="s">
        <v>35</v>
      </c>
      <c r="AL5063" s="5">
        <v>2.19</v>
      </c>
      <c r="AM5063" s="7">
        <v>2.7599999999999998E-6</v>
      </c>
      <c r="AN5063" s="5" t="s">
        <v>43</v>
      </c>
      <c r="AO5063" s="5" t="s">
        <v>44</v>
      </c>
      <c r="AP5063" s="5" t="s">
        <v>45</v>
      </c>
    </row>
    <row r="5064" spans="1:42" x14ac:dyDescent="0.35">
      <c r="A5064" s="5" t="s">
        <v>5182</v>
      </c>
      <c r="B5064" s="10">
        <v>47.181942544459645</v>
      </c>
      <c r="C5064" s="5">
        <v>2</v>
      </c>
      <c r="D5064" s="5">
        <v>2</v>
      </c>
      <c r="E5064" s="10">
        <v>29.844176449999999</v>
      </c>
      <c r="F5064" s="10">
        <v>168.90505730000001</v>
      </c>
      <c r="G5064" s="10">
        <v>85.142207459999995</v>
      </c>
      <c r="H5064" s="10">
        <v>68.735407289999998</v>
      </c>
      <c r="I5064" s="10">
        <v>108.93841140000001</v>
      </c>
      <c r="J5064" s="10">
        <v>117.77786330000001</v>
      </c>
      <c r="K5064" s="10">
        <v>146.6826427</v>
      </c>
      <c r="L5064" s="10">
        <v>115.46668529999999</v>
      </c>
      <c r="M5064" s="10">
        <v>2.134018674</v>
      </c>
      <c r="N5064" s="10">
        <v>86.870692610000006</v>
      </c>
      <c r="O5064" s="10">
        <v>116.4297614</v>
      </c>
      <c r="P5064" s="10">
        <v>79.346170479999998</v>
      </c>
      <c r="Q5064" s="11">
        <f t="shared" si="162"/>
        <v>3</v>
      </c>
      <c r="R5064" s="5">
        <v>1</v>
      </c>
      <c r="S5064" s="5">
        <v>0</v>
      </c>
      <c r="T5064" s="5">
        <v>1</v>
      </c>
      <c r="U5064" s="5">
        <v>0</v>
      </c>
      <c r="V5064" s="5">
        <v>0</v>
      </c>
      <c r="W5064" s="5">
        <v>0</v>
      </c>
      <c r="X5064" s="5">
        <v>1</v>
      </c>
      <c r="Y5064" s="5">
        <f t="shared" si="163"/>
        <v>15</v>
      </c>
      <c r="Z5064" s="5">
        <v>2</v>
      </c>
      <c r="AA5064" s="5">
        <v>1</v>
      </c>
      <c r="AB5064" s="5">
        <v>1</v>
      </c>
      <c r="AC5064" s="5">
        <v>1</v>
      </c>
      <c r="AD5064" s="5">
        <v>4</v>
      </c>
      <c r="AE5064" s="5">
        <v>1</v>
      </c>
      <c r="AF5064" s="5">
        <v>1</v>
      </c>
      <c r="AG5064" s="5">
        <v>1</v>
      </c>
      <c r="AH5064" s="5">
        <v>1</v>
      </c>
      <c r="AI5064" s="5">
        <v>1</v>
      </c>
      <c r="AJ5064" s="5">
        <v>1</v>
      </c>
      <c r="AK5064" s="5" t="s">
        <v>123</v>
      </c>
      <c r="AL5064" s="5">
        <v>2.15</v>
      </c>
      <c r="AM5064" s="7">
        <v>1.15E-7</v>
      </c>
      <c r="AN5064" s="5" t="s">
        <v>46</v>
      </c>
      <c r="AO5064" s="5" t="s">
        <v>47</v>
      </c>
      <c r="AP5064" s="5" t="s">
        <v>48</v>
      </c>
    </row>
    <row r="5065" spans="1:42" x14ac:dyDescent="0.35">
      <c r="A5065" s="5" t="s">
        <v>5183</v>
      </c>
      <c r="B5065" s="10">
        <v>49.63611491108071</v>
      </c>
      <c r="C5065" s="5">
        <v>1</v>
      </c>
      <c r="D5065" s="5">
        <v>0</v>
      </c>
      <c r="E5065" s="10">
        <v>23.282381229999999</v>
      </c>
      <c r="F5065" s="10">
        <v>172.94023720000001</v>
      </c>
      <c r="G5065" s="10">
        <v>69.633703960000005</v>
      </c>
      <c r="H5065" s="10">
        <v>60.962520130000001</v>
      </c>
      <c r="I5065" s="10">
        <v>80.856710699999994</v>
      </c>
      <c r="J5065" s="10">
        <v>119.8279843</v>
      </c>
      <c r="K5065" s="10">
        <v>148.6558417</v>
      </c>
      <c r="L5065" s="10">
        <v>112.6807144</v>
      </c>
      <c r="M5065" s="10">
        <v>2.4384792719999999</v>
      </c>
      <c r="N5065" s="10">
        <v>92.242133379999999</v>
      </c>
      <c r="O5065" s="10">
        <v>104.0944475</v>
      </c>
      <c r="P5065" s="10">
        <v>78.912200740000003</v>
      </c>
      <c r="Q5065" s="11">
        <f t="shared" si="162"/>
        <v>3</v>
      </c>
      <c r="R5065" s="5">
        <v>1</v>
      </c>
      <c r="S5065" s="5">
        <v>0</v>
      </c>
      <c r="T5065" s="5">
        <v>0</v>
      </c>
      <c r="U5065" s="5">
        <v>1</v>
      </c>
      <c r="V5065" s="5">
        <v>0</v>
      </c>
      <c r="W5065" s="5">
        <v>0</v>
      </c>
      <c r="X5065" s="5">
        <v>1</v>
      </c>
      <c r="Y5065" s="5">
        <f t="shared" si="163"/>
        <v>15</v>
      </c>
      <c r="Z5065" s="5">
        <v>1</v>
      </c>
      <c r="AA5065" s="5">
        <v>1</v>
      </c>
      <c r="AB5065" s="5">
        <v>1</v>
      </c>
      <c r="AC5065" s="5">
        <v>2</v>
      </c>
      <c r="AD5065" s="5">
        <v>4</v>
      </c>
      <c r="AE5065" s="5">
        <v>1</v>
      </c>
      <c r="AF5065" s="5">
        <v>1</v>
      </c>
      <c r="AG5065" s="5">
        <v>1</v>
      </c>
      <c r="AH5065" s="5">
        <v>1</v>
      </c>
      <c r="AI5065" s="5">
        <v>1</v>
      </c>
      <c r="AJ5065" s="5">
        <v>1</v>
      </c>
      <c r="AK5065" s="5" t="s">
        <v>122</v>
      </c>
      <c r="AL5065" s="5">
        <v>3.36</v>
      </c>
      <c r="AM5065" s="7">
        <v>7.19E-10</v>
      </c>
      <c r="AN5065" s="5" t="s">
        <v>43</v>
      </c>
      <c r="AO5065" s="5" t="s">
        <v>51</v>
      </c>
      <c r="AP5065" s="5" t="s">
        <v>52</v>
      </c>
    </row>
    <row r="5066" spans="1:42" x14ac:dyDescent="0.35">
      <c r="A5066" s="5" t="s">
        <v>5184</v>
      </c>
      <c r="B5066" s="10">
        <v>47.461012311901506</v>
      </c>
      <c r="C5066" s="5">
        <v>1</v>
      </c>
      <c r="D5066" s="5">
        <v>1</v>
      </c>
      <c r="E5066" s="10">
        <v>19.85162669</v>
      </c>
      <c r="F5066" s="10">
        <v>163.93170660000001</v>
      </c>
      <c r="G5066" s="10">
        <v>53.348476310000002</v>
      </c>
      <c r="H5066" s="10">
        <v>63.433348799999997</v>
      </c>
      <c r="I5066" s="10">
        <v>80.818357430000006</v>
      </c>
      <c r="J5066" s="10">
        <v>123.4749223</v>
      </c>
      <c r="K5066" s="10">
        <v>145.20748320000001</v>
      </c>
      <c r="L5066" s="10">
        <v>119.2115105</v>
      </c>
      <c r="M5066" s="10">
        <v>2.2891347529999999</v>
      </c>
      <c r="N5066" s="10">
        <v>91.534913149999994</v>
      </c>
      <c r="O5066" s="10">
        <v>107.95083579999999</v>
      </c>
      <c r="P5066" s="10">
        <v>76.544694939999999</v>
      </c>
      <c r="Q5066" s="11">
        <f t="shared" ref="Q5066:Q5129" si="164">SUM(R5066:X5066)</f>
        <v>3</v>
      </c>
      <c r="R5066" s="5">
        <v>1</v>
      </c>
      <c r="S5066" s="5">
        <v>0</v>
      </c>
      <c r="T5066" s="5">
        <v>1</v>
      </c>
      <c r="U5066" s="5">
        <v>0</v>
      </c>
      <c r="V5066" s="5">
        <v>0</v>
      </c>
      <c r="W5066" s="5">
        <v>0</v>
      </c>
      <c r="X5066" s="5">
        <v>1</v>
      </c>
      <c r="Y5066" s="5">
        <f t="shared" ref="Y5066:Y5129" si="165">SUM(Z5066:AJ5066)</f>
        <v>15</v>
      </c>
      <c r="Z5066" s="5">
        <v>1</v>
      </c>
      <c r="AA5066" s="5">
        <v>1</v>
      </c>
      <c r="AB5066" s="5">
        <v>1</v>
      </c>
      <c r="AC5066" s="5">
        <v>2</v>
      </c>
      <c r="AD5066" s="5">
        <v>4</v>
      </c>
      <c r="AE5066" s="5">
        <v>1</v>
      </c>
      <c r="AF5066" s="5">
        <v>1</v>
      </c>
      <c r="AG5066" s="5">
        <v>1</v>
      </c>
      <c r="AH5066" s="5">
        <v>1</v>
      </c>
      <c r="AI5066" s="5">
        <v>1</v>
      </c>
      <c r="AJ5066" s="5">
        <v>1</v>
      </c>
      <c r="AK5066" s="5" t="s">
        <v>122</v>
      </c>
      <c r="AL5066" s="5">
        <v>3.36</v>
      </c>
      <c r="AM5066" s="7">
        <v>8.1800000000000004E-11</v>
      </c>
      <c r="AN5066" s="5" t="s">
        <v>36</v>
      </c>
      <c r="AO5066" s="5" t="s">
        <v>57</v>
      </c>
      <c r="AP5066" s="5" t="s">
        <v>59</v>
      </c>
    </row>
    <row r="5067" spans="1:42" x14ac:dyDescent="0.35">
      <c r="A5067" s="5" t="s">
        <v>5185</v>
      </c>
      <c r="B5067" s="10">
        <v>21.332421340629274</v>
      </c>
      <c r="C5067" s="5">
        <v>2</v>
      </c>
      <c r="D5067" s="5">
        <v>0</v>
      </c>
      <c r="E5067" s="10">
        <v>20.619856550000002</v>
      </c>
      <c r="F5067" s="10">
        <v>171.5488455</v>
      </c>
      <c r="G5067" s="10">
        <v>60.682189049999998</v>
      </c>
      <c r="H5067" s="10">
        <v>75.884449619999998</v>
      </c>
      <c r="I5067" s="10">
        <v>87.459452909999996</v>
      </c>
      <c r="J5067" s="10">
        <v>119.60843319999999</v>
      </c>
      <c r="K5067" s="10">
        <v>157.33980109999999</v>
      </c>
      <c r="L5067" s="10">
        <v>117.2401004</v>
      </c>
      <c r="M5067" s="10">
        <v>2.0734129569999999</v>
      </c>
      <c r="N5067" s="10">
        <v>96.434459630000006</v>
      </c>
      <c r="O5067" s="10">
        <v>110.3674247</v>
      </c>
      <c r="P5067" s="10">
        <v>81.981554000000003</v>
      </c>
      <c r="Q5067" s="11">
        <f t="shared" si="164"/>
        <v>1</v>
      </c>
      <c r="R5067" s="5">
        <v>0</v>
      </c>
      <c r="S5067" s="5">
        <v>0</v>
      </c>
      <c r="T5067" s="5">
        <v>1</v>
      </c>
      <c r="U5067" s="5">
        <v>0</v>
      </c>
      <c r="V5067" s="5">
        <v>0</v>
      </c>
      <c r="W5067" s="5">
        <v>0</v>
      </c>
      <c r="X5067" s="5">
        <v>0</v>
      </c>
      <c r="Y5067" s="5">
        <f t="shared" si="165"/>
        <v>17</v>
      </c>
      <c r="Z5067" s="5">
        <v>1</v>
      </c>
      <c r="AA5067" s="5">
        <v>1</v>
      </c>
      <c r="AB5067" s="5">
        <v>1</v>
      </c>
      <c r="AC5067" s="5">
        <v>1</v>
      </c>
      <c r="AD5067" s="5">
        <v>4</v>
      </c>
      <c r="AE5067" s="5">
        <v>1</v>
      </c>
      <c r="AF5067" s="5">
        <v>1</v>
      </c>
      <c r="AG5067" s="5">
        <v>1</v>
      </c>
      <c r="AH5067" s="5">
        <v>1</v>
      </c>
      <c r="AI5067" s="5">
        <v>2</v>
      </c>
      <c r="AJ5067" s="5">
        <v>3</v>
      </c>
      <c r="AK5067" s="5" t="s">
        <v>119</v>
      </c>
      <c r="AL5067" s="5">
        <v>1.02</v>
      </c>
      <c r="AM5067" s="7">
        <v>1.07E-8</v>
      </c>
      <c r="AN5067" s="5" t="s">
        <v>36</v>
      </c>
      <c r="AO5067" s="5" t="s">
        <v>66</v>
      </c>
      <c r="AP5067" s="5" t="s">
        <v>67</v>
      </c>
    </row>
    <row r="5068" spans="1:42" x14ac:dyDescent="0.35">
      <c r="A5068" s="5" t="s">
        <v>5186</v>
      </c>
      <c r="B5068" s="10">
        <v>36.514363885088919</v>
      </c>
      <c r="C5068" s="5">
        <v>1</v>
      </c>
      <c r="D5068" s="5">
        <v>0</v>
      </c>
      <c r="E5068" s="10">
        <v>23.19400048</v>
      </c>
      <c r="F5068" s="10">
        <v>160.19539810000001</v>
      </c>
      <c r="G5068" s="10">
        <v>59.521755820000003</v>
      </c>
      <c r="H5068" s="10">
        <v>66.821868690000002</v>
      </c>
      <c r="I5068" s="10">
        <v>96.922465310000007</v>
      </c>
      <c r="J5068" s="10">
        <v>113.0358195</v>
      </c>
      <c r="K5068" s="10">
        <v>147.4208979</v>
      </c>
      <c r="L5068" s="10">
        <v>123.62646909999999</v>
      </c>
      <c r="M5068" s="10">
        <v>2.2061774199999999</v>
      </c>
      <c r="N5068" s="10">
        <v>85.114638639999995</v>
      </c>
      <c r="O5068" s="10">
        <v>108.1407334</v>
      </c>
      <c r="P5068" s="10">
        <v>85.075324719999998</v>
      </c>
      <c r="Q5068" s="11">
        <f t="shared" si="164"/>
        <v>2</v>
      </c>
      <c r="R5068" s="5">
        <v>0</v>
      </c>
      <c r="S5068" s="5">
        <v>0</v>
      </c>
      <c r="T5068" s="5">
        <v>1</v>
      </c>
      <c r="U5068" s="5">
        <v>0</v>
      </c>
      <c r="V5068" s="5">
        <v>0</v>
      </c>
      <c r="W5068" s="5">
        <v>1</v>
      </c>
      <c r="X5068" s="5">
        <v>0</v>
      </c>
      <c r="Y5068" s="5">
        <f t="shared" si="165"/>
        <v>17</v>
      </c>
      <c r="Z5068" s="5">
        <v>1</v>
      </c>
      <c r="AA5068" s="5">
        <v>1</v>
      </c>
      <c r="AB5068" s="5">
        <v>1</v>
      </c>
      <c r="AC5068" s="5">
        <v>1</v>
      </c>
      <c r="AD5068" s="5">
        <v>4</v>
      </c>
      <c r="AE5068" s="5">
        <v>1</v>
      </c>
      <c r="AF5068" s="5">
        <v>1</v>
      </c>
      <c r="AG5068" s="5">
        <v>1</v>
      </c>
      <c r="AH5068" s="5">
        <v>1</v>
      </c>
      <c r="AI5068" s="5">
        <v>2</v>
      </c>
      <c r="AJ5068" s="5">
        <v>3</v>
      </c>
      <c r="AK5068" s="5" t="s">
        <v>120</v>
      </c>
      <c r="AL5068" s="5">
        <v>2.19</v>
      </c>
      <c r="AM5068" s="7">
        <v>6.2299999999999995E-8</v>
      </c>
      <c r="AN5068" s="5" t="s">
        <v>36</v>
      </c>
      <c r="AO5068" s="5" t="s">
        <v>55</v>
      </c>
      <c r="AP5068" s="5" t="s">
        <v>62</v>
      </c>
    </row>
    <row r="5069" spans="1:42" x14ac:dyDescent="0.35">
      <c r="A5069" s="5" t="s">
        <v>5187</v>
      </c>
      <c r="B5069" s="10">
        <v>33.663474692202463</v>
      </c>
      <c r="C5069" s="5">
        <v>2</v>
      </c>
      <c r="D5069" s="5">
        <v>1</v>
      </c>
      <c r="E5069" s="10">
        <v>27.433059060000001</v>
      </c>
      <c r="F5069" s="10">
        <v>169.13878930000001</v>
      </c>
      <c r="G5069" s="10">
        <v>78.480303430000006</v>
      </c>
      <c r="H5069" s="10">
        <v>74.698570480000001</v>
      </c>
      <c r="I5069" s="10">
        <v>113.2246198</v>
      </c>
      <c r="J5069" s="10">
        <v>106.97196820000001</v>
      </c>
      <c r="K5069" s="10">
        <v>177.09209849999999</v>
      </c>
      <c r="L5069" s="10">
        <v>122.59136340000001</v>
      </c>
      <c r="M5069" s="10">
        <v>2.3707561930000001</v>
      </c>
      <c r="N5069" s="10">
        <v>83.850370299999994</v>
      </c>
      <c r="O5069" s="10">
        <v>110.1080453</v>
      </c>
      <c r="P5069" s="10">
        <v>76.666870889999998</v>
      </c>
      <c r="Q5069" s="11">
        <f t="shared" si="164"/>
        <v>0</v>
      </c>
      <c r="R5069" s="5">
        <v>0</v>
      </c>
      <c r="S5069" s="5">
        <v>0</v>
      </c>
      <c r="T5069" s="5">
        <v>0</v>
      </c>
      <c r="U5069" s="5">
        <v>0</v>
      </c>
      <c r="V5069" s="5">
        <v>0</v>
      </c>
      <c r="W5069" s="5">
        <v>0</v>
      </c>
      <c r="X5069" s="5">
        <v>0</v>
      </c>
      <c r="Y5069" s="5">
        <f t="shared" si="165"/>
        <v>16</v>
      </c>
      <c r="Z5069" s="5">
        <v>2</v>
      </c>
      <c r="AA5069" s="5">
        <v>1</v>
      </c>
      <c r="AB5069" s="5">
        <v>2</v>
      </c>
      <c r="AC5069" s="5">
        <v>1</v>
      </c>
      <c r="AD5069" s="5">
        <v>4</v>
      </c>
      <c r="AE5069" s="5">
        <v>1</v>
      </c>
      <c r="AF5069" s="5">
        <v>1</v>
      </c>
      <c r="AG5069" s="5">
        <v>1</v>
      </c>
      <c r="AH5069" s="5">
        <v>1</v>
      </c>
      <c r="AI5069" s="5">
        <v>1</v>
      </c>
      <c r="AJ5069" s="5">
        <v>1</v>
      </c>
      <c r="AK5069" s="5" t="s">
        <v>121</v>
      </c>
      <c r="AL5069" s="5">
        <v>1.02</v>
      </c>
      <c r="AM5069" s="7">
        <v>3.7500000000000001E-7</v>
      </c>
      <c r="AN5069" s="5" t="s">
        <v>49</v>
      </c>
      <c r="AO5069" s="5" t="s">
        <v>47</v>
      </c>
      <c r="AP5069" s="5" t="s">
        <v>50</v>
      </c>
    </row>
    <row r="5070" spans="1:42" x14ac:dyDescent="0.35">
      <c r="A5070" s="5" t="s">
        <v>5188</v>
      </c>
      <c r="B5070" s="10">
        <v>37.020519835841313</v>
      </c>
      <c r="C5070" s="5">
        <v>2</v>
      </c>
      <c r="D5070" s="5">
        <v>0</v>
      </c>
      <c r="E5070" s="10">
        <v>22.016651830000001</v>
      </c>
      <c r="F5070" s="10">
        <v>168.3689857</v>
      </c>
      <c r="G5070" s="10">
        <v>62.413058569999997</v>
      </c>
      <c r="H5070" s="10">
        <v>79.480731250000005</v>
      </c>
      <c r="I5070" s="10">
        <v>117.8072241</v>
      </c>
      <c r="J5070" s="10">
        <v>111.6527135</v>
      </c>
      <c r="K5070" s="10">
        <v>167.90983449999999</v>
      </c>
      <c r="L5070" s="10">
        <v>125.91569269999999</v>
      </c>
      <c r="M5070" s="10">
        <v>2.1125854259999999</v>
      </c>
      <c r="N5070" s="10">
        <v>87.528712639999995</v>
      </c>
      <c r="O5070" s="10">
        <v>109.489418</v>
      </c>
      <c r="P5070" s="10">
        <v>85.388289180000001</v>
      </c>
      <c r="Q5070" s="11">
        <f t="shared" si="164"/>
        <v>1</v>
      </c>
      <c r="R5070" s="5">
        <v>1</v>
      </c>
      <c r="S5070" s="5">
        <v>0</v>
      </c>
      <c r="T5070" s="5">
        <v>0</v>
      </c>
      <c r="U5070" s="5">
        <v>0</v>
      </c>
      <c r="V5070" s="5">
        <v>0</v>
      </c>
      <c r="W5070" s="5">
        <v>0</v>
      </c>
      <c r="X5070" s="5">
        <v>0</v>
      </c>
      <c r="Y5070" s="5">
        <f t="shared" si="165"/>
        <v>18</v>
      </c>
      <c r="Z5070" s="5">
        <v>1</v>
      </c>
      <c r="AA5070" s="5">
        <v>1</v>
      </c>
      <c r="AB5070" s="5">
        <v>2</v>
      </c>
      <c r="AC5070" s="5">
        <v>1</v>
      </c>
      <c r="AD5070" s="5">
        <v>4</v>
      </c>
      <c r="AE5070" s="5">
        <v>1</v>
      </c>
      <c r="AF5070" s="5">
        <v>1</v>
      </c>
      <c r="AG5070" s="5">
        <v>1</v>
      </c>
      <c r="AH5070" s="5">
        <v>1</v>
      </c>
      <c r="AI5070" s="5">
        <v>2</v>
      </c>
      <c r="AJ5070" s="5">
        <v>3</v>
      </c>
      <c r="AK5070" s="5" t="s">
        <v>121</v>
      </c>
      <c r="AL5070" s="5">
        <v>1.02</v>
      </c>
      <c r="AM5070" s="7">
        <v>1.36E-7</v>
      </c>
      <c r="AN5070" s="5" t="s">
        <v>36</v>
      </c>
      <c r="AO5070" s="5" t="s">
        <v>39</v>
      </c>
      <c r="AP5070" s="5" t="s">
        <v>108</v>
      </c>
    </row>
    <row r="5071" spans="1:42" x14ac:dyDescent="0.35">
      <c r="A5071" s="5" t="s">
        <v>5189</v>
      </c>
      <c r="B5071" s="10">
        <v>35.904240766073869</v>
      </c>
      <c r="C5071" s="5">
        <v>1</v>
      </c>
      <c r="D5071" s="5">
        <v>0</v>
      </c>
      <c r="E5071" s="10">
        <v>32.339829109999997</v>
      </c>
      <c r="F5071" s="10">
        <v>162.69192749999999</v>
      </c>
      <c r="G5071" s="10">
        <v>85.599204729999997</v>
      </c>
      <c r="H5071" s="10">
        <v>37.758942249999997</v>
      </c>
      <c r="I5071" s="10">
        <v>193.81369649999999</v>
      </c>
      <c r="J5071" s="10">
        <v>132.38626740000001</v>
      </c>
      <c r="K5071" s="10">
        <v>290.1914946</v>
      </c>
      <c r="L5071" s="10">
        <v>459.82302870000001</v>
      </c>
      <c r="M5071" s="10">
        <v>7.6853713920000004</v>
      </c>
      <c r="N5071" s="10">
        <v>110.13584090000001</v>
      </c>
      <c r="O5071" s="10">
        <v>121.50357080000001</v>
      </c>
      <c r="P5071" s="10">
        <v>97.271808100000001</v>
      </c>
      <c r="Q5071" s="11">
        <f t="shared" si="164"/>
        <v>7</v>
      </c>
      <c r="R5071" s="5">
        <v>1</v>
      </c>
      <c r="S5071" s="5">
        <v>1</v>
      </c>
      <c r="T5071" s="5">
        <v>1</v>
      </c>
      <c r="U5071" s="5">
        <v>1</v>
      </c>
      <c r="V5071" s="5">
        <v>1</v>
      </c>
      <c r="W5071" s="5">
        <v>1</v>
      </c>
      <c r="X5071" s="5">
        <v>1</v>
      </c>
      <c r="Y5071" s="5">
        <f t="shared" si="165"/>
        <v>37</v>
      </c>
      <c r="Z5071" s="5">
        <v>3</v>
      </c>
      <c r="AA5071" s="5">
        <v>3</v>
      </c>
      <c r="AB5071" s="5">
        <v>4</v>
      </c>
      <c r="AC5071" s="5">
        <v>4</v>
      </c>
      <c r="AD5071" s="5">
        <v>3</v>
      </c>
      <c r="AE5071" s="5">
        <v>4</v>
      </c>
      <c r="AF5071" s="5">
        <v>3</v>
      </c>
      <c r="AG5071" s="5">
        <v>4</v>
      </c>
      <c r="AH5071" s="5">
        <v>2</v>
      </c>
      <c r="AI5071" s="5">
        <v>4</v>
      </c>
      <c r="AJ5071" s="5">
        <v>3</v>
      </c>
      <c r="AK5071" s="5" t="s">
        <v>126</v>
      </c>
      <c r="AL5071" s="5">
        <v>2.19</v>
      </c>
      <c r="AM5071" s="5">
        <v>0.99802106400000001</v>
      </c>
      <c r="AN5071" s="5" t="s">
        <v>43</v>
      </c>
      <c r="AO5071" s="5" t="s">
        <v>72</v>
      </c>
      <c r="AP5071" s="5" t="s">
        <v>73</v>
      </c>
    </row>
    <row r="5072" spans="1:42" x14ac:dyDescent="0.35">
      <c r="A5072" s="5" t="s">
        <v>5190</v>
      </c>
      <c r="B5072" s="10">
        <v>32.971272229822162</v>
      </c>
      <c r="C5072" s="5">
        <v>2</v>
      </c>
      <c r="D5072" s="5">
        <v>0</v>
      </c>
      <c r="E5072" s="10">
        <v>24.967922059999999</v>
      </c>
      <c r="F5072" s="10">
        <v>169.53117570000001</v>
      </c>
      <c r="G5072" s="10">
        <v>71.759854239999996</v>
      </c>
      <c r="H5072" s="10">
        <v>73.870879709999997</v>
      </c>
      <c r="I5072" s="10">
        <v>112.9444986</v>
      </c>
      <c r="J5072" s="10">
        <v>113.6986558</v>
      </c>
      <c r="K5072" s="10">
        <v>171.56291110000001</v>
      </c>
      <c r="L5072" s="10">
        <v>121.8755704</v>
      </c>
      <c r="M5072" s="10">
        <v>2.3224701240000001</v>
      </c>
      <c r="N5072" s="10">
        <v>90.809665609999996</v>
      </c>
      <c r="O5072" s="10">
        <v>111.80536720000001</v>
      </c>
      <c r="P5072" s="10">
        <v>82.364190230000005</v>
      </c>
      <c r="Q5072" s="11">
        <f t="shared" si="164"/>
        <v>1</v>
      </c>
      <c r="R5072" s="5">
        <v>1</v>
      </c>
      <c r="S5072" s="5">
        <v>0</v>
      </c>
      <c r="T5072" s="5">
        <v>0</v>
      </c>
      <c r="U5072" s="5">
        <v>0</v>
      </c>
      <c r="V5072" s="5">
        <v>0</v>
      </c>
      <c r="W5072" s="5">
        <v>0</v>
      </c>
      <c r="X5072" s="5">
        <v>0</v>
      </c>
      <c r="Y5072" s="5">
        <f t="shared" si="165"/>
        <v>19</v>
      </c>
      <c r="Z5072" s="5">
        <v>2</v>
      </c>
      <c r="AA5072" s="5">
        <v>1</v>
      </c>
      <c r="AB5072" s="5">
        <v>2</v>
      </c>
      <c r="AC5072" s="5">
        <v>1</v>
      </c>
      <c r="AD5072" s="5">
        <v>4</v>
      </c>
      <c r="AE5072" s="5">
        <v>1</v>
      </c>
      <c r="AF5072" s="5">
        <v>1</v>
      </c>
      <c r="AG5072" s="5">
        <v>1</v>
      </c>
      <c r="AH5072" s="5">
        <v>1</v>
      </c>
      <c r="AI5072" s="5">
        <v>2</v>
      </c>
      <c r="AJ5072" s="5">
        <v>3</v>
      </c>
      <c r="AK5072" s="5" t="s">
        <v>121</v>
      </c>
      <c r="AL5072" s="5">
        <v>1.02</v>
      </c>
      <c r="AM5072" s="7">
        <v>1.64E-6</v>
      </c>
      <c r="AN5072" s="5" t="s">
        <v>76</v>
      </c>
      <c r="AO5072" s="5" t="s">
        <v>77</v>
      </c>
      <c r="AP5072" s="5" t="s">
        <v>85</v>
      </c>
    </row>
    <row r="5073" spans="1:42" x14ac:dyDescent="0.35">
      <c r="A5073" s="5" t="s">
        <v>5191</v>
      </c>
      <c r="B5073" s="10">
        <v>46.087551299589606</v>
      </c>
      <c r="C5073" s="5">
        <v>1</v>
      </c>
      <c r="D5073" s="5">
        <v>0</v>
      </c>
      <c r="E5073" s="10">
        <v>22.318465790000001</v>
      </c>
      <c r="F5073" s="10">
        <v>154.22983919999999</v>
      </c>
      <c r="G5073" s="10">
        <v>53.088584849999997</v>
      </c>
      <c r="H5073" s="10">
        <v>66.422407559999996</v>
      </c>
      <c r="I5073" s="10">
        <v>75.283264700000004</v>
      </c>
      <c r="J5073" s="10">
        <v>115.3660218</v>
      </c>
      <c r="K5073" s="10">
        <v>144.46765429999999</v>
      </c>
      <c r="L5073" s="10">
        <v>120.38068060000001</v>
      </c>
      <c r="M5073" s="10">
        <v>2.1749837090000002</v>
      </c>
      <c r="N5073" s="10">
        <v>90.681098410000004</v>
      </c>
      <c r="O5073" s="10">
        <v>111.1198421</v>
      </c>
      <c r="P5073" s="10">
        <v>79.015906790000003</v>
      </c>
      <c r="Q5073" s="11">
        <f t="shared" si="164"/>
        <v>2</v>
      </c>
      <c r="R5073" s="5">
        <v>1</v>
      </c>
      <c r="S5073" s="5">
        <v>0</v>
      </c>
      <c r="T5073" s="5">
        <v>1</v>
      </c>
      <c r="U5073" s="5">
        <v>0</v>
      </c>
      <c r="V5073" s="5">
        <v>0</v>
      </c>
      <c r="W5073" s="5">
        <v>0</v>
      </c>
      <c r="X5073" s="5">
        <v>0</v>
      </c>
      <c r="Y5073" s="5">
        <f t="shared" si="165"/>
        <v>14</v>
      </c>
      <c r="Z5073" s="5">
        <v>1</v>
      </c>
      <c r="AA5073" s="5">
        <v>1</v>
      </c>
      <c r="AB5073" s="5">
        <v>1</v>
      </c>
      <c r="AC5073" s="5">
        <v>1</v>
      </c>
      <c r="AD5073" s="5">
        <v>4</v>
      </c>
      <c r="AE5073" s="5">
        <v>1</v>
      </c>
      <c r="AF5073" s="5">
        <v>1</v>
      </c>
      <c r="AG5073" s="5">
        <v>1</v>
      </c>
      <c r="AH5073" s="5">
        <v>1</v>
      </c>
      <c r="AI5073" s="5">
        <v>1</v>
      </c>
      <c r="AJ5073" s="5">
        <v>1</v>
      </c>
      <c r="AK5073" s="5" t="s">
        <v>122</v>
      </c>
      <c r="AL5073" s="5">
        <v>3.36</v>
      </c>
      <c r="AM5073" s="7">
        <v>8.3300000000000008E-9</v>
      </c>
      <c r="AN5073" s="5" t="s">
        <v>76</v>
      </c>
      <c r="AO5073" s="5" t="s">
        <v>77</v>
      </c>
      <c r="AP5073" s="5" t="s">
        <v>78</v>
      </c>
    </row>
    <row r="5074" spans="1:42" x14ac:dyDescent="0.35">
      <c r="A5074" s="5" t="s">
        <v>5192</v>
      </c>
      <c r="B5074" s="10">
        <v>38.64295485636115</v>
      </c>
      <c r="C5074" s="5">
        <v>1</v>
      </c>
      <c r="D5074" s="5">
        <v>1</v>
      </c>
      <c r="E5074" s="10">
        <v>27.67345164</v>
      </c>
      <c r="F5074" s="10">
        <v>160.99431060000001</v>
      </c>
      <c r="G5074" s="10">
        <v>71.727284400000002</v>
      </c>
      <c r="H5074" s="10">
        <v>36.288488940000001</v>
      </c>
      <c r="I5074" s="10">
        <v>202.4955018</v>
      </c>
      <c r="J5074" s="10">
        <v>137.0313299</v>
      </c>
      <c r="K5074" s="10">
        <v>286.61739449999999</v>
      </c>
      <c r="L5074" s="10">
        <v>460.76541429999997</v>
      </c>
      <c r="M5074" s="10">
        <v>7.8983006150000001</v>
      </c>
      <c r="N5074" s="10">
        <v>113.7956535</v>
      </c>
      <c r="O5074" s="10">
        <v>128.15546800000001</v>
      </c>
      <c r="P5074" s="10">
        <v>96.621545710000007</v>
      </c>
      <c r="Q5074" s="11">
        <f t="shared" si="164"/>
        <v>4</v>
      </c>
      <c r="R5074" s="5">
        <v>0</v>
      </c>
      <c r="S5074" s="5">
        <v>1</v>
      </c>
      <c r="T5074" s="5">
        <v>1</v>
      </c>
      <c r="U5074" s="5">
        <v>1</v>
      </c>
      <c r="V5074" s="5">
        <v>0</v>
      </c>
      <c r="W5074" s="5">
        <v>1</v>
      </c>
      <c r="X5074" s="5">
        <v>0</v>
      </c>
      <c r="Y5074" s="5">
        <f t="shared" si="165"/>
        <v>35</v>
      </c>
      <c r="Z5074" s="5">
        <v>2</v>
      </c>
      <c r="AA5074" s="5">
        <v>3</v>
      </c>
      <c r="AB5074" s="5">
        <v>3</v>
      </c>
      <c r="AC5074" s="5">
        <v>4</v>
      </c>
      <c r="AD5074" s="5">
        <v>3</v>
      </c>
      <c r="AE5074" s="5">
        <v>4</v>
      </c>
      <c r="AF5074" s="5">
        <v>3</v>
      </c>
      <c r="AG5074" s="5">
        <v>4</v>
      </c>
      <c r="AH5074" s="5">
        <v>2</v>
      </c>
      <c r="AI5074" s="5">
        <v>4</v>
      </c>
      <c r="AJ5074" s="5">
        <v>3</v>
      </c>
      <c r="AK5074" s="5" t="s">
        <v>126</v>
      </c>
      <c r="AL5074" s="5">
        <v>2.19</v>
      </c>
      <c r="AM5074" s="5">
        <v>0.99840289299999996</v>
      </c>
      <c r="AN5074" s="5" t="s">
        <v>36</v>
      </c>
      <c r="AO5074" s="5" t="s">
        <v>39</v>
      </c>
      <c r="AP5074" s="5" t="s">
        <v>81</v>
      </c>
    </row>
    <row r="5075" spans="1:42" x14ac:dyDescent="0.35">
      <c r="A5075" s="5" t="s">
        <v>5193</v>
      </c>
      <c r="B5075" s="10">
        <v>35.157318741450069</v>
      </c>
      <c r="C5075" s="5">
        <v>1</v>
      </c>
      <c r="D5075" s="5">
        <v>0</v>
      </c>
      <c r="E5075" s="10">
        <v>21.933421389999999</v>
      </c>
      <c r="F5075" s="10">
        <v>166.18716989999999</v>
      </c>
      <c r="G5075" s="10">
        <v>60.576107970000002</v>
      </c>
      <c r="H5075" s="10">
        <v>68.759290910000004</v>
      </c>
      <c r="I5075" s="10">
        <v>100.56543069999999</v>
      </c>
      <c r="J5075" s="10">
        <v>107.87131599999999</v>
      </c>
      <c r="K5075" s="10">
        <v>149.5007439</v>
      </c>
      <c r="L5075" s="10">
        <v>117.78144450000001</v>
      </c>
      <c r="M5075" s="10">
        <v>2.174262444</v>
      </c>
      <c r="N5075" s="10">
        <v>92.864887949999996</v>
      </c>
      <c r="O5075" s="10">
        <v>108.9762293</v>
      </c>
      <c r="P5075" s="10">
        <v>85.237698030000004</v>
      </c>
      <c r="Q5075" s="11">
        <f t="shared" si="164"/>
        <v>2</v>
      </c>
      <c r="R5075" s="5">
        <v>0</v>
      </c>
      <c r="S5075" s="5">
        <v>0</v>
      </c>
      <c r="T5075" s="5">
        <v>1</v>
      </c>
      <c r="U5075" s="5">
        <v>1</v>
      </c>
      <c r="V5075" s="5">
        <v>0</v>
      </c>
      <c r="W5075" s="5">
        <v>0</v>
      </c>
      <c r="X5075" s="5">
        <v>0</v>
      </c>
      <c r="Y5075" s="5">
        <f t="shared" si="165"/>
        <v>17</v>
      </c>
      <c r="Z5075" s="5">
        <v>1</v>
      </c>
      <c r="AA5075" s="5">
        <v>1</v>
      </c>
      <c r="AB5075" s="5">
        <v>1</v>
      </c>
      <c r="AC5075" s="5">
        <v>1</v>
      </c>
      <c r="AD5075" s="5">
        <v>4</v>
      </c>
      <c r="AE5075" s="5">
        <v>1</v>
      </c>
      <c r="AF5075" s="5">
        <v>1</v>
      </c>
      <c r="AG5075" s="5">
        <v>1</v>
      </c>
      <c r="AH5075" s="5">
        <v>1</v>
      </c>
      <c r="AI5075" s="5">
        <v>2</v>
      </c>
      <c r="AJ5075" s="5">
        <v>3</v>
      </c>
      <c r="AK5075" s="5" t="s">
        <v>120</v>
      </c>
      <c r="AL5075" s="5">
        <v>2.19</v>
      </c>
      <c r="AM5075" s="7">
        <v>8.71E-7</v>
      </c>
      <c r="AN5075" s="5" t="s">
        <v>36</v>
      </c>
      <c r="AO5075" s="5" t="s">
        <v>39</v>
      </c>
      <c r="AP5075" s="5" t="s">
        <v>108</v>
      </c>
    </row>
    <row r="5076" spans="1:42" x14ac:dyDescent="0.35">
      <c r="A5076" s="5" t="s">
        <v>5194</v>
      </c>
      <c r="B5076" s="10">
        <v>29.255813953488371</v>
      </c>
      <c r="C5076" s="5">
        <v>1</v>
      </c>
      <c r="D5076" s="5">
        <v>0</v>
      </c>
      <c r="E5076" s="10">
        <v>23.814602300000001</v>
      </c>
      <c r="F5076" s="10">
        <v>163.72398699999999</v>
      </c>
      <c r="G5076" s="10">
        <v>63.836336770000003</v>
      </c>
      <c r="H5076" s="10">
        <v>65.183932920000004</v>
      </c>
      <c r="I5076" s="10">
        <v>87.876033399999997</v>
      </c>
      <c r="J5076" s="10">
        <v>108.22620329999999</v>
      </c>
      <c r="K5076" s="10">
        <v>146.83278079999999</v>
      </c>
      <c r="L5076" s="10">
        <v>116.0722426</v>
      </c>
      <c r="M5076" s="10">
        <v>2.2525916160000001</v>
      </c>
      <c r="N5076" s="10">
        <v>93.239572289999998</v>
      </c>
      <c r="O5076" s="10">
        <v>113.2013523</v>
      </c>
      <c r="P5076" s="10">
        <v>77.68136801</v>
      </c>
      <c r="Q5076" s="11">
        <f t="shared" si="164"/>
        <v>1</v>
      </c>
      <c r="R5076" s="5">
        <v>0</v>
      </c>
      <c r="S5076" s="5">
        <v>0</v>
      </c>
      <c r="T5076" s="5">
        <v>0</v>
      </c>
      <c r="U5076" s="5">
        <v>0</v>
      </c>
      <c r="V5076" s="5">
        <v>0</v>
      </c>
      <c r="W5076" s="5">
        <v>0</v>
      </c>
      <c r="X5076" s="5">
        <v>1</v>
      </c>
      <c r="Y5076" s="5">
        <f t="shared" si="165"/>
        <v>14</v>
      </c>
      <c r="Z5076" s="5">
        <v>1</v>
      </c>
      <c r="AA5076" s="5">
        <v>1</v>
      </c>
      <c r="AB5076" s="5">
        <v>1</v>
      </c>
      <c r="AC5076" s="5">
        <v>1</v>
      </c>
      <c r="AD5076" s="5">
        <v>4</v>
      </c>
      <c r="AE5076" s="5">
        <v>1</v>
      </c>
      <c r="AF5076" s="5">
        <v>1</v>
      </c>
      <c r="AG5076" s="5">
        <v>1</v>
      </c>
      <c r="AH5076" s="5">
        <v>1</v>
      </c>
      <c r="AI5076" s="5">
        <v>1</v>
      </c>
      <c r="AJ5076" s="5">
        <v>1</v>
      </c>
      <c r="AK5076" s="5" t="s">
        <v>120</v>
      </c>
      <c r="AL5076" s="5">
        <v>2.19</v>
      </c>
      <c r="AM5076" s="7">
        <v>3.8500000000000002E-7</v>
      </c>
      <c r="AN5076" s="5" t="s">
        <v>43</v>
      </c>
      <c r="AO5076" s="5" t="s">
        <v>72</v>
      </c>
      <c r="AP5076" s="5" t="s">
        <v>89</v>
      </c>
    </row>
    <row r="5077" spans="1:42" x14ac:dyDescent="0.35">
      <c r="A5077" s="5" t="s">
        <v>5195</v>
      </c>
      <c r="B5077" s="10">
        <v>32.757865937072502</v>
      </c>
      <c r="C5077" s="5">
        <v>2</v>
      </c>
      <c r="D5077" s="5">
        <v>0</v>
      </c>
      <c r="E5077" s="10">
        <v>33.139377420000002</v>
      </c>
      <c r="F5077" s="10">
        <v>168.48663859999999</v>
      </c>
      <c r="G5077" s="10">
        <v>94.07522745</v>
      </c>
      <c r="H5077" s="10">
        <v>36.827233550000003</v>
      </c>
      <c r="I5077" s="10">
        <v>203.81073889999999</v>
      </c>
      <c r="J5077" s="10">
        <v>134.12998189999999</v>
      </c>
      <c r="K5077" s="10">
        <v>290.73444369999999</v>
      </c>
      <c r="L5077" s="10">
        <v>467.09806959999997</v>
      </c>
      <c r="M5077" s="10">
        <v>7.8945501929999997</v>
      </c>
      <c r="N5077" s="10">
        <v>121.99173999999999</v>
      </c>
      <c r="O5077" s="10">
        <v>119.2787955</v>
      </c>
      <c r="P5077" s="10">
        <v>83.584545169999998</v>
      </c>
      <c r="Q5077" s="11">
        <f t="shared" si="164"/>
        <v>4</v>
      </c>
      <c r="R5077" s="5">
        <v>1</v>
      </c>
      <c r="S5077" s="5">
        <v>1</v>
      </c>
      <c r="T5077" s="5">
        <v>0</v>
      </c>
      <c r="U5077" s="5">
        <v>1</v>
      </c>
      <c r="V5077" s="5">
        <v>1</v>
      </c>
      <c r="W5077" s="5">
        <v>0</v>
      </c>
      <c r="X5077" s="5">
        <v>0</v>
      </c>
      <c r="Y5077" s="5">
        <f t="shared" si="165"/>
        <v>34</v>
      </c>
      <c r="Z5077" s="5">
        <v>3</v>
      </c>
      <c r="AA5077" s="5">
        <v>3</v>
      </c>
      <c r="AB5077" s="5">
        <v>4</v>
      </c>
      <c r="AC5077" s="5">
        <v>4</v>
      </c>
      <c r="AD5077" s="5">
        <v>3</v>
      </c>
      <c r="AE5077" s="5">
        <v>4</v>
      </c>
      <c r="AF5077" s="5">
        <v>3</v>
      </c>
      <c r="AG5077" s="5">
        <v>4</v>
      </c>
      <c r="AH5077" s="5">
        <v>1</v>
      </c>
      <c r="AI5077" s="5">
        <v>2</v>
      </c>
      <c r="AJ5077" s="5">
        <v>3</v>
      </c>
      <c r="AK5077" s="5" t="s">
        <v>127</v>
      </c>
      <c r="AL5077" s="5">
        <v>1.02</v>
      </c>
      <c r="AM5077" s="5">
        <v>0.97609464800000001</v>
      </c>
      <c r="AN5077" s="5" t="s">
        <v>43</v>
      </c>
      <c r="AO5077" s="5" t="s">
        <v>51</v>
      </c>
      <c r="AP5077" s="5" t="s">
        <v>52</v>
      </c>
    </row>
    <row r="5078" spans="1:42" x14ac:dyDescent="0.35">
      <c r="A5078" s="5" t="s">
        <v>5196</v>
      </c>
      <c r="B5078" s="10">
        <v>32.891928864569081</v>
      </c>
      <c r="C5078" s="5">
        <v>1</v>
      </c>
      <c r="D5078" s="5">
        <v>0</v>
      </c>
      <c r="E5078" s="10">
        <v>29.05983797</v>
      </c>
      <c r="F5078" s="10">
        <v>163.78256780000001</v>
      </c>
      <c r="G5078" s="10">
        <v>77.952229299999999</v>
      </c>
      <c r="H5078" s="10">
        <v>36.454397540000002</v>
      </c>
      <c r="I5078" s="10">
        <v>202.19018059999999</v>
      </c>
      <c r="J5078" s="10">
        <v>134.99572789999999</v>
      </c>
      <c r="K5078" s="10">
        <v>285.72064669999997</v>
      </c>
      <c r="L5078" s="10">
        <v>481.94168509999997</v>
      </c>
      <c r="M5078" s="10">
        <v>7.8377552770000003</v>
      </c>
      <c r="N5078" s="10">
        <v>110.8746177</v>
      </c>
      <c r="O5078" s="10">
        <v>126.5254518</v>
      </c>
      <c r="P5078" s="10">
        <v>96.854854900000007</v>
      </c>
      <c r="Q5078" s="11">
        <f t="shared" si="164"/>
        <v>5</v>
      </c>
      <c r="R5078" s="5">
        <v>1</v>
      </c>
      <c r="S5078" s="5">
        <v>1</v>
      </c>
      <c r="T5078" s="5">
        <v>1</v>
      </c>
      <c r="U5078" s="5">
        <v>1</v>
      </c>
      <c r="V5078" s="5">
        <v>1</v>
      </c>
      <c r="W5078" s="5">
        <v>0</v>
      </c>
      <c r="X5078" s="5">
        <v>0</v>
      </c>
      <c r="Y5078" s="5">
        <f t="shared" si="165"/>
        <v>35</v>
      </c>
      <c r="Z5078" s="5">
        <v>2</v>
      </c>
      <c r="AA5078" s="5">
        <v>3</v>
      </c>
      <c r="AB5078" s="5">
        <v>3</v>
      </c>
      <c r="AC5078" s="5">
        <v>4</v>
      </c>
      <c r="AD5078" s="5">
        <v>3</v>
      </c>
      <c r="AE5078" s="5">
        <v>4</v>
      </c>
      <c r="AF5078" s="5">
        <v>3</v>
      </c>
      <c r="AG5078" s="5">
        <v>4</v>
      </c>
      <c r="AH5078" s="5">
        <v>2</v>
      </c>
      <c r="AI5078" s="5">
        <v>4</v>
      </c>
      <c r="AJ5078" s="5">
        <v>3</v>
      </c>
      <c r="AK5078" s="5" t="s">
        <v>124</v>
      </c>
      <c r="AL5078" s="5">
        <v>2.19</v>
      </c>
      <c r="AM5078" s="5">
        <v>0.99492423299999999</v>
      </c>
      <c r="AN5078" s="5" t="s">
        <v>36</v>
      </c>
      <c r="AO5078" s="5" t="s">
        <v>66</v>
      </c>
      <c r="AP5078" s="5" t="s">
        <v>106</v>
      </c>
    </row>
    <row r="5079" spans="1:42" x14ac:dyDescent="0.35">
      <c r="A5079" s="5" t="s">
        <v>5197</v>
      </c>
      <c r="B5079" s="10">
        <v>32.530779753761969</v>
      </c>
      <c r="C5079" s="5">
        <v>2</v>
      </c>
      <c r="D5079" s="5">
        <v>0</v>
      </c>
      <c r="E5079" s="10">
        <v>22.780965500000001</v>
      </c>
      <c r="F5079" s="10">
        <v>169.8261526</v>
      </c>
      <c r="G5079" s="10">
        <v>65.70240518</v>
      </c>
      <c r="H5079" s="10">
        <v>68.049879399999995</v>
      </c>
      <c r="I5079" s="10">
        <v>112.9668727</v>
      </c>
      <c r="J5079" s="10">
        <v>106.62136649999999</v>
      </c>
      <c r="K5079" s="10">
        <v>172.24446940000001</v>
      </c>
      <c r="L5079" s="10">
        <v>118.83098870000001</v>
      </c>
      <c r="M5079" s="10">
        <v>2.5311502510000001</v>
      </c>
      <c r="N5079" s="10">
        <v>89.150853929999997</v>
      </c>
      <c r="O5079" s="10">
        <v>116.9275566</v>
      </c>
      <c r="P5079" s="10">
        <v>78.470111329999995</v>
      </c>
      <c r="Q5079" s="11">
        <f t="shared" si="164"/>
        <v>3</v>
      </c>
      <c r="R5079" s="5">
        <v>1</v>
      </c>
      <c r="S5079" s="5">
        <v>1</v>
      </c>
      <c r="T5079" s="5">
        <v>1</v>
      </c>
      <c r="U5079" s="5">
        <v>0</v>
      </c>
      <c r="V5079" s="5">
        <v>0</v>
      </c>
      <c r="W5079" s="5">
        <v>0</v>
      </c>
      <c r="X5079" s="5">
        <v>0</v>
      </c>
      <c r="Y5079" s="5">
        <f t="shared" si="165"/>
        <v>15</v>
      </c>
      <c r="Z5079" s="5">
        <v>1</v>
      </c>
      <c r="AA5079" s="5">
        <v>1</v>
      </c>
      <c r="AB5079" s="5">
        <v>2</v>
      </c>
      <c r="AC5079" s="5">
        <v>1</v>
      </c>
      <c r="AD5079" s="5">
        <v>4</v>
      </c>
      <c r="AE5079" s="5">
        <v>1</v>
      </c>
      <c r="AF5079" s="5">
        <v>1</v>
      </c>
      <c r="AG5079" s="5">
        <v>1</v>
      </c>
      <c r="AH5079" s="5">
        <v>1</v>
      </c>
      <c r="AI5079" s="5">
        <v>1</v>
      </c>
      <c r="AJ5079" s="5">
        <v>1</v>
      </c>
      <c r="AK5079" s="5" t="s">
        <v>121</v>
      </c>
      <c r="AL5079" s="5">
        <v>1.02</v>
      </c>
      <c r="AM5079" s="7">
        <v>8.4800000000000001E-6</v>
      </c>
      <c r="AN5079" s="5" t="s">
        <v>43</v>
      </c>
      <c r="AO5079" s="5" t="s">
        <v>79</v>
      </c>
      <c r="AP5079" s="5" t="s">
        <v>80</v>
      </c>
    </row>
    <row r="5080" spans="1:42" x14ac:dyDescent="0.35">
      <c r="A5080" s="5" t="s">
        <v>5198</v>
      </c>
      <c r="B5080" s="10">
        <v>27.668946648426811</v>
      </c>
      <c r="C5080" s="5">
        <v>2</v>
      </c>
      <c r="D5080" s="5">
        <v>0</v>
      </c>
      <c r="E5080" s="10">
        <v>30.252266240000001</v>
      </c>
      <c r="F5080" s="10">
        <v>176.48836700000001</v>
      </c>
      <c r="G5080" s="10">
        <v>94.230193580000005</v>
      </c>
      <c r="H5080" s="10">
        <v>73.603028469999998</v>
      </c>
      <c r="I5080" s="10">
        <v>87.023904529999996</v>
      </c>
      <c r="J5080" s="10">
        <v>119.2128914</v>
      </c>
      <c r="K5080" s="10">
        <v>152.60340450000001</v>
      </c>
      <c r="L5080" s="10">
        <v>117.9513786</v>
      </c>
      <c r="M5080" s="10">
        <v>2.0733305089999998</v>
      </c>
      <c r="N5080" s="10">
        <v>91.477019619999993</v>
      </c>
      <c r="O5080" s="10">
        <v>111.03435020000001</v>
      </c>
      <c r="P5080" s="10">
        <v>77.875328080000003</v>
      </c>
      <c r="Q5080" s="11">
        <f t="shared" si="164"/>
        <v>0</v>
      </c>
      <c r="R5080" s="5">
        <v>0</v>
      </c>
      <c r="S5080" s="5">
        <v>0</v>
      </c>
      <c r="T5080" s="5">
        <v>0</v>
      </c>
      <c r="U5080" s="5">
        <v>0</v>
      </c>
      <c r="V5080" s="5">
        <v>0</v>
      </c>
      <c r="W5080" s="5">
        <v>0</v>
      </c>
      <c r="X5080" s="5">
        <v>0</v>
      </c>
      <c r="Y5080" s="5">
        <f t="shared" si="165"/>
        <v>16</v>
      </c>
      <c r="Z5080" s="5">
        <v>3</v>
      </c>
      <c r="AA5080" s="5">
        <v>1</v>
      </c>
      <c r="AB5080" s="5">
        <v>1</v>
      </c>
      <c r="AC5080" s="5">
        <v>1</v>
      </c>
      <c r="AD5080" s="5">
        <v>4</v>
      </c>
      <c r="AE5080" s="5">
        <v>1</v>
      </c>
      <c r="AF5080" s="5">
        <v>1</v>
      </c>
      <c r="AG5080" s="5">
        <v>1</v>
      </c>
      <c r="AH5080" s="5">
        <v>1</v>
      </c>
      <c r="AI5080" s="5">
        <v>1</v>
      </c>
      <c r="AJ5080" s="5">
        <v>1</v>
      </c>
      <c r="AK5080" s="5" t="s">
        <v>119</v>
      </c>
      <c r="AL5080" s="5">
        <v>1.02</v>
      </c>
      <c r="AM5080" s="7">
        <v>3.4200000000000002E-8</v>
      </c>
      <c r="AN5080" s="5" t="s">
        <v>36</v>
      </c>
      <c r="AO5080" s="5" t="s">
        <v>53</v>
      </c>
      <c r="AP5080" s="5" t="s">
        <v>54</v>
      </c>
    </row>
    <row r="5081" spans="1:42" x14ac:dyDescent="0.35">
      <c r="A5081" s="5" t="s">
        <v>5199</v>
      </c>
      <c r="B5081" s="10">
        <v>36.489740082079344</v>
      </c>
      <c r="C5081" s="5">
        <v>1</v>
      </c>
      <c r="D5081" s="5">
        <v>0</v>
      </c>
      <c r="E5081" s="10">
        <v>28.08447821</v>
      </c>
      <c r="F5081" s="10">
        <v>162.60905529999999</v>
      </c>
      <c r="G5081" s="10">
        <v>74.260148450000003</v>
      </c>
      <c r="H5081" s="10">
        <v>39.877632949999999</v>
      </c>
      <c r="I5081" s="10">
        <v>196.6671925</v>
      </c>
      <c r="J5081" s="10">
        <v>136.30346460000001</v>
      </c>
      <c r="K5081" s="10">
        <v>289.47619279999998</v>
      </c>
      <c r="L5081" s="10">
        <v>456.28258510000001</v>
      </c>
      <c r="M5081" s="10">
        <v>7.2591117230000002</v>
      </c>
      <c r="N5081" s="10">
        <v>114.6917301</v>
      </c>
      <c r="O5081" s="10">
        <v>119.7942328</v>
      </c>
      <c r="P5081" s="10">
        <v>91.233021390000005</v>
      </c>
      <c r="Q5081" s="11">
        <f t="shared" si="164"/>
        <v>5</v>
      </c>
      <c r="R5081" s="5">
        <v>1</v>
      </c>
      <c r="S5081" s="5">
        <v>1</v>
      </c>
      <c r="T5081" s="5">
        <v>1</v>
      </c>
      <c r="U5081" s="5">
        <v>1</v>
      </c>
      <c r="V5081" s="5">
        <v>0</v>
      </c>
      <c r="W5081" s="5">
        <v>0</v>
      </c>
      <c r="X5081" s="5">
        <v>1</v>
      </c>
      <c r="Y5081" s="5">
        <f t="shared" si="165"/>
        <v>33</v>
      </c>
      <c r="Z5081" s="5">
        <v>2</v>
      </c>
      <c r="AA5081" s="5">
        <v>3</v>
      </c>
      <c r="AB5081" s="5">
        <v>3</v>
      </c>
      <c r="AC5081" s="5">
        <v>4</v>
      </c>
      <c r="AD5081" s="5">
        <v>3</v>
      </c>
      <c r="AE5081" s="5">
        <v>4</v>
      </c>
      <c r="AF5081" s="5">
        <v>3</v>
      </c>
      <c r="AG5081" s="5">
        <v>4</v>
      </c>
      <c r="AH5081" s="5">
        <v>1</v>
      </c>
      <c r="AI5081" s="5">
        <v>3</v>
      </c>
      <c r="AJ5081" s="5">
        <v>3</v>
      </c>
      <c r="AK5081" s="5" t="s">
        <v>126</v>
      </c>
      <c r="AL5081" s="5">
        <v>2.19</v>
      </c>
      <c r="AM5081" s="5">
        <v>0.89157869999999995</v>
      </c>
      <c r="AN5081" s="5" t="s">
        <v>36</v>
      </c>
      <c r="AO5081" s="5" t="s">
        <v>53</v>
      </c>
      <c r="AP5081" s="5" t="s">
        <v>107</v>
      </c>
    </row>
    <row r="5082" spans="1:42" x14ac:dyDescent="0.35">
      <c r="A5082" s="5" t="s">
        <v>5200</v>
      </c>
      <c r="B5082" s="10">
        <v>33.813953488372093</v>
      </c>
      <c r="C5082" s="5">
        <v>2</v>
      </c>
      <c r="D5082" s="5">
        <v>0</v>
      </c>
      <c r="E5082" s="10">
        <v>22.730455509999999</v>
      </c>
      <c r="F5082" s="10">
        <v>174.29624380000001</v>
      </c>
      <c r="G5082" s="10">
        <v>69.053261300000003</v>
      </c>
      <c r="H5082" s="10">
        <v>71.399319610000006</v>
      </c>
      <c r="I5082" s="10">
        <v>110.3562503</v>
      </c>
      <c r="J5082" s="10">
        <v>109.2117829</v>
      </c>
      <c r="K5082" s="10">
        <v>172.56178120000001</v>
      </c>
      <c r="L5082" s="10">
        <v>122.3148338</v>
      </c>
      <c r="M5082" s="10">
        <v>2.4168547010000001</v>
      </c>
      <c r="N5082" s="10">
        <v>92.749309980000007</v>
      </c>
      <c r="O5082" s="10">
        <v>112.15702229999999</v>
      </c>
      <c r="P5082" s="10">
        <v>78.987395609999993</v>
      </c>
      <c r="Q5082" s="11">
        <f t="shared" si="164"/>
        <v>3</v>
      </c>
      <c r="R5082" s="5">
        <v>1</v>
      </c>
      <c r="S5082" s="5">
        <v>1</v>
      </c>
      <c r="T5082" s="5">
        <v>0</v>
      </c>
      <c r="U5082" s="5">
        <v>0</v>
      </c>
      <c r="V5082" s="5">
        <v>0</v>
      </c>
      <c r="W5082" s="5">
        <v>0</v>
      </c>
      <c r="X5082" s="5">
        <v>1</v>
      </c>
      <c r="Y5082" s="5">
        <f t="shared" si="165"/>
        <v>15</v>
      </c>
      <c r="Z5082" s="5">
        <v>1</v>
      </c>
      <c r="AA5082" s="5">
        <v>1</v>
      </c>
      <c r="AB5082" s="5">
        <v>2</v>
      </c>
      <c r="AC5082" s="5">
        <v>1</v>
      </c>
      <c r="AD5082" s="5">
        <v>4</v>
      </c>
      <c r="AE5082" s="5">
        <v>1</v>
      </c>
      <c r="AF5082" s="5">
        <v>1</v>
      </c>
      <c r="AG5082" s="5">
        <v>1</v>
      </c>
      <c r="AH5082" s="5">
        <v>1</v>
      </c>
      <c r="AI5082" s="5">
        <v>1</v>
      </c>
      <c r="AJ5082" s="5">
        <v>1</v>
      </c>
      <c r="AK5082" s="5" t="s">
        <v>121</v>
      </c>
      <c r="AL5082" s="5">
        <v>1.02</v>
      </c>
      <c r="AM5082" s="7">
        <v>8.3699999999999999E-7</v>
      </c>
      <c r="AN5082" s="5" t="s">
        <v>36</v>
      </c>
      <c r="AO5082" s="5" t="s">
        <v>57</v>
      </c>
      <c r="AP5082" s="5" t="s">
        <v>59</v>
      </c>
    </row>
    <row r="5083" spans="1:42" x14ac:dyDescent="0.35">
      <c r="A5083" s="5" t="s">
        <v>5201</v>
      </c>
      <c r="B5083" s="10">
        <v>24.391244870041039</v>
      </c>
      <c r="C5083" s="5">
        <v>2</v>
      </c>
      <c r="D5083" s="5">
        <v>0</v>
      </c>
      <c r="E5083" s="10">
        <v>28.018571309999999</v>
      </c>
      <c r="F5083" s="10">
        <v>162.77881239999999</v>
      </c>
      <c r="G5083" s="10">
        <v>74.240645270000002</v>
      </c>
      <c r="H5083" s="10">
        <v>37.30763838</v>
      </c>
      <c r="I5083" s="10">
        <v>203.35202799999999</v>
      </c>
      <c r="J5083" s="10">
        <v>133.7519704</v>
      </c>
      <c r="K5083" s="10">
        <v>285.74780299999998</v>
      </c>
      <c r="L5083" s="10">
        <v>483.73650120000002</v>
      </c>
      <c r="M5083" s="10">
        <v>7.6592305319999996</v>
      </c>
      <c r="N5083" s="10">
        <v>110.178791</v>
      </c>
      <c r="O5083" s="10">
        <v>119.8795647</v>
      </c>
      <c r="P5083" s="10">
        <v>89.743887130000005</v>
      </c>
      <c r="Q5083" s="11">
        <f t="shared" si="164"/>
        <v>5</v>
      </c>
      <c r="R5083" s="5">
        <v>1</v>
      </c>
      <c r="S5083" s="5">
        <v>0</v>
      </c>
      <c r="T5083" s="5">
        <v>1</v>
      </c>
      <c r="U5083" s="5">
        <v>1</v>
      </c>
      <c r="V5083" s="5">
        <v>0</v>
      </c>
      <c r="W5083" s="5">
        <v>1</v>
      </c>
      <c r="X5083" s="5">
        <v>1</v>
      </c>
      <c r="Y5083" s="5">
        <f t="shared" si="165"/>
        <v>33</v>
      </c>
      <c r="Z5083" s="5">
        <v>2</v>
      </c>
      <c r="AA5083" s="5">
        <v>3</v>
      </c>
      <c r="AB5083" s="5">
        <v>3</v>
      </c>
      <c r="AC5083" s="5">
        <v>4</v>
      </c>
      <c r="AD5083" s="5">
        <v>3</v>
      </c>
      <c r="AE5083" s="5">
        <v>4</v>
      </c>
      <c r="AF5083" s="5">
        <v>3</v>
      </c>
      <c r="AG5083" s="5">
        <v>4</v>
      </c>
      <c r="AH5083" s="5">
        <v>1</v>
      </c>
      <c r="AI5083" s="5">
        <v>3</v>
      </c>
      <c r="AJ5083" s="5">
        <v>3</v>
      </c>
      <c r="AK5083" s="5" t="s">
        <v>125</v>
      </c>
      <c r="AL5083" s="5">
        <v>1.02</v>
      </c>
      <c r="AM5083" s="5">
        <v>0.68223929999999999</v>
      </c>
      <c r="AN5083" s="5" t="s">
        <v>36</v>
      </c>
      <c r="AO5083" s="5" t="s">
        <v>39</v>
      </c>
      <c r="AP5083" s="5" t="s">
        <v>40</v>
      </c>
    </row>
    <row r="5084" spans="1:42" x14ac:dyDescent="0.35">
      <c r="A5084" s="5" t="s">
        <v>5202</v>
      </c>
      <c r="B5084" s="10">
        <v>34.692202462380301</v>
      </c>
      <c r="C5084" s="5">
        <v>1</v>
      </c>
      <c r="D5084" s="5">
        <v>0</v>
      </c>
      <c r="E5084" s="10">
        <v>25.837071850000001</v>
      </c>
      <c r="F5084" s="10">
        <v>164.89294599999999</v>
      </c>
      <c r="G5084" s="10">
        <v>70.250180999999998</v>
      </c>
      <c r="H5084" s="10">
        <v>38.198170750000003</v>
      </c>
      <c r="I5084" s="10">
        <v>201.7630096</v>
      </c>
      <c r="J5084" s="10">
        <v>135.0775246</v>
      </c>
      <c r="K5084" s="10">
        <v>290.16112959999998</v>
      </c>
      <c r="L5084" s="10">
        <v>455.82086179999999</v>
      </c>
      <c r="M5084" s="10">
        <v>7.5962048429999998</v>
      </c>
      <c r="N5084" s="10">
        <v>109.197322</v>
      </c>
      <c r="O5084" s="10">
        <v>122.2199435</v>
      </c>
      <c r="P5084" s="10">
        <v>97.015683960000004</v>
      </c>
      <c r="Q5084" s="11">
        <f t="shared" si="164"/>
        <v>5</v>
      </c>
      <c r="R5084" s="5">
        <v>1</v>
      </c>
      <c r="S5084" s="5">
        <v>1</v>
      </c>
      <c r="T5084" s="5">
        <v>1</v>
      </c>
      <c r="U5084" s="5">
        <v>0</v>
      </c>
      <c r="V5084" s="5">
        <v>1</v>
      </c>
      <c r="W5084" s="5">
        <v>1</v>
      </c>
      <c r="X5084" s="5">
        <v>0</v>
      </c>
      <c r="Y5084" s="5">
        <f t="shared" si="165"/>
        <v>35</v>
      </c>
      <c r="Z5084" s="5">
        <v>2</v>
      </c>
      <c r="AA5084" s="5">
        <v>2</v>
      </c>
      <c r="AB5084" s="5">
        <v>4</v>
      </c>
      <c r="AC5084" s="5">
        <v>4</v>
      </c>
      <c r="AD5084" s="5">
        <v>3</v>
      </c>
      <c r="AE5084" s="5">
        <v>4</v>
      </c>
      <c r="AF5084" s="5">
        <v>3</v>
      </c>
      <c r="AG5084" s="5">
        <v>4</v>
      </c>
      <c r="AH5084" s="5">
        <v>2</v>
      </c>
      <c r="AI5084" s="5">
        <v>4</v>
      </c>
      <c r="AJ5084" s="5">
        <v>3</v>
      </c>
      <c r="AK5084" s="5" t="s">
        <v>126</v>
      </c>
      <c r="AL5084" s="5">
        <v>2.19</v>
      </c>
      <c r="AM5084" s="5">
        <v>0.98397202500000003</v>
      </c>
      <c r="AN5084" s="5" t="s">
        <v>43</v>
      </c>
      <c r="AO5084" s="5" t="s">
        <v>79</v>
      </c>
      <c r="AP5084" s="5" t="s">
        <v>80</v>
      </c>
    </row>
    <row r="5085" spans="1:42" x14ac:dyDescent="0.35">
      <c r="A5085" s="5" t="s">
        <v>5203</v>
      </c>
      <c r="B5085" s="10">
        <v>32.615595075239398</v>
      </c>
      <c r="C5085" s="5">
        <v>2</v>
      </c>
      <c r="D5085" s="5">
        <v>1</v>
      </c>
      <c r="E5085" s="10">
        <v>28.379210449999999</v>
      </c>
      <c r="F5085" s="10">
        <v>172.89734630000001</v>
      </c>
      <c r="G5085" s="10">
        <v>84.835371109999997</v>
      </c>
      <c r="H5085" s="10">
        <v>73.071498829999996</v>
      </c>
      <c r="I5085" s="10">
        <v>112.42675509999999</v>
      </c>
      <c r="J5085" s="10">
        <v>102.44271860000001</v>
      </c>
      <c r="K5085" s="10">
        <v>171.16617110000001</v>
      </c>
      <c r="L5085" s="10">
        <v>115.37295760000001</v>
      </c>
      <c r="M5085" s="10">
        <v>2.3424477920000002</v>
      </c>
      <c r="N5085" s="10">
        <v>89.832320440000004</v>
      </c>
      <c r="O5085" s="10">
        <v>102.7764854</v>
      </c>
      <c r="P5085" s="10">
        <v>75.11326803</v>
      </c>
      <c r="Q5085" s="11">
        <f t="shared" si="164"/>
        <v>2</v>
      </c>
      <c r="R5085" s="5">
        <v>1</v>
      </c>
      <c r="S5085" s="5">
        <v>0</v>
      </c>
      <c r="T5085" s="5">
        <v>1</v>
      </c>
      <c r="U5085" s="5">
        <v>0</v>
      </c>
      <c r="V5085" s="5">
        <v>0</v>
      </c>
      <c r="W5085" s="5">
        <v>0</v>
      </c>
      <c r="X5085" s="5">
        <v>0</v>
      </c>
      <c r="Y5085" s="5">
        <f t="shared" si="165"/>
        <v>16</v>
      </c>
      <c r="Z5085" s="5">
        <v>2</v>
      </c>
      <c r="AA5085" s="5">
        <v>1</v>
      </c>
      <c r="AB5085" s="5">
        <v>2</v>
      </c>
      <c r="AC5085" s="5">
        <v>1</v>
      </c>
      <c r="AD5085" s="5">
        <v>4</v>
      </c>
      <c r="AE5085" s="5">
        <v>1</v>
      </c>
      <c r="AF5085" s="5">
        <v>1</v>
      </c>
      <c r="AG5085" s="5">
        <v>1</v>
      </c>
      <c r="AH5085" s="5">
        <v>1</v>
      </c>
      <c r="AI5085" s="5">
        <v>1</v>
      </c>
      <c r="AJ5085" s="5">
        <v>1</v>
      </c>
      <c r="AK5085" s="5" t="s">
        <v>121</v>
      </c>
      <c r="AL5085" s="5">
        <v>1.02</v>
      </c>
      <c r="AM5085" s="7">
        <v>5.0999999999999999E-7</v>
      </c>
      <c r="AN5085" s="5" t="s">
        <v>36</v>
      </c>
      <c r="AO5085" s="5" t="s">
        <v>39</v>
      </c>
      <c r="AP5085" s="5" t="s">
        <v>108</v>
      </c>
    </row>
    <row r="5086" spans="1:42" x14ac:dyDescent="0.35">
      <c r="A5086" s="5" t="s">
        <v>5204</v>
      </c>
      <c r="B5086" s="10">
        <v>22.700410396716826</v>
      </c>
      <c r="C5086" s="5">
        <v>1</v>
      </c>
      <c r="D5086" s="5">
        <v>0</v>
      </c>
      <c r="E5086" s="10">
        <v>20.616348039999998</v>
      </c>
      <c r="F5086" s="10">
        <v>159.549161</v>
      </c>
      <c r="G5086" s="10">
        <v>52.480841079999998</v>
      </c>
      <c r="H5086" s="10">
        <v>63.579443859999998</v>
      </c>
      <c r="I5086" s="10">
        <v>90.299874790000004</v>
      </c>
      <c r="J5086" s="10">
        <v>113.05333589999999</v>
      </c>
      <c r="K5086" s="10">
        <v>182.4021023</v>
      </c>
      <c r="L5086" s="10">
        <v>117.7476319</v>
      </c>
      <c r="M5086" s="10">
        <v>2.8688848349999998</v>
      </c>
      <c r="N5086" s="10">
        <v>91.399010730000001</v>
      </c>
      <c r="O5086" s="10">
        <v>111.3805649</v>
      </c>
      <c r="P5086" s="10">
        <v>82.370597739999994</v>
      </c>
      <c r="Q5086" s="11">
        <f t="shared" si="164"/>
        <v>1</v>
      </c>
      <c r="R5086" s="5">
        <v>0</v>
      </c>
      <c r="S5086" s="5">
        <v>0</v>
      </c>
      <c r="T5086" s="5">
        <v>1</v>
      </c>
      <c r="U5086" s="5">
        <v>0</v>
      </c>
      <c r="V5086" s="5">
        <v>0</v>
      </c>
      <c r="W5086" s="5">
        <v>0</v>
      </c>
      <c r="X5086" s="5">
        <v>0</v>
      </c>
      <c r="Y5086" s="5">
        <f t="shared" si="165"/>
        <v>19</v>
      </c>
      <c r="Z5086" s="5">
        <v>1</v>
      </c>
      <c r="AA5086" s="5">
        <v>1</v>
      </c>
      <c r="AB5086" s="5">
        <v>2</v>
      </c>
      <c r="AC5086" s="5">
        <v>2</v>
      </c>
      <c r="AD5086" s="5">
        <v>4</v>
      </c>
      <c r="AE5086" s="5">
        <v>1</v>
      </c>
      <c r="AF5086" s="5">
        <v>1</v>
      </c>
      <c r="AG5086" s="5">
        <v>1</v>
      </c>
      <c r="AH5086" s="5">
        <v>1</v>
      </c>
      <c r="AI5086" s="5">
        <v>2</v>
      </c>
      <c r="AJ5086" s="5">
        <v>3</v>
      </c>
      <c r="AK5086" s="5" t="s">
        <v>35</v>
      </c>
      <c r="AL5086" s="5">
        <v>2.19</v>
      </c>
      <c r="AM5086" s="7">
        <v>3.9700000000000003E-5</v>
      </c>
      <c r="AN5086" s="5" t="s">
        <v>36</v>
      </c>
      <c r="AO5086" s="5" t="s">
        <v>57</v>
      </c>
      <c r="AP5086" s="5" t="s">
        <v>59</v>
      </c>
    </row>
    <row r="5087" spans="1:42" x14ac:dyDescent="0.35">
      <c r="A5087" s="5" t="s">
        <v>5205</v>
      </c>
      <c r="B5087" s="10">
        <v>45.116279069767444</v>
      </c>
      <c r="C5087" s="5">
        <v>2</v>
      </c>
      <c r="D5087" s="5">
        <v>0</v>
      </c>
      <c r="E5087" s="10">
        <v>25.03328161</v>
      </c>
      <c r="F5087" s="10">
        <v>176.2025007</v>
      </c>
      <c r="G5087" s="10">
        <v>77.721633600000004</v>
      </c>
      <c r="H5087" s="10">
        <v>67.666766559999999</v>
      </c>
      <c r="I5087" s="10">
        <v>107.1325105</v>
      </c>
      <c r="J5087" s="10">
        <v>118.784434</v>
      </c>
      <c r="K5087" s="10">
        <v>144.02989339999999</v>
      </c>
      <c r="L5087" s="10">
        <v>116.81254800000001</v>
      </c>
      <c r="M5087" s="10">
        <v>2.1285174499999999</v>
      </c>
      <c r="N5087" s="10">
        <v>85.725132220000006</v>
      </c>
      <c r="O5087" s="10">
        <v>115.03329309999999</v>
      </c>
      <c r="P5087" s="10">
        <v>77.926572140000005</v>
      </c>
      <c r="Q5087" s="11">
        <f t="shared" si="164"/>
        <v>3</v>
      </c>
      <c r="R5087" s="5">
        <v>1</v>
      </c>
      <c r="S5087" s="5">
        <v>0</v>
      </c>
      <c r="T5087" s="5">
        <v>1</v>
      </c>
      <c r="U5087" s="5">
        <v>0</v>
      </c>
      <c r="V5087" s="5">
        <v>0</v>
      </c>
      <c r="W5087" s="5">
        <v>0</v>
      </c>
      <c r="X5087" s="5">
        <v>1</v>
      </c>
      <c r="Y5087" s="5">
        <f t="shared" si="165"/>
        <v>15</v>
      </c>
      <c r="Z5087" s="5">
        <v>2</v>
      </c>
      <c r="AA5087" s="5">
        <v>1</v>
      </c>
      <c r="AB5087" s="5">
        <v>1</v>
      </c>
      <c r="AC5087" s="5">
        <v>1</v>
      </c>
      <c r="AD5087" s="5">
        <v>4</v>
      </c>
      <c r="AE5087" s="5">
        <v>1</v>
      </c>
      <c r="AF5087" s="5">
        <v>1</v>
      </c>
      <c r="AG5087" s="5">
        <v>1</v>
      </c>
      <c r="AH5087" s="5">
        <v>1</v>
      </c>
      <c r="AI5087" s="5">
        <v>1</v>
      </c>
      <c r="AJ5087" s="5">
        <v>1</v>
      </c>
      <c r="AK5087" s="5" t="s">
        <v>123</v>
      </c>
      <c r="AL5087" s="5">
        <v>2.15</v>
      </c>
      <c r="AM5087" s="7">
        <v>2.3400000000000002E-9</v>
      </c>
      <c r="AN5087" s="5" t="s">
        <v>43</v>
      </c>
      <c r="AO5087" s="5" t="s">
        <v>72</v>
      </c>
      <c r="AP5087" s="5" t="s">
        <v>73</v>
      </c>
    </row>
    <row r="5088" spans="1:42" x14ac:dyDescent="0.35">
      <c r="A5088" s="5" t="s">
        <v>5206</v>
      </c>
      <c r="B5088" s="10">
        <v>33.720930232558139</v>
      </c>
      <c r="C5088" s="5">
        <v>1</v>
      </c>
      <c r="D5088" s="5">
        <v>1</v>
      </c>
      <c r="E5088" s="10">
        <v>32.08100889</v>
      </c>
      <c r="F5088" s="10">
        <v>165.05718039999999</v>
      </c>
      <c r="G5088" s="10">
        <v>87.401092550000001</v>
      </c>
      <c r="H5088" s="10">
        <v>31.335260869999999</v>
      </c>
      <c r="I5088" s="10">
        <v>205.8755362</v>
      </c>
      <c r="J5088" s="10">
        <v>133.0456313</v>
      </c>
      <c r="K5088" s="10">
        <v>286.3797649</v>
      </c>
      <c r="L5088" s="10">
        <v>479.0849528</v>
      </c>
      <c r="M5088" s="10">
        <v>9.1392175150000003</v>
      </c>
      <c r="N5088" s="10">
        <v>107.7749701</v>
      </c>
      <c r="O5088" s="10">
        <v>128.39605460000001</v>
      </c>
      <c r="P5088" s="10">
        <v>93.741845350000006</v>
      </c>
      <c r="Q5088" s="11">
        <f t="shared" si="164"/>
        <v>5</v>
      </c>
      <c r="R5088" s="5">
        <v>0</v>
      </c>
      <c r="S5088" s="5">
        <v>1</v>
      </c>
      <c r="T5088" s="5">
        <v>1</v>
      </c>
      <c r="U5088" s="5">
        <v>1</v>
      </c>
      <c r="V5088" s="5">
        <v>1</v>
      </c>
      <c r="W5088" s="5">
        <v>0</v>
      </c>
      <c r="X5088" s="5">
        <v>1</v>
      </c>
      <c r="Y5088" s="5">
        <f t="shared" si="165"/>
        <v>34</v>
      </c>
      <c r="Z5088" s="5">
        <v>3</v>
      </c>
      <c r="AA5088" s="5">
        <v>2</v>
      </c>
      <c r="AB5088" s="5">
        <v>3</v>
      </c>
      <c r="AC5088" s="5">
        <v>4</v>
      </c>
      <c r="AD5088" s="5">
        <v>3</v>
      </c>
      <c r="AE5088" s="5">
        <v>4</v>
      </c>
      <c r="AF5088" s="5">
        <v>3</v>
      </c>
      <c r="AG5088" s="5">
        <v>4</v>
      </c>
      <c r="AH5088" s="5">
        <v>2</v>
      </c>
      <c r="AI5088" s="5">
        <v>3</v>
      </c>
      <c r="AJ5088" s="5">
        <v>3</v>
      </c>
      <c r="AK5088" s="5" t="s">
        <v>124</v>
      </c>
      <c r="AL5088" s="5">
        <v>2.19</v>
      </c>
      <c r="AM5088" s="5">
        <v>0.99854344900000003</v>
      </c>
      <c r="AN5088" s="5" t="s">
        <v>36</v>
      </c>
      <c r="AO5088" s="5" t="s">
        <v>74</v>
      </c>
      <c r="AP5088" s="5" t="s">
        <v>75</v>
      </c>
    </row>
    <row r="5089" spans="1:42" x14ac:dyDescent="0.35">
      <c r="A5089" s="5" t="s">
        <v>5207</v>
      </c>
      <c r="B5089" s="10">
        <v>34.322845417236664</v>
      </c>
      <c r="C5089" s="5">
        <v>2</v>
      </c>
      <c r="D5089" s="5">
        <v>1</v>
      </c>
      <c r="E5089" s="10">
        <v>27.92430143</v>
      </c>
      <c r="F5089" s="10">
        <v>164.95660849999999</v>
      </c>
      <c r="G5089" s="10">
        <v>75.983930569999998</v>
      </c>
      <c r="H5089" s="10">
        <v>73.739253629999993</v>
      </c>
      <c r="I5089" s="10">
        <v>115.58888020000001</v>
      </c>
      <c r="J5089" s="10">
        <v>110.1223828</v>
      </c>
      <c r="K5089" s="10">
        <v>179.8720453</v>
      </c>
      <c r="L5089" s="10">
        <v>124.3461202</v>
      </c>
      <c r="M5089" s="10">
        <v>2.4392984260000001</v>
      </c>
      <c r="N5089" s="10">
        <v>86.30084411</v>
      </c>
      <c r="O5089" s="10">
        <v>109.2818209</v>
      </c>
      <c r="P5089" s="10">
        <v>82.978624550000006</v>
      </c>
      <c r="Q5089" s="11">
        <f t="shared" si="164"/>
        <v>0</v>
      </c>
      <c r="R5089" s="5">
        <v>0</v>
      </c>
      <c r="S5089" s="5">
        <v>0</v>
      </c>
      <c r="T5089" s="5">
        <v>0</v>
      </c>
      <c r="U5089" s="5">
        <v>0</v>
      </c>
      <c r="V5089" s="5">
        <v>0</v>
      </c>
      <c r="W5089" s="5">
        <v>0</v>
      </c>
      <c r="X5089" s="5">
        <v>0</v>
      </c>
      <c r="Y5089" s="5">
        <f t="shared" si="165"/>
        <v>19</v>
      </c>
      <c r="Z5089" s="5">
        <v>2</v>
      </c>
      <c r="AA5089" s="5">
        <v>1</v>
      </c>
      <c r="AB5089" s="5">
        <v>2</v>
      </c>
      <c r="AC5089" s="5">
        <v>1</v>
      </c>
      <c r="AD5089" s="5">
        <v>4</v>
      </c>
      <c r="AE5089" s="5">
        <v>1</v>
      </c>
      <c r="AF5089" s="5">
        <v>1</v>
      </c>
      <c r="AG5089" s="5">
        <v>1</v>
      </c>
      <c r="AH5089" s="5">
        <v>1</v>
      </c>
      <c r="AI5089" s="5">
        <v>2</v>
      </c>
      <c r="AJ5089" s="5">
        <v>3</v>
      </c>
      <c r="AK5089" s="5" t="s">
        <v>121</v>
      </c>
      <c r="AL5089" s="5">
        <v>1.02</v>
      </c>
      <c r="AM5089" s="7">
        <v>7.5900000000000002E-6</v>
      </c>
      <c r="AN5089" s="5" t="s">
        <v>36</v>
      </c>
      <c r="AO5089" s="5" t="s">
        <v>86</v>
      </c>
      <c r="AP5089" s="5" t="s">
        <v>110</v>
      </c>
    </row>
    <row r="5090" spans="1:42" x14ac:dyDescent="0.35">
      <c r="A5090" s="5" t="s">
        <v>5208</v>
      </c>
      <c r="B5090" s="10">
        <v>25.502051983584131</v>
      </c>
      <c r="C5090" s="5">
        <v>1</v>
      </c>
      <c r="D5090" s="5">
        <v>0</v>
      </c>
      <c r="E5090" s="10">
        <v>18.64112441</v>
      </c>
      <c r="F5090" s="10">
        <v>157.05152219999999</v>
      </c>
      <c r="G5090" s="10">
        <v>45.97867007</v>
      </c>
      <c r="H5090" s="10">
        <v>68.135742989999997</v>
      </c>
      <c r="I5090" s="10">
        <v>88.202455909999998</v>
      </c>
      <c r="J5090" s="10">
        <v>110.0383133</v>
      </c>
      <c r="K5090" s="10">
        <v>175.46720070000001</v>
      </c>
      <c r="L5090" s="10">
        <v>123.462191</v>
      </c>
      <c r="M5090" s="10">
        <v>2.5752592249999999</v>
      </c>
      <c r="N5090" s="10">
        <v>87.658723929999994</v>
      </c>
      <c r="O5090" s="10">
        <v>113.20921370000001</v>
      </c>
      <c r="P5090" s="10">
        <v>80.421177599999993</v>
      </c>
      <c r="Q5090" s="11">
        <f t="shared" si="164"/>
        <v>1</v>
      </c>
      <c r="R5090" s="5">
        <v>1</v>
      </c>
      <c r="S5090" s="5">
        <v>0</v>
      </c>
      <c r="T5090" s="5">
        <v>0</v>
      </c>
      <c r="U5090" s="5">
        <v>0</v>
      </c>
      <c r="V5090" s="5">
        <v>0</v>
      </c>
      <c r="W5090" s="5">
        <v>0</v>
      </c>
      <c r="X5090" s="5">
        <v>0</v>
      </c>
      <c r="Y5090" s="5">
        <f t="shared" si="165"/>
        <v>18</v>
      </c>
      <c r="Z5090" s="5">
        <v>1</v>
      </c>
      <c r="AA5090" s="5">
        <v>1</v>
      </c>
      <c r="AB5090" s="5">
        <v>2</v>
      </c>
      <c r="AC5090" s="5">
        <v>1</v>
      </c>
      <c r="AD5090" s="5">
        <v>4</v>
      </c>
      <c r="AE5090" s="5">
        <v>1</v>
      </c>
      <c r="AF5090" s="5">
        <v>1</v>
      </c>
      <c r="AG5090" s="5">
        <v>1</v>
      </c>
      <c r="AH5090" s="5">
        <v>1</v>
      </c>
      <c r="AI5090" s="5">
        <v>2</v>
      </c>
      <c r="AJ5090" s="5">
        <v>3</v>
      </c>
      <c r="AK5090" s="5" t="s">
        <v>35</v>
      </c>
      <c r="AL5090" s="5">
        <v>2.19</v>
      </c>
      <c r="AM5090" s="7">
        <v>2.39E-6</v>
      </c>
      <c r="AN5090" s="5" t="s">
        <v>36</v>
      </c>
      <c r="AO5090" s="5" t="s">
        <v>53</v>
      </c>
      <c r="AP5090" s="5" t="s">
        <v>54</v>
      </c>
    </row>
    <row r="5091" spans="1:42" x14ac:dyDescent="0.35">
      <c r="A5091" s="5" t="s">
        <v>5209</v>
      </c>
      <c r="B5091" s="10">
        <v>26.927496580027359</v>
      </c>
      <c r="C5091" s="5">
        <v>2</v>
      </c>
      <c r="D5091" s="5">
        <v>0</v>
      </c>
      <c r="E5091" s="10">
        <v>31.438227699999999</v>
      </c>
      <c r="F5091" s="10">
        <v>170.99641109999999</v>
      </c>
      <c r="G5091" s="10">
        <v>91.924662920000003</v>
      </c>
      <c r="H5091" s="10">
        <v>32.72445029</v>
      </c>
      <c r="I5091" s="10">
        <v>200.78400690000001</v>
      </c>
      <c r="J5091" s="10">
        <v>132.1181541</v>
      </c>
      <c r="K5091" s="10">
        <v>284.93539600000003</v>
      </c>
      <c r="L5091" s="10">
        <v>480.31931220000001</v>
      </c>
      <c r="M5091" s="10">
        <v>8.7071102319999998</v>
      </c>
      <c r="N5091" s="10">
        <v>110.7959637</v>
      </c>
      <c r="O5091" s="10">
        <v>116.4782455</v>
      </c>
      <c r="P5091" s="10">
        <v>90.012696700000006</v>
      </c>
      <c r="Q5091" s="11">
        <f t="shared" si="164"/>
        <v>6</v>
      </c>
      <c r="R5091" s="5">
        <v>1</v>
      </c>
      <c r="S5091" s="5">
        <v>1</v>
      </c>
      <c r="T5091" s="5">
        <v>1</v>
      </c>
      <c r="U5091" s="5">
        <v>0</v>
      </c>
      <c r="V5091" s="5">
        <v>1</v>
      </c>
      <c r="W5091" s="5">
        <v>1</v>
      </c>
      <c r="X5091" s="5">
        <v>1</v>
      </c>
      <c r="Y5091" s="5">
        <f t="shared" si="165"/>
        <v>34</v>
      </c>
      <c r="Z5091" s="5">
        <v>3</v>
      </c>
      <c r="AA5091" s="5">
        <v>3</v>
      </c>
      <c r="AB5091" s="5">
        <v>3</v>
      </c>
      <c r="AC5091" s="5">
        <v>4</v>
      </c>
      <c r="AD5091" s="5">
        <v>3</v>
      </c>
      <c r="AE5091" s="5">
        <v>4</v>
      </c>
      <c r="AF5091" s="5">
        <v>3</v>
      </c>
      <c r="AG5091" s="5">
        <v>4</v>
      </c>
      <c r="AH5091" s="5">
        <v>1</v>
      </c>
      <c r="AI5091" s="5">
        <v>3</v>
      </c>
      <c r="AJ5091" s="5">
        <v>3</v>
      </c>
      <c r="AK5091" s="5" t="s">
        <v>125</v>
      </c>
      <c r="AL5091" s="5">
        <v>1.02</v>
      </c>
      <c r="AM5091" s="5">
        <v>0.92108740600000005</v>
      </c>
      <c r="AN5091" s="5" t="s">
        <v>36</v>
      </c>
      <c r="AO5091" s="5" t="s">
        <v>39</v>
      </c>
      <c r="AP5091" s="5" t="s">
        <v>116</v>
      </c>
    </row>
    <row r="5092" spans="1:42" x14ac:dyDescent="0.35">
      <c r="A5092" s="5" t="s">
        <v>5210</v>
      </c>
      <c r="B5092" s="10">
        <v>21.562243502051984</v>
      </c>
      <c r="C5092" s="5">
        <v>1</v>
      </c>
      <c r="D5092" s="5">
        <v>0</v>
      </c>
      <c r="E5092" s="10">
        <v>26.793572380000001</v>
      </c>
      <c r="F5092" s="10">
        <v>162.4626002</v>
      </c>
      <c r="G5092" s="10">
        <v>70.719213400000001</v>
      </c>
      <c r="H5092" s="10">
        <v>63.334293989999999</v>
      </c>
      <c r="I5092" s="10">
        <v>89.092508719999998</v>
      </c>
      <c r="J5092" s="10">
        <v>107.8380002</v>
      </c>
      <c r="K5092" s="10">
        <v>180.37694060000001</v>
      </c>
      <c r="L5092" s="10">
        <v>121.8354472</v>
      </c>
      <c r="M5092" s="10">
        <v>2.8480137569999999</v>
      </c>
      <c r="N5092" s="10">
        <v>94.207589609999999</v>
      </c>
      <c r="O5092" s="10">
        <v>113.8237106</v>
      </c>
      <c r="P5092" s="10">
        <v>81.796212089999997</v>
      </c>
      <c r="Q5092" s="11">
        <f t="shared" si="164"/>
        <v>2</v>
      </c>
      <c r="R5092" s="5">
        <v>0</v>
      </c>
      <c r="S5092" s="5">
        <v>1</v>
      </c>
      <c r="T5092" s="5">
        <v>1</v>
      </c>
      <c r="U5092" s="5">
        <v>0</v>
      </c>
      <c r="V5092" s="5">
        <v>0</v>
      </c>
      <c r="W5092" s="5">
        <v>0</v>
      </c>
      <c r="X5092" s="5">
        <v>0</v>
      </c>
      <c r="Y5092" s="5">
        <f t="shared" si="165"/>
        <v>20</v>
      </c>
      <c r="Z5092" s="5">
        <v>2</v>
      </c>
      <c r="AA5092" s="5">
        <v>1</v>
      </c>
      <c r="AB5092" s="5">
        <v>2</v>
      </c>
      <c r="AC5092" s="5">
        <v>2</v>
      </c>
      <c r="AD5092" s="5">
        <v>4</v>
      </c>
      <c r="AE5092" s="5">
        <v>1</v>
      </c>
      <c r="AF5092" s="5">
        <v>1</v>
      </c>
      <c r="AG5092" s="5">
        <v>1</v>
      </c>
      <c r="AH5092" s="5">
        <v>1</v>
      </c>
      <c r="AI5092" s="5">
        <v>2</v>
      </c>
      <c r="AJ5092" s="5">
        <v>3</v>
      </c>
      <c r="AK5092" s="5" t="s">
        <v>35</v>
      </c>
      <c r="AL5092" s="5">
        <v>2.19</v>
      </c>
      <c r="AM5092" s="5">
        <v>9.1454000000000004E-4</v>
      </c>
      <c r="AN5092" s="5" t="s">
        <v>43</v>
      </c>
      <c r="AO5092" s="5" t="s">
        <v>72</v>
      </c>
      <c r="AP5092" s="5" t="s">
        <v>89</v>
      </c>
    </row>
    <row r="5093" spans="1:42" x14ac:dyDescent="0.35">
      <c r="A5093" s="5" t="s">
        <v>5211</v>
      </c>
      <c r="B5093" s="10">
        <v>21.712722298221614</v>
      </c>
      <c r="C5093" s="5">
        <v>1</v>
      </c>
      <c r="D5093" s="5">
        <v>0</v>
      </c>
      <c r="E5093" s="10">
        <v>23.334678709999999</v>
      </c>
      <c r="F5093" s="10">
        <v>157.21935669999999</v>
      </c>
      <c r="G5093" s="10">
        <v>57.678486460000002</v>
      </c>
      <c r="H5093" s="10">
        <v>65.480788739999994</v>
      </c>
      <c r="I5093" s="10">
        <v>89.114670889999999</v>
      </c>
      <c r="J5093" s="10">
        <v>114.38541530000001</v>
      </c>
      <c r="K5093" s="10">
        <v>182.01091170000001</v>
      </c>
      <c r="L5093" s="10">
        <v>121.833191</v>
      </c>
      <c r="M5093" s="10">
        <v>2.7796078089999998</v>
      </c>
      <c r="N5093" s="10">
        <v>94.080389620000005</v>
      </c>
      <c r="O5093" s="10">
        <v>110.89539240000001</v>
      </c>
      <c r="P5093" s="10">
        <v>83.512993249999994</v>
      </c>
      <c r="Q5093" s="11">
        <f t="shared" si="164"/>
        <v>1</v>
      </c>
      <c r="R5093" s="5">
        <v>0</v>
      </c>
      <c r="S5093" s="5">
        <v>0</v>
      </c>
      <c r="T5093" s="5">
        <v>1</v>
      </c>
      <c r="U5093" s="5">
        <v>0</v>
      </c>
      <c r="V5093" s="5">
        <v>0</v>
      </c>
      <c r="W5093" s="5">
        <v>0</v>
      </c>
      <c r="X5093" s="5">
        <v>0</v>
      </c>
      <c r="Y5093" s="5">
        <f t="shared" si="165"/>
        <v>18</v>
      </c>
      <c r="Z5093" s="5">
        <v>1</v>
      </c>
      <c r="AA5093" s="5">
        <v>1</v>
      </c>
      <c r="AB5093" s="5">
        <v>2</v>
      </c>
      <c r="AC5093" s="5">
        <v>1</v>
      </c>
      <c r="AD5093" s="5">
        <v>4</v>
      </c>
      <c r="AE5093" s="5">
        <v>1</v>
      </c>
      <c r="AF5093" s="5">
        <v>1</v>
      </c>
      <c r="AG5093" s="5">
        <v>1</v>
      </c>
      <c r="AH5093" s="5">
        <v>1</v>
      </c>
      <c r="AI5093" s="5">
        <v>2</v>
      </c>
      <c r="AJ5093" s="5">
        <v>3</v>
      </c>
      <c r="AK5093" s="5" t="s">
        <v>35</v>
      </c>
      <c r="AL5093" s="5">
        <v>2.19</v>
      </c>
      <c r="AM5093" s="5">
        <v>1.03886E-4</v>
      </c>
      <c r="AN5093" s="5" t="s">
        <v>36</v>
      </c>
      <c r="AO5093" s="5" t="s">
        <v>39</v>
      </c>
      <c r="AP5093" s="5" t="s">
        <v>81</v>
      </c>
    </row>
    <row r="5094" spans="1:42" x14ac:dyDescent="0.35">
      <c r="A5094" s="5" t="s">
        <v>5212</v>
      </c>
      <c r="B5094" s="10">
        <v>26.796169630642954</v>
      </c>
      <c r="C5094" s="5">
        <v>2</v>
      </c>
      <c r="D5094" s="5">
        <v>0</v>
      </c>
      <c r="E5094" s="10">
        <v>30.403150249999999</v>
      </c>
      <c r="F5094" s="10">
        <v>176.0300986</v>
      </c>
      <c r="G5094" s="10">
        <v>94.209012189999996</v>
      </c>
      <c r="H5094" s="10">
        <v>36.608008669999997</v>
      </c>
      <c r="I5094" s="10">
        <v>200.34251449999999</v>
      </c>
      <c r="J5094" s="10">
        <v>125.966815</v>
      </c>
      <c r="K5094" s="10">
        <v>286.11341909999999</v>
      </c>
      <c r="L5094" s="10">
        <v>484.79685239999998</v>
      </c>
      <c r="M5094" s="10">
        <v>7.815596352</v>
      </c>
      <c r="N5094" s="10">
        <v>109.71231899999999</v>
      </c>
      <c r="O5094" s="10">
        <v>120.5095773</v>
      </c>
      <c r="P5094" s="10">
        <v>90.939912320000005</v>
      </c>
      <c r="Q5094" s="11">
        <f t="shared" si="164"/>
        <v>5</v>
      </c>
      <c r="R5094" s="5">
        <v>0</v>
      </c>
      <c r="S5094" s="5">
        <v>1</v>
      </c>
      <c r="T5094" s="5">
        <v>1</v>
      </c>
      <c r="U5094" s="5">
        <v>1</v>
      </c>
      <c r="V5094" s="5">
        <v>1</v>
      </c>
      <c r="W5094" s="5">
        <v>0</v>
      </c>
      <c r="X5094" s="5">
        <v>1</v>
      </c>
      <c r="Y5094" s="5">
        <f t="shared" si="165"/>
        <v>35</v>
      </c>
      <c r="Z5094" s="5">
        <v>3</v>
      </c>
      <c r="AA5094" s="5">
        <v>2</v>
      </c>
      <c r="AB5094" s="5">
        <v>3</v>
      </c>
      <c r="AC5094" s="5">
        <v>4</v>
      </c>
      <c r="AD5094" s="5">
        <v>4</v>
      </c>
      <c r="AE5094" s="5">
        <v>4</v>
      </c>
      <c r="AF5094" s="5">
        <v>3</v>
      </c>
      <c r="AG5094" s="5">
        <v>4</v>
      </c>
      <c r="AH5094" s="5">
        <v>2</v>
      </c>
      <c r="AI5094" s="5">
        <v>3</v>
      </c>
      <c r="AJ5094" s="5">
        <v>3</v>
      </c>
      <c r="AK5094" s="5" t="s">
        <v>125</v>
      </c>
      <c r="AL5094" s="5">
        <v>1.02</v>
      </c>
      <c r="AM5094" s="5">
        <v>0.97963138900000002</v>
      </c>
      <c r="AN5094" s="5" t="s">
        <v>43</v>
      </c>
      <c r="AO5094" s="5" t="s">
        <v>79</v>
      </c>
      <c r="AP5094" s="5" t="s">
        <v>80</v>
      </c>
    </row>
    <row r="5095" spans="1:42" x14ac:dyDescent="0.35">
      <c r="A5095" s="5" t="s">
        <v>5213</v>
      </c>
      <c r="B5095" s="10">
        <v>35.567715458276332</v>
      </c>
      <c r="C5095" s="5">
        <v>2</v>
      </c>
      <c r="D5095" s="5">
        <v>0</v>
      </c>
      <c r="E5095" s="10">
        <v>26.777864090000001</v>
      </c>
      <c r="F5095" s="10">
        <v>168.78895320000001</v>
      </c>
      <c r="G5095" s="10">
        <v>76.289360119999998</v>
      </c>
      <c r="H5095" s="10">
        <v>80.598738789999999</v>
      </c>
      <c r="I5095" s="10">
        <v>116.9147579</v>
      </c>
      <c r="J5095" s="10">
        <v>106.9724679</v>
      </c>
      <c r="K5095" s="10">
        <v>172.07173499999999</v>
      </c>
      <c r="L5095" s="10">
        <v>119.92743129999999</v>
      </c>
      <c r="M5095" s="10">
        <v>2.1349184569999999</v>
      </c>
      <c r="N5095" s="10">
        <v>93.745129980000002</v>
      </c>
      <c r="O5095" s="10">
        <v>112.93870870000001</v>
      </c>
      <c r="P5095" s="10">
        <v>75.689530309999995</v>
      </c>
      <c r="Q5095" s="11">
        <f t="shared" si="164"/>
        <v>2</v>
      </c>
      <c r="R5095" s="5">
        <v>1</v>
      </c>
      <c r="S5095" s="5">
        <v>0</v>
      </c>
      <c r="T5095" s="5">
        <v>1</v>
      </c>
      <c r="U5095" s="5">
        <v>0</v>
      </c>
      <c r="V5095" s="5">
        <v>0</v>
      </c>
      <c r="W5095" s="5">
        <v>0</v>
      </c>
      <c r="X5095" s="5">
        <v>0</v>
      </c>
      <c r="Y5095" s="5">
        <f t="shared" si="165"/>
        <v>16</v>
      </c>
      <c r="Z5095" s="5">
        <v>2</v>
      </c>
      <c r="AA5095" s="5">
        <v>1</v>
      </c>
      <c r="AB5095" s="5">
        <v>2</v>
      </c>
      <c r="AC5095" s="5">
        <v>1</v>
      </c>
      <c r="AD5095" s="5">
        <v>4</v>
      </c>
      <c r="AE5095" s="5">
        <v>1</v>
      </c>
      <c r="AF5095" s="5">
        <v>1</v>
      </c>
      <c r="AG5095" s="5">
        <v>1</v>
      </c>
      <c r="AH5095" s="5">
        <v>1</v>
      </c>
      <c r="AI5095" s="5">
        <v>1</v>
      </c>
      <c r="AJ5095" s="5">
        <v>1</v>
      </c>
      <c r="AK5095" s="5" t="s">
        <v>121</v>
      </c>
      <c r="AL5095" s="5">
        <v>1.02</v>
      </c>
      <c r="AM5095" s="7">
        <v>9.3799999999999996E-7</v>
      </c>
      <c r="AN5095" s="5" t="s">
        <v>49</v>
      </c>
      <c r="AO5095" s="5" t="s">
        <v>47</v>
      </c>
      <c r="AP5095" s="5" t="s">
        <v>111</v>
      </c>
    </row>
    <row r="5096" spans="1:42" x14ac:dyDescent="0.35">
      <c r="A5096" s="5" t="s">
        <v>5214</v>
      </c>
      <c r="B5096" s="10">
        <v>46.924760601915182</v>
      </c>
      <c r="C5096" s="5">
        <v>1</v>
      </c>
      <c r="D5096" s="5">
        <v>0</v>
      </c>
      <c r="E5096" s="10">
        <v>22.123911509999999</v>
      </c>
      <c r="F5096" s="10">
        <v>154.9236769</v>
      </c>
      <c r="G5096" s="10">
        <v>53.100364759999998</v>
      </c>
      <c r="H5096" s="10">
        <v>64.639948910000001</v>
      </c>
      <c r="I5096" s="10">
        <v>80.440019000000007</v>
      </c>
      <c r="J5096" s="10">
        <v>125.7905986</v>
      </c>
      <c r="K5096" s="10">
        <v>148.18431090000001</v>
      </c>
      <c r="L5096" s="10">
        <v>117.6674484</v>
      </c>
      <c r="M5096" s="10">
        <v>2.2924571170000001</v>
      </c>
      <c r="N5096" s="10">
        <v>84.827604129999997</v>
      </c>
      <c r="O5096" s="10">
        <v>102.256265</v>
      </c>
      <c r="P5096" s="10">
        <v>72.36658267</v>
      </c>
      <c r="Q5096" s="11">
        <f t="shared" si="164"/>
        <v>2</v>
      </c>
      <c r="R5096" s="5">
        <v>0</v>
      </c>
      <c r="S5096" s="5">
        <v>1</v>
      </c>
      <c r="T5096" s="5">
        <v>1</v>
      </c>
      <c r="U5096" s="5">
        <v>0</v>
      </c>
      <c r="V5096" s="5">
        <v>0</v>
      </c>
      <c r="W5096" s="5">
        <v>0</v>
      </c>
      <c r="X5096" s="5">
        <v>0</v>
      </c>
      <c r="Y5096" s="5">
        <f t="shared" si="165"/>
        <v>15</v>
      </c>
      <c r="Z5096" s="5">
        <v>1</v>
      </c>
      <c r="AA5096" s="5">
        <v>1</v>
      </c>
      <c r="AB5096" s="5">
        <v>1</v>
      </c>
      <c r="AC5096" s="5">
        <v>2</v>
      </c>
      <c r="AD5096" s="5">
        <v>4</v>
      </c>
      <c r="AE5096" s="5">
        <v>1</v>
      </c>
      <c r="AF5096" s="5">
        <v>1</v>
      </c>
      <c r="AG5096" s="5">
        <v>1</v>
      </c>
      <c r="AH5096" s="5">
        <v>1</v>
      </c>
      <c r="AI5096" s="5">
        <v>1</v>
      </c>
      <c r="AJ5096" s="5">
        <v>1</v>
      </c>
      <c r="AK5096" s="5" t="s">
        <v>122</v>
      </c>
      <c r="AL5096" s="5">
        <v>3.36</v>
      </c>
      <c r="AM5096" s="7">
        <v>3.3800000000000001E-12</v>
      </c>
      <c r="AN5096" s="5" t="s">
        <v>36</v>
      </c>
      <c r="AO5096" s="5" t="s">
        <v>74</v>
      </c>
      <c r="AP5096" s="5" t="s">
        <v>88</v>
      </c>
    </row>
    <row r="5097" spans="1:42" x14ac:dyDescent="0.35">
      <c r="A5097" s="5" t="s">
        <v>5215</v>
      </c>
      <c r="B5097" s="10">
        <v>16.705882352941178</v>
      </c>
      <c r="C5097" s="5">
        <v>1</v>
      </c>
      <c r="D5097" s="5">
        <v>0</v>
      </c>
      <c r="E5097" s="10">
        <v>23.340713650000001</v>
      </c>
      <c r="F5097" s="10">
        <v>155.93733829999999</v>
      </c>
      <c r="G5097" s="10">
        <v>56.75633775</v>
      </c>
      <c r="H5097" s="10">
        <v>74.01057256</v>
      </c>
      <c r="I5097" s="10">
        <v>90.749462410000007</v>
      </c>
      <c r="J5097" s="10">
        <v>114.28963760000001</v>
      </c>
      <c r="K5097" s="10">
        <v>179.70197780000001</v>
      </c>
      <c r="L5097" s="10">
        <v>122.9388489</v>
      </c>
      <c r="M5097" s="10">
        <v>2.4280582019999999</v>
      </c>
      <c r="N5097" s="10">
        <v>85.756824679999994</v>
      </c>
      <c r="O5097" s="10">
        <v>105.7206391</v>
      </c>
      <c r="P5097" s="10">
        <v>85.892751129999994</v>
      </c>
      <c r="Q5097" s="11">
        <f t="shared" si="164"/>
        <v>1</v>
      </c>
      <c r="R5097" s="5">
        <v>0</v>
      </c>
      <c r="S5097" s="5">
        <v>0</v>
      </c>
      <c r="T5097" s="5">
        <v>1</v>
      </c>
      <c r="U5097" s="5">
        <v>0</v>
      </c>
      <c r="V5097" s="5">
        <v>0</v>
      </c>
      <c r="W5097" s="5">
        <v>0</v>
      </c>
      <c r="X5097" s="5">
        <v>0</v>
      </c>
      <c r="Y5097" s="5">
        <f t="shared" si="165"/>
        <v>18</v>
      </c>
      <c r="Z5097" s="5">
        <v>1</v>
      </c>
      <c r="AA5097" s="5">
        <v>1</v>
      </c>
      <c r="AB5097" s="5">
        <v>2</v>
      </c>
      <c r="AC5097" s="5">
        <v>1</v>
      </c>
      <c r="AD5097" s="5">
        <v>4</v>
      </c>
      <c r="AE5097" s="5">
        <v>1</v>
      </c>
      <c r="AF5097" s="5">
        <v>1</v>
      </c>
      <c r="AG5097" s="5">
        <v>1</v>
      </c>
      <c r="AH5097" s="5">
        <v>1</v>
      </c>
      <c r="AI5097" s="5">
        <v>2</v>
      </c>
      <c r="AJ5097" s="5">
        <v>3</v>
      </c>
      <c r="AK5097" s="5" t="s">
        <v>35</v>
      </c>
      <c r="AL5097" s="5">
        <v>2.19</v>
      </c>
      <c r="AM5097" s="7">
        <v>1.9599999999999999E-6</v>
      </c>
      <c r="AN5097" s="5" t="s">
        <v>43</v>
      </c>
      <c r="AO5097" s="5" t="s">
        <v>72</v>
      </c>
      <c r="AP5097" s="5" t="s">
        <v>73</v>
      </c>
    </row>
    <row r="5098" spans="1:42" x14ac:dyDescent="0.35">
      <c r="A5098" s="5" t="s">
        <v>5216</v>
      </c>
      <c r="B5098" s="10">
        <v>32.01641586867305</v>
      </c>
      <c r="C5098" s="5">
        <v>1</v>
      </c>
      <c r="D5098" s="5">
        <v>0</v>
      </c>
      <c r="E5098" s="10">
        <v>27.007692349999999</v>
      </c>
      <c r="F5098" s="10">
        <v>158.57192879999999</v>
      </c>
      <c r="G5098" s="10">
        <v>67.910995299999996</v>
      </c>
      <c r="H5098" s="10">
        <v>64.337117489999997</v>
      </c>
      <c r="I5098" s="10">
        <v>89.480142290000003</v>
      </c>
      <c r="J5098" s="10">
        <v>107.8125505</v>
      </c>
      <c r="K5098" s="10">
        <v>140.46729590000001</v>
      </c>
      <c r="L5098" s="10">
        <v>110.541141</v>
      </c>
      <c r="M5098" s="10">
        <v>2.183301046</v>
      </c>
      <c r="N5098" s="10">
        <v>83.174667360000001</v>
      </c>
      <c r="O5098" s="10">
        <v>104.6743273</v>
      </c>
      <c r="P5098" s="10">
        <v>82.212614509999995</v>
      </c>
      <c r="Q5098" s="11">
        <f t="shared" si="164"/>
        <v>2</v>
      </c>
      <c r="R5098" s="5">
        <v>0</v>
      </c>
      <c r="S5098" s="5">
        <v>0</v>
      </c>
      <c r="T5098" s="5">
        <v>1</v>
      </c>
      <c r="U5098" s="5">
        <v>1</v>
      </c>
      <c r="V5098" s="5">
        <v>0</v>
      </c>
      <c r="W5098" s="5">
        <v>0</v>
      </c>
      <c r="X5098" s="5">
        <v>0</v>
      </c>
      <c r="Y5098" s="5">
        <f t="shared" si="165"/>
        <v>19</v>
      </c>
      <c r="Z5098" s="5">
        <v>2</v>
      </c>
      <c r="AA5098" s="5">
        <v>1</v>
      </c>
      <c r="AB5098" s="5">
        <v>1</v>
      </c>
      <c r="AC5098" s="5">
        <v>2</v>
      </c>
      <c r="AD5098" s="5">
        <v>4</v>
      </c>
      <c r="AE5098" s="5">
        <v>1</v>
      </c>
      <c r="AF5098" s="5">
        <v>1</v>
      </c>
      <c r="AG5098" s="5">
        <v>1</v>
      </c>
      <c r="AH5098" s="5">
        <v>1</v>
      </c>
      <c r="AI5098" s="5">
        <v>2</v>
      </c>
      <c r="AJ5098" s="5">
        <v>3</v>
      </c>
      <c r="AK5098" s="5" t="s">
        <v>120</v>
      </c>
      <c r="AL5098" s="5">
        <v>2.19</v>
      </c>
      <c r="AM5098" s="7">
        <v>6.2999999999999995E-8</v>
      </c>
      <c r="AN5098" s="5" t="s">
        <v>43</v>
      </c>
      <c r="AO5098" s="5" t="s">
        <v>72</v>
      </c>
      <c r="AP5098" s="5" t="s">
        <v>92</v>
      </c>
    </row>
    <row r="5099" spans="1:42" x14ac:dyDescent="0.35">
      <c r="A5099" s="5" t="s">
        <v>5217</v>
      </c>
      <c r="B5099" s="10">
        <v>46.530779753761969</v>
      </c>
      <c r="C5099" s="5">
        <v>1</v>
      </c>
      <c r="D5099" s="5">
        <v>1</v>
      </c>
      <c r="E5099" s="10">
        <v>23.935019350000001</v>
      </c>
      <c r="F5099" s="10">
        <v>162.23695219999999</v>
      </c>
      <c r="G5099" s="10">
        <v>62.998954349999998</v>
      </c>
      <c r="H5099" s="10">
        <v>70.071677840000007</v>
      </c>
      <c r="I5099" s="10">
        <v>76.046871280000005</v>
      </c>
      <c r="J5099" s="10">
        <v>120.01945550000001</v>
      </c>
      <c r="K5099" s="10">
        <v>145.07980549999999</v>
      </c>
      <c r="L5099" s="10">
        <v>118.19813689999999</v>
      </c>
      <c r="M5099" s="10">
        <v>2.0704485749999999</v>
      </c>
      <c r="N5099" s="10">
        <v>91.239323949999999</v>
      </c>
      <c r="O5099" s="10">
        <v>112.15827090000001</v>
      </c>
      <c r="P5099" s="10">
        <v>79.619829999999993</v>
      </c>
      <c r="Q5099" s="11">
        <f t="shared" si="164"/>
        <v>1</v>
      </c>
      <c r="R5099" s="5">
        <v>0</v>
      </c>
      <c r="S5099" s="5">
        <v>0</v>
      </c>
      <c r="T5099" s="5">
        <v>1</v>
      </c>
      <c r="U5099" s="5">
        <v>0</v>
      </c>
      <c r="V5099" s="5">
        <v>0</v>
      </c>
      <c r="W5099" s="5">
        <v>0</v>
      </c>
      <c r="X5099" s="5">
        <v>0</v>
      </c>
      <c r="Y5099" s="5">
        <f t="shared" si="165"/>
        <v>14</v>
      </c>
      <c r="Z5099" s="5">
        <v>1</v>
      </c>
      <c r="AA5099" s="5">
        <v>1</v>
      </c>
      <c r="AB5099" s="5">
        <v>1</v>
      </c>
      <c r="AC5099" s="5">
        <v>1</v>
      </c>
      <c r="AD5099" s="5">
        <v>4</v>
      </c>
      <c r="AE5099" s="5">
        <v>1</v>
      </c>
      <c r="AF5099" s="5">
        <v>1</v>
      </c>
      <c r="AG5099" s="5">
        <v>1</v>
      </c>
      <c r="AH5099" s="5">
        <v>1</v>
      </c>
      <c r="AI5099" s="5">
        <v>1</v>
      </c>
      <c r="AJ5099" s="5">
        <v>1</v>
      </c>
      <c r="AK5099" s="5" t="s">
        <v>122</v>
      </c>
      <c r="AL5099" s="5">
        <v>3.36</v>
      </c>
      <c r="AM5099" s="7">
        <v>1.5900000000000001E-9</v>
      </c>
      <c r="AN5099" s="5" t="s">
        <v>36</v>
      </c>
      <c r="AO5099" s="5" t="s">
        <v>37</v>
      </c>
      <c r="AP5099" s="5" t="s">
        <v>38</v>
      </c>
    </row>
    <row r="5100" spans="1:42" x14ac:dyDescent="0.35">
      <c r="A5100" s="5" t="s">
        <v>5218</v>
      </c>
      <c r="B5100" s="10">
        <v>29.075239398084815</v>
      </c>
      <c r="C5100" s="5">
        <v>1</v>
      </c>
      <c r="D5100" s="5">
        <v>0</v>
      </c>
      <c r="E5100" s="10">
        <v>29.727833700000001</v>
      </c>
      <c r="F5100" s="10">
        <v>159.30280010000001</v>
      </c>
      <c r="G5100" s="10">
        <v>75.441459550000005</v>
      </c>
      <c r="H5100" s="10">
        <v>36.427282130000002</v>
      </c>
      <c r="I5100" s="10">
        <v>201.8271383</v>
      </c>
      <c r="J5100" s="10">
        <v>128.20744260000001</v>
      </c>
      <c r="K5100" s="10">
        <v>287.91138239999998</v>
      </c>
      <c r="L5100" s="10">
        <v>484.33935930000001</v>
      </c>
      <c r="M5100" s="10">
        <v>7.9037294449999997</v>
      </c>
      <c r="N5100" s="10">
        <v>107.5827378</v>
      </c>
      <c r="O5100" s="10">
        <v>121.98374250000001</v>
      </c>
      <c r="P5100" s="10">
        <v>88.646556880000006</v>
      </c>
      <c r="Q5100" s="11">
        <f t="shared" si="164"/>
        <v>6</v>
      </c>
      <c r="R5100" s="5">
        <v>1</v>
      </c>
      <c r="S5100" s="5">
        <v>0</v>
      </c>
      <c r="T5100" s="5">
        <v>1</v>
      </c>
      <c r="U5100" s="5">
        <v>1</v>
      </c>
      <c r="V5100" s="5">
        <v>1</v>
      </c>
      <c r="W5100" s="5">
        <v>1</v>
      </c>
      <c r="X5100" s="5">
        <v>1</v>
      </c>
      <c r="Y5100" s="5">
        <f t="shared" si="165"/>
        <v>33</v>
      </c>
      <c r="Z5100" s="5">
        <v>2</v>
      </c>
      <c r="AA5100" s="5">
        <v>2</v>
      </c>
      <c r="AB5100" s="5">
        <v>3</v>
      </c>
      <c r="AC5100" s="5">
        <v>4</v>
      </c>
      <c r="AD5100" s="5">
        <v>4</v>
      </c>
      <c r="AE5100" s="5">
        <v>4</v>
      </c>
      <c r="AF5100" s="5">
        <v>3</v>
      </c>
      <c r="AG5100" s="5">
        <v>4</v>
      </c>
      <c r="AH5100" s="5">
        <v>2</v>
      </c>
      <c r="AI5100" s="5">
        <v>2</v>
      </c>
      <c r="AJ5100" s="5">
        <v>3</v>
      </c>
      <c r="AK5100" s="5" t="s">
        <v>124</v>
      </c>
      <c r="AL5100" s="5">
        <v>2.19</v>
      </c>
      <c r="AM5100" s="5">
        <v>0.89160467200000004</v>
      </c>
      <c r="AN5100" s="5" t="s">
        <v>49</v>
      </c>
      <c r="AO5100" s="5" t="s">
        <v>47</v>
      </c>
      <c r="AP5100" s="5" t="s">
        <v>105</v>
      </c>
    </row>
    <row r="5101" spans="1:42" x14ac:dyDescent="0.35">
      <c r="A5101" s="5" t="s">
        <v>5219</v>
      </c>
      <c r="B5101" s="10">
        <v>19.961696306429548</v>
      </c>
      <c r="C5101" s="5">
        <v>1</v>
      </c>
      <c r="D5101" s="5">
        <v>0</v>
      </c>
      <c r="E5101" s="10">
        <v>26.487280869999999</v>
      </c>
      <c r="F5101" s="10">
        <v>162.0160353</v>
      </c>
      <c r="G5101" s="10">
        <v>69.526981899999996</v>
      </c>
      <c r="H5101" s="10">
        <v>66.09506863</v>
      </c>
      <c r="I5101" s="10">
        <v>91.140644300000005</v>
      </c>
      <c r="J5101" s="10">
        <v>105.699488</v>
      </c>
      <c r="K5101" s="10">
        <v>171.8997478</v>
      </c>
      <c r="L5101" s="10">
        <v>121.3058573</v>
      </c>
      <c r="M5101" s="10">
        <v>2.6007953599999998</v>
      </c>
      <c r="N5101" s="10">
        <v>94.934335419999996</v>
      </c>
      <c r="O5101" s="10">
        <v>105.87023499999999</v>
      </c>
      <c r="P5101" s="10">
        <v>83.11349328</v>
      </c>
      <c r="Q5101" s="11">
        <f t="shared" si="164"/>
        <v>1</v>
      </c>
      <c r="R5101" s="5">
        <v>0</v>
      </c>
      <c r="S5101" s="5">
        <v>0</v>
      </c>
      <c r="T5101" s="5">
        <v>1</v>
      </c>
      <c r="U5101" s="5">
        <v>0</v>
      </c>
      <c r="V5101" s="5">
        <v>0</v>
      </c>
      <c r="W5101" s="5">
        <v>0</v>
      </c>
      <c r="X5101" s="5">
        <v>0</v>
      </c>
      <c r="Y5101" s="5">
        <f t="shared" si="165"/>
        <v>19</v>
      </c>
      <c r="Z5101" s="5">
        <v>2</v>
      </c>
      <c r="AA5101" s="5">
        <v>1</v>
      </c>
      <c r="AB5101" s="5">
        <v>2</v>
      </c>
      <c r="AC5101" s="5">
        <v>1</v>
      </c>
      <c r="AD5101" s="5">
        <v>4</v>
      </c>
      <c r="AE5101" s="5">
        <v>1</v>
      </c>
      <c r="AF5101" s="5">
        <v>1</v>
      </c>
      <c r="AG5101" s="5">
        <v>1</v>
      </c>
      <c r="AH5101" s="5">
        <v>1</v>
      </c>
      <c r="AI5101" s="5">
        <v>2</v>
      </c>
      <c r="AJ5101" s="5">
        <v>3</v>
      </c>
      <c r="AK5101" s="5" t="s">
        <v>35</v>
      </c>
      <c r="AL5101" s="5">
        <v>2.19</v>
      </c>
      <c r="AM5101" s="7">
        <v>9.0500000000000004E-5</v>
      </c>
      <c r="AN5101" s="5" t="s">
        <v>36</v>
      </c>
      <c r="AO5101" s="5" t="s">
        <v>74</v>
      </c>
      <c r="AP5101" s="5" t="s">
        <v>101</v>
      </c>
    </row>
    <row r="5102" spans="1:42" x14ac:dyDescent="0.35">
      <c r="A5102" s="5" t="s">
        <v>5220</v>
      </c>
      <c r="B5102" s="10">
        <v>45.411764705882355</v>
      </c>
      <c r="C5102" s="5">
        <v>1</v>
      </c>
      <c r="D5102" s="5">
        <v>1</v>
      </c>
      <c r="E5102" s="10">
        <v>31.080604749999999</v>
      </c>
      <c r="F5102" s="10">
        <v>164.26844639999999</v>
      </c>
      <c r="G5102" s="10">
        <v>83.86828448</v>
      </c>
      <c r="H5102" s="10">
        <v>66.291890429999995</v>
      </c>
      <c r="I5102" s="10">
        <v>78.225548619999998</v>
      </c>
      <c r="J5102" s="10">
        <v>127.9185818</v>
      </c>
      <c r="K5102" s="10">
        <v>142.45995360000001</v>
      </c>
      <c r="L5102" s="10">
        <v>123.7104556</v>
      </c>
      <c r="M5102" s="10">
        <v>2.1489801040000001</v>
      </c>
      <c r="N5102" s="10">
        <v>81.540292210000004</v>
      </c>
      <c r="O5102" s="10">
        <v>107.4606702</v>
      </c>
      <c r="P5102" s="10">
        <v>82.563949190000002</v>
      </c>
      <c r="Q5102" s="11">
        <f t="shared" si="164"/>
        <v>3</v>
      </c>
      <c r="R5102" s="5">
        <v>1</v>
      </c>
      <c r="S5102" s="5">
        <v>0</v>
      </c>
      <c r="T5102" s="5">
        <v>1</v>
      </c>
      <c r="U5102" s="5">
        <v>1</v>
      </c>
      <c r="V5102" s="5">
        <v>0</v>
      </c>
      <c r="W5102" s="5">
        <v>0</v>
      </c>
      <c r="X5102" s="5">
        <v>0</v>
      </c>
      <c r="Y5102" s="5">
        <f t="shared" si="165"/>
        <v>19</v>
      </c>
      <c r="Z5102" s="5">
        <v>3</v>
      </c>
      <c r="AA5102" s="5">
        <v>1</v>
      </c>
      <c r="AB5102" s="5">
        <v>1</v>
      </c>
      <c r="AC5102" s="5">
        <v>1</v>
      </c>
      <c r="AD5102" s="5">
        <v>4</v>
      </c>
      <c r="AE5102" s="5">
        <v>1</v>
      </c>
      <c r="AF5102" s="5">
        <v>1</v>
      </c>
      <c r="AG5102" s="5">
        <v>1</v>
      </c>
      <c r="AH5102" s="5">
        <v>1</v>
      </c>
      <c r="AI5102" s="5">
        <v>2</v>
      </c>
      <c r="AJ5102" s="5">
        <v>3</v>
      </c>
      <c r="AK5102" s="5" t="s">
        <v>122</v>
      </c>
      <c r="AL5102" s="5">
        <v>3.36</v>
      </c>
      <c r="AM5102" s="7">
        <v>2.2900000000000001E-10</v>
      </c>
      <c r="AN5102" s="5" t="s">
        <v>43</v>
      </c>
      <c r="AO5102" s="5" t="s">
        <v>51</v>
      </c>
      <c r="AP5102" s="5" t="s">
        <v>52</v>
      </c>
    </row>
    <row r="5103" spans="1:42" x14ac:dyDescent="0.35">
      <c r="A5103" s="5" t="s">
        <v>5221</v>
      </c>
      <c r="B5103" s="10">
        <v>29.239398084815321</v>
      </c>
      <c r="C5103" s="5">
        <v>2</v>
      </c>
      <c r="D5103" s="5">
        <v>0</v>
      </c>
      <c r="E5103" s="10">
        <v>22.673851249999998</v>
      </c>
      <c r="F5103" s="10">
        <v>166.40452149999999</v>
      </c>
      <c r="G5103" s="10">
        <v>62.78494791</v>
      </c>
      <c r="H5103" s="10">
        <v>71.12970507</v>
      </c>
      <c r="I5103" s="10">
        <v>111.0787629</v>
      </c>
      <c r="J5103" s="10">
        <v>108.5110356</v>
      </c>
      <c r="K5103" s="10">
        <v>173.1255147</v>
      </c>
      <c r="L5103" s="10">
        <v>116.4315297</v>
      </c>
      <c r="M5103" s="10">
        <v>2.4339411289999999</v>
      </c>
      <c r="N5103" s="10">
        <v>90.502974679999994</v>
      </c>
      <c r="O5103" s="10">
        <v>108.2542479</v>
      </c>
      <c r="P5103" s="10">
        <v>82.256924420000004</v>
      </c>
      <c r="Q5103" s="11">
        <f t="shared" si="164"/>
        <v>2</v>
      </c>
      <c r="R5103" s="5">
        <v>1</v>
      </c>
      <c r="S5103" s="5">
        <v>0</v>
      </c>
      <c r="T5103" s="5">
        <v>1</v>
      </c>
      <c r="U5103" s="5">
        <v>0</v>
      </c>
      <c r="V5103" s="5">
        <v>0</v>
      </c>
      <c r="W5103" s="5">
        <v>0</v>
      </c>
      <c r="X5103" s="5">
        <v>0</v>
      </c>
      <c r="Y5103" s="5">
        <f t="shared" si="165"/>
        <v>18</v>
      </c>
      <c r="Z5103" s="5">
        <v>1</v>
      </c>
      <c r="AA5103" s="5">
        <v>1</v>
      </c>
      <c r="AB5103" s="5">
        <v>2</v>
      </c>
      <c r="AC5103" s="5">
        <v>1</v>
      </c>
      <c r="AD5103" s="5">
        <v>4</v>
      </c>
      <c r="AE5103" s="5">
        <v>1</v>
      </c>
      <c r="AF5103" s="5">
        <v>1</v>
      </c>
      <c r="AG5103" s="5">
        <v>1</v>
      </c>
      <c r="AH5103" s="5">
        <v>1</v>
      </c>
      <c r="AI5103" s="5">
        <v>2</v>
      </c>
      <c r="AJ5103" s="5">
        <v>3</v>
      </c>
      <c r="AK5103" s="5" t="s">
        <v>121</v>
      </c>
      <c r="AL5103" s="5">
        <v>1.02</v>
      </c>
      <c r="AM5103" s="7">
        <v>3.5599999999999998E-6</v>
      </c>
      <c r="AN5103" s="5" t="s">
        <v>36</v>
      </c>
      <c r="AO5103" s="5" t="s">
        <v>41</v>
      </c>
      <c r="AP5103" s="5" t="s">
        <v>91</v>
      </c>
    </row>
    <row r="5104" spans="1:42" x14ac:dyDescent="0.35">
      <c r="A5104" s="5" t="s">
        <v>5222</v>
      </c>
      <c r="B5104" s="10">
        <v>34.623803009575923</v>
      </c>
      <c r="C5104" s="5">
        <v>2</v>
      </c>
      <c r="D5104" s="5">
        <v>1</v>
      </c>
      <c r="E5104" s="10">
        <v>19.775453559999999</v>
      </c>
      <c r="F5104" s="10">
        <v>167.4363147</v>
      </c>
      <c r="G5104" s="10">
        <v>55.440324840000002</v>
      </c>
      <c r="H5104" s="10">
        <v>75.461325680000002</v>
      </c>
      <c r="I5104" s="10">
        <v>118.7565101</v>
      </c>
      <c r="J5104" s="10">
        <v>111.74950680000001</v>
      </c>
      <c r="K5104" s="10">
        <v>177.6927676</v>
      </c>
      <c r="L5104" s="10">
        <v>120.554575</v>
      </c>
      <c r="M5104" s="10">
        <v>2.3547527960000001</v>
      </c>
      <c r="N5104" s="10">
        <v>86.534598489999993</v>
      </c>
      <c r="O5104" s="10">
        <v>109.23456349999999</v>
      </c>
      <c r="P5104" s="10">
        <v>80.058518000000007</v>
      </c>
      <c r="Q5104" s="11">
        <f t="shared" si="164"/>
        <v>2</v>
      </c>
      <c r="R5104" s="5">
        <v>0</v>
      </c>
      <c r="S5104" s="5">
        <v>1</v>
      </c>
      <c r="T5104" s="5">
        <v>1</v>
      </c>
      <c r="U5104" s="5">
        <v>0</v>
      </c>
      <c r="V5104" s="5">
        <v>0</v>
      </c>
      <c r="W5104" s="5">
        <v>0</v>
      </c>
      <c r="X5104" s="5">
        <v>0</v>
      </c>
      <c r="Y5104" s="5">
        <f t="shared" si="165"/>
        <v>18</v>
      </c>
      <c r="Z5104" s="5">
        <v>1</v>
      </c>
      <c r="AA5104" s="5">
        <v>1</v>
      </c>
      <c r="AB5104" s="5">
        <v>2</v>
      </c>
      <c r="AC5104" s="5">
        <v>1</v>
      </c>
      <c r="AD5104" s="5">
        <v>4</v>
      </c>
      <c r="AE5104" s="5">
        <v>1</v>
      </c>
      <c r="AF5104" s="5">
        <v>1</v>
      </c>
      <c r="AG5104" s="5">
        <v>1</v>
      </c>
      <c r="AH5104" s="5">
        <v>1</v>
      </c>
      <c r="AI5104" s="5">
        <v>2</v>
      </c>
      <c r="AJ5104" s="5">
        <v>3</v>
      </c>
      <c r="AK5104" s="5" t="s">
        <v>121</v>
      </c>
      <c r="AL5104" s="5">
        <v>1.02</v>
      </c>
      <c r="AM5104" s="7">
        <v>6.4900000000000005E-8</v>
      </c>
      <c r="AN5104" s="5" t="s">
        <v>36</v>
      </c>
      <c r="AO5104" s="5" t="s">
        <v>39</v>
      </c>
      <c r="AP5104" s="5" t="s">
        <v>61</v>
      </c>
    </row>
    <row r="5105" spans="1:42" x14ac:dyDescent="0.35">
      <c r="A5105" s="5" t="s">
        <v>5223</v>
      </c>
      <c r="B5105" s="10">
        <v>25.690834473324212</v>
      </c>
      <c r="C5105" s="5">
        <v>2</v>
      </c>
      <c r="D5105" s="5">
        <v>0</v>
      </c>
      <c r="E5105" s="10">
        <v>25.17803769</v>
      </c>
      <c r="F5105" s="10">
        <v>168.4086533</v>
      </c>
      <c r="G5105" s="10">
        <v>71.408627420000002</v>
      </c>
      <c r="H5105" s="10">
        <v>72.287262060000003</v>
      </c>
      <c r="I5105" s="10">
        <v>90.900515709999993</v>
      </c>
      <c r="J5105" s="10">
        <v>110.70711009999999</v>
      </c>
      <c r="K5105" s="10">
        <v>151.4429456</v>
      </c>
      <c r="L5105" s="10">
        <v>120.2449434</v>
      </c>
      <c r="M5105" s="10">
        <v>2.095015654</v>
      </c>
      <c r="N5105" s="10">
        <v>88.312479690000004</v>
      </c>
      <c r="O5105" s="10">
        <v>112.05435850000001</v>
      </c>
      <c r="P5105" s="10">
        <v>80.56423427</v>
      </c>
      <c r="Q5105" s="11">
        <f t="shared" si="164"/>
        <v>1</v>
      </c>
      <c r="R5105" s="5">
        <v>0</v>
      </c>
      <c r="S5105" s="5">
        <v>0</v>
      </c>
      <c r="T5105" s="5">
        <v>0</v>
      </c>
      <c r="U5105" s="5">
        <v>1</v>
      </c>
      <c r="V5105" s="5">
        <v>0</v>
      </c>
      <c r="W5105" s="5">
        <v>0</v>
      </c>
      <c r="X5105" s="5">
        <v>0</v>
      </c>
      <c r="Y5105" s="5">
        <f t="shared" si="165"/>
        <v>18</v>
      </c>
      <c r="Z5105" s="5">
        <v>2</v>
      </c>
      <c r="AA5105" s="5">
        <v>1</v>
      </c>
      <c r="AB5105" s="5">
        <v>1</v>
      </c>
      <c r="AC5105" s="5">
        <v>1</v>
      </c>
      <c r="AD5105" s="5">
        <v>4</v>
      </c>
      <c r="AE5105" s="5">
        <v>1</v>
      </c>
      <c r="AF5105" s="5">
        <v>1</v>
      </c>
      <c r="AG5105" s="5">
        <v>1</v>
      </c>
      <c r="AH5105" s="5">
        <v>1</v>
      </c>
      <c r="AI5105" s="5">
        <v>2</v>
      </c>
      <c r="AJ5105" s="5">
        <v>3</v>
      </c>
      <c r="AK5105" s="5" t="s">
        <v>119</v>
      </c>
      <c r="AL5105" s="5">
        <v>1.02</v>
      </c>
      <c r="AM5105" s="7">
        <v>7.6399999999999996E-8</v>
      </c>
      <c r="AN5105" s="5" t="s">
        <v>36</v>
      </c>
      <c r="AO5105" s="5" t="s">
        <v>86</v>
      </c>
      <c r="AP5105" s="5" t="s">
        <v>87</v>
      </c>
    </row>
    <row r="5106" spans="1:42" x14ac:dyDescent="0.35">
      <c r="A5106" s="5" t="s">
        <v>5224</v>
      </c>
      <c r="B5106" s="10">
        <v>23.958960328317374</v>
      </c>
      <c r="C5106" s="5">
        <v>2</v>
      </c>
      <c r="D5106" s="5">
        <v>0</v>
      </c>
      <c r="E5106" s="10">
        <v>25.85793692</v>
      </c>
      <c r="F5106" s="10">
        <v>168.91254670000001</v>
      </c>
      <c r="G5106" s="10">
        <v>73.776439389999993</v>
      </c>
      <c r="H5106" s="10">
        <v>72.050144160000002</v>
      </c>
      <c r="I5106" s="10">
        <v>90.979616570000005</v>
      </c>
      <c r="J5106" s="10">
        <v>111.84492470000001</v>
      </c>
      <c r="K5106" s="10">
        <v>153.6604131</v>
      </c>
      <c r="L5106" s="10">
        <v>114.4428338</v>
      </c>
      <c r="M5106" s="10">
        <v>2.1326871019999998</v>
      </c>
      <c r="N5106" s="10">
        <v>88.000055689999996</v>
      </c>
      <c r="O5106" s="10">
        <v>105.37940930000001</v>
      </c>
      <c r="P5106" s="10">
        <v>77.242163219999995</v>
      </c>
      <c r="Q5106" s="11">
        <f t="shared" si="164"/>
        <v>2</v>
      </c>
      <c r="R5106" s="5">
        <v>0</v>
      </c>
      <c r="S5106" s="5">
        <v>0</v>
      </c>
      <c r="T5106" s="5">
        <v>1</v>
      </c>
      <c r="U5106" s="5">
        <v>0</v>
      </c>
      <c r="V5106" s="5">
        <v>0</v>
      </c>
      <c r="W5106" s="5">
        <v>0</v>
      </c>
      <c r="X5106" s="5">
        <v>1</v>
      </c>
      <c r="Y5106" s="5">
        <f t="shared" si="165"/>
        <v>15</v>
      </c>
      <c r="Z5106" s="5">
        <v>2</v>
      </c>
      <c r="AA5106" s="5">
        <v>1</v>
      </c>
      <c r="AB5106" s="5">
        <v>1</v>
      </c>
      <c r="AC5106" s="5">
        <v>1</v>
      </c>
      <c r="AD5106" s="5">
        <v>4</v>
      </c>
      <c r="AE5106" s="5">
        <v>1</v>
      </c>
      <c r="AF5106" s="5">
        <v>1</v>
      </c>
      <c r="AG5106" s="5">
        <v>1</v>
      </c>
      <c r="AH5106" s="5">
        <v>1</v>
      </c>
      <c r="AI5106" s="5">
        <v>1</v>
      </c>
      <c r="AJ5106" s="5">
        <v>1</v>
      </c>
      <c r="AK5106" s="5" t="s">
        <v>119</v>
      </c>
      <c r="AL5106" s="5">
        <v>1.02</v>
      </c>
      <c r="AM5106" s="7">
        <v>6.5300000000000004E-9</v>
      </c>
      <c r="AN5106" s="5" t="s">
        <v>36</v>
      </c>
      <c r="AO5106" s="5" t="s">
        <v>68</v>
      </c>
      <c r="AP5106" s="5" t="s">
        <v>69</v>
      </c>
    </row>
    <row r="5107" spans="1:42" x14ac:dyDescent="0.35">
      <c r="A5107" s="5" t="s">
        <v>5225</v>
      </c>
      <c r="B5107" s="10">
        <v>31.028727770177838</v>
      </c>
      <c r="C5107" s="5">
        <v>2</v>
      </c>
      <c r="D5107" s="5">
        <v>0</v>
      </c>
      <c r="E5107" s="10">
        <v>20.582832589999999</v>
      </c>
      <c r="F5107" s="10">
        <v>173.38047169999999</v>
      </c>
      <c r="G5107" s="10">
        <v>61.873616589999997</v>
      </c>
      <c r="H5107" s="10">
        <v>73.47456416</v>
      </c>
      <c r="I5107" s="10">
        <v>90.420390949999998</v>
      </c>
      <c r="J5107" s="10">
        <v>104.8657013</v>
      </c>
      <c r="K5107" s="10">
        <v>157.35825070000001</v>
      </c>
      <c r="L5107" s="10">
        <v>122.8372739</v>
      </c>
      <c r="M5107" s="10">
        <v>2.1416697400000002</v>
      </c>
      <c r="N5107" s="10">
        <v>87.822377279999998</v>
      </c>
      <c r="O5107" s="10">
        <v>105.83301969999999</v>
      </c>
      <c r="P5107" s="10">
        <v>81.371931230000001</v>
      </c>
      <c r="Q5107" s="11">
        <f t="shared" si="164"/>
        <v>2</v>
      </c>
      <c r="R5107" s="5">
        <v>0</v>
      </c>
      <c r="S5107" s="5">
        <v>0</v>
      </c>
      <c r="T5107" s="5">
        <v>1</v>
      </c>
      <c r="U5107" s="5">
        <v>1</v>
      </c>
      <c r="V5107" s="5">
        <v>0</v>
      </c>
      <c r="W5107" s="5">
        <v>0</v>
      </c>
      <c r="X5107" s="5">
        <v>0</v>
      </c>
      <c r="Y5107" s="5">
        <f t="shared" si="165"/>
        <v>17</v>
      </c>
      <c r="Z5107" s="5">
        <v>1</v>
      </c>
      <c r="AA5107" s="5">
        <v>1</v>
      </c>
      <c r="AB5107" s="5">
        <v>1</v>
      </c>
      <c r="AC5107" s="5">
        <v>1</v>
      </c>
      <c r="AD5107" s="5">
        <v>4</v>
      </c>
      <c r="AE5107" s="5">
        <v>1</v>
      </c>
      <c r="AF5107" s="5">
        <v>1</v>
      </c>
      <c r="AG5107" s="5">
        <v>1</v>
      </c>
      <c r="AH5107" s="5">
        <v>1</v>
      </c>
      <c r="AI5107" s="5">
        <v>2</v>
      </c>
      <c r="AJ5107" s="5">
        <v>3</v>
      </c>
      <c r="AK5107" s="5" t="s">
        <v>119</v>
      </c>
      <c r="AL5107" s="5">
        <v>1.02</v>
      </c>
      <c r="AM5107" s="7">
        <v>6.3700000000000001E-9</v>
      </c>
      <c r="AN5107" s="5" t="s">
        <v>36</v>
      </c>
      <c r="AO5107" s="5" t="s">
        <v>66</v>
      </c>
      <c r="AP5107" s="5" t="s">
        <v>106</v>
      </c>
    </row>
    <row r="5108" spans="1:42" x14ac:dyDescent="0.35">
      <c r="A5108" s="5" t="s">
        <v>5226</v>
      </c>
      <c r="B5108" s="10">
        <v>41.425444596443228</v>
      </c>
      <c r="C5108" s="5">
        <v>2</v>
      </c>
      <c r="D5108" s="5">
        <v>0</v>
      </c>
      <c r="E5108" s="10">
        <v>21.313521380000001</v>
      </c>
      <c r="F5108" s="10">
        <v>171.1982562</v>
      </c>
      <c r="G5108" s="10">
        <v>62.467465009999998</v>
      </c>
      <c r="H5108" s="10">
        <v>63.069031129999999</v>
      </c>
      <c r="I5108" s="10">
        <v>118.07870819999999</v>
      </c>
      <c r="J5108" s="10">
        <v>110.46983710000001</v>
      </c>
      <c r="K5108" s="10">
        <v>143.51966899999999</v>
      </c>
      <c r="L5108" s="10">
        <v>122.0459403</v>
      </c>
      <c r="M5108" s="10">
        <v>2.2755965389999999</v>
      </c>
      <c r="N5108" s="10">
        <v>91.506078340000002</v>
      </c>
      <c r="O5108" s="10">
        <v>111.5313072</v>
      </c>
      <c r="P5108" s="10">
        <v>80.431742549999996</v>
      </c>
      <c r="Q5108" s="11">
        <f t="shared" si="164"/>
        <v>3</v>
      </c>
      <c r="R5108" s="5">
        <v>1</v>
      </c>
      <c r="S5108" s="5">
        <v>0</v>
      </c>
      <c r="T5108" s="5">
        <v>1</v>
      </c>
      <c r="U5108" s="5">
        <v>1</v>
      </c>
      <c r="V5108" s="5">
        <v>0</v>
      </c>
      <c r="W5108" s="5">
        <v>0</v>
      </c>
      <c r="X5108" s="5">
        <v>0</v>
      </c>
      <c r="Y5108" s="5">
        <f t="shared" si="165"/>
        <v>18</v>
      </c>
      <c r="Z5108" s="5">
        <v>1</v>
      </c>
      <c r="AA5108" s="5">
        <v>1</v>
      </c>
      <c r="AB5108" s="5">
        <v>1</v>
      </c>
      <c r="AC5108" s="5">
        <v>2</v>
      </c>
      <c r="AD5108" s="5">
        <v>4</v>
      </c>
      <c r="AE5108" s="5">
        <v>1</v>
      </c>
      <c r="AF5108" s="5">
        <v>1</v>
      </c>
      <c r="AG5108" s="5">
        <v>1</v>
      </c>
      <c r="AH5108" s="5">
        <v>1</v>
      </c>
      <c r="AI5108" s="5">
        <v>2</v>
      </c>
      <c r="AJ5108" s="5">
        <v>3</v>
      </c>
      <c r="AK5108" s="5" t="s">
        <v>123</v>
      </c>
      <c r="AL5108" s="5">
        <v>1.02</v>
      </c>
      <c r="AM5108" s="7">
        <v>8.8500000000000005E-8</v>
      </c>
      <c r="AN5108" s="5" t="s">
        <v>36</v>
      </c>
      <c r="AO5108" s="5" t="s">
        <v>41</v>
      </c>
      <c r="AP5108" s="5" t="s">
        <v>42</v>
      </c>
    </row>
    <row r="5109" spans="1:42" x14ac:dyDescent="0.35">
      <c r="A5109" s="5" t="s">
        <v>5227</v>
      </c>
      <c r="B5109" s="10">
        <v>30.700410396716826</v>
      </c>
      <c r="C5109" s="5">
        <v>1</v>
      </c>
      <c r="D5109" s="5">
        <v>0</v>
      </c>
      <c r="E5109" s="10">
        <v>24.881201829999998</v>
      </c>
      <c r="F5109" s="10">
        <v>166.6171659</v>
      </c>
      <c r="G5109" s="10">
        <v>69.073400980000002</v>
      </c>
      <c r="H5109" s="10">
        <v>66.620522059999999</v>
      </c>
      <c r="I5109" s="10">
        <v>94.216562460000006</v>
      </c>
      <c r="J5109" s="10">
        <v>106.7686803</v>
      </c>
      <c r="K5109" s="10">
        <v>144.6681418</v>
      </c>
      <c r="L5109" s="10">
        <v>117.1272574</v>
      </c>
      <c r="M5109" s="10">
        <v>2.1715251900000001</v>
      </c>
      <c r="N5109" s="10">
        <v>96.346268100000003</v>
      </c>
      <c r="O5109" s="10">
        <v>105.9224074</v>
      </c>
      <c r="P5109" s="10">
        <v>83.868678669999994</v>
      </c>
      <c r="Q5109" s="11">
        <f t="shared" si="164"/>
        <v>0</v>
      </c>
      <c r="R5109" s="5">
        <v>0</v>
      </c>
      <c r="S5109" s="5">
        <v>0</v>
      </c>
      <c r="T5109" s="5">
        <v>0</v>
      </c>
      <c r="U5109" s="5">
        <v>0</v>
      </c>
      <c r="V5109" s="5">
        <v>0</v>
      </c>
      <c r="W5109" s="5">
        <v>0</v>
      </c>
      <c r="X5109" s="5">
        <v>0</v>
      </c>
      <c r="Y5109" s="5">
        <f t="shared" si="165"/>
        <v>17</v>
      </c>
      <c r="Z5109" s="5">
        <v>1</v>
      </c>
      <c r="AA5109" s="5">
        <v>1</v>
      </c>
      <c r="AB5109" s="5">
        <v>1</v>
      </c>
      <c r="AC5109" s="5">
        <v>1</v>
      </c>
      <c r="AD5109" s="5">
        <v>4</v>
      </c>
      <c r="AE5109" s="5">
        <v>1</v>
      </c>
      <c r="AF5109" s="5">
        <v>1</v>
      </c>
      <c r="AG5109" s="5">
        <v>1</v>
      </c>
      <c r="AH5109" s="5">
        <v>1</v>
      </c>
      <c r="AI5109" s="5">
        <v>2</v>
      </c>
      <c r="AJ5109" s="5">
        <v>3</v>
      </c>
      <c r="AK5109" s="5" t="s">
        <v>120</v>
      </c>
      <c r="AL5109" s="5">
        <v>2.19</v>
      </c>
      <c r="AM5109" s="7">
        <v>1.5799999999999999E-6</v>
      </c>
      <c r="AN5109" s="5" t="s">
        <v>43</v>
      </c>
      <c r="AO5109" s="5" t="s">
        <v>72</v>
      </c>
      <c r="AP5109" s="5" t="s">
        <v>73</v>
      </c>
    </row>
    <row r="5110" spans="1:42" x14ac:dyDescent="0.35">
      <c r="A5110" s="5" t="s">
        <v>5228</v>
      </c>
      <c r="B5110" s="10">
        <v>44.555403556771545</v>
      </c>
      <c r="C5110" s="5">
        <v>2</v>
      </c>
      <c r="D5110" s="5">
        <v>2</v>
      </c>
      <c r="E5110" s="10">
        <v>27.334689310000002</v>
      </c>
      <c r="F5110" s="10">
        <v>164.50923259999999</v>
      </c>
      <c r="G5110" s="10">
        <v>73.976655809999997</v>
      </c>
      <c r="H5110" s="10">
        <v>63.947351750000003</v>
      </c>
      <c r="I5110" s="10">
        <v>114.6878825</v>
      </c>
      <c r="J5110" s="10">
        <v>122.403676</v>
      </c>
      <c r="K5110" s="10">
        <v>148.349276</v>
      </c>
      <c r="L5110" s="10">
        <v>116.06498809999999</v>
      </c>
      <c r="M5110" s="10">
        <v>2.319865826</v>
      </c>
      <c r="N5110" s="10">
        <v>93.70944154</v>
      </c>
      <c r="O5110" s="10">
        <v>113.5723277</v>
      </c>
      <c r="P5110" s="10">
        <v>81.43176004</v>
      </c>
      <c r="Q5110" s="11">
        <f t="shared" si="164"/>
        <v>2</v>
      </c>
      <c r="R5110" s="5">
        <v>1</v>
      </c>
      <c r="S5110" s="5">
        <v>0</v>
      </c>
      <c r="T5110" s="5">
        <v>1</v>
      </c>
      <c r="U5110" s="5">
        <v>0</v>
      </c>
      <c r="V5110" s="5">
        <v>0</v>
      </c>
      <c r="W5110" s="5">
        <v>0</v>
      </c>
      <c r="X5110" s="5">
        <v>0</v>
      </c>
      <c r="Y5110" s="5">
        <f t="shared" si="165"/>
        <v>19</v>
      </c>
      <c r="Z5110" s="5">
        <v>2</v>
      </c>
      <c r="AA5110" s="5">
        <v>1</v>
      </c>
      <c r="AB5110" s="5">
        <v>1</v>
      </c>
      <c r="AC5110" s="5">
        <v>2</v>
      </c>
      <c r="AD5110" s="5">
        <v>4</v>
      </c>
      <c r="AE5110" s="5">
        <v>1</v>
      </c>
      <c r="AF5110" s="5">
        <v>1</v>
      </c>
      <c r="AG5110" s="5">
        <v>1</v>
      </c>
      <c r="AH5110" s="5">
        <v>1</v>
      </c>
      <c r="AI5110" s="5">
        <v>2</v>
      </c>
      <c r="AJ5110" s="5">
        <v>3</v>
      </c>
      <c r="AK5110" s="5" t="s">
        <v>123</v>
      </c>
      <c r="AL5110" s="5">
        <v>2.15</v>
      </c>
      <c r="AM5110" s="7">
        <v>5.2099999999999997E-7</v>
      </c>
      <c r="AN5110" s="5" t="s">
        <v>36</v>
      </c>
      <c r="AO5110" s="5" t="s">
        <v>41</v>
      </c>
      <c r="AP5110" s="5" t="s">
        <v>91</v>
      </c>
    </row>
    <row r="5111" spans="1:42" x14ac:dyDescent="0.35">
      <c r="A5111" s="5" t="s">
        <v>5229</v>
      </c>
      <c r="B5111" s="10">
        <v>39.088919288645691</v>
      </c>
      <c r="C5111" s="5">
        <v>1</v>
      </c>
      <c r="D5111" s="5">
        <v>1</v>
      </c>
      <c r="E5111" s="10">
        <v>25.96249735</v>
      </c>
      <c r="F5111" s="10">
        <v>163.98110510000001</v>
      </c>
      <c r="G5111" s="10">
        <v>69.812643510000001</v>
      </c>
      <c r="H5111" s="10">
        <v>62.397119369999999</v>
      </c>
      <c r="I5111" s="10">
        <v>72.607558479999994</v>
      </c>
      <c r="J5111" s="10">
        <v>123.5750994</v>
      </c>
      <c r="K5111" s="10">
        <v>148.6815895</v>
      </c>
      <c r="L5111" s="10">
        <v>120.8149282</v>
      </c>
      <c r="M5111" s="10">
        <v>2.38282778</v>
      </c>
      <c r="N5111" s="10">
        <v>90.000612649999994</v>
      </c>
      <c r="O5111" s="10">
        <v>109.300253</v>
      </c>
      <c r="P5111" s="10">
        <v>79.902965890000004</v>
      </c>
      <c r="Q5111" s="11">
        <f t="shared" si="164"/>
        <v>1</v>
      </c>
      <c r="R5111" s="5">
        <v>0</v>
      </c>
      <c r="S5111" s="5">
        <v>0</v>
      </c>
      <c r="T5111" s="5">
        <v>1</v>
      </c>
      <c r="U5111" s="5">
        <v>0</v>
      </c>
      <c r="V5111" s="5">
        <v>0</v>
      </c>
      <c r="W5111" s="5">
        <v>0</v>
      </c>
      <c r="X5111" s="5">
        <v>0</v>
      </c>
      <c r="Y5111" s="5">
        <f t="shared" si="165"/>
        <v>16</v>
      </c>
      <c r="Z5111" s="5">
        <v>2</v>
      </c>
      <c r="AA5111" s="5">
        <v>1</v>
      </c>
      <c r="AB5111" s="5">
        <v>1</v>
      </c>
      <c r="AC5111" s="5">
        <v>2</v>
      </c>
      <c r="AD5111" s="5">
        <v>4</v>
      </c>
      <c r="AE5111" s="5">
        <v>1</v>
      </c>
      <c r="AF5111" s="5">
        <v>1</v>
      </c>
      <c r="AG5111" s="5">
        <v>1</v>
      </c>
      <c r="AH5111" s="5">
        <v>1</v>
      </c>
      <c r="AI5111" s="5">
        <v>1</v>
      </c>
      <c r="AJ5111" s="5">
        <v>1</v>
      </c>
      <c r="AK5111" s="5" t="s">
        <v>122</v>
      </c>
      <c r="AL5111" s="5">
        <v>2.19</v>
      </c>
      <c r="AM5111" s="7">
        <v>3.4200000000000002E-9</v>
      </c>
      <c r="AN5111" s="5" t="s">
        <v>36</v>
      </c>
      <c r="AO5111" s="5" t="s">
        <v>53</v>
      </c>
      <c r="AP5111" s="5" t="s">
        <v>107</v>
      </c>
    </row>
    <row r="5112" spans="1:42" x14ac:dyDescent="0.35">
      <c r="A5112" s="5" t="s">
        <v>5230</v>
      </c>
      <c r="B5112" s="10">
        <v>33.012311901504788</v>
      </c>
      <c r="C5112" s="5">
        <v>1</v>
      </c>
      <c r="D5112" s="5">
        <v>0</v>
      </c>
      <c r="E5112" s="10">
        <v>25.689190849999999</v>
      </c>
      <c r="F5112" s="10">
        <v>164.21422910000001</v>
      </c>
      <c r="G5112" s="10">
        <v>69.274276209999996</v>
      </c>
      <c r="H5112" s="10">
        <v>62.329157250000002</v>
      </c>
      <c r="I5112" s="10">
        <v>98.498667429999998</v>
      </c>
      <c r="J5112" s="10">
        <v>109.3124335</v>
      </c>
      <c r="K5112" s="10">
        <v>146.83379619999999</v>
      </c>
      <c r="L5112" s="10">
        <v>120.6694823</v>
      </c>
      <c r="M5112" s="10">
        <v>2.3557802269999999</v>
      </c>
      <c r="N5112" s="10">
        <v>95.491948089999994</v>
      </c>
      <c r="O5112" s="10">
        <v>108.6289508</v>
      </c>
      <c r="P5112" s="10">
        <v>81.454930809999993</v>
      </c>
      <c r="Q5112" s="11">
        <f t="shared" si="164"/>
        <v>2</v>
      </c>
      <c r="R5112" s="5">
        <v>1</v>
      </c>
      <c r="S5112" s="5">
        <v>0</v>
      </c>
      <c r="T5112" s="5">
        <v>1</v>
      </c>
      <c r="U5112" s="5">
        <v>0</v>
      </c>
      <c r="V5112" s="5">
        <v>0</v>
      </c>
      <c r="W5112" s="5">
        <v>0</v>
      </c>
      <c r="X5112" s="5">
        <v>0</v>
      </c>
      <c r="Y5112" s="5">
        <f t="shared" si="165"/>
        <v>19</v>
      </c>
      <c r="Z5112" s="5">
        <v>2</v>
      </c>
      <c r="AA5112" s="5">
        <v>1</v>
      </c>
      <c r="AB5112" s="5">
        <v>1</v>
      </c>
      <c r="AC5112" s="5">
        <v>2</v>
      </c>
      <c r="AD5112" s="5">
        <v>4</v>
      </c>
      <c r="AE5112" s="5">
        <v>1</v>
      </c>
      <c r="AF5112" s="5">
        <v>1</v>
      </c>
      <c r="AG5112" s="5">
        <v>1</v>
      </c>
      <c r="AH5112" s="5">
        <v>1</v>
      </c>
      <c r="AI5112" s="5">
        <v>2</v>
      </c>
      <c r="AJ5112" s="5">
        <v>3</v>
      </c>
      <c r="AK5112" s="5" t="s">
        <v>120</v>
      </c>
      <c r="AL5112" s="5">
        <v>2.19</v>
      </c>
      <c r="AM5112" s="7">
        <v>2.5100000000000001E-6</v>
      </c>
      <c r="AN5112" s="5" t="s">
        <v>36</v>
      </c>
      <c r="AO5112" s="5" t="s">
        <v>66</v>
      </c>
      <c r="AP5112" s="5" t="s">
        <v>106</v>
      </c>
    </row>
    <row r="5113" spans="1:42" x14ac:dyDescent="0.35">
      <c r="A5113" s="5" t="s">
        <v>5231</v>
      </c>
      <c r="B5113" s="10">
        <v>30.076607387140903</v>
      </c>
      <c r="C5113" s="5">
        <v>1</v>
      </c>
      <c r="D5113" s="5">
        <v>0</v>
      </c>
      <c r="E5113" s="10">
        <v>28.677526</v>
      </c>
      <c r="F5113" s="10">
        <v>164.5547407</v>
      </c>
      <c r="G5113" s="10">
        <v>77.653758249999996</v>
      </c>
      <c r="H5113" s="10">
        <v>69.253717159999994</v>
      </c>
      <c r="I5113" s="10">
        <v>86.969200130000004</v>
      </c>
      <c r="J5113" s="10">
        <v>107.5716589</v>
      </c>
      <c r="K5113" s="10">
        <v>143.6317349</v>
      </c>
      <c r="L5113" s="10">
        <v>122.1307429</v>
      </c>
      <c r="M5113" s="10">
        <v>2.073993148</v>
      </c>
      <c r="N5113" s="10">
        <v>91.879540649999996</v>
      </c>
      <c r="O5113" s="10">
        <v>108.9363441</v>
      </c>
      <c r="P5113" s="10">
        <v>85.868158530000002</v>
      </c>
      <c r="Q5113" s="11">
        <f t="shared" si="164"/>
        <v>2</v>
      </c>
      <c r="R5113" s="5">
        <v>1</v>
      </c>
      <c r="S5113" s="5">
        <v>0</v>
      </c>
      <c r="T5113" s="5">
        <v>0</v>
      </c>
      <c r="U5113" s="5">
        <v>0</v>
      </c>
      <c r="V5113" s="5">
        <v>0</v>
      </c>
      <c r="W5113" s="5">
        <v>1</v>
      </c>
      <c r="X5113" s="5">
        <v>0</v>
      </c>
      <c r="Y5113" s="5">
        <f t="shared" si="165"/>
        <v>18</v>
      </c>
      <c r="Z5113" s="5">
        <v>2</v>
      </c>
      <c r="AA5113" s="5">
        <v>1</v>
      </c>
      <c r="AB5113" s="5">
        <v>1</v>
      </c>
      <c r="AC5113" s="5">
        <v>1</v>
      </c>
      <c r="AD5113" s="5">
        <v>4</v>
      </c>
      <c r="AE5113" s="5">
        <v>1</v>
      </c>
      <c r="AF5113" s="5">
        <v>1</v>
      </c>
      <c r="AG5113" s="5">
        <v>1</v>
      </c>
      <c r="AH5113" s="5">
        <v>1</v>
      </c>
      <c r="AI5113" s="5">
        <v>2</v>
      </c>
      <c r="AJ5113" s="5">
        <v>3</v>
      </c>
      <c r="AK5113" s="5" t="s">
        <v>120</v>
      </c>
      <c r="AL5113" s="5">
        <v>2.19</v>
      </c>
      <c r="AM5113" s="7">
        <v>2.3099999999999999E-6</v>
      </c>
      <c r="AN5113" s="5" t="s">
        <v>43</v>
      </c>
      <c r="AO5113" s="5" t="s">
        <v>72</v>
      </c>
      <c r="AP5113" s="5" t="s">
        <v>73</v>
      </c>
    </row>
    <row r="5114" spans="1:42" x14ac:dyDescent="0.35">
      <c r="A5114" s="5" t="s">
        <v>5232</v>
      </c>
      <c r="B5114" s="10">
        <v>37.091655266757869</v>
      </c>
      <c r="C5114" s="5">
        <v>2</v>
      </c>
      <c r="D5114" s="5">
        <v>0</v>
      </c>
      <c r="E5114" s="10">
        <v>20.274784889999999</v>
      </c>
      <c r="F5114" s="10">
        <v>170.3448186</v>
      </c>
      <c r="G5114" s="10">
        <v>58.832067559999999</v>
      </c>
      <c r="H5114" s="10">
        <v>74.289074819999996</v>
      </c>
      <c r="I5114" s="10">
        <v>111.006179</v>
      </c>
      <c r="J5114" s="10">
        <v>105.45253700000001</v>
      </c>
      <c r="K5114" s="10">
        <v>177.1711454</v>
      </c>
      <c r="L5114" s="10">
        <v>113.1016583</v>
      </c>
      <c r="M5114" s="10">
        <v>2.3848883010000002</v>
      </c>
      <c r="N5114" s="10">
        <v>94.291665019999996</v>
      </c>
      <c r="O5114" s="10">
        <v>105.3683676</v>
      </c>
      <c r="P5114" s="10">
        <v>82.535334829999996</v>
      </c>
      <c r="Q5114" s="11">
        <f t="shared" si="164"/>
        <v>1</v>
      </c>
      <c r="R5114" s="5">
        <v>1</v>
      </c>
      <c r="S5114" s="5">
        <v>0</v>
      </c>
      <c r="T5114" s="5">
        <v>0</v>
      </c>
      <c r="U5114" s="5">
        <v>0</v>
      </c>
      <c r="V5114" s="5">
        <v>0</v>
      </c>
      <c r="W5114" s="5">
        <v>0</v>
      </c>
      <c r="X5114" s="5">
        <v>0</v>
      </c>
      <c r="Y5114" s="5">
        <f t="shared" si="165"/>
        <v>18</v>
      </c>
      <c r="Z5114" s="5">
        <v>1</v>
      </c>
      <c r="AA5114" s="5">
        <v>1</v>
      </c>
      <c r="AB5114" s="5">
        <v>2</v>
      </c>
      <c r="AC5114" s="5">
        <v>1</v>
      </c>
      <c r="AD5114" s="5">
        <v>4</v>
      </c>
      <c r="AE5114" s="5">
        <v>1</v>
      </c>
      <c r="AF5114" s="5">
        <v>1</v>
      </c>
      <c r="AG5114" s="5">
        <v>1</v>
      </c>
      <c r="AH5114" s="5">
        <v>1</v>
      </c>
      <c r="AI5114" s="5">
        <v>2</v>
      </c>
      <c r="AJ5114" s="5">
        <v>3</v>
      </c>
      <c r="AK5114" s="5" t="s">
        <v>121</v>
      </c>
      <c r="AL5114" s="5">
        <v>1.02</v>
      </c>
      <c r="AM5114" s="7">
        <v>1.3999999999999999E-6</v>
      </c>
      <c r="AN5114" s="5" t="s">
        <v>36</v>
      </c>
      <c r="AO5114" s="5" t="s">
        <v>74</v>
      </c>
      <c r="AP5114" s="5" t="s">
        <v>88</v>
      </c>
    </row>
    <row r="5115" spans="1:42" x14ac:dyDescent="0.35">
      <c r="A5115" s="5" t="s">
        <v>5233</v>
      </c>
      <c r="B5115" s="10">
        <v>48.6265389876881</v>
      </c>
      <c r="C5115" s="5">
        <v>2</v>
      </c>
      <c r="D5115" s="5">
        <v>0</v>
      </c>
      <c r="E5115" s="10">
        <v>24.90223619</v>
      </c>
      <c r="F5115" s="10">
        <v>170.94334760000001</v>
      </c>
      <c r="G5115" s="10">
        <v>72.768388400000006</v>
      </c>
      <c r="H5115" s="10">
        <v>70.191021160000005</v>
      </c>
      <c r="I5115" s="10">
        <v>114.9277403</v>
      </c>
      <c r="J5115" s="10">
        <v>124.5905489</v>
      </c>
      <c r="K5115" s="10">
        <v>145.6085903</v>
      </c>
      <c r="L5115" s="10">
        <v>117.8105118</v>
      </c>
      <c r="M5115" s="10">
        <v>2.0744617750000001</v>
      </c>
      <c r="N5115" s="10">
        <v>91.547082779999997</v>
      </c>
      <c r="O5115" s="10">
        <v>107.1028938</v>
      </c>
      <c r="P5115" s="10">
        <v>75.565314869999995</v>
      </c>
      <c r="Q5115" s="11">
        <f t="shared" si="164"/>
        <v>3</v>
      </c>
      <c r="R5115" s="5">
        <v>1</v>
      </c>
      <c r="S5115" s="5">
        <v>0</v>
      </c>
      <c r="T5115" s="5">
        <v>1</v>
      </c>
      <c r="U5115" s="5">
        <v>0</v>
      </c>
      <c r="V5115" s="5">
        <v>0</v>
      </c>
      <c r="W5115" s="5">
        <v>0</v>
      </c>
      <c r="X5115" s="5">
        <v>1</v>
      </c>
      <c r="Y5115" s="5">
        <f t="shared" si="165"/>
        <v>15</v>
      </c>
      <c r="Z5115" s="5">
        <v>2</v>
      </c>
      <c r="AA5115" s="5">
        <v>1</v>
      </c>
      <c r="AB5115" s="5">
        <v>1</v>
      </c>
      <c r="AC5115" s="5">
        <v>1</v>
      </c>
      <c r="AD5115" s="5">
        <v>4</v>
      </c>
      <c r="AE5115" s="5">
        <v>1</v>
      </c>
      <c r="AF5115" s="5">
        <v>1</v>
      </c>
      <c r="AG5115" s="5">
        <v>1</v>
      </c>
      <c r="AH5115" s="5">
        <v>1</v>
      </c>
      <c r="AI5115" s="5">
        <v>1</v>
      </c>
      <c r="AJ5115" s="5">
        <v>1</v>
      </c>
      <c r="AK5115" s="5" t="s">
        <v>123</v>
      </c>
      <c r="AL5115" s="5">
        <v>2.15</v>
      </c>
      <c r="AM5115" s="7">
        <v>1.26E-10</v>
      </c>
      <c r="AN5115" s="5" t="s">
        <v>36</v>
      </c>
      <c r="AO5115" s="5" t="s">
        <v>74</v>
      </c>
      <c r="AP5115" s="5" t="s">
        <v>109</v>
      </c>
    </row>
    <row r="5116" spans="1:42" x14ac:dyDescent="0.35">
      <c r="A5116" s="5" t="s">
        <v>5234</v>
      </c>
      <c r="B5116" s="10">
        <v>31.419972640218877</v>
      </c>
      <c r="C5116" s="5">
        <v>2</v>
      </c>
      <c r="D5116" s="5">
        <v>1</v>
      </c>
      <c r="E5116" s="10">
        <v>24.232686940000001</v>
      </c>
      <c r="F5116" s="10">
        <v>168.0440911</v>
      </c>
      <c r="G5116" s="10">
        <v>68.430240139999995</v>
      </c>
      <c r="H5116" s="10">
        <v>78.350240060000004</v>
      </c>
      <c r="I5116" s="10">
        <v>111.9749085</v>
      </c>
      <c r="J5116" s="10">
        <v>112.8799922</v>
      </c>
      <c r="K5116" s="10">
        <v>177.16170289999999</v>
      </c>
      <c r="L5116" s="10">
        <v>114.89852449999999</v>
      </c>
      <c r="M5116" s="10">
        <v>2.2611507350000002</v>
      </c>
      <c r="N5116" s="10">
        <v>86.198831490000003</v>
      </c>
      <c r="O5116" s="10">
        <v>112.3189392</v>
      </c>
      <c r="P5116" s="10">
        <v>75.709222589999996</v>
      </c>
      <c r="Q5116" s="11">
        <f t="shared" si="164"/>
        <v>2</v>
      </c>
      <c r="R5116" s="5">
        <v>1</v>
      </c>
      <c r="S5116" s="5">
        <v>0</v>
      </c>
      <c r="T5116" s="5">
        <v>1</v>
      </c>
      <c r="U5116" s="5">
        <v>0</v>
      </c>
      <c r="V5116" s="5">
        <v>0</v>
      </c>
      <c r="W5116" s="5">
        <v>0</v>
      </c>
      <c r="X5116" s="5">
        <v>0</v>
      </c>
      <c r="Y5116" s="5">
        <f t="shared" si="165"/>
        <v>15</v>
      </c>
      <c r="Z5116" s="5">
        <v>1</v>
      </c>
      <c r="AA5116" s="5">
        <v>1</v>
      </c>
      <c r="AB5116" s="5">
        <v>2</v>
      </c>
      <c r="AC5116" s="5">
        <v>1</v>
      </c>
      <c r="AD5116" s="5">
        <v>4</v>
      </c>
      <c r="AE5116" s="5">
        <v>1</v>
      </c>
      <c r="AF5116" s="5">
        <v>1</v>
      </c>
      <c r="AG5116" s="5">
        <v>1</v>
      </c>
      <c r="AH5116" s="5">
        <v>1</v>
      </c>
      <c r="AI5116" s="5">
        <v>1</v>
      </c>
      <c r="AJ5116" s="5">
        <v>1</v>
      </c>
      <c r="AK5116" s="5" t="s">
        <v>121</v>
      </c>
      <c r="AL5116" s="5">
        <v>1.02</v>
      </c>
      <c r="AM5116" s="7">
        <v>5.0899999999999999E-8</v>
      </c>
      <c r="AN5116" s="5" t="s">
        <v>43</v>
      </c>
      <c r="AO5116" s="5" t="s">
        <v>79</v>
      </c>
      <c r="AP5116" s="5" t="s">
        <v>80</v>
      </c>
    </row>
    <row r="5117" spans="1:42" x14ac:dyDescent="0.35">
      <c r="A5117" s="5" t="s">
        <v>5235</v>
      </c>
      <c r="B5117" s="10">
        <v>29.198358413132695</v>
      </c>
      <c r="C5117" s="5">
        <v>1</v>
      </c>
      <c r="D5117" s="5">
        <v>0</v>
      </c>
      <c r="E5117" s="10">
        <v>27.072444399999998</v>
      </c>
      <c r="F5117" s="10">
        <v>160.2645861</v>
      </c>
      <c r="G5117" s="10">
        <v>69.534862959999998</v>
      </c>
      <c r="H5117" s="10">
        <v>67.082601800000006</v>
      </c>
      <c r="I5117" s="10">
        <v>97.282525370000002</v>
      </c>
      <c r="J5117" s="10">
        <v>110.2682008</v>
      </c>
      <c r="K5117" s="10">
        <v>142.875508</v>
      </c>
      <c r="L5117" s="10">
        <v>119.53962749999999</v>
      </c>
      <c r="M5117" s="10">
        <v>2.129844463</v>
      </c>
      <c r="N5117" s="10">
        <v>89.944214389999999</v>
      </c>
      <c r="O5117" s="10">
        <v>110.9293102</v>
      </c>
      <c r="P5117" s="10">
        <v>82.14006578</v>
      </c>
      <c r="Q5117" s="11">
        <f t="shared" si="164"/>
        <v>1</v>
      </c>
      <c r="R5117" s="5">
        <v>0</v>
      </c>
      <c r="S5117" s="5">
        <v>0</v>
      </c>
      <c r="T5117" s="5">
        <v>1</v>
      </c>
      <c r="U5117" s="5">
        <v>0</v>
      </c>
      <c r="V5117" s="5">
        <v>0</v>
      </c>
      <c r="W5117" s="5">
        <v>0</v>
      </c>
      <c r="X5117" s="5">
        <v>0</v>
      </c>
      <c r="Y5117" s="5">
        <f t="shared" si="165"/>
        <v>18</v>
      </c>
      <c r="Z5117" s="5">
        <v>2</v>
      </c>
      <c r="AA5117" s="5">
        <v>1</v>
      </c>
      <c r="AB5117" s="5">
        <v>1</v>
      </c>
      <c r="AC5117" s="5">
        <v>1</v>
      </c>
      <c r="AD5117" s="5">
        <v>4</v>
      </c>
      <c r="AE5117" s="5">
        <v>1</v>
      </c>
      <c r="AF5117" s="5">
        <v>1</v>
      </c>
      <c r="AG5117" s="5">
        <v>1</v>
      </c>
      <c r="AH5117" s="5">
        <v>1</v>
      </c>
      <c r="AI5117" s="5">
        <v>2</v>
      </c>
      <c r="AJ5117" s="5">
        <v>3</v>
      </c>
      <c r="AK5117" s="5" t="s">
        <v>120</v>
      </c>
      <c r="AL5117" s="5">
        <v>2.19</v>
      </c>
      <c r="AM5117" s="7">
        <v>6.5600000000000005E-7</v>
      </c>
      <c r="AN5117" s="5" t="s">
        <v>76</v>
      </c>
      <c r="AO5117" s="5" t="s">
        <v>77</v>
      </c>
      <c r="AP5117" s="5" t="s">
        <v>85</v>
      </c>
    </row>
    <row r="5118" spans="1:42" x14ac:dyDescent="0.35">
      <c r="A5118" s="5" t="s">
        <v>5236</v>
      </c>
      <c r="B5118" s="10">
        <v>21.874145006839946</v>
      </c>
      <c r="C5118" s="5">
        <v>1</v>
      </c>
      <c r="D5118" s="5">
        <v>0</v>
      </c>
      <c r="E5118" s="10">
        <v>21.674042589999999</v>
      </c>
      <c r="F5118" s="10">
        <v>160.41219419999999</v>
      </c>
      <c r="G5118" s="10">
        <v>55.77180259</v>
      </c>
      <c r="H5118" s="10">
        <v>62.485456059999997</v>
      </c>
      <c r="I5118" s="10">
        <v>85.082500469999999</v>
      </c>
      <c r="J5118" s="10">
        <v>110.4001978</v>
      </c>
      <c r="K5118" s="10">
        <v>182.69320809999999</v>
      </c>
      <c r="L5118" s="10">
        <v>118.56243499999999</v>
      </c>
      <c r="M5118" s="10">
        <v>2.9237717010000002</v>
      </c>
      <c r="N5118" s="10">
        <v>85.758715670000001</v>
      </c>
      <c r="O5118" s="10">
        <v>108.89088510000001</v>
      </c>
      <c r="P5118" s="10">
        <v>83.557330800000003</v>
      </c>
      <c r="Q5118" s="11">
        <f t="shared" si="164"/>
        <v>1</v>
      </c>
      <c r="R5118" s="5">
        <v>0</v>
      </c>
      <c r="S5118" s="5">
        <v>0</v>
      </c>
      <c r="T5118" s="5">
        <v>1</v>
      </c>
      <c r="U5118" s="5">
        <v>0</v>
      </c>
      <c r="V5118" s="5">
        <v>0</v>
      </c>
      <c r="W5118" s="5">
        <v>0</v>
      </c>
      <c r="X5118" s="5">
        <v>0</v>
      </c>
      <c r="Y5118" s="5">
        <f t="shared" si="165"/>
        <v>19</v>
      </c>
      <c r="Z5118" s="5">
        <v>1</v>
      </c>
      <c r="AA5118" s="5">
        <v>1</v>
      </c>
      <c r="AB5118" s="5">
        <v>2</v>
      </c>
      <c r="AC5118" s="5">
        <v>2</v>
      </c>
      <c r="AD5118" s="5">
        <v>4</v>
      </c>
      <c r="AE5118" s="5">
        <v>1</v>
      </c>
      <c r="AF5118" s="5">
        <v>1</v>
      </c>
      <c r="AG5118" s="5">
        <v>1</v>
      </c>
      <c r="AH5118" s="5">
        <v>1</v>
      </c>
      <c r="AI5118" s="5">
        <v>2</v>
      </c>
      <c r="AJ5118" s="5">
        <v>3</v>
      </c>
      <c r="AK5118" s="5" t="s">
        <v>35</v>
      </c>
      <c r="AL5118" s="5">
        <v>2.19</v>
      </c>
      <c r="AM5118" s="7">
        <v>1.7799999999999999E-5</v>
      </c>
      <c r="AN5118" s="5" t="s">
        <v>36</v>
      </c>
      <c r="AO5118" s="5" t="s">
        <v>37</v>
      </c>
      <c r="AP5118" s="5" t="s">
        <v>94</v>
      </c>
    </row>
    <row r="5119" spans="1:42" x14ac:dyDescent="0.35">
      <c r="A5119" s="5" t="s">
        <v>5237</v>
      </c>
      <c r="B5119" s="10">
        <v>35.937072503419969</v>
      </c>
      <c r="C5119" s="5">
        <v>1</v>
      </c>
      <c r="D5119" s="5">
        <v>0</v>
      </c>
      <c r="E5119" s="10">
        <v>21.525139459999998</v>
      </c>
      <c r="F5119" s="10">
        <v>163.6531459</v>
      </c>
      <c r="G5119" s="10">
        <v>57.649386489999998</v>
      </c>
      <c r="H5119" s="10">
        <v>62.827703870000001</v>
      </c>
      <c r="I5119" s="10">
        <v>98.297382560000003</v>
      </c>
      <c r="J5119" s="10">
        <v>113.11922010000001</v>
      </c>
      <c r="K5119" s="10">
        <v>143.11812449999999</v>
      </c>
      <c r="L5119" s="10">
        <v>122.1438911</v>
      </c>
      <c r="M5119" s="10">
        <v>2.2779461250000002</v>
      </c>
      <c r="N5119" s="10">
        <v>90.198686379999998</v>
      </c>
      <c r="O5119" s="10">
        <v>105.4060477</v>
      </c>
      <c r="P5119" s="10">
        <v>79.631964719999999</v>
      </c>
      <c r="Q5119" s="11">
        <f t="shared" si="164"/>
        <v>1</v>
      </c>
      <c r="R5119" s="5">
        <v>0</v>
      </c>
      <c r="S5119" s="5">
        <v>0</v>
      </c>
      <c r="T5119" s="5">
        <v>1</v>
      </c>
      <c r="U5119" s="5">
        <v>0</v>
      </c>
      <c r="V5119" s="5">
        <v>0</v>
      </c>
      <c r="W5119" s="5">
        <v>0</v>
      </c>
      <c r="X5119" s="5">
        <v>0</v>
      </c>
      <c r="Y5119" s="5">
        <f t="shared" si="165"/>
        <v>15</v>
      </c>
      <c r="Z5119" s="5">
        <v>1</v>
      </c>
      <c r="AA5119" s="5">
        <v>1</v>
      </c>
      <c r="AB5119" s="5">
        <v>1</v>
      </c>
      <c r="AC5119" s="5">
        <v>2</v>
      </c>
      <c r="AD5119" s="5">
        <v>4</v>
      </c>
      <c r="AE5119" s="5">
        <v>1</v>
      </c>
      <c r="AF5119" s="5">
        <v>1</v>
      </c>
      <c r="AG5119" s="5">
        <v>1</v>
      </c>
      <c r="AH5119" s="5">
        <v>1</v>
      </c>
      <c r="AI5119" s="5">
        <v>1</v>
      </c>
      <c r="AJ5119" s="5">
        <v>1</v>
      </c>
      <c r="AK5119" s="5" t="s">
        <v>120</v>
      </c>
      <c r="AL5119" s="5">
        <v>2.19</v>
      </c>
      <c r="AM5119" s="7">
        <v>7.8999999999999996E-9</v>
      </c>
      <c r="AN5119" s="5" t="s">
        <v>36</v>
      </c>
      <c r="AO5119" s="5" t="s">
        <v>39</v>
      </c>
      <c r="AP5119" s="5" t="s">
        <v>108</v>
      </c>
    </row>
    <row r="5120" spans="1:42" x14ac:dyDescent="0.35">
      <c r="A5120" s="5" t="s">
        <v>5238</v>
      </c>
      <c r="B5120" s="10">
        <v>47.272229822161421</v>
      </c>
      <c r="C5120" s="5">
        <v>1</v>
      </c>
      <c r="D5120" s="5">
        <v>0</v>
      </c>
      <c r="E5120" s="10">
        <v>28.06583638</v>
      </c>
      <c r="F5120" s="10">
        <v>162.71677320000001</v>
      </c>
      <c r="G5120" s="10">
        <v>74.309208479999995</v>
      </c>
      <c r="H5120" s="10">
        <v>67.174819049999996</v>
      </c>
      <c r="I5120" s="10">
        <v>75.474421919999997</v>
      </c>
      <c r="J5120" s="10">
        <v>120.483242</v>
      </c>
      <c r="K5120" s="10">
        <v>143.1400481</v>
      </c>
      <c r="L5120" s="10">
        <v>123.487139</v>
      </c>
      <c r="M5120" s="10">
        <v>2.1308587069999998</v>
      </c>
      <c r="N5120" s="10">
        <v>91.350052259999998</v>
      </c>
      <c r="O5120" s="10">
        <v>105.525792</v>
      </c>
      <c r="P5120" s="10">
        <v>79.75514115</v>
      </c>
      <c r="Q5120" s="11">
        <f t="shared" si="164"/>
        <v>3</v>
      </c>
      <c r="R5120" s="5">
        <v>1</v>
      </c>
      <c r="S5120" s="5">
        <v>0</v>
      </c>
      <c r="T5120" s="5">
        <v>1</v>
      </c>
      <c r="U5120" s="5">
        <v>1</v>
      </c>
      <c r="V5120" s="5">
        <v>0</v>
      </c>
      <c r="W5120" s="5">
        <v>0</v>
      </c>
      <c r="X5120" s="5">
        <v>0</v>
      </c>
      <c r="Y5120" s="5">
        <f t="shared" si="165"/>
        <v>15</v>
      </c>
      <c r="Z5120" s="5">
        <v>2</v>
      </c>
      <c r="AA5120" s="5">
        <v>1</v>
      </c>
      <c r="AB5120" s="5">
        <v>1</v>
      </c>
      <c r="AC5120" s="5">
        <v>1</v>
      </c>
      <c r="AD5120" s="5">
        <v>4</v>
      </c>
      <c r="AE5120" s="5">
        <v>1</v>
      </c>
      <c r="AF5120" s="5">
        <v>1</v>
      </c>
      <c r="AG5120" s="5">
        <v>1</v>
      </c>
      <c r="AH5120" s="5">
        <v>1</v>
      </c>
      <c r="AI5120" s="5">
        <v>1</v>
      </c>
      <c r="AJ5120" s="5">
        <v>1</v>
      </c>
      <c r="AK5120" s="5" t="s">
        <v>122</v>
      </c>
      <c r="AL5120" s="5">
        <v>3.36</v>
      </c>
      <c r="AM5120" s="7">
        <v>8.0200000000000002E-10</v>
      </c>
      <c r="AN5120" s="5" t="s">
        <v>36</v>
      </c>
      <c r="AO5120" s="5" t="s">
        <v>74</v>
      </c>
      <c r="AP5120" s="5" t="s">
        <v>75</v>
      </c>
    </row>
    <row r="5121" spans="1:42" x14ac:dyDescent="0.35">
      <c r="A5121" s="5" t="s">
        <v>5239</v>
      </c>
      <c r="B5121" s="10">
        <v>23.772913816689467</v>
      </c>
      <c r="C5121" s="5">
        <v>2</v>
      </c>
      <c r="D5121" s="5">
        <v>0</v>
      </c>
      <c r="E5121" s="10">
        <v>27.59206605</v>
      </c>
      <c r="F5121" s="10">
        <v>171.63941120000001</v>
      </c>
      <c r="G5121" s="10">
        <v>81.286467930000001</v>
      </c>
      <c r="H5121" s="10">
        <v>71.288683309999996</v>
      </c>
      <c r="I5121" s="10">
        <v>87.07878006</v>
      </c>
      <c r="J5121" s="10">
        <v>102.2853903</v>
      </c>
      <c r="K5121" s="10">
        <v>148.82587620000001</v>
      </c>
      <c r="L5121" s="10">
        <v>120.5516494</v>
      </c>
      <c r="M5121" s="10">
        <v>2.0876507929999999</v>
      </c>
      <c r="N5121" s="10">
        <v>89.66542226</v>
      </c>
      <c r="O5121" s="10">
        <v>107.5766581</v>
      </c>
      <c r="P5121" s="10">
        <v>75.327255190000002</v>
      </c>
      <c r="Q5121" s="11">
        <f t="shared" si="164"/>
        <v>1</v>
      </c>
      <c r="R5121" s="5">
        <v>0</v>
      </c>
      <c r="S5121" s="5">
        <v>0</v>
      </c>
      <c r="T5121" s="5">
        <v>1</v>
      </c>
      <c r="U5121" s="5">
        <v>0</v>
      </c>
      <c r="V5121" s="5">
        <v>0</v>
      </c>
      <c r="W5121" s="5">
        <v>0</v>
      </c>
      <c r="X5121" s="5">
        <v>0</v>
      </c>
      <c r="Y5121" s="5">
        <f t="shared" si="165"/>
        <v>15</v>
      </c>
      <c r="Z5121" s="5">
        <v>2</v>
      </c>
      <c r="AA5121" s="5">
        <v>1</v>
      </c>
      <c r="AB5121" s="5">
        <v>1</v>
      </c>
      <c r="AC5121" s="5">
        <v>1</v>
      </c>
      <c r="AD5121" s="5">
        <v>4</v>
      </c>
      <c r="AE5121" s="5">
        <v>1</v>
      </c>
      <c r="AF5121" s="5">
        <v>1</v>
      </c>
      <c r="AG5121" s="5">
        <v>1</v>
      </c>
      <c r="AH5121" s="5">
        <v>1</v>
      </c>
      <c r="AI5121" s="5">
        <v>1</v>
      </c>
      <c r="AJ5121" s="5">
        <v>1</v>
      </c>
      <c r="AK5121" s="5" t="s">
        <v>119</v>
      </c>
      <c r="AL5121" s="5">
        <v>1.02</v>
      </c>
      <c r="AM5121" s="7">
        <v>5.3699999999999998E-8</v>
      </c>
      <c r="AN5121" s="5" t="s">
        <v>36</v>
      </c>
      <c r="AO5121" s="5" t="s">
        <v>37</v>
      </c>
      <c r="AP5121" s="5" t="s">
        <v>94</v>
      </c>
    </row>
    <row r="5122" spans="1:42" x14ac:dyDescent="0.35">
      <c r="A5122" s="5" t="s">
        <v>5240</v>
      </c>
      <c r="B5122" s="10">
        <v>33.595075239398085</v>
      </c>
      <c r="C5122" s="5">
        <v>2</v>
      </c>
      <c r="D5122" s="5">
        <v>0</v>
      </c>
      <c r="E5122" s="10">
        <v>18.257968869999999</v>
      </c>
      <c r="F5122" s="10">
        <v>174.10262449999999</v>
      </c>
      <c r="G5122" s="10">
        <v>55.343051039999999</v>
      </c>
      <c r="H5122" s="10">
        <v>76.213260300000002</v>
      </c>
      <c r="I5122" s="10">
        <v>120.10213330000001</v>
      </c>
      <c r="J5122" s="10">
        <v>105.7767187</v>
      </c>
      <c r="K5122" s="10">
        <v>176.45579549999999</v>
      </c>
      <c r="L5122" s="10">
        <v>118.6837949</v>
      </c>
      <c r="M5122" s="10">
        <v>2.3152899480000002</v>
      </c>
      <c r="N5122" s="10">
        <v>90.969662630000002</v>
      </c>
      <c r="O5122" s="10">
        <v>117.2226713</v>
      </c>
      <c r="P5122" s="10">
        <v>75.002284290000006</v>
      </c>
      <c r="Q5122" s="11">
        <f t="shared" si="164"/>
        <v>1</v>
      </c>
      <c r="R5122" s="5">
        <v>1</v>
      </c>
      <c r="S5122" s="5">
        <v>0</v>
      </c>
      <c r="T5122" s="5">
        <v>0</v>
      </c>
      <c r="U5122" s="5">
        <v>0</v>
      </c>
      <c r="V5122" s="5">
        <v>0</v>
      </c>
      <c r="W5122" s="5">
        <v>0</v>
      </c>
      <c r="X5122" s="5">
        <v>0</v>
      </c>
      <c r="Y5122" s="5">
        <f t="shared" si="165"/>
        <v>15</v>
      </c>
      <c r="Z5122" s="5">
        <v>1</v>
      </c>
      <c r="AA5122" s="5">
        <v>1</v>
      </c>
      <c r="AB5122" s="5">
        <v>2</v>
      </c>
      <c r="AC5122" s="5">
        <v>1</v>
      </c>
      <c r="AD5122" s="5">
        <v>4</v>
      </c>
      <c r="AE5122" s="5">
        <v>1</v>
      </c>
      <c r="AF5122" s="5">
        <v>1</v>
      </c>
      <c r="AG5122" s="5">
        <v>1</v>
      </c>
      <c r="AH5122" s="5">
        <v>1</v>
      </c>
      <c r="AI5122" s="5">
        <v>1</v>
      </c>
      <c r="AJ5122" s="5">
        <v>1</v>
      </c>
      <c r="AK5122" s="5" t="s">
        <v>121</v>
      </c>
      <c r="AL5122" s="5">
        <v>1.02</v>
      </c>
      <c r="AM5122" s="7">
        <v>1.3300000000000001E-7</v>
      </c>
      <c r="AN5122" s="5" t="s">
        <v>36</v>
      </c>
      <c r="AO5122" s="5" t="s">
        <v>74</v>
      </c>
      <c r="AP5122" s="5" t="s">
        <v>88</v>
      </c>
    </row>
    <row r="5123" spans="1:42" x14ac:dyDescent="0.35">
      <c r="A5123" s="5" t="s">
        <v>5241</v>
      </c>
      <c r="B5123" s="10">
        <v>49.969904240766077</v>
      </c>
      <c r="C5123" s="5">
        <v>1</v>
      </c>
      <c r="D5123" s="5">
        <v>1</v>
      </c>
      <c r="E5123" s="10">
        <v>23.655829520000001</v>
      </c>
      <c r="F5123" s="10">
        <v>159.44790610000001</v>
      </c>
      <c r="G5123" s="10">
        <v>60.14171692</v>
      </c>
      <c r="H5123" s="10">
        <v>66.080228489999996</v>
      </c>
      <c r="I5123" s="10">
        <v>78.96694755</v>
      </c>
      <c r="J5123" s="10">
        <v>113.40365749999999</v>
      </c>
      <c r="K5123" s="10">
        <v>143.0074247</v>
      </c>
      <c r="L5123" s="10">
        <v>121.46683</v>
      </c>
      <c r="M5123" s="10">
        <v>2.1641484590000002</v>
      </c>
      <c r="N5123" s="10">
        <v>86.867799059999996</v>
      </c>
      <c r="O5123" s="10">
        <v>111.5302277</v>
      </c>
      <c r="P5123" s="10">
        <v>83.883771120000006</v>
      </c>
      <c r="Q5123" s="11">
        <f t="shared" si="164"/>
        <v>2</v>
      </c>
      <c r="R5123" s="5">
        <v>0</v>
      </c>
      <c r="S5123" s="5">
        <v>0</v>
      </c>
      <c r="T5123" s="5">
        <v>1</v>
      </c>
      <c r="U5123" s="5">
        <v>0</v>
      </c>
      <c r="V5123" s="5">
        <v>0</v>
      </c>
      <c r="W5123" s="5">
        <v>1</v>
      </c>
      <c r="X5123" s="5">
        <v>0</v>
      </c>
      <c r="Y5123" s="5">
        <f t="shared" si="165"/>
        <v>17</v>
      </c>
      <c r="Z5123" s="5">
        <v>1</v>
      </c>
      <c r="AA5123" s="5">
        <v>1</v>
      </c>
      <c r="AB5123" s="5">
        <v>1</v>
      </c>
      <c r="AC5123" s="5">
        <v>1</v>
      </c>
      <c r="AD5123" s="5">
        <v>4</v>
      </c>
      <c r="AE5123" s="5">
        <v>1</v>
      </c>
      <c r="AF5123" s="5">
        <v>1</v>
      </c>
      <c r="AG5123" s="5">
        <v>1</v>
      </c>
      <c r="AH5123" s="5">
        <v>1</v>
      </c>
      <c r="AI5123" s="5">
        <v>2</v>
      </c>
      <c r="AJ5123" s="5">
        <v>3</v>
      </c>
      <c r="AK5123" s="5" t="s">
        <v>122</v>
      </c>
      <c r="AL5123" s="5">
        <v>3.36</v>
      </c>
      <c r="AM5123" s="7">
        <v>2.22E-8</v>
      </c>
      <c r="AN5123" s="5" t="s">
        <v>36</v>
      </c>
      <c r="AO5123" s="5" t="s">
        <v>55</v>
      </c>
      <c r="AP5123" s="5" t="s">
        <v>56</v>
      </c>
    </row>
    <row r="5124" spans="1:42" x14ac:dyDescent="0.35">
      <c r="A5124" s="5" t="s">
        <v>5242</v>
      </c>
      <c r="B5124" s="10">
        <v>34.082079343365251</v>
      </c>
      <c r="C5124" s="5">
        <v>1</v>
      </c>
      <c r="D5124" s="5">
        <v>0</v>
      </c>
      <c r="E5124" s="10">
        <v>26.825250270000002</v>
      </c>
      <c r="F5124" s="10">
        <v>156.68157299999999</v>
      </c>
      <c r="G5124" s="10">
        <v>65.853616200000005</v>
      </c>
      <c r="H5124" s="10">
        <v>61.731653610000002</v>
      </c>
      <c r="I5124" s="10">
        <v>94.334895369999998</v>
      </c>
      <c r="J5124" s="10">
        <v>102.392476</v>
      </c>
      <c r="K5124" s="10">
        <v>144.24374119999999</v>
      </c>
      <c r="L5124" s="10">
        <v>123.74743909999999</v>
      </c>
      <c r="M5124" s="10">
        <v>2.336625261</v>
      </c>
      <c r="N5124" s="10">
        <v>94.083888490000007</v>
      </c>
      <c r="O5124" s="10">
        <v>108.9865357</v>
      </c>
      <c r="P5124" s="10">
        <v>81.683326789999995</v>
      </c>
      <c r="Q5124" s="11">
        <f t="shared" si="164"/>
        <v>1</v>
      </c>
      <c r="R5124" s="5">
        <v>0</v>
      </c>
      <c r="S5124" s="5">
        <v>0</v>
      </c>
      <c r="T5124" s="5">
        <v>1</v>
      </c>
      <c r="U5124" s="5">
        <v>0</v>
      </c>
      <c r="V5124" s="5">
        <v>0</v>
      </c>
      <c r="W5124" s="5">
        <v>0</v>
      </c>
      <c r="X5124" s="5">
        <v>0</v>
      </c>
      <c r="Y5124" s="5">
        <f t="shared" si="165"/>
        <v>19</v>
      </c>
      <c r="Z5124" s="5">
        <v>2</v>
      </c>
      <c r="AA5124" s="5">
        <v>1</v>
      </c>
      <c r="AB5124" s="5">
        <v>1</v>
      </c>
      <c r="AC5124" s="5">
        <v>2</v>
      </c>
      <c r="AD5124" s="5">
        <v>4</v>
      </c>
      <c r="AE5124" s="5">
        <v>1</v>
      </c>
      <c r="AF5124" s="5">
        <v>1</v>
      </c>
      <c r="AG5124" s="5">
        <v>1</v>
      </c>
      <c r="AH5124" s="5">
        <v>1</v>
      </c>
      <c r="AI5124" s="5">
        <v>2</v>
      </c>
      <c r="AJ5124" s="5">
        <v>3</v>
      </c>
      <c r="AK5124" s="5" t="s">
        <v>120</v>
      </c>
      <c r="AL5124" s="5">
        <v>2.19</v>
      </c>
      <c r="AM5124" s="7">
        <v>1.27E-5</v>
      </c>
      <c r="AN5124" s="5" t="s">
        <v>36</v>
      </c>
      <c r="AO5124" s="5" t="s">
        <v>74</v>
      </c>
      <c r="AP5124" s="5" t="s">
        <v>88</v>
      </c>
    </row>
    <row r="5125" spans="1:42" x14ac:dyDescent="0.35">
      <c r="A5125" s="5" t="s">
        <v>5243</v>
      </c>
      <c r="B5125" s="10">
        <v>42.476060191518471</v>
      </c>
      <c r="C5125" s="5">
        <v>1</v>
      </c>
      <c r="D5125" s="5">
        <v>2</v>
      </c>
      <c r="E5125" s="10">
        <v>20.467997100000002</v>
      </c>
      <c r="F5125" s="10">
        <v>170.6323045</v>
      </c>
      <c r="G5125" s="10">
        <v>59.593358189999996</v>
      </c>
      <c r="H5125" s="10">
        <v>69.237852450000005</v>
      </c>
      <c r="I5125" s="10">
        <v>72.878475019999996</v>
      </c>
      <c r="J5125" s="10">
        <v>117.8917189</v>
      </c>
      <c r="K5125" s="10">
        <v>141.94646059999999</v>
      </c>
      <c r="L5125" s="10">
        <v>119.44177329999999</v>
      </c>
      <c r="M5125" s="10">
        <v>2.0501280089999998</v>
      </c>
      <c r="N5125" s="10">
        <v>90.739472500000005</v>
      </c>
      <c r="O5125" s="10">
        <v>110.629617</v>
      </c>
      <c r="P5125" s="10">
        <v>84.483879229999999</v>
      </c>
      <c r="Q5125" s="11">
        <f t="shared" si="164"/>
        <v>2</v>
      </c>
      <c r="R5125" s="5">
        <v>1</v>
      </c>
      <c r="S5125" s="5">
        <v>0</v>
      </c>
      <c r="T5125" s="5">
        <v>1</v>
      </c>
      <c r="U5125" s="5">
        <v>0</v>
      </c>
      <c r="V5125" s="5">
        <v>0</v>
      </c>
      <c r="W5125" s="5">
        <v>0</v>
      </c>
      <c r="X5125" s="5">
        <v>0</v>
      </c>
      <c r="Y5125" s="5">
        <f t="shared" si="165"/>
        <v>17</v>
      </c>
      <c r="Z5125" s="5">
        <v>1</v>
      </c>
      <c r="AA5125" s="5">
        <v>1</v>
      </c>
      <c r="AB5125" s="5">
        <v>1</v>
      </c>
      <c r="AC5125" s="5">
        <v>1</v>
      </c>
      <c r="AD5125" s="5">
        <v>4</v>
      </c>
      <c r="AE5125" s="5">
        <v>1</v>
      </c>
      <c r="AF5125" s="5">
        <v>1</v>
      </c>
      <c r="AG5125" s="5">
        <v>1</v>
      </c>
      <c r="AH5125" s="5">
        <v>1</v>
      </c>
      <c r="AI5125" s="5">
        <v>2</v>
      </c>
      <c r="AJ5125" s="5">
        <v>3</v>
      </c>
      <c r="AK5125" s="5" t="s">
        <v>122</v>
      </c>
      <c r="AL5125" s="5">
        <v>2.19</v>
      </c>
      <c r="AM5125" s="7">
        <v>9.4200000000000006E-10</v>
      </c>
      <c r="AN5125" s="5" t="s">
        <v>36</v>
      </c>
      <c r="AO5125" s="5" t="s">
        <v>39</v>
      </c>
      <c r="AP5125" s="5" t="s">
        <v>71</v>
      </c>
    </row>
    <row r="5126" spans="1:42" x14ac:dyDescent="0.35">
      <c r="A5126" s="5" t="s">
        <v>5244</v>
      </c>
      <c r="B5126" s="10">
        <v>48.008207934336525</v>
      </c>
      <c r="C5126" s="5">
        <v>1</v>
      </c>
      <c r="D5126" s="5">
        <v>1</v>
      </c>
      <c r="E5126" s="10">
        <v>21.158561689999999</v>
      </c>
      <c r="F5126" s="10">
        <v>167.2638623</v>
      </c>
      <c r="G5126" s="10">
        <v>59.195730439999998</v>
      </c>
      <c r="H5126" s="10">
        <v>63.914868720000001</v>
      </c>
      <c r="I5126" s="10">
        <v>80.452862850000002</v>
      </c>
      <c r="J5126" s="10">
        <v>123.8254343</v>
      </c>
      <c r="K5126" s="10">
        <v>144.36142179999999</v>
      </c>
      <c r="L5126" s="10">
        <v>121.73534770000001</v>
      </c>
      <c r="M5126" s="10">
        <v>2.2586516200000002</v>
      </c>
      <c r="N5126" s="10">
        <v>84.6078744</v>
      </c>
      <c r="O5126" s="10">
        <v>114.58093359999999</v>
      </c>
      <c r="P5126" s="10">
        <v>77.645153559999997</v>
      </c>
      <c r="Q5126" s="11">
        <f t="shared" si="164"/>
        <v>1</v>
      </c>
      <c r="R5126" s="5">
        <v>1</v>
      </c>
      <c r="S5126" s="5">
        <v>0</v>
      </c>
      <c r="T5126" s="5">
        <v>0</v>
      </c>
      <c r="U5126" s="5">
        <v>0</v>
      </c>
      <c r="V5126" s="5">
        <v>0</v>
      </c>
      <c r="W5126" s="5">
        <v>0</v>
      </c>
      <c r="X5126" s="5">
        <v>0</v>
      </c>
      <c r="Y5126" s="5">
        <f t="shared" si="165"/>
        <v>15</v>
      </c>
      <c r="Z5126" s="5">
        <v>1</v>
      </c>
      <c r="AA5126" s="5">
        <v>1</v>
      </c>
      <c r="AB5126" s="5">
        <v>1</v>
      </c>
      <c r="AC5126" s="5">
        <v>2</v>
      </c>
      <c r="AD5126" s="5">
        <v>4</v>
      </c>
      <c r="AE5126" s="5">
        <v>1</v>
      </c>
      <c r="AF5126" s="5">
        <v>1</v>
      </c>
      <c r="AG5126" s="5">
        <v>1</v>
      </c>
      <c r="AH5126" s="5">
        <v>1</v>
      </c>
      <c r="AI5126" s="5">
        <v>1</v>
      </c>
      <c r="AJ5126" s="5">
        <v>1</v>
      </c>
      <c r="AK5126" s="5" t="s">
        <v>122</v>
      </c>
      <c r="AL5126" s="5">
        <v>3.36</v>
      </c>
      <c r="AM5126" s="7">
        <v>8.3999999999999994E-11</v>
      </c>
      <c r="AN5126" s="5" t="s">
        <v>36</v>
      </c>
      <c r="AO5126" s="5" t="s">
        <v>77</v>
      </c>
      <c r="AP5126" s="5" t="s">
        <v>95</v>
      </c>
    </row>
    <row r="5127" spans="1:42" x14ac:dyDescent="0.35">
      <c r="A5127" s="5" t="s">
        <v>5245</v>
      </c>
      <c r="B5127" s="10">
        <v>32.943912448700409</v>
      </c>
      <c r="C5127" s="5">
        <v>2</v>
      </c>
      <c r="D5127" s="5">
        <v>0</v>
      </c>
      <c r="E5127" s="10">
        <v>24.709493630000001</v>
      </c>
      <c r="F5127" s="10">
        <v>175.06603229999999</v>
      </c>
      <c r="G5127" s="10">
        <v>75.729941879999998</v>
      </c>
      <c r="H5127" s="10">
        <v>74.481729869999995</v>
      </c>
      <c r="I5127" s="10">
        <v>115.14280719999999</v>
      </c>
      <c r="J5127" s="10">
        <v>113.23937340000001</v>
      </c>
      <c r="K5127" s="10">
        <v>176.20560990000001</v>
      </c>
      <c r="L5127" s="10">
        <v>118.09087049999999</v>
      </c>
      <c r="M5127" s="10">
        <v>2.365756142</v>
      </c>
      <c r="N5127" s="10">
        <v>90.594072240000003</v>
      </c>
      <c r="O5127" s="10">
        <v>105.88769480000001</v>
      </c>
      <c r="P5127" s="10">
        <v>77.403791269999999</v>
      </c>
      <c r="Q5127" s="11">
        <f t="shared" si="164"/>
        <v>2</v>
      </c>
      <c r="R5127" s="5">
        <v>1</v>
      </c>
      <c r="S5127" s="5">
        <v>0</v>
      </c>
      <c r="T5127" s="5">
        <v>1</v>
      </c>
      <c r="U5127" s="5">
        <v>0</v>
      </c>
      <c r="V5127" s="5">
        <v>0</v>
      </c>
      <c r="W5127" s="5">
        <v>0</v>
      </c>
      <c r="X5127" s="5">
        <v>0</v>
      </c>
      <c r="Y5127" s="5">
        <f t="shared" si="165"/>
        <v>15</v>
      </c>
      <c r="Z5127" s="5">
        <v>1</v>
      </c>
      <c r="AA5127" s="5">
        <v>1</v>
      </c>
      <c r="AB5127" s="5">
        <v>2</v>
      </c>
      <c r="AC5127" s="5">
        <v>1</v>
      </c>
      <c r="AD5127" s="5">
        <v>4</v>
      </c>
      <c r="AE5127" s="5">
        <v>1</v>
      </c>
      <c r="AF5127" s="5">
        <v>1</v>
      </c>
      <c r="AG5127" s="5">
        <v>1</v>
      </c>
      <c r="AH5127" s="5">
        <v>1</v>
      </c>
      <c r="AI5127" s="5">
        <v>1</v>
      </c>
      <c r="AJ5127" s="5">
        <v>1</v>
      </c>
      <c r="AK5127" s="5" t="s">
        <v>121</v>
      </c>
      <c r="AL5127" s="5">
        <v>1.02</v>
      </c>
      <c r="AM5127" s="7">
        <v>6.2999999999999995E-8</v>
      </c>
      <c r="AN5127" s="5" t="s">
        <v>36</v>
      </c>
      <c r="AO5127" s="5" t="s">
        <v>39</v>
      </c>
      <c r="AP5127" s="5" t="s">
        <v>108</v>
      </c>
    </row>
    <row r="5128" spans="1:42" x14ac:dyDescent="0.35">
      <c r="A5128" s="5" t="s">
        <v>5246</v>
      </c>
      <c r="B5128" s="10">
        <v>31.556771545827633</v>
      </c>
      <c r="C5128" s="5">
        <v>2</v>
      </c>
      <c r="D5128" s="5">
        <v>0</v>
      </c>
      <c r="E5128" s="10">
        <v>28.29438682</v>
      </c>
      <c r="F5128" s="10">
        <v>167.6727578</v>
      </c>
      <c r="G5128" s="10">
        <v>79.547274009999995</v>
      </c>
      <c r="H5128" s="10">
        <v>75.09538757</v>
      </c>
      <c r="I5128" s="10">
        <v>118.34360150000001</v>
      </c>
      <c r="J5128" s="10">
        <v>108.7782127</v>
      </c>
      <c r="K5128" s="10">
        <v>174.68949509999999</v>
      </c>
      <c r="L5128" s="10">
        <v>120.714997</v>
      </c>
      <c r="M5128" s="10">
        <v>2.3262346840000001</v>
      </c>
      <c r="N5128" s="10">
        <v>89.876444590000006</v>
      </c>
      <c r="O5128" s="10">
        <v>111.0711022</v>
      </c>
      <c r="P5128" s="10">
        <v>83.327234270000005</v>
      </c>
      <c r="Q5128" s="11">
        <f t="shared" si="164"/>
        <v>2</v>
      </c>
      <c r="R5128" s="5">
        <v>1</v>
      </c>
      <c r="S5128" s="5">
        <v>0</v>
      </c>
      <c r="T5128" s="5">
        <v>1</v>
      </c>
      <c r="U5128" s="5">
        <v>0</v>
      </c>
      <c r="V5128" s="5">
        <v>0</v>
      </c>
      <c r="W5128" s="5">
        <v>0</v>
      </c>
      <c r="X5128" s="5">
        <v>0</v>
      </c>
      <c r="Y5128" s="5">
        <f t="shared" si="165"/>
        <v>19</v>
      </c>
      <c r="Z5128" s="5">
        <v>2</v>
      </c>
      <c r="AA5128" s="5">
        <v>1</v>
      </c>
      <c r="AB5128" s="5">
        <v>2</v>
      </c>
      <c r="AC5128" s="5">
        <v>1</v>
      </c>
      <c r="AD5128" s="5">
        <v>4</v>
      </c>
      <c r="AE5128" s="5">
        <v>1</v>
      </c>
      <c r="AF5128" s="5">
        <v>1</v>
      </c>
      <c r="AG5128" s="5">
        <v>1</v>
      </c>
      <c r="AH5128" s="5">
        <v>1</v>
      </c>
      <c r="AI5128" s="5">
        <v>2</v>
      </c>
      <c r="AJ5128" s="5">
        <v>3</v>
      </c>
      <c r="AK5128" s="5" t="s">
        <v>121</v>
      </c>
      <c r="AL5128" s="5">
        <v>1.02</v>
      </c>
      <c r="AM5128" s="7">
        <v>3.3000000000000003E-5</v>
      </c>
      <c r="AN5128" s="5" t="s">
        <v>36</v>
      </c>
      <c r="AO5128" s="5" t="s">
        <v>66</v>
      </c>
      <c r="AP5128" s="5" t="s">
        <v>106</v>
      </c>
    </row>
    <row r="5129" spans="1:42" x14ac:dyDescent="0.35">
      <c r="A5129" s="5" t="s">
        <v>5247</v>
      </c>
      <c r="B5129" s="10">
        <v>21.09986320109439</v>
      </c>
      <c r="C5129" s="5">
        <v>2</v>
      </c>
      <c r="D5129" s="5">
        <v>0</v>
      </c>
      <c r="E5129" s="10">
        <v>25.084802870000001</v>
      </c>
      <c r="F5129" s="10">
        <v>175.31509249999999</v>
      </c>
      <c r="G5129" s="10">
        <v>77.099099019999997</v>
      </c>
      <c r="H5129" s="10">
        <v>38.037025929999999</v>
      </c>
      <c r="I5129" s="10">
        <v>202.8045898</v>
      </c>
      <c r="J5129" s="10">
        <v>128.1203022</v>
      </c>
      <c r="K5129" s="10">
        <v>282.90393769999997</v>
      </c>
      <c r="L5129" s="10">
        <v>481.32155280000001</v>
      </c>
      <c r="M5129" s="10">
        <v>7.4375935240000004</v>
      </c>
      <c r="N5129" s="10">
        <v>111.28969600000001</v>
      </c>
      <c r="O5129" s="10">
        <v>124.6472054</v>
      </c>
      <c r="P5129" s="10">
        <v>92.948681480000005</v>
      </c>
      <c r="Q5129" s="11">
        <f t="shared" si="164"/>
        <v>5</v>
      </c>
      <c r="R5129" s="5">
        <v>1</v>
      </c>
      <c r="S5129" s="5">
        <v>0</v>
      </c>
      <c r="T5129" s="5">
        <v>1</v>
      </c>
      <c r="U5129" s="5">
        <v>1</v>
      </c>
      <c r="V5129" s="5">
        <v>1</v>
      </c>
      <c r="W5129" s="5">
        <v>1</v>
      </c>
      <c r="X5129" s="5">
        <v>0</v>
      </c>
      <c r="Y5129" s="5">
        <f t="shared" si="165"/>
        <v>35</v>
      </c>
      <c r="Z5129" s="5">
        <v>2</v>
      </c>
      <c r="AA5129" s="5">
        <v>3</v>
      </c>
      <c r="AB5129" s="5">
        <v>3</v>
      </c>
      <c r="AC5129" s="5">
        <v>4</v>
      </c>
      <c r="AD5129" s="5">
        <v>4</v>
      </c>
      <c r="AE5129" s="5">
        <v>4</v>
      </c>
      <c r="AF5129" s="5">
        <v>3</v>
      </c>
      <c r="AG5129" s="5">
        <v>4</v>
      </c>
      <c r="AH5129" s="5">
        <v>2</v>
      </c>
      <c r="AI5129" s="5">
        <v>3</v>
      </c>
      <c r="AJ5129" s="5">
        <v>3</v>
      </c>
      <c r="AK5129" s="5" t="s">
        <v>125</v>
      </c>
      <c r="AL5129" s="5">
        <v>1.02</v>
      </c>
      <c r="AM5129" s="5">
        <v>0.95177334499999999</v>
      </c>
      <c r="AN5129" s="5" t="s">
        <v>36</v>
      </c>
      <c r="AO5129" s="5" t="s">
        <v>66</v>
      </c>
      <c r="AP5129" s="5" t="s">
        <v>67</v>
      </c>
    </row>
    <row r="5130" spans="1:42" x14ac:dyDescent="0.35">
      <c r="A5130" s="5" t="s">
        <v>5248</v>
      </c>
      <c r="B5130" s="10">
        <v>24.842681258549931</v>
      </c>
      <c r="C5130" s="5">
        <v>1</v>
      </c>
      <c r="D5130" s="5">
        <v>0</v>
      </c>
      <c r="E5130" s="10">
        <v>23.153262120000001</v>
      </c>
      <c r="F5130" s="10">
        <v>165.91037639999999</v>
      </c>
      <c r="G5130" s="10">
        <v>63.73225506</v>
      </c>
      <c r="H5130" s="10">
        <v>63.467841479999997</v>
      </c>
      <c r="I5130" s="10">
        <v>93.039068880000002</v>
      </c>
      <c r="J5130" s="10">
        <v>108.686386</v>
      </c>
      <c r="K5130" s="10">
        <v>181.53137409999999</v>
      </c>
      <c r="L5130" s="10">
        <v>123.3282138</v>
      </c>
      <c r="M5130" s="10">
        <v>2.8602103030000001</v>
      </c>
      <c r="N5130" s="10">
        <v>90.556139680000001</v>
      </c>
      <c r="O5130" s="10">
        <v>111.73858749999999</v>
      </c>
      <c r="P5130" s="10">
        <v>85.376669140000004</v>
      </c>
      <c r="Q5130" s="11">
        <f t="shared" ref="Q5130:Q5193" si="166">SUM(R5130:X5130)</f>
        <v>1</v>
      </c>
      <c r="R5130" s="5">
        <v>0</v>
      </c>
      <c r="S5130" s="5">
        <v>0</v>
      </c>
      <c r="T5130" s="5">
        <v>1</v>
      </c>
      <c r="U5130" s="5">
        <v>0</v>
      </c>
      <c r="V5130" s="5">
        <v>0</v>
      </c>
      <c r="W5130" s="5">
        <v>0</v>
      </c>
      <c r="X5130" s="5">
        <v>0</v>
      </c>
      <c r="Y5130" s="5">
        <f t="shared" ref="Y5130:Y5193" si="167">SUM(Z5130:AJ5130)</f>
        <v>19</v>
      </c>
      <c r="Z5130" s="5">
        <v>1</v>
      </c>
      <c r="AA5130" s="5">
        <v>1</v>
      </c>
      <c r="AB5130" s="5">
        <v>2</v>
      </c>
      <c r="AC5130" s="5">
        <v>2</v>
      </c>
      <c r="AD5130" s="5">
        <v>4</v>
      </c>
      <c r="AE5130" s="5">
        <v>1</v>
      </c>
      <c r="AF5130" s="5">
        <v>1</v>
      </c>
      <c r="AG5130" s="5">
        <v>1</v>
      </c>
      <c r="AH5130" s="5">
        <v>1</v>
      </c>
      <c r="AI5130" s="5">
        <v>2</v>
      </c>
      <c r="AJ5130" s="5">
        <v>3</v>
      </c>
      <c r="AK5130" s="5" t="s">
        <v>35</v>
      </c>
      <c r="AL5130" s="5">
        <v>2.19</v>
      </c>
      <c r="AM5130" s="5">
        <v>1.9586399999999999E-4</v>
      </c>
      <c r="AN5130" s="5" t="s">
        <v>36</v>
      </c>
      <c r="AO5130" s="5" t="s">
        <v>41</v>
      </c>
      <c r="AP5130" s="5" t="s">
        <v>91</v>
      </c>
    </row>
    <row r="5131" spans="1:42" x14ac:dyDescent="0.35">
      <c r="A5131" s="5" t="s">
        <v>5249</v>
      </c>
      <c r="B5131" s="10">
        <v>32.681258549931599</v>
      </c>
      <c r="C5131" s="5">
        <v>2</v>
      </c>
      <c r="D5131" s="5">
        <v>0</v>
      </c>
      <c r="E5131" s="10">
        <v>25.68348898</v>
      </c>
      <c r="F5131" s="10">
        <v>164.86475479999999</v>
      </c>
      <c r="G5131" s="10">
        <v>69.808717920000007</v>
      </c>
      <c r="H5131" s="10">
        <v>74.281705239999994</v>
      </c>
      <c r="I5131" s="10">
        <v>117.7252046</v>
      </c>
      <c r="J5131" s="10">
        <v>110.5084469</v>
      </c>
      <c r="K5131" s="10">
        <v>177.94191950000001</v>
      </c>
      <c r="L5131" s="10">
        <v>118.4531211</v>
      </c>
      <c r="M5131" s="10">
        <v>2.3955012729999998</v>
      </c>
      <c r="N5131" s="10">
        <v>89.138419769999999</v>
      </c>
      <c r="O5131" s="10">
        <v>110.1842473</v>
      </c>
      <c r="P5131" s="10">
        <v>79.965787250000005</v>
      </c>
      <c r="Q5131" s="11">
        <f t="shared" si="166"/>
        <v>3</v>
      </c>
      <c r="R5131" s="5">
        <v>1</v>
      </c>
      <c r="S5131" s="5">
        <v>0</v>
      </c>
      <c r="T5131" s="5">
        <v>1</v>
      </c>
      <c r="U5131" s="5">
        <v>0</v>
      </c>
      <c r="V5131" s="5">
        <v>1</v>
      </c>
      <c r="W5131" s="5">
        <v>0</v>
      </c>
      <c r="X5131" s="5">
        <v>0</v>
      </c>
      <c r="Y5131" s="5">
        <f t="shared" si="167"/>
        <v>16</v>
      </c>
      <c r="Z5131" s="5">
        <v>2</v>
      </c>
      <c r="AA5131" s="5">
        <v>1</v>
      </c>
      <c r="AB5131" s="5">
        <v>2</v>
      </c>
      <c r="AC5131" s="5">
        <v>1</v>
      </c>
      <c r="AD5131" s="5">
        <v>4</v>
      </c>
      <c r="AE5131" s="5">
        <v>1</v>
      </c>
      <c r="AF5131" s="5">
        <v>1</v>
      </c>
      <c r="AG5131" s="5">
        <v>1</v>
      </c>
      <c r="AH5131" s="5">
        <v>1</v>
      </c>
      <c r="AI5131" s="5">
        <v>1</v>
      </c>
      <c r="AJ5131" s="5">
        <v>1</v>
      </c>
      <c r="AK5131" s="5" t="s">
        <v>121</v>
      </c>
      <c r="AL5131" s="5">
        <v>1.02</v>
      </c>
      <c r="AM5131" s="7">
        <v>3.1200000000000002E-6</v>
      </c>
      <c r="AN5131" s="5" t="s">
        <v>36</v>
      </c>
      <c r="AO5131" s="5" t="s">
        <v>47</v>
      </c>
      <c r="AP5131" s="5" t="s">
        <v>103</v>
      </c>
    </row>
    <row r="5132" spans="1:42" x14ac:dyDescent="0.35">
      <c r="A5132" s="5" t="s">
        <v>5250</v>
      </c>
      <c r="B5132" s="10">
        <v>36.880984952120386</v>
      </c>
      <c r="C5132" s="5">
        <v>2</v>
      </c>
      <c r="D5132" s="5">
        <v>0</v>
      </c>
      <c r="E5132" s="10">
        <v>20.211875979999999</v>
      </c>
      <c r="F5132" s="10">
        <v>171.18503419999999</v>
      </c>
      <c r="G5132" s="10">
        <v>59.22951991</v>
      </c>
      <c r="H5132" s="10">
        <v>67.604564699999997</v>
      </c>
      <c r="I5132" s="10">
        <v>120.333619</v>
      </c>
      <c r="J5132" s="10">
        <v>113.25409070000001</v>
      </c>
      <c r="K5132" s="10">
        <v>168.38289259999999</v>
      </c>
      <c r="L5132" s="10">
        <v>121.27540980000001</v>
      </c>
      <c r="M5132" s="10">
        <v>2.490703007</v>
      </c>
      <c r="N5132" s="10">
        <v>89.375621240000001</v>
      </c>
      <c r="O5132" s="10">
        <v>112.69275349999999</v>
      </c>
      <c r="P5132" s="10">
        <v>78.583179900000005</v>
      </c>
      <c r="Q5132" s="11">
        <f t="shared" si="166"/>
        <v>2</v>
      </c>
      <c r="R5132" s="5">
        <v>1</v>
      </c>
      <c r="S5132" s="5">
        <v>0</v>
      </c>
      <c r="T5132" s="5">
        <v>1</v>
      </c>
      <c r="U5132" s="5">
        <v>0</v>
      </c>
      <c r="V5132" s="5">
        <v>0</v>
      </c>
      <c r="W5132" s="5">
        <v>0</v>
      </c>
      <c r="X5132" s="5">
        <v>0</v>
      </c>
      <c r="Y5132" s="5">
        <f t="shared" si="167"/>
        <v>15</v>
      </c>
      <c r="Z5132" s="5">
        <v>1</v>
      </c>
      <c r="AA5132" s="5">
        <v>1</v>
      </c>
      <c r="AB5132" s="5">
        <v>2</v>
      </c>
      <c r="AC5132" s="5">
        <v>1</v>
      </c>
      <c r="AD5132" s="5">
        <v>4</v>
      </c>
      <c r="AE5132" s="5">
        <v>1</v>
      </c>
      <c r="AF5132" s="5">
        <v>1</v>
      </c>
      <c r="AG5132" s="5">
        <v>1</v>
      </c>
      <c r="AH5132" s="5">
        <v>1</v>
      </c>
      <c r="AI5132" s="5">
        <v>1</v>
      </c>
      <c r="AJ5132" s="5">
        <v>1</v>
      </c>
      <c r="AK5132" s="5" t="s">
        <v>121</v>
      </c>
      <c r="AL5132" s="5">
        <v>1.02</v>
      </c>
      <c r="AM5132" s="7">
        <v>1.3199999999999999E-7</v>
      </c>
      <c r="AN5132" s="5" t="s">
        <v>46</v>
      </c>
      <c r="AO5132" s="5" t="s">
        <v>47</v>
      </c>
      <c r="AP5132" s="5" t="s">
        <v>48</v>
      </c>
    </row>
    <row r="5133" spans="1:42" x14ac:dyDescent="0.35">
      <c r="A5133" s="5" t="s">
        <v>5251</v>
      </c>
      <c r="B5133" s="10">
        <v>46.555403556771545</v>
      </c>
      <c r="C5133" s="5">
        <v>1</v>
      </c>
      <c r="D5133" s="5">
        <v>0</v>
      </c>
      <c r="E5133" s="10">
        <v>21.41646239</v>
      </c>
      <c r="F5133" s="10">
        <v>164.59474259999999</v>
      </c>
      <c r="G5133" s="10">
        <v>58.020257669999999</v>
      </c>
      <c r="H5133" s="10">
        <v>65.921307279999994</v>
      </c>
      <c r="I5133" s="10">
        <v>78.244804200000004</v>
      </c>
      <c r="J5133" s="10">
        <v>125.1171927</v>
      </c>
      <c r="K5133" s="10">
        <v>143.1700084</v>
      </c>
      <c r="L5133" s="10">
        <v>117.2613509</v>
      </c>
      <c r="M5133" s="10">
        <v>2.171832057</v>
      </c>
      <c r="N5133" s="10">
        <v>87.173383729999998</v>
      </c>
      <c r="O5133" s="10">
        <v>109.6223645</v>
      </c>
      <c r="P5133" s="10">
        <v>77.505924289999996</v>
      </c>
      <c r="Q5133" s="11">
        <f t="shared" si="166"/>
        <v>3</v>
      </c>
      <c r="R5133" s="5">
        <v>1</v>
      </c>
      <c r="S5133" s="5">
        <v>0</v>
      </c>
      <c r="T5133" s="5">
        <v>1</v>
      </c>
      <c r="U5133" s="5">
        <v>0</v>
      </c>
      <c r="V5133" s="5">
        <v>0</v>
      </c>
      <c r="W5133" s="5">
        <v>1</v>
      </c>
      <c r="X5133" s="5">
        <v>0</v>
      </c>
      <c r="Y5133" s="5">
        <f t="shared" si="167"/>
        <v>14</v>
      </c>
      <c r="Z5133" s="5">
        <v>1</v>
      </c>
      <c r="AA5133" s="5">
        <v>1</v>
      </c>
      <c r="AB5133" s="5">
        <v>1</v>
      </c>
      <c r="AC5133" s="5">
        <v>1</v>
      </c>
      <c r="AD5133" s="5">
        <v>4</v>
      </c>
      <c r="AE5133" s="5">
        <v>1</v>
      </c>
      <c r="AF5133" s="5">
        <v>1</v>
      </c>
      <c r="AG5133" s="5">
        <v>1</v>
      </c>
      <c r="AH5133" s="5">
        <v>1</v>
      </c>
      <c r="AI5133" s="5">
        <v>1</v>
      </c>
      <c r="AJ5133" s="5">
        <v>1</v>
      </c>
      <c r="AK5133" s="5" t="s">
        <v>122</v>
      </c>
      <c r="AL5133" s="5">
        <v>3.36</v>
      </c>
      <c r="AM5133" s="7">
        <v>3.1599999999999999E-11</v>
      </c>
      <c r="AN5133" s="5" t="s">
        <v>76</v>
      </c>
      <c r="AO5133" s="5" t="s">
        <v>57</v>
      </c>
      <c r="AP5133" s="5" t="s">
        <v>114</v>
      </c>
    </row>
    <row r="5134" spans="1:42" x14ac:dyDescent="0.35">
      <c r="A5134" s="5" t="s">
        <v>5252</v>
      </c>
      <c r="B5134" s="10">
        <v>33.909712722298224</v>
      </c>
      <c r="C5134" s="5">
        <v>2</v>
      </c>
      <c r="D5134" s="5">
        <v>0</v>
      </c>
      <c r="E5134" s="10">
        <v>25.482287379999999</v>
      </c>
      <c r="F5134" s="10">
        <v>172.2406842</v>
      </c>
      <c r="G5134" s="10">
        <v>75.597928080000003</v>
      </c>
      <c r="H5134" s="10">
        <v>75.777932190000001</v>
      </c>
      <c r="I5134" s="10">
        <v>110.5348492</v>
      </c>
      <c r="J5134" s="10">
        <v>110.89967559999999</v>
      </c>
      <c r="K5134" s="10">
        <v>178.1007989</v>
      </c>
      <c r="L5134" s="10">
        <v>117.5629637</v>
      </c>
      <c r="M5134" s="10">
        <v>2.350299009</v>
      </c>
      <c r="N5134" s="10">
        <v>86.9151916</v>
      </c>
      <c r="O5134" s="10">
        <v>112.8690539</v>
      </c>
      <c r="P5134" s="10">
        <v>75.064081389999998</v>
      </c>
      <c r="Q5134" s="11">
        <f t="shared" si="166"/>
        <v>0</v>
      </c>
      <c r="R5134" s="5">
        <v>0</v>
      </c>
      <c r="S5134" s="5">
        <v>0</v>
      </c>
      <c r="T5134" s="5">
        <v>0</v>
      </c>
      <c r="U5134" s="5">
        <v>0</v>
      </c>
      <c r="V5134" s="5">
        <v>0</v>
      </c>
      <c r="W5134" s="5">
        <v>0</v>
      </c>
      <c r="X5134" s="5">
        <v>0</v>
      </c>
      <c r="Y5134" s="5">
        <f t="shared" si="167"/>
        <v>16</v>
      </c>
      <c r="Z5134" s="5">
        <v>2</v>
      </c>
      <c r="AA5134" s="5">
        <v>1</v>
      </c>
      <c r="AB5134" s="5">
        <v>2</v>
      </c>
      <c r="AC5134" s="5">
        <v>1</v>
      </c>
      <c r="AD5134" s="5">
        <v>4</v>
      </c>
      <c r="AE5134" s="5">
        <v>1</v>
      </c>
      <c r="AF5134" s="5">
        <v>1</v>
      </c>
      <c r="AG5134" s="5">
        <v>1</v>
      </c>
      <c r="AH5134" s="5">
        <v>1</v>
      </c>
      <c r="AI5134" s="5">
        <v>1</v>
      </c>
      <c r="AJ5134" s="5">
        <v>1</v>
      </c>
      <c r="AK5134" s="5" t="s">
        <v>121</v>
      </c>
      <c r="AL5134" s="5">
        <v>1.02</v>
      </c>
      <c r="AM5134" s="7">
        <v>1.43E-7</v>
      </c>
      <c r="AN5134" s="5" t="s">
        <v>36</v>
      </c>
      <c r="AO5134" s="5" t="s">
        <v>47</v>
      </c>
      <c r="AP5134" s="5" t="s">
        <v>103</v>
      </c>
    </row>
    <row r="5135" spans="1:42" x14ac:dyDescent="0.35">
      <c r="A5135" s="5" t="s">
        <v>5253</v>
      </c>
      <c r="B5135" s="10">
        <v>32.528043775649792</v>
      </c>
      <c r="C5135" s="5">
        <v>1</v>
      </c>
      <c r="D5135" s="5">
        <v>0</v>
      </c>
      <c r="E5135" s="10">
        <v>28.502508039999999</v>
      </c>
      <c r="F5135" s="10">
        <v>159.89214989999999</v>
      </c>
      <c r="G5135" s="10">
        <v>72.868085769999993</v>
      </c>
      <c r="H5135" s="10">
        <v>65.090895450000005</v>
      </c>
      <c r="I5135" s="10">
        <v>89.098387549999998</v>
      </c>
      <c r="J5135" s="10">
        <v>115.62264039999999</v>
      </c>
      <c r="K5135" s="10">
        <v>146.89002869999999</v>
      </c>
      <c r="L5135" s="10">
        <v>115.3778686</v>
      </c>
      <c r="M5135" s="10">
        <v>2.2566908570000002</v>
      </c>
      <c r="N5135" s="10">
        <v>84.769218789999996</v>
      </c>
      <c r="O5135" s="10">
        <v>105.82218659999999</v>
      </c>
      <c r="P5135" s="10">
        <v>78.476287869999993</v>
      </c>
      <c r="Q5135" s="11">
        <f t="shared" si="166"/>
        <v>2</v>
      </c>
      <c r="R5135" s="5">
        <v>0</v>
      </c>
      <c r="S5135" s="5">
        <v>0</v>
      </c>
      <c r="T5135" s="5">
        <v>0</v>
      </c>
      <c r="U5135" s="5">
        <v>1</v>
      </c>
      <c r="V5135" s="5">
        <v>0</v>
      </c>
      <c r="W5135" s="5">
        <v>1</v>
      </c>
      <c r="X5135" s="5">
        <v>0</v>
      </c>
      <c r="Y5135" s="5">
        <f t="shared" si="167"/>
        <v>15</v>
      </c>
      <c r="Z5135" s="5">
        <v>2</v>
      </c>
      <c r="AA5135" s="5">
        <v>1</v>
      </c>
      <c r="AB5135" s="5">
        <v>1</v>
      </c>
      <c r="AC5135" s="5">
        <v>1</v>
      </c>
      <c r="AD5135" s="5">
        <v>4</v>
      </c>
      <c r="AE5135" s="5">
        <v>1</v>
      </c>
      <c r="AF5135" s="5">
        <v>1</v>
      </c>
      <c r="AG5135" s="5">
        <v>1</v>
      </c>
      <c r="AH5135" s="5">
        <v>1</v>
      </c>
      <c r="AI5135" s="5">
        <v>1</v>
      </c>
      <c r="AJ5135" s="5">
        <v>1</v>
      </c>
      <c r="AK5135" s="5" t="s">
        <v>120</v>
      </c>
      <c r="AL5135" s="5">
        <v>2.19</v>
      </c>
      <c r="AM5135" s="7">
        <v>7.6600000000000004E-9</v>
      </c>
      <c r="AN5135" s="5" t="s">
        <v>36</v>
      </c>
      <c r="AO5135" s="5" t="s">
        <v>66</v>
      </c>
      <c r="AP5135" s="5" t="s">
        <v>106</v>
      </c>
    </row>
    <row r="5136" spans="1:42" x14ac:dyDescent="0.35">
      <c r="A5136" s="5" t="s">
        <v>5254</v>
      </c>
      <c r="B5136" s="10">
        <v>44.738714090287274</v>
      </c>
      <c r="C5136" s="5">
        <v>2</v>
      </c>
      <c r="D5136" s="5">
        <v>1</v>
      </c>
      <c r="E5136" s="10">
        <v>22.225436970000001</v>
      </c>
      <c r="F5136" s="10">
        <v>165.12571819999999</v>
      </c>
      <c r="G5136" s="10">
        <v>60.600993950000003</v>
      </c>
      <c r="H5136" s="10">
        <v>69.896264160000001</v>
      </c>
      <c r="I5136" s="10">
        <v>118.545652</v>
      </c>
      <c r="J5136" s="10">
        <v>120.2188247</v>
      </c>
      <c r="K5136" s="10">
        <v>142.32677609999999</v>
      </c>
      <c r="L5136" s="10">
        <v>117.667984</v>
      </c>
      <c r="M5136" s="10">
        <v>2.0362572700000001</v>
      </c>
      <c r="N5136" s="10">
        <v>84.974848809999997</v>
      </c>
      <c r="O5136" s="10">
        <v>119.0661863</v>
      </c>
      <c r="P5136" s="10">
        <v>84.364648399999993</v>
      </c>
      <c r="Q5136" s="11">
        <f t="shared" si="166"/>
        <v>1</v>
      </c>
      <c r="R5136" s="5">
        <v>0</v>
      </c>
      <c r="S5136" s="5">
        <v>0</v>
      </c>
      <c r="T5136" s="5">
        <v>1</v>
      </c>
      <c r="U5136" s="5">
        <v>0</v>
      </c>
      <c r="V5136" s="5">
        <v>0</v>
      </c>
      <c r="W5136" s="5">
        <v>0</v>
      </c>
      <c r="X5136" s="5">
        <v>0</v>
      </c>
      <c r="Y5136" s="5">
        <f t="shared" si="167"/>
        <v>17</v>
      </c>
      <c r="Z5136" s="5">
        <v>1</v>
      </c>
      <c r="AA5136" s="5">
        <v>1</v>
      </c>
      <c r="AB5136" s="5">
        <v>1</v>
      </c>
      <c r="AC5136" s="5">
        <v>1</v>
      </c>
      <c r="AD5136" s="5">
        <v>4</v>
      </c>
      <c r="AE5136" s="5">
        <v>1</v>
      </c>
      <c r="AF5136" s="5">
        <v>1</v>
      </c>
      <c r="AG5136" s="5">
        <v>1</v>
      </c>
      <c r="AH5136" s="5">
        <v>1</v>
      </c>
      <c r="AI5136" s="5">
        <v>2</v>
      </c>
      <c r="AJ5136" s="5">
        <v>3</v>
      </c>
      <c r="AK5136" s="5" t="s">
        <v>123</v>
      </c>
      <c r="AL5136" s="5">
        <v>2.15</v>
      </c>
      <c r="AM5136" s="7">
        <v>4.5499999999999997E-8</v>
      </c>
      <c r="AN5136" s="5" t="s">
        <v>43</v>
      </c>
      <c r="AO5136" s="5" t="s">
        <v>79</v>
      </c>
      <c r="AP5136" s="5" t="s">
        <v>80</v>
      </c>
    </row>
    <row r="5137" spans="1:42" x14ac:dyDescent="0.35">
      <c r="A5137" s="5" t="s">
        <v>5255</v>
      </c>
      <c r="B5137" s="10">
        <v>21.198358413132695</v>
      </c>
      <c r="C5137" s="5">
        <v>2</v>
      </c>
      <c r="D5137" s="5">
        <v>0</v>
      </c>
      <c r="E5137" s="10">
        <v>26.486835039999999</v>
      </c>
      <c r="F5137" s="10">
        <v>167.7040614</v>
      </c>
      <c r="G5137" s="10">
        <v>74.493302389999997</v>
      </c>
      <c r="H5137" s="10">
        <v>73.789256109999997</v>
      </c>
      <c r="I5137" s="10">
        <v>97.031665149999995</v>
      </c>
      <c r="J5137" s="10">
        <v>116.1913478</v>
      </c>
      <c r="K5137" s="10">
        <v>163.48267949999999</v>
      </c>
      <c r="L5137" s="10">
        <v>124.4595771</v>
      </c>
      <c r="M5137" s="10">
        <v>2.2155349989999999</v>
      </c>
      <c r="N5137" s="10">
        <v>90.774322650000002</v>
      </c>
      <c r="O5137" s="10">
        <v>111.0181896</v>
      </c>
      <c r="P5137" s="10">
        <v>83.029522929999999</v>
      </c>
      <c r="Q5137" s="11">
        <f t="shared" si="166"/>
        <v>2</v>
      </c>
      <c r="R5137" s="5">
        <v>0</v>
      </c>
      <c r="S5137" s="5">
        <v>1</v>
      </c>
      <c r="T5137" s="5">
        <v>1</v>
      </c>
      <c r="U5137" s="5">
        <v>0</v>
      </c>
      <c r="V5137" s="5">
        <v>0</v>
      </c>
      <c r="W5137" s="5">
        <v>0</v>
      </c>
      <c r="X5137" s="5">
        <v>0</v>
      </c>
      <c r="Y5137" s="5">
        <f t="shared" si="167"/>
        <v>19</v>
      </c>
      <c r="Z5137" s="5">
        <v>2</v>
      </c>
      <c r="AA5137" s="5">
        <v>1</v>
      </c>
      <c r="AB5137" s="5">
        <v>2</v>
      </c>
      <c r="AC5137" s="5">
        <v>1</v>
      </c>
      <c r="AD5137" s="5">
        <v>4</v>
      </c>
      <c r="AE5137" s="5">
        <v>1</v>
      </c>
      <c r="AF5137" s="5">
        <v>1</v>
      </c>
      <c r="AG5137" s="5">
        <v>1</v>
      </c>
      <c r="AH5137" s="5">
        <v>1</v>
      </c>
      <c r="AI5137" s="5">
        <v>2</v>
      </c>
      <c r="AJ5137" s="5">
        <v>3</v>
      </c>
      <c r="AK5137" s="5" t="s">
        <v>119</v>
      </c>
      <c r="AL5137" s="5">
        <v>1.02</v>
      </c>
      <c r="AM5137" s="7">
        <v>5.7599999999999997E-7</v>
      </c>
      <c r="AN5137" s="5" t="s">
        <v>36</v>
      </c>
      <c r="AO5137" s="5" t="s">
        <v>57</v>
      </c>
      <c r="AP5137" s="5" t="s">
        <v>58</v>
      </c>
    </row>
    <row r="5138" spans="1:42" x14ac:dyDescent="0.35">
      <c r="A5138" s="5" t="s">
        <v>5256</v>
      </c>
      <c r="B5138" s="10">
        <v>45.679890560875513</v>
      </c>
      <c r="C5138" s="5">
        <v>2</v>
      </c>
      <c r="D5138" s="5">
        <v>0</v>
      </c>
      <c r="E5138" s="10">
        <v>24.101378319999998</v>
      </c>
      <c r="F5138" s="10">
        <v>169.28160120000001</v>
      </c>
      <c r="G5138" s="10">
        <v>69.065537550000002</v>
      </c>
      <c r="H5138" s="10">
        <v>68.87013408</v>
      </c>
      <c r="I5138" s="10">
        <v>113.36608649999999</v>
      </c>
      <c r="J5138" s="10">
        <v>118.86977709999999</v>
      </c>
      <c r="K5138" s="10">
        <v>140.87275769999999</v>
      </c>
      <c r="L5138" s="10">
        <v>118.3004895</v>
      </c>
      <c r="M5138" s="10">
        <v>2.045484005</v>
      </c>
      <c r="N5138" s="10">
        <v>90.418004080000003</v>
      </c>
      <c r="O5138" s="10">
        <v>112.1511733</v>
      </c>
      <c r="P5138" s="10">
        <v>75.6832572</v>
      </c>
      <c r="Q5138" s="11">
        <f t="shared" si="166"/>
        <v>5</v>
      </c>
      <c r="R5138" s="5">
        <v>1</v>
      </c>
      <c r="S5138" s="5">
        <v>0</v>
      </c>
      <c r="T5138" s="5">
        <v>1</v>
      </c>
      <c r="U5138" s="5">
        <v>1</v>
      </c>
      <c r="V5138" s="5">
        <v>1</v>
      </c>
      <c r="W5138" s="5">
        <v>0</v>
      </c>
      <c r="X5138" s="5">
        <v>1</v>
      </c>
      <c r="Y5138" s="5">
        <f t="shared" si="167"/>
        <v>14</v>
      </c>
      <c r="Z5138" s="5">
        <v>1</v>
      </c>
      <c r="AA5138" s="5">
        <v>1</v>
      </c>
      <c r="AB5138" s="5">
        <v>1</v>
      </c>
      <c r="AC5138" s="5">
        <v>1</v>
      </c>
      <c r="AD5138" s="5">
        <v>4</v>
      </c>
      <c r="AE5138" s="5">
        <v>1</v>
      </c>
      <c r="AF5138" s="5">
        <v>1</v>
      </c>
      <c r="AG5138" s="5">
        <v>1</v>
      </c>
      <c r="AH5138" s="5">
        <v>1</v>
      </c>
      <c r="AI5138" s="5">
        <v>1</v>
      </c>
      <c r="AJ5138" s="5">
        <v>1</v>
      </c>
      <c r="AK5138" s="5" t="s">
        <v>123</v>
      </c>
      <c r="AL5138" s="5">
        <v>2.15</v>
      </c>
      <c r="AM5138" s="7">
        <v>1.02E-9</v>
      </c>
      <c r="AN5138" s="5" t="s">
        <v>36</v>
      </c>
      <c r="AO5138" s="5" t="s">
        <v>57</v>
      </c>
      <c r="AP5138" s="5" t="s">
        <v>59</v>
      </c>
    </row>
    <row r="5139" spans="1:42" x14ac:dyDescent="0.35">
      <c r="A5139" s="5" t="s">
        <v>5257</v>
      </c>
      <c r="B5139" s="10">
        <v>19.450068399452803</v>
      </c>
      <c r="C5139" s="5">
        <v>2</v>
      </c>
      <c r="D5139" s="5">
        <v>0</v>
      </c>
      <c r="E5139" s="10">
        <v>20.07654492</v>
      </c>
      <c r="F5139" s="10">
        <v>174.02869219999999</v>
      </c>
      <c r="G5139" s="10">
        <v>60.803795289999996</v>
      </c>
      <c r="H5139" s="10">
        <v>72.612688109999993</v>
      </c>
      <c r="I5139" s="10">
        <v>91.434279950000004</v>
      </c>
      <c r="J5139" s="10">
        <v>111.7206442</v>
      </c>
      <c r="K5139" s="10">
        <v>151.45701650000001</v>
      </c>
      <c r="L5139" s="10">
        <v>115.0389947</v>
      </c>
      <c r="M5139" s="10">
        <v>2.0858202659999998</v>
      </c>
      <c r="N5139" s="10">
        <v>90.199256700000007</v>
      </c>
      <c r="O5139" s="10">
        <v>108.5679741</v>
      </c>
      <c r="P5139" s="10">
        <v>80.186090309999997</v>
      </c>
      <c r="Q5139" s="11">
        <f t="shared" si="166"/>
        <v>0</v>
      </c>
      <c r="R5139" s="5">
        <v>0</v>
      </c>
      <c r="S5139" s="5">
        <v>0</v>
      </c>
      <c r="T5139" s="5">
        <v>0</v>
      </c>
      <c r="U5139" s="5">
        <v>0</v>
      </c>
      <c r="V5139" s="5">
        <v>0</v>
      </c>
      <c r="W5139" s="5">
        <v>0</v>
      </c>
      <c r="X5139" s="5">
        <v>0</v>
      </c>
      <c r="Y5139" s="5">
        <f t="shared" si="167"/>
        <v>17</v>
      </c>
      <c r="Z5139" s="5">
        <v>1</v>
      </c>
      <c r="AA5139" s="5">
        <v>1</v>
      </c>
      <c r="AB5139" s="5">
        <v>1</v>
      </c>
      <c r="AC5139" s="5">
        <v>1</v>
      </c>
      <c r="AD5139" s="5">
        <v>4</v>
      </c>
      <c r="AE5139" s="5">
        <v>1</v>
      </c>
      <c r="AF5139" s="5">
        <v>1</v>
      </c>
      <c r="AG5139" s="5">
        <v>1</v>
      </c>
      <c r="AH5139" s="5">
        <v>1</v>
      </c>
      <c r="AI5139" s="5">
        <v>2</v>
      </c>
      <c r="AJ5139" s="5">
        <v>3</v>
      </c>
      <c r="AK5139" s="5" t="s">
        <v>119</v>
      </c>
      <c r="AL5139" s="5">
        <v>1.02</v>
      </c>
      <c r="AM5139" s="7">
        <v>3.72E-9</v>
      </c>
      <c r="AN5139" s="5" t="s">
        <v>43</v>
      </c>
      <c r="AO5139" s="5" t="s">
        <v>72</v>
      </c>
      <c r="AP5139" s="5" t="s">
        <v>89</v>
      </c>
    </row>
    <row r="5140" spans="1:42" x14ac:dyDescent="0.35">
      <c r="A5140" s="5" t="s">
        <v>5258</v>
      </c>
      <c r="B5140" s="10">
        <v>21.181942544459645</v>
      </c>
      <c r="C5140" s="5">
        <v>1</v>
      </c>
      <c r="D5140" s="5">
        <v>0</v>
      </c>
      <c r="E5140" s="10">
        <v>27.800676800000002</v>
      </c>
      <c r="F5140" s="10">
        <v>164.32754</v>
      </c>
      <c r="G5140" s="10">
        <v>75.071669970000002</v>
      </c>
      <c r="H5140" s="10">
        <v>71.717893689999997</v>
      </c>
      <c r="I5140" s="10">
        <v>94.113927939999996</v>
      </c>
      <c r="J5140" s="10">
        <v>108.53349729999999</v>
      </c>
      <c r="K5140" s="10">
        <v>179.24635359999999</v>
      </c>
      <c r="L5140" s="10">
        <v>119.19581650000001</v>
      </c>
      <c r="M5140" s="10">
        <v>2.4993254039999999</v>
      </c>
      <c r="N5140" s="10">
        <v>90.318626550000005</v>
      </c>
      <c r="O5140" s="10">
        <v>106.82205709999999</v>
      </c>
      <c r="P5140" s="10">
        <v>84.465671310000005</v>
      </c>
      <c r="Q5140" s="11">
        <f t="shared" si="166"/>
        <v>1</v>
      </c>
      <c r="R5140" s="5">
        <v>0</v>
      </c>
      <c r="S5140" s="5">
        <v>0</v>
      </c>
      <c r="T5140" s="5">
        <v>1</v>
      </c>
      <c r="U5140" s="5">
        <v>0</v>
      </c>
      <c r="V5140" s="5">
        <v>0</v>
      </c>
      <c r="W5140" s="5">
        <v>0</v>
      </c>
      <c r="X5140" s="5">
        <v>0</v>
      </c>
      <c r="Y5140" s="5">
        <f t="shared" si="167"/>
        <v>19</v>
      </c>
      <c r="Z5140" s="5">
        <v>2</v>
      </c>
      <c r="AA5140" s="5">
        <v>1</v>
      </c>
      <c r="AB5140" s="5">
        <v>2</v>
      </c>
      <c r="AC5140" s="5">
        <v>1</v>
      </c>
      <c r="AD5140" s="5">
        <v>4</v>
      </c>
      <c r="AE5140" s="5">
        <v>1</v>
      </c>
      <c r="AF5140" s="5">
        <v>1</v>
      </c>
      <c r="AG5140" s="5">
        <v>1</v>
      </c>
      <c r="AH5140" s="5">
        <v>1</v>
      </c>
      <c r="AI5140" s="5">
        <v>2</v>
      </c>
      <c r="AJ5140" s="5">
        <v>3</v>
      </c>
      <c r="AK5140" s="5" t="s">
        <v>35</v>
      </c>
      <c r="AL5140" s="5">
        <v>2.19</v>
      </c>
      <c r="AM5140" s="7">
        <v>3.9100000000000002E-5</v>
      </c>
      <c r="AN5140" s="5" t="s">
        <v>49</v>
      </c>
      <c r="AO5140" s="5" t="s">
        <v>47</v>
      </c>
      <c r="AP5140" s="5" t="s">
        <v>100</v>
      </c>
    </row>
    <row r="5141" spans="1:42" x14ac:dyDescent="0.35">
      <c r="A5141" s="5" t="s">
        <v>5259</v>
      </c>
      <c r="B5141" s="10">
        <v>38.153214774281807</v>
      </c>
      <c r="C5141" s="5">
        <v>1</v>
      </c>
      <c r="D5141" s="5">
        <v>0</v>
      </c>
      <c r="E5141" s="10">
        <v>27.38871704</v>
      </c>
      <c r="F5141" s="10">
        <v>160.61312889999999</v>
      </c>
      <c r="G5141" s="10">
        <v>70.653515260000006</v>
      </c>
      <c r="H5141" s="10">
        <v>63.355666589999998</v>
      </c>
      <c r="I5141" s="10">
        <v>97.101802599999999</v>
      </c>
      <c r="J5141" s="10">
        <v>110.5470969</v>
      </c>
      <c r="K5141" s="10">
        <v>145.21676289999999</v>
      </c>
      <c r="L5141" s="10">
        <v>114.87408619999999</v>
      </c>
      <c r="M5141" s="10">
        <v>2.2920879969999999</v>
      </c>
      <c r="N5141" s="10">
        <v>90.735111320000001</v>
      </c>
      <c r="O5141" s="10">
        <v>111.29768439999999</v>
      </c>
      <c r="P5141" s="10">
        <v>80.085753749999995</v>
      </c>
      <c r="Q5141" s="11">
        <f t="shared" si="166"/>
        <v>1</v>
      </c>
      <c r="R5141" s="5">
        <v>0</v>
      </c>
      <c r="S5141" s="5">
        <v>0</v>
      </c>
      <c r="T5141" s="5">
        <v>1</v>
      </c>
      <c r="U5141" s="5">
        <v>0</v>
      </c>
      <c r="V5141" s="5">
        <v>0</v>
      </c>
      <c r="W5141" s="5">
        <v>0</v>
      </c>
      <c r="X5141" s="5">
        <v>0</v>
      </c>
      <c r="Y5141" s="5">
        <f t="shared" si="167"/>
        <v>19</v>
      </c>
      <c r="Z5141" s="5">
        <v>2</v>
      </c>
      <c r="AA5141" s="5">
        <v>1</v>
      </c>
      <c r="AB5141" s="5">
        <v>1</v>
      </c>
      <c r="AC5141" s="5">
        <v>2</v>
      </c>
      <c r="AD5141" s="5">
        <v>4</v>
      </c>
      <c r="AE5141" s="5">
        <v>1</v>
      </c>
      <c r="AF5141" s="5">
        <v>1</v>
      </c>
      <c r="AG5141" s="5">
        <v>1</v>
      </c>
      <c r="AH5141" s="5">
        <v>1</v>
      </c>
      <c r="AI5141" s="5">
        <v>2</v>
      </c>
      <c r="AJ5141" s="5">
        <v>3</v>
      </c>
      <c r="AK5141" s="5" t="s">
        <v>120</v>
      </c>
      <c r="AL5141" s="5">
        <v>2.19</v>
      </c>
      <c r="AM5141" s="7">
        <v>7.8899999999999998E-7</v>
      </c>
      <c r="AN5141" s="5" t="s">
        <v>49</v>
      </c>
      <c r="AO5141" s="5" t="s">
        <v>47</v>
      </c>
      <c r="AP5141" s="5" t="s">
        <v>111</v>
      </c>
    </row>
    <row r="5142" spans="1:42" x14ac:dyDescent="0.35">
      <c r="A5142" s="5" t="s">
        <v>5260</v>
      </c>
      <c r="B5142" s="10">
        <v>37.195622435020518</v>
      </c>
      <c r="C5142" s="5">
        <v>1</v>
      </c>
      <c r="D5142" s="5">
        <v>0</v>
      </c>
      <c r="E5142" s="10">
        <v>27.658071700000001</v>
      </c>
      <c r="F5142" s="10">
        <v>159.6237605</v>
      </c>
      <c r="G5142" s="10">
        <v>70.472061190000005</v>
      </c>
      <c r="H5142" s="10">
        <v>39.061543669999999</v>
      </c>
      <c r="I5142" s="10">
        <v>197.6699035</v>
      </c>
      <c r="J5142" s="10">
        <v>128.18974109999999</v>
      </c>
      <c r="K5142" s="10">
        <v>284.60212089999999</v>
      </c>
      <c r="L5142" s="10">
        <v>461.90107399999999</v>
      </c>
      <c r="M5142" s="10">
        <v>7.2859926709999998</v>
      </c>
      <c r="N5142" s="10">
        <v>109.79751229999999</v>
      </c>
      <c r="O5142" s="10">
        <v>122.39176430000001</v>
      </c>
      <c r="P5142" s="10">
        <v>94.28698412</v>
      </c>
      <c r="Q5142" s="11">
        <f t="shared" si="166"/>
        <v>6</v>
      </c>
      <c r="R5142" s="5">
        <v>1</v>
      </c>
      <c r="S5142" s="5">
        <v>1</v>
      </c>
      <c r="T5142" s="5">
        <v>1</v>
      </c>
      <c r="U5142" s="5">
        <v>0</v>
      </c>
      <c r="V5142" s="5">
        <v>1</v>
      </c>
      <c r="W5142" s="5">
        <v>1</v>
      </c>
      <c r="X5142" s="5">
        <v>1</v>
      </c>
      <c r="Y5142" s="5">
        <f t="shared" si="167"/>
        <v>34</v>
      </c>
      <c r="Z5142" s="5">
        <v>2</v>
      </c>
      <c r="AA5142" s="5">
        <v>2</v>
      </c>
      <c r="AB5142" s="5">
        <v>3</v>
      </c>
      <c r="AC5142" s="5">
        <v>4</v>
      </c>
      <c r="AD5142" s="5">
        <v>4</v>
      </c>
      <c r="AE5142" s="5">
        <v>4</v>
      </c>
      <c r="AF5142" s="5">
        <v>3</v>
      </c>
      <c r="AG5142" s="5">
        <v>4</v>
      </c>
      <c r="AH5142" s="5">
        <v>2</v>
      </c>
      <c r="AI5142" s="5">
        <v>3</v>
      </c>
      <c r="AJ5142" s="5">
        <v>3</v>
      </c>
      <c r="AK5142" s="5" t="s">
        <v>126</v>
      </c>
      <c r="AL5142" s="5">
        <v>2.19</v>
      </c>
      <c r="AM5142" s="5">
        <v>0.983578744</v>
      </c>
      <c r="AN5142" s="5" t="s">
        <v>76</v>
      </c>
      <c r="AO5142" s="5" t="s">
        <v>37</v>
      </c>
      <c r="AP5142" s="5" t="s">
        <v>84</v>
      </c>
    </row>
    <row r="5143" spans="1:42" x14ac:dyDescent="0.35">
      <c r="A5143" s="5" t="s">
        <v>5261</v>
      </c>
      <c r="B5143" s="10">
        <v>23.797537619699042</v>
      </c>
      <c r="C5143" s="5">
        <v>1</v>
      </c>
      <c r="D5143" s="5">
        <v>0</v>
      </c>
      <c r="E5143" s="10">
        <v>29.614408139999998</v>
      </c>
      <c r="F5143" s="10">
        <v>160.46452339999999</v>
      </c>
      <c r="G5143" s="10">
        <v>76.253734620000003</v>
      </c>
      <c r="H5143" s="10">
        <v>63.035678670000003</v>
      </c>
      <c r="I5143" s="10">
        <v>90.25008484</v>
      </c>
      <c r="J5143" s="10">
        <v>107.2213272</v>
      </c>
      <c r="K5143" s="10">
        <v>181.07404289999999</v>
      </c>
      <c r="L5143" s="10">
        <v>125.5825127</v>
      </c>
      <c r="M5143" s="10">
        <v>2.8725643440000002</v>
      </c>
      <c r="N5143" s="10">
        <v>96.16867397</v>
      </c>
      <c r="O5143" s="10">
        <v>114.1887217</v>
      </c>
      <c r="P5143" s="10">
        <v>84.170801170000004</v>
      </c>
      <c r="Q5143" s="11">
        <f t="shared" si="166"/>
        <v>2</v>
      </c>
      <c r="R5143" s="5">
        <v>0</v>
      </c>
      <c r="S5143" s="5">
        <v>1</v>
      </c>
      <c r="T5143" s="5">
        <v>1</v>
      </c>
      <c r="U5143" s="5">
        <v>0</v>
      </c>
      <c r="V5143" s="5">
        <v>0</v>
      </c>
      <c r="W5143" s="5">
        <v>0</v>
      </c>
      <c r="X5143" s="5">
        <v>0</v>
      </c>
      <c r="Y5143" s="5">
        <f t="shared" si="167"/>
        <v>20</v>
      </c>
      <c r="Z5143" s="5">
        <v>2</v>
      </c>
      <c r="AA5143" s="5">
        <v>1</v>
      </c>
      <c r="AB5143" s="5">
        <v>2</v>
      </c>
      <c r="AC5143" s="5">
        <v>2</v>
      </c>
      <c r="AD5143" s="5">
        <v>4</v>
      </c>
      <c r="AE5143" s="5">
        <v>1</v>
      </c>
      <c r="AF5143" s="5">
        <v>1</v>
      </c>
      <c r="AG5143" s="5">
        <v>1</v>
      </c>
      <c r="AH5143" s="5">
        <v>1</v>
      </c>
      <c r="AI5143" s="5">
        <v>2</v>
      </c>
      <c r="AJ5143" s="5">
        <v>3</v>
      </c>
      <c r="AK5143" s="5" t="s">
        <v>35</v>
      </c>
      <c r="AL5143" s="5">
        <v>2.19</v>
      </c>
      <c r="AM5143" s="5">
        <v>9.963296E-3</v>
      </c>
      <c r="AN5143" s="5" t="s">
        <v>36</v>
      </c>
      <c r="AO5143" s="5" t="s">
        <v>66</v>
      </c>
      <c r="AP5143" s="5" t="s">
        <v>106</v>
      </c>
    </row>
    <row r="5144" spans="1:42" x14ac:dyDescent="0.35">
      <c r="A5144" s="5" t="s">
        <v>5262</v>
      </c>
      <c r="B5144" s="10">
        <v>22.829001367989058</v>
      </c>
      <c r="C5144" s="5">
        <v>2</v>
      </c>
      <c r="D5144" s="5">
        <v>0</v>
      </c>
      <c r="E5144" s="10">
        <v>22.401911510000001</v>
      </c>
      <c r="F5144" s="10">
        <v>174.76260439999999</v>
      </c>
      <c r="G5144" s="10">
        <v>68.419846219999997</v>
      </c>
      <c r="H5144" s="10">
        <v>74.979033759999993</v>
      </c>
      <c r="I5144" s="10">
        <v>93.947236270000005</v>
      </c>
      <c r="J5144" s="10">
        <v>109.9383282</v>
      </c>
      <c r="K5144" s="10">
        <v>145.25437650000001</v>
      </c>
      <c r="L5144" s="10">
        <v>120.0418811</v>
      </c>
      <c r="M5144" s="10">
        <v>1.9372665819999999</v>
      </c>
      <c r="N5144" s="10">
        <v>92.933397040000003</v>
      </c>
      <c r="O5144" s="10">
        <v>115.40401610000001</v>
      </c>
      <c r="P5144" s="10">
        <v>89.424836279999994</v>
      </c>
      <c r="Q5144" s="11">
        <f t="shared" si="166"/>
        <v>1</v>
      </c>
      <c r="R5144" s="5">
        <v>0</v>
      </c>
      <c r="S5144" s="5">
        <v>0</v>
      </c>
      <c r="T5144" s="5">
        <v>1</v>
      </c>
      <c r="U5144" s="5">
        <v>0</v>
      </c>
      <c r="V5144" s="5">
        <v>0</v>
      </c>
      <c r="W5144" s="5">
        <v>0</v>
      </c>
      <c r="X5144" s="5">
        <v>0</v>
      </c>
      <c r="Y5144" s="5">
        <f t="shared" si="167"/>
        <v>18</v>
      </c>
      <c r="Z5144" s="5">
        <v>1</v>
      </c>
      <c r="AA5144" s="5">
        <v>1</v>
      </c>
      <c r="AB5144" s="5">
        <v>1</v>
      </c>
      <c r="AC5144" s="5">
        <v>1</v>
      </c>
      <c r="AD5144" s="5">
        <v>4</v>
      </c>
      <c r="AE5144" s="5">
        <v>1</v>
      </c>
      <c r="AF5144" s="5">
        <v>1</v>
      </c>
      <c r="AG5144" s="5">
        <v>1</v>
      </c>
      <c r="AH5144" s="5">
        <v>1</v>
      </c>
      <c r="AI5144" s="5">
        <v>3</v>
      </c>
      <c r="AJ5144" s="5">
        <v>3</v>
      </c>
      <c r="AK5144" s="5" t="s">
        <v>119</v>
      </c>
      <c r="AL5144" s="5">
        <v>1.02</v>
      </c>
      <c r="AM5144" s="7">
        <v>1.66E-6</v>
      </c>
      <c r="AN5144" s="5" t="s">
        <v>43</v>
      </c>
      <c r="AO5144" s="5" t="s">
        <v>72</v>
      </c>
      <c r="AP5144" s="5" t="s">
        <v>104</v>
      </c>
    </row>
    <row r="5145" spans="1:42" x14ac:dyDescent="0.35">
      <c r="A5145" s="5" t="s">
        <v>5263</v>
      </c>
      <c r="B5145" s="10">
        <v>35.370725034199729</v>
      </c>
      <c r="C5145" s="5">
        <v>1</v>
      </c>
      <c r="D5145" s="5">
        <v>0</v>
      </c>
      <c r="E5145" s="10">
        <v>18.973446339999999</v>
      </c>
      <c r="F5145" s="10">
        <v>160.94508529999999</v>
      </c>
      <c r="G5145" s="10">
        <v>49.1475261</v>
      </c>
      <c r="H5145" s="10">
        <v>64.605862930000001</v>
      </c>
      <c r="I5145" s="10">
        <v>97.570419009999995</v>
      </c>
      <c r="J5145" s="10">
        <v>106.2113494</v>
      </c>
      <c r="K5145" s="10">
        <v>143.34313499999999</v>
      </c>
      <c r="L5145" s="10">
        <v>123.1866105</v>
      </c>
      <c r="M5145" s="10">
        <v>2.2187326120000002</v>
      </c>
      <c r="N5145" s="10">
        <v>87.435688200000001</v>
      </c>
      <c r="O5145" s="10">
        <v>107.3770093</v>
      </c>
      <c r="P5145" s="10">
        <v>80.102033379999995</v>
      </c>
      <c r="Q5145" s="11">
        <f t="shared" si="166"/>
        <v>0</v>
      </c>
      <c r="R5145" s="5">
        <v>0</v>
      </c>
      <c r="S5145" s="5">
        <v>0</v>
      </c>
      <c r="T5145" s="5">
        <v>0</v>
      </c>
      <c r="U5145" s="5">
        <v>0</v>
      </c>
      <c r="V5145" s="5">
        <v>0</v>
      </c>
      <c r="W5145" s="5">
        <v>0</v>
      </c>
      <c r="X5145" s="5">
        <v>0</v>
      </c>
      <c r="Y5145" s="5">
        <f t="shared" si="167"/>
        <v>18</v>
      </c>
      <c r="Z5145" s="5">
        <v>1</v>
      </c>
      <c r="AA5145" s="5">
        <v>1</v>
      </c>
      <c r="AB5145" s="5">
        <v>1</v>
      </c>
      <c r="AC5145" s="5">
        <v>2</v>
      </c>
      <c r="AD5145" s="5">
        <v>4</v>
      </c>
      <c r="AE5145" s="5">
        <v>1</v>
      </c>
      <c r="AF5145" s="5">
        <v>1</v>
      </c>
      <c r="AG5145" s="5">
        <v>1</v>
      </c>
      <c r="AH5145" s="5">
        <v>1</v>
      </c>
      <c r="AI5145" s="5">
        <v>2</v>
      </c>
      <c r="AJ5145" s="5">
        <v>3</v>
      </c>
      <c r="AK5145" s="5" t="s">
        <v>120</v>
      </c>
      <c r="AL5145" s="5">
        <v>2.19</v>
      </c>
      <c r="AM5145" s="7">
        <v>2.0800000000000001E-8</v>
      </c>
      <c r="AN5145" s="5" t="s">
        <v>36</v>
      </c>
      <c r="AO5145" s="5" t="s">
        <v>39</v>
      </c>
      <c r="AP5145" s="5" t="s">
        <v>90</v>
      </c>
    </row>
    <row r="5146" spans="1:42" x14ac:dyDescent="0.35">
      <c r="A5146" s="5" t="s">
        <v>5264</v>
      </c>
      <c r="B5146" s="10">
        <v>48.708618331053351</v>
      </c>
      <c r="C5146" s="5">
        <v>2</v>
      </c>
      <c r="D5146" s="5">
        <v>1</v>
      </c>
      <c r="E5146" s="10">
        <v>26.747499130000001</v>
      </c>
      <c r="F5146" s="10">
        <v>167.05014460000001</v>
      </c>
      <c r="G5146" s="10">
        <v>74.640904509999999</v>
      </c>
      <c r="H5146" s="10">
        <v>67.210390630000006</v>
      </c>
      <c r="I5146" s="10">
        <v>112.9994227</v>
      </c>
      <c r="J5146" s="10">
        <v>120.2584578</v>
      </c>
      <c r="K5146" s="10">
        <v>148.2286349</v>
      </c>
      <c r="L5146" s="10">
        <v>121.2606517</v>
      </c>
      <c r="M5146" s="10">
        <v>2.2054422470000001</v>
      </c>
      <c r="N5146" s="10">
        <v>91.579666380000006</v>
      </c>
      <c r="O5146" s="10">
        <v>109.3105946</v>
      </c>
      <c r="P5146" s="10">
        <v>88.760156609999996</v>
      </c>
      <c r="Q5146" s="11">
        <f t="shared" si="166"/>
        <v>4</v>
      </c>
      <c r="R5146" s="5">
        <v>1</v>
      </c>
      <c r="S5146" s="5">
        <v>0</v>
      </c>
      <c r="T5146" s="5">
        <v>1</v>
      </c>
      <c r="U5146" s="5">
        <v>1</v>
      </c>
      <c r="V5146" s="5">
        <v>0</v>
      </c>
      <c r="W5146" s="5">
        <v>0</v>
      </c>
      <c r="X5146" s="5">
        <v>1</v>
      </c>
      <c r="Y5146" s="5">
        <f t="shared" si="167"/>
        <v>18</v>
      </c>
      <c r="Z5146" s="5">
        <v>2</v>
      </c>
      <c r="AA5146" s="5">
        <v>1</v>
      </c>
      <c r="AB5146" s="5">
        <v>1</v>
      </c>
      <c r="AC5146" s="5">
        <v>1</v>
      </c>
      <c r="AD5146" s="5">
        <v>4</v>
      </c>
      <c r="AE5146" s="5">
        <v>1</v>
      </c>
      <c r="AF5146" s="5">
        <v>1</v>
      </c>
      <c r="AG5146" s="5">
        <v>1</v>
      </c>
      <c r="AH5146" s="5">
        <v>1</v>
      </c>
      <c r="AI5146" s="5">
        <v>2</v>
      </c>
      <c r="AJ5146" s="5">
        <v>3</v>
      </c>
      <c r="AK5146" s="5" t="s">
        <v>123</v>
      </c>
      <c r="AL5146" s="5">
        <v>2.15</v>
      </c>
      <c r="AM5146" s="7">
        <v>6.4499999999999997E-7</v>
      </c>
      <c r="AN5146" s="5" t="s">
        <v>36</v>
      </c>
      <c r="AO5146" s="5" t="s">
        <v>47</v>
      </c>
      <c r="AP5146" s="5" t="s">
        <v>103</v>
      </c>
    </row>
    <row r="5147" spans="1:42" x14ac:dyDescent="0.35">
      <c r="A5147" s="5" t="s">
        <v>5265</v>
      </c>
      <c r="B5147" s="10">
        <v>50.599179206566347</v>
      </c>
      <c r="C5147" s="5">
        <v>2</v>
      </c>
      <c r="D5147" s="5">
        <v>3</v>
      </c>
      <c r="E5147" s="10">
        <v>25.463656709999999</v>
      </c>
      <c r="F5147" s="10">
        <v>166.4525275</v>
      </c>
      <c r="G5147" s="10">
        <v>70.550737690000005</v>
      </c>
      <c r="H5147" s="10">
        <v>61.82521019</v>
      </c>
      <c r="I5147" s="10">
        <v>123.1262732</v>
      </c>
      <c r="J5147" s="10">
        <v>121.1465649</v>
      </c>
      <c r="K5147" s="10">
        <v>149.40123589999999</v>
      </c>
      <c r="L5147" s="10">
        <v>121.0026716</v>
      </c>
      <c r="M5147" s="10">
        <v>2.4165099560000001</v>
      </c>
      <c r="N5147" s="10">
        <v>93.608068119999999</v>
      </c>
      <c r="O5147" s="10">
        <v>110.5308945</v>
      </c>
      <c r="P5147" s="10">
        <v>74.145932430000002</v>
      </c>
      <c r="Q5147" s="11">
        <f t="shared" si="166"/>
        <v>4</v>
      </c>
      <c r="R5147" s="5">
        <v>1</v>
      </c>
      <c r="S5147" s="5">
        <v>0</v>
      </c>
      <c r="T5147" s="5">
        <v>1</v>
      </c>
      <c r="U5147" s="5">
        <v>0</v>
      </c>
      <c r="V5147" s="5">
        <v>0</v>
      </c>
      <c r="W5147" s="5">
        <v>1</v>
      </c>
      <c r="X5147" s="5">
        <v>1</v>
      </c>
      <c r="Y5147" s="5">
        <f t="shared" si="167"/>
        <v>16</v>
      </c>
      <c r="Z5147" s="5">
        <v>2</v>
      </c>
      <c r="AA5147" s="5">
        <v>1</v>
      </c>
      <c r="AB5147" s="5">
        <v>1</v>
      </c>
      <c r="AC5147" s="5">
        <v>2</v>
      </c>
      <c r="AD5147" s="5">
        <v>4</v>
      </c>
      <c r="AE5147" s="5">
        <v>1</v>
      </c>
      <c r="AF5147" s="5">
        <v>1</v>
      </c>
      <c r="AG5147" s="5">
        <v>1</v>
      </c>
      <c r="AH5147" s="5">
        <v>1</v>
      </c>
      <c r="AI5147" s="5">
        <v>1</v>
      </c>
      <c r="AJ5147" s="5">
        <v>1</v>
      </c>
      <c r="AK5147" s="5" t="s">
        <v>123</v>
      </c>
      <c r="AL5147" s="5">
        <v>2.15</v>
      </c>
      <c r="AM5147" s="7">
        <v>1.1700000000000001E-8</v>
      </c>
      <c r="AN5147" s="5" t="s">
        <v>43</v>
      </c>
      <c r="AO5147" s="5" t="s">
        <v>72</v>
      </c>
      <c r="AP5147" s="5" t="s">
        <v>92</v>
      </c>
    </row>
    <row r="5148" spans="1:42" x14ac:dyDescent="0.35">
      <c r="A5148" s="5" t="s">
        <v>5266</v>
      </c>
      <c r="B5148" s="10">
        <v>31.734610123119015</v>
      </c>
      <c r="C5148" s="5">
        <v>1</v>
      </c>
      <c r="D5148" s="5">
        <v>0</v>
      </c>
      <c r="E5148" s="10">
        <v>23.236825169999999</v>
      </c>
      <c r="F5148" s="10">
        <v>163.79681679999999</v>
      </c>
      <c r="G5148" s="10">
        <v>62.343001180000002</v>
      </c>
      <c r="H5148" s="10">
        <v>59.126771580000003</v>
      </c>
      <c r="I5148" s="10">
        <v>94.406916469999999</v>
      </c>
      <c r="J5148" s="10">
        <v>108.248104</v>
      </c>
      <c r="K5148" s="10">
        <v>144.48076699999999</v>
      </c>
      <c r="L5148" s="10">
        <v>119.7914322</v>
      </c>
      <c r="M5148" s="10">
        <v>2.4435761180000002</v>
      </c>
      <c r="N5148" s="10">
        <v>89.298041470000001</v>
      </c>
      <c r="O5148" s="10">
        <v>108.1341111</v>
      </c>
      <c r="P5148" s="10">
        <v>74.397182259999994</v>
      </c>
      <c r="Q5148" s="11">
        <f t="shared" si="166"/>
        <v>1</v>
      </c>
      <c r="R5148" s="5">
        <v>0</v>
      </c>
      <c r="S5148" s="5">
        <v>0</v>
      </c>
      <c r="T5148" s="5">
        <v>1</v>
      </c>
      <c r="U5148" s="5">
        <v>0</v>
      </c>
      <c r="V5148" s="5">
        <v>0</v>
      </c>
      <c r="W5148" s="5">
        <v>0</v>
      </c>
      <c r="X5148" s="5">
        <v>0</v>
      </c>
      <c r="Y5148" s="5">
        <f t="shared" si="167"/>
        <v>15</v>
      </c>
      <c r="Z5148" s="5">
        <v>1</v>
      </c>
      <c r="AA5148" s="5">
        <v>1</v>
      </c>
      <c r="AB5148" s="5">
        <v>1</v>
      </c>
      <c r="AC5148" s="5">
        <v>2</v>
      </c>
      <c r="AD5148" s="5">
        <v>4</v>
      </c>
      <c r="AE5148" s="5">
        <v>1</v>
      </c>
      <c r="AF5148" s="5">
        <v>1</v>
      </c>
      <c r="AG5148" s="5">
        <v>1</v>
      </c>
      <c r="AH5148" s="5">
        <v>1</v>
      </c>
      <c r="AI5148" s="5">
        <v>1</v>
      </c>
      <c r="AJ5148" s="5">
        <v>1</v>
      </c>
      <c r="AK5148" s="5" t="s">
        <v>120</v>
      </c>
      <c r="AL5148" s="5">
        <v>2.19</v>
      </c>
      <c r="AM5148" s="7">
        <v>2.44E-8</v>
      </c>
      <c r="AN5148" s="5" t="s">
        <v>36</v>
      </c>
      <c r="AO5148" s="5" t="s">
        <v>86</v>
      </c>
      <c r="AP5148" s="5" t="s">
        <v>110</v>
      </c>
    </row>
    <row r="5149" spans="1:42" x14ac:dyDescent="0.35">
      <c r="A5149" s="5" t="s">
        <v>5267</v>
      </c>
      <c r="B5149" s="10">
        <v>25.70998632010944</v>
      </c>
      <c r="C5149" s="5">
        <v>2</v>
      </c>
      <c r="D5149" s="5">
        <v>0</v>
      </c>
      <c r="E5149" s="10">
        <v>29.684484170000001</v>
      </c>
      <c r="F5149" s="10">
        <v>168.95118830000001</v>
      </c>
      <c r="G5149" s="10">
        <v>84.732887820000002</v>
      </c>
      <c r="H5149" s="10">
        <v>73.184062049999994</v>
      </c>
      <c r="I5149" s="10">
        <v>92.742726989999994</v>
      </c>
      <c r="J5149" s="10">
        <v>110.9067299</v>
      </c>
      <c r="K5149" s="10">
        <v>156.23712230000001</v>
      </c>
      <c r="L5149" s="10">
        <v>117.9263389</v>
      </c>
      <c r="M5149" s="10">
        <v>2.1348517419999999</v>
      </c>
      <c r="N5149" s="10">
        <v>95.503420390000002</v>
      </c>
      <c r="O5149" s="10">
        <v>110.0100676</v>
      </c>
      <c r="P5149" s="10">
        <v>73.328166469999999</v>
      </c>
      <c r="Q5149" s="11">
        <f t="shared" si="166"/>
        <v>1</v>
      </c>
      <c r="R5149" s="5">
        <v>0</v>
      </c>
      <c r="S5149" s="5">
        <v>0</v>
      </c>
      <c r="T5149" s="5">
        <v>0</v>
      </c>
      <c r="U5149" s="5">
        <v>1</v>
      </c>
      <c r="V5149" s="5">
        <v>0</v>
      </c>
      <c r="W5149" s="5">
        <v>0</v>
      </c>
      <c r="X5149" s="5">
        <v>0</v>
      </c>
      <c r="Y5149" s="5">
        <f t="shared" si="167"/>
        <v>15</v>
      </c>
      <c r="Z5149" s="5">
        <v>2</v>
      </c>
      <c r="AA5149" s="5">
        <v>1</v>
      </c>
      <c r="AB5149" s="5">
        <v>1</v>
      </c>
      <c r="AC5149" s="5">
        <v>1</v>
      </c>
      <c r="AD5149" s="5">
        <v>4</v>
      </c>
      <c r="AE5149" s="5">
        <v>1</v>
      </c>
      <c r="AF5149" s="5">
        <v>1</v>
      </c>
      <c r="AG5149" s="5">
        <v>1</v>
      </c>
      <c r="AH5149" s="5">
        <v>1</v>
      </c>
      <c r="AI5149" s="5">
        <v>1</v>
      </c>
      <c r="AJ5149" s="5">
        <v>1</v>
      </c>
      <c r="AK5149" s="5" t="s">
        <v>119</v>
      </c>
      <c r="AL5149" s="5">
        <v>1.02</v>
      </c>
      <c r="AM5149" s="7">
        <v>1.29E-7</v>
      </c>
      <c r="AN5149" s="5" t="s">
        <v>36</v>
      </c>
      <c r="AO5149" s="5" t="s">
        <v>39</v>
      </c>
      <c r="AP5149" s="5" t="s">
        <v>83</v>
      </c>
    </row>
    <row r="5150" spans="1:42" x14ac:dyDescent="0.35">
      <c r="A5150" s="5" t="s">
        <v>5268</v>
      </c>
      <c r="B5150" s="10">
        <v>23.417236662106703</v>
      </c>
      <c r="C5150" s="5">
        <v>1</v>
      </c>
      <c r="D5150" s="5">
        <v>0</v>
      </c>
      <c r="E5150" s="10">
        <v>28.044012510000002</v>
      </c>
      <c r="F5150" s="10">
        <v>162.2321542</v>
      </c>
      <c r="G5150" s="10">
        <v>73.809798939999993</v>
      </c>
      <c r="H5150" s="10">
        <v>70.148522619999994</v>
      </c>
      <c r="I5150" s="10">
        <v>87.407631730000006</v>
      </c>
      <c r="J5150" s="10">
        <v>110.7868227</v>
      </c>
      <c r="K5150" s="10">
        <v>174.31100609999999</v>
      </c>
      <c r="L5150" s="10">
        <v>118.1885304</v>
      </c>
      <c r="M5150" s="10">
        <v>2.4848849209999999</v>
      </c>
      <c r="N5150" s="10">
        <v>87.855661049999995</v>
      </c>
      <c r="O5150" s="10">
        <v>105.9754942</v>
      </c>
      <c r="P5150" s="10">
        <v>86.945532189999994</v>
      </c>
      <c r="Q5150" s="11">
        <f t="shared" si="166"/>
        <v>3</v>
      </c>
      <c r="R5150" s="5">
        <v>0</v>
      </c>
      <c r="S5150" s="5">
        <v>0</v>
      </c>
      <c r="T5150" s="5">
        <v>1</v>
      </c>
      <c r="U5150" s="5">
        <v>1</v>
      </c>
      <c r="V5150" s="5">
        <v>1</v>
      </c>
      <c r="W5150" s="5">
        <v>0</v>
      </c>
      <c r="X5150" s="5">
        <v>0</v>
      </c>
      <c r="Y5150" s="5">
        <f t="shared" si="167"/>
        <v>19</v>
      </c>
      <c r="Z5150" s="5">
        <v>2</v>
      </c>
      <c r="AA5150" s="5">
        <v>1</v>
      </c>
      <c r="AB5150" s="5">
        <v>2</v>
      </c>
      <c r="AC5150" s="5">
        <v>1</v>
      </c>
      <c r="AD5150" s="5">
        <v>4</v>
      </c>
      <c r="AE5150" s="5">
        <v>1</v>
      </c>
      <c r="AF5150" s="5">
        <v>1</v>
      </c>
      <c r="AG5150" s="5">
        <v>1</v>
      </c>
      <c r="AH5150" s="5">
        <v>1</v>
      </c>
      <c r="AI5150" s="5">
        <v>2</v>
      </c>
      <c r="AJ5150" s="5">
        <v>3</v>
      </c>
      <c r="AK5150" s="5" t="s">
        <v>35</v>
      </c>
      <c r="AL5150" s="5">
        <v>2.19</v>
      </c>
      <c r="AM5150" s="7">
        <v>1.5999999999999999E-5</v>
      </c>
      <c r="AN5150" s="5" t="s">
        <v>36</v>
      </c>
      <c r="AO5150" s="5" t="s">
        <v>39</v>
      </c>
      <c r="AP5150" s="5" t="s">
        <v>83</v>
      </c>
    </row>
    <row r="5151" spans="1:42" x14ac:dyDescent="0.35">
      <c r="A5151" s="5" t="s">
        <v>5269</v>
      </c>
      <c r="B5151" s="10">
        <v>52.021887824897398</v>
      </c>
      <c r="C5151" s="5">
        <v>2</v>
      </c>
      <c r="D5151" s="5">
        <v>0</v>
      </c>
      <c r="E5151" s="10">
        <v>22.79345395</v>
      </c>
      <c r="F5151" s="10">
        <v>168.4313156</v>
      </c>
      <c r="G5151" s="10">
        <v>64.662995879999997</v>
      </c>
      <c r="H5151" s="10">
        <v>66.508046870000001</v>
      </c>
      <c r="I5151" s="10">
        <v>109.52839090000001</v>
      </c>
      <c r="J5151" s="10">
        <v>121.3237525</v>
      </c>
      <c r="K5151" s="10">
        <v>145.0959809</v>
      </c>
      <c r="L5151" s="10">
        <v>120.55185710000001</v>
      </c>
      <c r="M5151" s="10">
        <v>2.18163046</v>
      </c>
      <c r="N5151" s="10">
        <v>89.664491940000005</v>
      </c>
      <c r="O5151" s="10">
        <v>114.4469381</v>
      </c>
      <c r="P5151" s="10">
        <v>77.181726580000003</v>
      </c>
      <c r="Q5151" s="11">
        <f t="shared" si="166"/>
        <v>2</v>
      </c>
      <c r="R5151" s="5">
        <v>1</v>
      </c>
      <c r="S5151" s="5">
        <v>0</v>
      </c>
      <c r="T5151" s="5">
        <v>1</v>
      </c>
      <c r="U5151" s="5">
        <v>0</v>
      </c>
      <c r="V5151" s="5">
        <v>0</v>
      </c>
      <c r="W5151" s="5">
        <v>0</v>
      </c>
      <c r="X5151" s="5">
        <v>0</v>
      </c>
      <c r="Y5151" s="5">
        <f t="shared" si="167"/>
        <v>14</v>
      </c>
      <c r="Z5151" s="5">
        <v>1</v>
      </c>
      <c r="AA5151" s="5">
        <v>1</v>
      </c>
      <c r="AB5151" s="5">
        <v>1</v>
      </c>
      <c r="AC5151" s="5">
        <v>1</v>
      </c>
      <c r="AD5151" s="5">
        <v>4</v>
      </c>
      <c r="AE5151" s="5">
        <v>1</v>
      </c>
      <c r="AF5151" s="5">
        <v>1</v>
      </c>
      <c r="AG5151" s="5">
        <v>1</v>
      </c>
      <c r="AH5151" s="5">
        <v>1</v>
      </c>
      <c r="AI5151" s="5">
        <v>1</v>
      </c>
      <c r="AJ5151" s="5">
        <v>1</v>
      </c>
      <c r="AK5151" s="5" t="s">
        <v>123</v>
      </c>
      <c r="AL5151" s="5">
        <v>2.15</v>
      </c>
      <c r="AM5151" s="7">
        <v>1.4100000000000001E-9</v>
      </c>
      <c r="AN5151" s="5" t="s">
        <v>36</v>
      </c>
      <c r="AO5151" s="5" t="s">
        <v>41</v>
      </c>
      <c r="AP5151" s="5" t="s">
        <v>42</v>
      </c>
    </row>
    <row r="5152" spans="1:42" x14ac:dyDescent="0.35">
      <c r="A5152" s="5" t="s">
        <v>5270</v>
      </c>
      <c r="B5152" s="10">
        <v>46.56361149110807</v>
      </c>
      <c r="C5152" s="5">
        <v>1</v>
      </c>
      <c r="D5152" s="5">
        <v>0</v>
      </c>
      <c r="E5152" s="10">
        <v>23.658298420000001</v>
      </c>
      <c r="F5152" s="10">
        <v>169.45166399999999</v>
      </c>
      <c r="G5152" s="10">
        <v>67.932122109999995</v>
      </c>
      <c r="H5152" s="10">
        <v>61.118172649999998</v>
      </c>
      <c r="I5152" s="10">
        <v>75.451073230000006</v>
      </c>
      <c r="J5152" s="10">
        <v>118.34439380000001</v>
      </c>
      <c r="K5152" s="10">
        <v>148.7139607</v>
      </c>
      <c r="L5152" s="10">
        <v>113.22531960000001</v>
      </c>
      <c r="M5152" s="10">
        <v>2.4332200099999999</v>
      </c>
      <c r="N5152" s="10">
        <v>91.771413960000004</v>
      </c>
      <c r="O5152" s="10">
        <v>103.7725342</v>
      </c>
      <c r="P5152" s="10">
        <v>84.369358980000001</v>
      </c>
      <c r="Q5152" s="11">
        <f t="shared" si="166"/>
        <v>2</v>
      </c>
      <c r="R5152" s="5">
        <v>1</v>
      </c>
      <c r="S5152" s="5">
        <v>0</v>
      </c>
      <c r="T5152" s="5">
        <v>1</v>
      </c>
      <c r="U5152" s="5">
        <v>0</v>
      </c>
      <c r="V5152" s="5">
        <v>0</v>
      </c>
      <c r="W5152" s="5">
        <v>0</v>
      </c>
      <c r="X5152" s="5">
        <v>0</v>
      </c>
      <c r="Y5152" s="5">
        <f t="shared" si="167"/>
        <v>18</v>
      </c>
      <c r="Z5152" s="5">
        <v>1</v>
      </c>
      <c r="AA5152" s="5">
        <v>1</v>
      </c>
      <c r="AB5152" s="5">
        <v>1</v>
      </c>
      <c r="AC5152" s="5">
        <v>2</v>
      </c>
      <c r="AD5152" s="5">
        <v>4</v>
      </c>
      <c r="AE5152" s="5">
        <v>1</v>
      </c>
      <c r="AF5152" s="5">
        <v>1</v>
      </c>
      <c r="AG5152" s="5">
        <v>1</v>
      </c>
      <c r="AH5152" s="5">
        <v>1</v>
      </c>
      <c r="AI5152" s="5">
        <v>2</v>
      </c>
      <c r="AJ5152" s="5">
        <v>3</v>
      </c>
      <c r="AK5152" s="5" t="s">
        <v>122</v>
      </c>
      <c r="AL5152" s="5">
        <v>3.36</v>
      </c>
      <c r="AM5152" s="7">
        <v>1.09E-8</v>
      </c>
      <c r="AN5152" s="5" t="s">
        <v>36</v>
      </c>
      <c r="AO5152" s="5" t="s">
        <v>86</v>
      </c>
      <c r="AP5152" s="5" t="s">
        <v>87</v>
      </c>
    </row>
    <row r="5153" spans="1:42" x14ac:dyDescent="0.35">
      <c r="A5153" s="5" t="s">
        <v>5271</v>
      </c>
      <c r="B5153" s="10">
        <v>23.376196990424077</v>
      </c>
      <c r="C5153" s="5">
        <v>2</v>
      </c>
      <c r="D5153" s="5">
        <v>0</v>
      </c>
      <c r="E5153" s="10">
        <v>25.93421549</v>
      </c>
      <c r="F5153" s="10">
        <v>165.82647360000001</v>
      </c>
      <c r="G5153" s="10">
        <v>71.314993290000004</v>
      </c>
      <c r="H5153" s="10">
        <v>78.35006611</v>
      </c>
      <c r="I5153" s="10">
        <v>90.289918069999999</v>
      </c>
      <c r="J5153" s="10">
        <v>113.6736528</v>
      </c>
      <c r="K5153" s="10">
        <v>151.78151679999999</v>
      </c>
      <c r="L5153" s="10">
        <v>124.8192902</v>
      </c>
      <c r="M5153" s="10">
        <v>1.9372225750000001</v>
      </c>
      <c r="N5153" s="10">
        <v>87.269904299999993</v>
      </c>
      <c r="O5153" s="10">
        <v>111.53834689999999</v>
      </c>
      <c r="P5153" s="10">
        <v>80.395118670000002</v>
      </c>
      <c r="Q5153" s="11">
        <f t="shared" si="166"/>
        <v>1</v>
      </c>
      <c r="R5153" s="5">
        <v>0</v>
      </c>
      <c r="S5153" s="5">
        <v>0</v>
      </c>
      <c r="T5153" s="5">
        <v>0</v>
      </c>
      <c r="U5153" s="5">
        <v>0</v>
      </c>
      <c r="V5153" s="5">
        <v>0</v>
      </c>
      <c r="W5153" s="5">
        <v>0</v>
      </c>
      <c r="X5153" s="5">
        <v>1</v>
      </c>
      <c r="Y5153" s="5">
        <f t="shared" si="167"/>
        <v>18</v>
      </c>
      <c r="Z5153" s="5">
        <v>2</v>
      </c>
      <c r="AA5153" s="5">
        <v>1</v>
      </c>
      <c r="AB5153" s="5">
        <v>1</v>
      </c>
      <c r="AC5153" s="5">
        <v>1</v>
      </c>
      <c r="AD5153" s="5">
        <v>4</v>
      </c>
      <c r="AE5153" s="5">
        <v>1</v>
      </c>
      <c r="AF5153" s="5">
        <v>1</v>
      </c>
      <c r="AG5153" s="5">
        <v>1</v>
      </c>
      <c r="AH5153" s="5">
        <v>1</v>
      </c>
      <c r="AI5153" s="5">
        <v>2</v>
      </c>
      <c r="AJ5153" s="5">
        <v>3</v>
      </c>
      <c r="AK5153" s="5" t="s">
        <v>119</v>
      </c>
      <c r="AL5153" s="5">
        <v>1.02</v>
      </c>
      <c r="AM5153" s="7">
        <v>9.6699999999999999E-9</v>
      </c>
      <c r="AN5153" s="5" t="s">
        <v>43</v>
      </c>
      <c r="AO5153" s="5" t="s">
        <v>72</v>
      </c>
      <c r="AP5153" s="5" t="s">
        <v>104</v>
      </c>
    </row>
    <row r="5154" spans="1:42" x14ac:dyDescent="0.35">
      <c r="A5154" s="5" t="s">
        <v>5272</v>
      </c>
      <c r="B5154" s="10">
        <v>34.919288645690834</v>
      </c>
      <c r="C5154" s="5">
        <v>2</v>
      </c>
      <c r="D5154" s="5">
        <v>0</v>
      </c>
      <c r="E5154" s="10">
        <v>25.69359691</v>
      </c>
      <c r="F5154" s="10">
        <v>169.37274859999999</v>
      </c>
      <c r="G5154" s="10">
        <v>73.707550280000007</v>
      </c>
      <c r="H5154" s="10">
        <v>77.32229925</v>
      </c>
      <c r="I5154" s="10">
        <v>114.0069816</v>
      </c>
      <c r="J5154" s="10">
        <v>110.9548389</v>
      </c>
      <c r="K5154" s="10">
        <v>172.23103159999999</v>
      </c>
      <c r="L5154" s="10">
        <v>119.7822395</v>
      </c>
      <c r="M5154" s="10">
        <v>2.2274432239999999</v>
      </c>
      <c r="N5154" s="10">
        <v>92.349735499999994</v>
      </c>
      <c r="O5154" s="10">
        <v>109.28320600000001</v>
      </c>
      <c r="P5154" s="10">
        <v>76.590238560000003</v>
      </c>
      <c r="Q5154" s="11">
        <f t="shared" si="166"/>
        <v>2</v>
      </c>
      <c r="R5154" s="5">
        <v>1</v>
      </c>
      <c r="S5154" s="5">
        <v>0</v>
      </c>
      <c r="T5154" s="5">
        <v>0</v>
      </c>
      <c r="U5154" s="5">
        <v>0</v>
      </c>
      <c r="V5154" s="5">
        <v>0</v>
      </c>
      <c r="W5154" s="5">
        <v>0</v>
      </c>
      <c r="X5154" s="5">
        <v>1</v>
      </c>
      <c r="Y5154" s="5">
        <f t="shared" si="167"/>
        <v>16</v>
      </c>
      <c r="Z5154" s="5">
        <v>2</v>
      </c>
      <c r="AA5154" s="5">
        <v>1</v>
      </c>
      <c r="AB5154" s="5">
        <v>2</v>
      </c>
      <c r="AC5154" s="5">
        <v>1</v>
      </c>
      <c r="AD5154" s="5">
        <v>4</v>
      </c>
      <c r="AE5154" s="5">
        <v>1</v>
      </c>
      <c r="AF5154" s="5">
        <v>1</v>
      </c>
      <c r="AG5154" s="5">
        <v>1</v>
      </c>
      <c r="AH5154" s="5">
        <v>1</v>
      </c>
      <c r="AI5154" s="5">
        <v>1</v>
      </c>
      <c r="AJ5154" s="5">
        <v>1</v>
      </c>
      <c r="AK5154" s="5" t="s">
        <v>121</v>
      </c>
      <c r="AL5154" s="5">
        <v>1.02</v>
      </c>
      <c r="AM5154" s="7">
        <v>1.74E-7</v>
      </c>
      <c r="AN5154" s="5" t="s">
        <v>43</v>
      </c>
      <c r="AO5154" s="5" t="s">
        <v>72</v>
      </c>
      <c r="AP5154" s="5" t="s">
        <v>73</v>
      </c>
    </row>
    <row r="5155" spans="1:42" x14ac:dyDescent="0.35">
      <c r="A5155" s="5" t="s">
        <v>5273</v>
      </c>
      <c r="B5155" s="10">
        <v>51.526675786593707</v>
      </c>
      <c r="C5155" s="5">
        <v>1</v>
      </c>
      <c r="D5155" s="5">
        <v>0</v>
      </c>
      <c r="E5155" s="10">
        <v>22.072974049999999</v>
      </c>
      <c r="F5155" s="10">
        <v>167.88342170000001</v>
      </c>
      <c r="G5155" s="10">
        <v>62.212331429999999</v>
      </c>
      <c r="H5155" s="10">
        <v>67.293889680000007</v>
      </c>
      <c r="I5155" s="10">
        <v>69.067278990000005</v>
      </c>
      <c r="J5155" s="10">
        <v>124.255056</v>
      </c>
      <c r="K5155" s="10">
        <v>139.4274441</v>
      </c>
      <c r="L5155" s="10">
        <v>115.8690948</v>
      </c>
      <c r="M5155" s="10">
        <v>2.0719183390000002</v>
      </c>
      <c r="N5155" s="10">
        <v>87.898806680000007</v>
      </c>
      <c r="O5155" s="10">
        <v>106.80351880000001</v>
      </c>
      <c r="P5155" s="10">
        <v>77.015663930000002</v>
      </c>
      <c r="Q5155" s="11">
        <f t="shared" si="166"/>
        <v>3</v>
      </c>
      <c r="R5155" s="5">
        <v>1</v>
      </c>
      <c r="S5155" s="5">
        <v>0</v>
      </c>
      <c r="T5155" s="5">
        <v>1</v>
      </c>
      <c r="U5155" s="5">
        <v>0</v>
      </c>
      <c r="V5155" s="5">
        <v>0</v>
      </c>
      <c r="W5155" s="5">
        <v>1</v>
      </c>
      <c r="X5155" s="5">
        <v>0</v>
      </c>
      <c r="Y5155" s="5">
        <f t="shared" si="167"/>
        <v>14</v>
      </c>
      <c r="Z5155" s="5">
        <v>1</v>
      </c>
      <c r="AA5155" s="5">
        <v>1</v>
      </c>
      <c r="AB5155" s="5">
        <v>1</v>
      </c>
      <c r="AC5155" s="5">
        <v>1</v>
      </c>
      <c r="AD5155" s="5">
        <v>4</v>
      </c>
      <c r="AE5155" s="5">
        <v>1</v>
      </c>
      <c r="AF5155" s="5">
        <v>1</v>
      </c>
      <c r="AG5155" s="5">
        <v>1</v>
      </c>
      <c r="AH5155" s="5">
        <v>1</v>
      </c>
      <c r="AI5155" s="5">
        <v>1</v>
      </c>
      <c r="AJ5155" s="5">
        <v>1</v>
      </c>
      <c r="AK5155" s="5" t="s">
        <v>122</v>
      </c>
      <c r="AL5155" s="5">
        <v>3.36</v>
      </c>
      <c r="AM5155" s="7">
        <v>3.42E-12</v>
      </c>
      <c r="AN5155" s="5" t="s">
        <v>36</v>
      </c>
      <c r="AO5155" s="5" t="s">
        <v>47</v>
      </c>
      <c r="AP5155" s="5" t="s">
        <v>103</v>
      </c>
    </row>
    <row r="5156" spans="1:42" x14ac:dyDescent="0.35">
      <c r="A5156" s="5" t="s">
        <v>5274</v>
      </c>
      <c r="B5156" s="10">
        <v>27.474692202462379</v>
      </c>
      <c r="C5156" s="5">
        <v>1</v>
      </c>
      <c r="D5156" s="5">
        <v>0</v>
      </c>
      <c r="E5156" s="10">
        <v>26.712503810000001</v>
      </c>
      <c r="F5156" s="10">
        <v>163.7631719</v>
      </c>
      <c r="G5156" s="10">
        <v>71.638598419999994</v>
      </c>
      <c r="H5156" s="10">
        <v>35.353008559999999</v>
      </c>
      <c r="I5156" s="10">
        <v>194.2071148</v>
      </c>
      <c r="J5156" s="10">
        <v>131.97552049999999</v>
      </c>
      <c r="K5156" s="10">
        <v>285.60739890000002</v>
      </c>
      <c r="L5156" s="10">
        <v>483.62112150000002</v>
      </c>
      <c r="M5156" s="10">
        <v>8.0787296620000006</v>
      </c>
      <c r="N5156" s="10">
        <v>112.1860274</v>
      </c>
      <c r="O5156" s="10">
        <v>122.8755934</v>
      </c>
      <c r="P5156" s="10">
        <v>101.8795282</v>
      </c>
      <c r="Q5156" s="11">
        <f t="shared" si="166"/>
        <v>7</v>
      </c>
      <c r="R5156" s="5">
        <v>1</v>
      </c>
      <c r="S5156" s="5">
        <v>1</v>
      </c>
      <c r="T5156" s="5">
        <v>1</v>
      </c>
      <c r="U5156" s="5">
        <v>1</v>
      </c>
      <c r="V5156" s="5">
        <v>1</v>
      </c>
      <c r="W5156" s="5">
        <v>1</v>
      </c>
      <c r="X5156" s="5">
        <v>1</v>
      </c>
      <c r="Y5156" s="5">
        <f t="shared" si="167"/>
        <v>35</v>
      </c>
      <c r="Z5156" s="5">
        <v>2</v>
      </c>
      <c r="AA5156" s="5">
        <v>3</v>
      </c>
      <c r="AB5156" s="5">
        <v>3</v>
      </c>
      <c r="AC5156" s="5">
        <v>4</v>
      </c>
      <c r="AD5156" s="5">
        <v>3</v>
      </c>
      <c r="AE5156" s="5">
        <v>4</v>
      </c>
      <c r="AF5156" s="5">
        <v>3</v>
      </c>
      <c r="AG5156" s="5">
        <v>4</v>
      </c>
      <c r="AH5156" s="5">
        <v>2</v>
      </c>
      <c r="AI5156" s="5">
        <v>4</v>
      </c>
      <c r="AJ5156" s="5">
        <v>3</v>
      </c>
      <c r="AK5156" s="5" t="s">
        <v>124</v>
      </c>
      <c r="AL5156" s="5">
        <v>2.19</v>
      </c>
      <c r="AM5156" s="5">
        <v>0.99871460499999998</v>
      </c>
      <c r="AN5156" s="5" t="s">
        <v>36</v>
      </c>
      <c r="AO5156" s="5" t="s">
        <v>55</v>
      </c>
      <c r="AP5156" s="5" t="s">
        <v>62</v>
      </c>
    </row>
    <row r="5157" spans="1:42" x14ac:dyDescent="0.35">
      <c r="A5157" s="5" t="s">
        <v>5275</v>
      </c>
      <c r="B5157" s="10">
        <v>33.324213406292749</v>
      </c>
      <c r="C5157" s="5">
        <v>2</v>
      </c>
      <c r="D5157" s="5">
        <v>0</v>
      </c>
      <c r="E5157" s="10">
        <v>25.997310030000001</v>
      </c>
      <c r="F5157" s="10">
        <v>172.24704</v>
      </c>
      <c r="G5157" s="10">
        <v>77.131530330000004</v>
      </c>
      <c r="H5157" s="10">
        <v>45.330822580000003</v>
      </c>
      <c r="I5157" s="10">
        <v>203.6592053</v>
      </c>
      <c r="J5157" s="10">
        <v>135.5634239</v>
      </c>
      <c r="K5157" s="10">
        <v>291.70521660000003</v>
      </c>
      <c r="L5157" s="10">
        <v>464.7450834</v>
      </c>
      <c r="M5157" s="10">
        <v>6.4350302949999998</v>
      </c>
      <c r="N5157" s="10">
        <v>114.0806876</v>
      </c>
      <c r="O5157" s="10">
        <v>127.46721890000001</v>
      </c>
      <c r="P5157" s="10">
        <v>81.64006114</v>
      </c>
      <c r="Q5157" s="11">
        <f t="shared" si="166"/>
        <v>5</v>
      </c>
      <c r="R5157" s="5">
        <v>1</v>
      </c>
      <c r="S5157" s="5">
        <v>1</v>
      </c>
      <c r="T5157" s="5">
        <v>1</v>
      </c>
      <c r="U5157" s="5">
        <v>1</v>
      </c>
      <c r="V5157" s="5">
        <v>0</v>
      </c>
      <c r="W5157" s="5">
        <v>1</v>
      </c>
      <c r="X5157" s="5">
        <v>0</v>
      </c>
      <c r="Y5157" s="5">
        <f t="shared" si="167"/>
        <v>33</v>
      </c>
      <c r="Z5157" s="5">
        <v>2</v>
      </c>
      <c r="AA5157" s="5">
        <v>3</v>
      </c>
      <c r="AB5157" s="5">
        <v>4</v>
      </c>
      <c r="AC5157" s="5">
        <v>3</v>
      </c>
      <c r="AD5157" s="5">
        <v>3</v>
      </c>
      <c r="AE5157" s="5">
        <v>4</v>
      </c>
      <c r="AF5157" s="5">
        <v>3</v>
      </c>
      <c r="AG5157" s="5">
        <v>4</v>
      </c>
      <c r="AH5157" s="5">
        <v>2</v>
      </c>
      <c r="AI5157" s="5">
        <v>2</v>
      </c>
      <c r="AJ5157" s="5">
        <v>3</v>
      </c>
      <c r="AK5157" s="5" t="s">
        <v>127</v>
      </c>
      <c r="AL5157" s="5">
        <v>1.02</v>
      </c>
      <c r="AM5157" s="5">
        <v>0.16663079</v>
      </c>
      <c r="AN5157" s="5" t="s">
        <v>36</v>
      </c>
      <c r="AO5157" s="5" t="s">
        <v>39</v>
      </c>
      <c r="AP5157" s="5" t="s">
        <v>83</v>
      </c>
    </row>
    <row r="5158" spans="1:42" x14ac:dyDescent="0.35">
      <c r="A5158" s="5" t="s">
        <v>5276</v>
      </c>
      <c r="B5158" s="10">
        <v>24.96032831737346</v>
      </c>
      <c r="C5158" s="5">
        <v>2</v>
      </c>
      <c r="D5158" s="5">
        <v>0</v>
      </c>
      <c r="E5158" s="10">
        <v>20.88294449</v>
      </c>
      <c r="F5158" s="10">
        <v>168.0153857</v>
      </c>
      <c r="G5158" s="10">
        <v>58.950818689999998</v>
      </c>
      <c r="H5158" s="10">
        <v>78.236708149999998</v>
      </c>
      <c r="I5158" s="10">
        <v>86.708450389999996</v>
      </c>
      <c r="J5158" s="10">
        <v>112.2868065</v>
      </c>
      <c r="K5158" s="10">
        <v>154.55677309999999</v>
      </c>
      <c r="L5158" s="10">
        <v>121.92261240000001</v>
      </c>
      <c r="M5158" s="10">
        <v>1.975501996</v>
      </c>
      <c r="N5158" s="10">
        <v>85.08930814</v>
      </c>
      <c r="O5158" s="10">
        <v>106.7852944</v>
      </c>
      <c r="P5158" s="10">
        <v>78.56882607</v>
      </c>
      <c r="Q5158" s="11">
        <f t="shared" si="166"/>
        <v>2</v>
      </c>
      <c r="R5158" s="5">
        <v>0</v>
      </c>
      <c r="S5158" s="5">
        <v>1</v>
      </c>
      <c r="T5158" s="5">
        <v>1</v>
      </c>
      <c r="U5158" s="5">
        <v>0</v>
      </c>
      <c r="V5158" s="5">
        <v>0</v>
      </c>
      <c r="W5158" s="5">
        <v>0</v>
      </c>
      <c r="X5158" s="5">
        <v>0</v>
      </c>
      <c r="Y5158" s="5">
        <f t="shared" si="167"/>
        <v>14</v>
      </c>
      <c r="Z5158" s="5">
        <v>1</v>
      </c>
      <c r="AA5158" s="5">
        <v>1</v>
      </c>
      <c r="AB5158" s="5">
        <v>1</v>
      </c>
      <c r="AC5158" s="5">
        <v>1</v>
      </c>
      <c r="AD5158" s="5">
        <v>4</v>
      </c>
      <c r="AE5158" s="5">
        <v>1</v>
      </c>
      <c r="AF5158" s="5">
        <v>1</v>
      </c>
      <c r="AG5158" s="5">
        <v>1</v>
      </c>
      <c r="AH5158" s="5">
        <v>1</v>
      </c>
      <c r="AI5158" s="5">
        <v>1</v>
      </c>
      <c r="AJ5158" s="5">
        <v>1</v>
      </c>
      <c r="AK5158" s="5" t="s">
        <v>119</v>
      </c>
      <c r="AL5158" s="5">
        <v>1.02</v>
      </c>
      <c r="AM5158" s="7">
        <v>1.88E-10</v>
      </c>
      <c r="AN5158" s="5" t="s">
        <v>36</v>
      </c>
      <c r="AO5158" s="5" t="s">
        <v>39</v>
      </c>
      <c r="AP5158" s="5" t="s">
        <v>113</v>
      </c>
    </row>
    <row r="5159" spans="1:42" x14ac:dyDescent="0.35">
      <c r="A5159" s="5" t="s">
        <v>5277</v>
      </c>
      <c r="B5159" s="10">
        <v>45.441860465116278</v>
      </c>
      <c r="C5159" s="5">
        <v>2</v>
      </c>
      <c r="D5159" s="5">
        <v>0</v>
      </c>
      <c r="E5159" s="10">
        <v>26.86494235</v>
      </c>
      <c r="F5159" s="10">
        <v>169.02875649999999</v>
      </c>
      <c r="G5159" s="10">
        <v>76.755076029999998</v>
      </c>
      <c r="H5159" s="10">
        <v>68.130075079999997</v>
      </c>
      <c r="I5159" s="10">
        <v>118.76343060000001</v>
      </c>
      <c r="J5159" s="10">
        <v>120.3418199</v>
      </c>
      <c r="K5159" s="10">
        <v>147.95882710000001</v>
      </c>
      <c r="L5159" s="10">
        <v>117.1532778</v>
      </c>
      <c r="M5159" s="10">
        <v>2.1717109059999999</v>
      </c>
      <c r="N5159" s="10">
        <v>93.793411050000003</v>
      </c>
      <c r="O5159" s="10">
        <v>113.98951</v>
      </c>
      <c r="P5159" s="10">
        <v>77.909391479999996</v>
      </c>
      <c r="Q5159" s="11">
        <f t="shared" si="166"/>
        <v>3</v>
      </c>
      <c r="R5159" s="5">
        <v>1</v>
      </c>
      <c r="S5159" s="5">
        <v>0</v>
      </c>
      <c r="T5159" s="5">
        <v>1</v>
      </c>
      <c r="U5159" s="5">
        <v>0</v>
      </c>
      <c r="V5159" s="5">
        <v>0</v>
      </c>
      <c r="W5159" s="5">
        <v>0</v>
      </c>
      <c r="X5159" s="5">
        <v>1</v>
      </c>
      <c r="Y5159" s="5">
        <f t="shared" si="167"/>
        <v>15</v>
      </c>
      <c r="Z5159" s="5">
        <v>2</v>
      </c>
      <c r="AA5159" s="5">
        <v>1</v>
      </c>
      <c r="AB5159" s="5">
        <v>1</v>
      </c>
      <c r="AC5159" s="5">
        <v>1</v>
      </c>
      <c r="AD5159" s="5">
        <v>4</v>
      </c>
      <c r="AE5159" s="5">
        <v>1</v>
      </c>
      <c r="AF5159" s="5">
        <v>1</v>
      </c>
      <c r="AG5159" s="5">
        <v>1</v>
      </c>
      <c r="AH5159" s="5">
        <v>1</v>
      </c>
      <c r="AI5159" s="5">
        <v>1</v>
      </c>
      <c r="AJ5159" s="5">
        <v>1</v>
      </c>
      <c r="AK5159" s="5" t="s">
        <v>123</v>
      </c>
      <c r="AL5159" s="5">
        <v>2.15</v>
      </c>
      <c r="AM5159" s="7">
        <v>6.9800000000000003E-8</v>
      </c>
      <c r="AN5159" s="5" t="s">
        <v>36</v>
      </c>
      <c r="AO5159" s="5" t="s">
        <v>66</v>
      </c>
      <c r="AP5159" s="5" t="s">
        <v>67</v>
      </c>
    </row>
    <row r="5160" spans="1:42" x14ac:dyDescent="0.35">
      <c r="A5160" s="5" t="s">
        <v>5278</v>
      </c>
      <c r="B5160" s="10">
        <v>29.562243502051984</v>
      </c>
      <c r="C5160" s="5">
        <v>1</v>
      </c>
      <c r="D5160" s="5">
        <v>0</v>
      </c>
      <c r="E5160" s="10">
        <v>22.386738009999998</v>
      </c>
      <c r="F5160" s="10">
        <v>163.27162419999999</v>
      </c>
      <c r="G5160" s="10">
        <v>59.677722789999997</v>
      </c>
      <c r="H5160" s="10">
        <v>66.602890059999993</v>
      </c>
      <c r="I5160" s="10">
        <v>101.6421138</v>
      </c>
      <c r="J5160" s="10">
        <v>103.04888579999999</v>
      </c>
      <c r="K5160" s="10">
        <v>147.10171059999999</v>
      </c>
      <c r="L5160" s="10">
        <v>115.21084500000001</v>
      </c>
      <c r="M5160" s="10">
        <v>2.2086385509999999</v>
      </c>
      <c r="N5160" s="10">
        <v>94.771753090000004</v>
      </c>
      <c r="O5160" s="10">
        <v>111.3007757</v>
      </c>
      <c r="P5160" s="10">
        <v>80.526983700000002</v>
      </c>
      <c r="Q5160" s="11">
        <f t="shared" si="166"/>
        <v>1</v>
      </c>
      <c r="R5160" s="5">
        <v>0</v>
      </c>
      <c r="S5160" s="5">
        <v>0</v>
      </c>
      <c r="T5160" s="5">
        <v>1</v>
      </c>
      <c r="U5160" s="5">
        <v>0</v>
      </c>
      <c r="V5160" s="5">
        <v>0</v>
      </c>
      <c r="W5160" s="5">
        <v>0</v>
      </c>
      <c r="X5160" s="5">
        <v>0</v>
      </c>
      <c r="Y5160" s="5">
        <f t="shared" si="167"/>
        <v>17</v>
      </c>
      <c r="Z5160" s="5">
        <v>1</v>
      </c>
      <c r="AA5160" s="5">
        <v>1</v>
      </c>
      <c r="AB5160" s="5">
        <v>1</v>
      </c>
      <c r="AC5160" s="5">
        <v>1</v>
      </c>
      <c r="AD5160" s="5">
        <v>4</v>
      </c>
      <c r="AE5160" s="5">
        <v>1</v>
      </c>
      <c r="AF5160" s="5">
        <v>1</v>
      </c>
      <c r="AG5160" s="5">
        <v>1</v>
      </c>
      <c r="AH5160" s="5">
        <v>1</v>
      </c>
      <c r="AI5160" s="5">
        <v>2</v>
      </c>
      <c r="AJ5160" s="5">
        <v>3</v>
      </c>
      <c r="AK5160" s="5" t="s">
        <v>120</v>
      </c>
      <c r="AL5160" s="5">
        <v>2.19</v>
      </c>
      <c r="AM5160" s="7">
        <v>4.0300000000000004E-6</v>
      </c>
      <c r="AN5160" s="5" t="s">
        <v>36</v>
      </c>
      <c r="AO5160" s="5" t="s">
        <v>39</v>
      </c>
      <c r="AP5160" s="5" t="s">
        <v>83</v>
      </c>
    </row>
    <row r="5161" spans="1:42" x14ac:dyDescent="0.35">
      <c r="A5161" s="5" t="s">
        <v>5279</v>
      </c>
      <c r="B5161" s="10">
        <v>29.707250341997263</v>
      </c>
      <c r="C5161" s="5">
        <v>1</v>
      </c>
      <c r="D5161" s="5">
        <v>0</v>
      </c>
      <c r="E5161" s="10">
        <v>34.067571379999997</v>
      </c>
      <c r="F5161" s="10">
        <v>165.04085000000001</v>
      </c>
      <c r="G5161" s="10">
        <v>92.794893599999995</v>
      </c>
      <c r="H5161" s="10">
        <v>38.650617850000003</v>
      </c>
      <c r="I5161" s="10">
        <v>198.5966536</v>
      </c>
      <c r="J5161" s="10">
        <v>131.73428129999999</v>
      </c>
      <c r="K5161" s="10">
        <v>286.21313290000001</v>
      </c>
      <c r="L5161" s="10">
        <v>479.15544</v>
      </c>
      <c r="M5161" s="10">
        <v>7.4051373270000003</v>
      </c>
      <c r="N5161" s="10">
        <v>108.5486727</v>
      </c>
      <c r="O5161" s="10">
        <v>128.30275399999999</v>
      </c>
      <c r="P5161" s="10">
        <v>94.285212479999998</v>
      </c>
      <c r="Q5161" s="11">
        <f t="shared" si="166"/>
        <v>5</v>
      </c>
      <c r="R5161" s="5">
        <v>1</v>
      </c>
      <c r="S5161" s="5">
        <v>1</v>
      </c>
      <c r="T5161" s="5">
        <v>0</v>
      </c>
      <c r="U5161" s="5">
        <v>1</v>
      </c>
      <c r="V5161" s="5">
        <v>1</v>
      </c>
      <c r="W5161" s="5">
        <v>1</v>
      </c>
      <c r="X5161" s="5">
        <v>0</v>
      </c>
      <c r="Y5161" s="5">
        <f t="shared" si="167"/>
        <v>34</v>
      </c>
      <c r="Z5161" s="5">
        <v>3</v>
      </c>
      <c r="AA5161" s="5">
        <v>2</v>
      </c>
      <c r="AB5161" s="5">
        <v>3</v>
      </c>
      <c r="AC5161" s="5">
        <v>4</v>
      </c>
      <c r="AD5161" s="5">
        <v>3</v>
      </c>
      <c r="AE5161" s="5">
        <v>4</v>
      </c>
      <c r="AF5161" s="5">
        <v>3</v>
      </c>
      <c r="AG5161" s="5">
        <v>4</v>
      </c>
      <c r="AH5161" s="5">
        <v>2</v>
      </c>
      <c r="AI5161" s="5">
        <v>3</v>
      </c>
      <c r="AJ5161" s="5">
        <v>3</v>
      </c>
      <c r="AK5161" s="5" t="s">
        <v>124</v>
      </c>
      <c r="AL5161" s="5">
        <v>2.19</v>
      </c>
      <c r="AM5161" s="5">
        <v>0.99791964099999997</v>
      </c>
      <c r="AN5161" s="5" t="s">
        <v>76</v>
      </c>
      <c r="AO5161" s="5" t="s">
        <v>57</v>
      </c>
      <c r="AP5161" s="5" t="s">
        <v>114</v>
      </c>
    </row>
    <row r="5162" spans="1:42" x14ac:dyDescent="0.35">
      <c r="A5162" s="5" t="s">
        <v>5280</v>
      </c>
      <c r="B5162" s="10">
        <v>34.492476060191521</v>
      </c>
      <c r="C5162" s="5">
        <v>1</v>
      </c>
      <c r="D5162" s="5">
        <v>2</v>
      </c>
      <c r="E5162" s="10">
        <v>24.953336749999998</v>
      </c>
      <c r="F5162" s="10">
        <v>165.12444790000001</v>
      </c>
      <c r="G5162" s="10">
        <v>68.037975810000006</v>
      </c>
      <c r="H5162" s="10">
        <v>72.929152920000007</v>
      </c>
      <c r="I5162" s="10">
        <v>93.794506909999996</v>
      </c>
      <c r="J5162" s="10">
        <v>114.51332170000001</v>
      </c>
      <c r="K5162" s="10">
        <v>145.49885380000001</v>
      </c>
      <c r="L5162" s="10">
        <v>116.4462948</v>
      </c>
      <c r="M5162" s="10">
        <v>1.9950712159999999</v>
      </c>
      <c r="N5162" s="10">
        <v>92.222500199999999</v>
      </c>
      <c r="O5162" s="10">
        <v>112.8142782</v>
      </c>
      <c r="P5162" s="10">
        <v>78.021321240000006</v>
      </c>
      <c r="Q5162" s="11">
        <f t="shared" si="166"/>
        <v>1</v>
      </c>
      <c r="R5162" s="5">
        <v>0</v>
      </c>
      <c r="S5162" s="5">
        <v>0</v>
      </c>
      <c r="T5162" s="5">
        <v>1</v>
      </c>
      <c r="U5162" s="5">
        <v>0</v>
      </c>
      <c r="V5162" s="5">
        <v>0</v>
      </c>
      <c r="W5162" s="5">
        <v>0</v>
      </c>
      <c r="X5162" s="5">
        <v>0</v>
      </c>
      <c r="Y5162" s="5">
        <f t="shared" si="167"/>
        <v>15</v>
      </c>
      <c r="Z5162" s="5">
        <v>2</v>
      </c>
      <c r="AA5162" s="5">
        <v>1</v>
      </c>
      <c r="AB5162" s="5">
        <v>1</v>
      </c>
      <c r="AC5162" s="5">
        <v>1</v>
      </c>
      <c r="AD5162" s="5">
        <v>4</v>
      </c>
      <c r="AE5162" s="5">
        <v>1</v>
      </c>
      <c r="AF5162" s="5">
        <v>1</v>
      </c>
      <c r="AG5162" s="5">
        <v>1</v>
      </c>
      <c r="AH5162" s="5">
        <v>1</v>
      </c>
      <c r="AI5162" s="5">
        <v>1</v>
      </c>
      <c r="AJ5162" s="5">
        <v>1</v>
      </c>
      <c r="AK5162" s="5" t="s">
        <v>120</v>
      </c>
      <c r="AL5162" s="5">
        <v>2.19</v>
      </c>
      <c r="AM5162" s="7">
        <v>1.51E-8</v>
      </c>
      <c r="AN5162" s="5" t="s">
        <v>43</v>
      </c>
      <c r="AO5162" s="5" t="s">
        <v>72</v>
      </c>
      <c r="AP5162" s="5" t="s">
        <v>92</v>
      </c>
    </row>
    <row r="5163" spans="1:42" x14ac:dyDescent="0.35">
      <c r="A5163" s="5" t="s">
        <v>5281</v>
      </c>
      <c r="B5163" s="10">
        <v>30.478796169630645</v>
      </c>
      <c r="C5163" s="5">
        <v>1</v>
      </c>
      <c r="D5163" s="5">
        <v>0</v>
      </c>
      <c r="E5163" s="10">
        <v>28.70246161</v>
      </c>
      <c r="F5163" s="10">
        <v>167.8865126</v>
      </c>
      <c r="G5163" s="10">
        <v>80.900417059999995</v>
      </c>
      <c r="H5163" s="10">
        <v>62.371877580000003</v>
      </c>
      <c r="I5163" s="10">
        <v>91.827090159999997</v>
      </c>
      <c r="J5163" s="10">
        <v>110.08108060000001</v>
      </c>
      <c r="K5163" s="10">
        <v>143.88310809999999</v>
      </c>
      <c r="L5163" s="10">
        <v>119.2862093</v>
      </c>
      <c r="M5163" s="10">
        <v>2.3068586940000002</v>
      </c>
      <c r="N5163" s="10">
        <v>88.007163030000001</v>
      </c>
      <c r="O5163" s="10">
        <v>105.3556775</v>
      </c>
      <c r="P5163" s="10">
        <v>85.694937350000004</v>
      </c>
      <c r="Q5163" s="11">
        <f t="shared" si="166"/>
        <v>0</v>
      </c>
      <c r="R5163" s="5">
        <v>0</v>
      </c>
      <c r="S5163" s="5">
        <v>0</v>
      </c>
      <c r="T5163" s="5">
        <v>0</v>
      </c>
      <c r="U5163" s="5">
        <v>0</v>
      </c>
      <c r="V5163" s="5">
        <v>0</v>
      </c>
      <c r="W5163" s="5">
        <v>0</v>
      </c>
      <c r="X5163" s="5">
        <v>0</v>
      </c>
      <c r="Y5163" s="5">
        <f t="shared" si="167"/>
        <v>19</v>
      </c>
      <c r="Z5163" s="5">
        <v>2</v>
      </c>
      <c r="AA5163" s="5">
        <v>1</v>
      </c>
      <c r="AB5163" s="5">
        <v>1</v>
      </c>
      <c r="AC5163" s="5">
        <v>2</v>
      </c>
      <c r="AD5163" s="5">
        <v>4</v>
      </c>
      <c r="AE5163" s="5">
        <v>1</v>
      </c>
      <c r="AF5163" s="5">
        <v>1</v>
      </c>
      <c r="AG5163" s="5">
        <v>1</v>
      </c>
      <c r="AH5163" s="5">
        <v>1</v>
      </c>
      <c r="AI5163" s="5">
        <v>2</v>
      </c>
      <c r="AJ5163" s="5">
        <v>3</v>
      </c>
      <c r="AK5163" s="5" t="s">
        <v>120</v>
      </c>
      <c r="AL5163" s="5">
        <v>2.19</v>
      </c>
      <c r="AM5163" s="7">
        <v>1.08E-6</v>
      </c>
      <c r="AN5163" s="5" t="s">
        <v>36</v>
      </c>
      <c r="AO5163" s="5" t="s">
        <v>66</v>
      </c>
      <c r="AP5163" s="5" t="s">
        <v>106</v>
      </c>
    </row>
    <row r="5164" spans="1:42" x14ac:dyDescent="0.35">
      <c r="A5164" s="5" t="s">
        <v>5282</v>
      </c>
      <c r="B5164" s="10">
        <v>36.243502051983583</v>
      </c>
      <c r="C5164" s="5">
        <v>1</v>
      </c>
      <c r="D5164" s="5">
        <v>0</v>
      </c>
      <c r="E5164" s="10">
        <v>31.7307019</v>
      </c>
      <c r="F5164" s="10">
        <v>165.81739870000001</v>
      </c>
      <c r="G5164" s="10">
        <v>87.244864939999999</v>
      </c>
      <c r="H5164" s="10">
        <v>44.038615559999997</v>
      </c>
      <c r="I5164" s="10">
        <v>197.98631420000001</v>
      </c>
      <c r="J5164" s="10">
        <v>137.7594043</v>
      </c>
      <c r="K5164" s="10">
        <v>288.98352840000001</v>
      </c>
      <c r="L5164" s="10">
        <v>459.53306859999998</v>
      </c>
      <c r="M5164" s="10">
        <v>6.5620484379999997</v>
      </c>
      <c r="N5164" s="10">
        <v>112.1866854</v>
      </c>
      <c r="O5164" s="10">
        <v>118.0252478</v>
      </c>
      <c r="P5164" s="10">
        <v>95.963979199999997</v>
      </c>
      <c r="Q5164" s="11">
        <f t="shared" si="166"/>
        <v>4</v>
      </c>
      <c r="R5164" s="5">
        <v>1</v>
      </c>
      <c r="S5164" s="5">
        <v>0</v>
      </c>
      <c r="T5164" s="5">
        <v>0</v>
      </c>
      <c r="U5164" s="5">
        <v>1</v>
      </c>
      <c r="V5164" s="5">
        <v>1</v>
      </c>
      <c r="W5164" s="5">
        <v>0</v>
      </c>
      <c r="X5164" s="5">
        <v>1</v>
      </c>
      <c r="Y5164" s="5">
        <f t="shared" si="167"/>
        <v>34</v>
      </c>
      <c r="Z5164" s="5">
        <v>3</v>
      </c>
      <c r="AA5164" s="5">
        <v>3</v>
      </c>
      <c r="AB5164" s="5">
        <v>3</v>
      </c>
      <c r="AC5164" s="5">
        <v>3</v>
      </c>
      <c r="AD5164" s="5">
        <v>3</v>
      </c>
      <c r="AE5164" s="5">
        <v>4</v>
      </c>
      <c r="AF5164" s="5">
        <v>3</v>
      </c>
      <c r="AG5164" s="5">
        <v>4</v>
      </c>
      <c r="AH5164" s="5">
        <v>1</v>
      </c>
      <c r="AI5164" s="5">
        <v>4</v>
      </c>
      <c r="AJ5164" s="5">
        <v>3</v>
      </c>
      <c r="AK5164" s="5" t="s">
        <v>126</v>
      </c>
      <c r="AL5164" s="5">
        <v>2.19</v>
      </c>
      <c r="AM5164" s="5">
        <v>0.93452822199999996</v>
      </c>
      <c r="AN5164" s="5" t="s">
        <v>36</v>
      </c>
      <c r="AO5164" s="5" t="s">
        <v>39</v>
      </c>
      <c r="AP5164" s="5" t="s">
        <v>61</v>
      </c>
    </row>
    <row r="5165" spans="1:42" x14ac:dyDescent="0.35">
      <c r="A5165" s="5" t="s">
        <v>5283</v>
      </c>
      <c r="B5165" s="10">
        <v>35.00957592339261</v>
      </c>
      <c r="C5165" s="5">
        <v>2</v>
      </c>
      <c r="D5165" s="5">
        <v>2</v>
      </c>
      <c r="E5165" s="10">
        <v>28.721759330000001</v>
      </c>
      <c r="F5165" s="10">
        <v>163.88269</v>
      </c>
      <c r="G5165" s="10">
        <v>77.139568729999993</v>
      </c>
      <c r="H5165" s="10">
        <v>75.074361350000004</v>
      </c>
      <c r="I5165" s="10">
        <v>111.2596348</v>
      </c>
      <c r="J5165" s="10">
        <v>107.2346182</v>
      </c>
      <c r="K5165" s="10">
        <v>182.4265283</v>
      </c>
      <c r="L5165" s="10">
        <v>119.4744907</v>
      </c>
      <c r="M5165" s="10">
        <v>2.429944458</v>
      </c>
      <c r="N5165" s="10">
        <v>96.381512749999999</v>
      </c>
      <c r="O5165" s="10">
        <v>106.24532619999999</v>
      </c>
      <c r="P5165" s="10">
        <v>82.82731862</v>
      </c>
      <c r="Q5165" s="11">
        <f t="shared" si="166"/>
        <v>1</v>
      </c>
      <c r="R5165" s="5">
        <v>1</v>
      </c>
      <c r="S5165" s="5">
        <v>0</v>
      </c>
      <c r="T5165" s="5">
        <v>0</v>
      </c>
      <c r="U5165" s="5">
        <v>0</v>
      </c>
      <c r="V5165" s="5">
        <v>0</v>
      </c>
      <c r="W5165" s="5">
        <v>0</v>
      </c>
      <c r="X5165" s="5">
        <v>0</v>
      </c>
      <c r="Y5165" s="5">
        <f t="shared" si="167"/>
        <v>19</v>
      </c>
      <c r="Z5165" s="5">
        <v>2</v>
      </c>
      <c r="AA5165" s="5">
        <v>1</v>
      </c>
      <c r="AB5165" s="5">
        <v>2</v>
      </c>
      <c r="AC5165" s="5">
        <v>1</v>
      </c>
      <c r="AD5165" s="5">
        <v>4</v>
      </c>
      <c r="AE5165" s="5">
        <v>1</v>
      </c>
      <c r="AF5165" s="5">
        <v>1</v>
      </c>
      <c r="AG5165" s="5">
        <v>1</v>
      </c>
      <c r="AH5165" s="5">
        <v>1</v>
      </c>
      <c r="AI5165" s="5">
        <v>2</v>
      </c>
      <c r="AJ5165" s="5">
        <v>3</v>
      </c>
      <c r="AK5165" s="5" t="s">
        <v>121</v>
      </c>
      <c r="AL5165" s="5">
        <v>1.02</v>
      </c>
      <c r="AM5165" s="5">
        <v>1.01222E-4</v>
      </c>
      <c r="AN5165" s="5" t="s">
        <v>49</v>
      </c>
      <c r="AO5165" s="5" t="s">
        <v>47</v>
      </c>
      <c r="AP5165" s="5" t="s">
        <v>112</v>
      </c>
    </row>
    <row r="5166" spans="1:42" x14ac:dyDescent="0.35">
      <c r="A5166" s="5" t="s">
        <v>5284</v>
      </c>
      <c r="B5166" s="10">
        <v>46.864569083447336</v>
      </c>
      <c r="C5166" s="5">
        <v>1</v>
      </c>
      <c r="D5166" s="5">
        <v>0</v>
      </c>
      <c r="E5166" s="10">
        <v>18.872291329999999</v>
      </c>
      <c r="F5166" s="10">
        <v>166.31828300000001</v>
      </c>
      <c r="G5166" s="10">
        <v>52.204100619999998</v>
      </c>
      <c r="H5166" s="10">
        <v>68.523551220000002</v>
      </c>
      <c r="I5166" s="10">
        <v>77.420344389999997</v>
      </c>
      <c r="J5166" s="10">
        <v>119.5135964</v>
      </c>
      <c r="K5166" s="10">
        <v>144.8821786</v>
      </c>
      <c r="L5166" s="10">
        <v>123.43795540000001</v>
      </c>
      <c r="M5166" s="10">
        <v>2.1143413610000001</v>
      </c>
      <c r="N5166" s="10">
        <v>93.732831399999995</v>
      </c>
      <c r="O5166" s="10">
        <v>108.4169438</v>
      </c>
      <c r="P5166" s="10">
        <v>79.928003770000004</v>
      </c>
      <c r="Q5166" s="11">
        <f t="shared" si="166"/>
        <v>1</v>
      </c>
      <c r="R5166" s="5">
        <v>0</v>
      </c>
      <c r="S5166" s="5">
        <v>0</v>
      </c>
      <c r="T5166" s="5">
        <v>1</v>
      </c>
      <c r="U5166" s="5">
        <v>0</v>
      </c>
      <c r="V5166" s="5">
        <v>0</v>
      </c>
      <c r="W5166" s="5">
        <v>0</v>
      </c>
      <c r="X5166" s="5">
        <v>0</v>
      </c>
      <c r="Y5166" s="5">
        <f t="shared" si="167"/>
        <v>14</v>
      </c>
      <c r="Z5166" s="5">
        <v>1</v>
      </c>
      <c r="AA5166" s="5">
        <v>1</v>
      </c>
      <c r="AB5166" s="5">
        <v>1</v>
      </c>
      <c r="AC5166" s="5">
        <v>1</v>
      </c>
      <c r="AD5166" s="5">
        <v>4</v>
      </c>
      <c r="AE5166" s="5">
        <v>1</v>
      </c>
      <c r="AF5166" s="5">
        <v>1</v>
      </c>
      <c r="AG5166" s="5">
        <v>1</v>
      </c>
      <c r="AH5166" s="5">
        <v>1</v>
      </c>
      <c r="AI5166" s="5">
        <v>1</v>
      </c>
      <c r="AJ5166" s="5">
        <v>1</v>
      </c>
      <c r="AK5166" s="5" t="s">
        <v>122</v>
      </c>
      <c r="AL5166" s="5">
        <v>3.36</v>
      </c>
      <c r="AM5166" s="7">
        <v>1.7399999999999999E-10</v>
      </c>
      <c r="AN5166" s="5" t="s">
        <v>36</v>
      </c>
      <c r="AO5166" s="5" t="s">
        <v>41</v>
      </c>
      <c r="AP5166" s="5" t="s">
        <v>91</v>
      </c>
    </row>
    <row r="5167" spans="1:42" x14ac:dyDescent="0.35">
      <c r="A5167" s="5" t="s">
        <v>5285</v>
      </c>
      <c r="B5167" s="10">
        <v>45.195622435020518</v>
      </c>
      <c r="C5167" s="5">
        <v>1</v>
      </c>
      <c r="D5167" s="5">
        <v>0</v>
      </c>
      <c r="E5167" s="10">
        <v>25.081931319999999</v>
      </c>
      <c r="F5167" s="10">
        <v>164.94083810000001</v>
      </c>
      <c r="G5167" s="10">
        <v>68.236598279999995</v>
      </c>
      <c r="H5167" s="10">
        <v>66.957790380000006</v>
      </c>
      <c r="I5167" s="10">
        <v>75.943293969999999</v>
      </c>
      <c r="J5167" s="10">
        <v>113.7275629</v>
      </c>
      <c r="K5167" s="10">
        <v>146.41669440000001</v>
      </c>
      <c r="L5167" s="10">
        <v>127.05738150000001</v>
      </c>
      <c r="M5167" s="10">
        <v>2.1867014060000001</v>
      </c>
      <c r="N5167" s="10">
        <v>97.092790249999993</v>
      </c>
      <c r="O5167" s="10">
        <v>113.1561834</v>
      </c>
      <c r="P5167" s="10">
        <v>78.27725787</v>
      </c>
      <c r="Q5167" s="11">
        <f t="shared" si="166"/>
        <v>0</v>
      </c>
      <c r="R5167" s="5">
        <v>0</v>
      </c>
      <c r="S5167" s="5">
        <v>0</v>
      </c>
      <c r="T5167" s="5">
        <v>0</v>
      </c>
      <c r="U5167" s="5">
        <v>0</v>
      </c>
      <c r="V5167" s="5">
        <v>0</v>
      </c>
      <c r="W5167" s="5">
        <v>0</v>
      </c>
      <c r="X5167" s="5">
        <v>0</v>
      </c>
      <c r="Y5167" s="5">
        <f t="shared" si="167"/>
        <v>15</v>
      </c>
      <c r="Z5167" s="5">
        <v>2</v>
      </c>
      <c r="AA5167" s="5">
        <v>1</v>
      </c>
      <c r="AB5167" s="5">
        <v>1</v>
      </c>
      <c r="AC5167" s="5">
        <v>1</v>
      </c>
      <c r="AD5167" s="5">
        <v>4</v>
      </c>
      <c r="AE5167" s="5">
        <v>1</v>
      </c>
      <c r="AF5167" s="5">
        <v>1</v>
      </c>
      <c r="AG5167" s="5">
        <v>1</v>
      </c>
      <c r="AH5167" s="5">
        <v>1</v>
      </c>
      <c r="AI5167" s="5">
        <v>1</v>
      </c>
      <c r="AJ5167" s="5">
        <v>1</v>
      </c>
      <c r="AK5167" s="5" t="s">
        <v>122</v>
      </c>
      <c r="AL5167" s="5">
        <v>3.36</v>
      </c>
      <c r="AM5167" s="7">
        <v>3.5199999999999998E-8</v>
      </c>
      <c r="AN5167" s="5" t="s">
        <v>36</v>
      </c>
      <c r="AO5167" s="5" t="s">
        <v>74</v>
      </c>
      <c r="AP5167" s="5" t="s">
        <v>75</v>
      </c>
    </row>
    <row r="5168" spans="1:42" x14ac:dyDescent="0.35">
      <c r="A5168" s="5" t="s">
        <v>5286</v>
      </c>
      <c r="B5168" s="10">
        <v>46.590971272229822</v>
      </c>
      <c r="C5168" s="5">
        <v>1</v>
      </c>
      <c r="D5168" s="5">
        <v>2</v>
      </c>
      <c r="E5168" s="10">
        <v>22.17675015</v>
      </c>
      <c r="F5168" s="10">
        <v>157.02057600000001</v>
      </c>
      <c r="G5168" s="10">
        <v>54.677800449999999</v>
      </c>
      <c r="H5168" s="10">
        <v>68.997460610000005</v>
      </c>
      <c r="I5168" s="10">
        <v>78.824692389999996</v>
      </c>
      <c r="J5168" s="10">
        <v>113.9360868</v>
      </c>
      <c r="K5168" s="10">
        <v>149.57215840000001</v>
      </c>
      <c r="L5168" s="10">
        <v>118.9682419</v>
      </c>
      <c r="M5168" s="10">
        <v>2.167792221</v>
      </c>
      <c r="N5168" s="10">
        <v>92.857193229999993</v>
      </c>
      <c r="O5168" s="10">
        <v>105.5702629</v>
      </c>
      <c r="P5168" s="10">
        <v>74.468261709999993</v>
      </c>
      <c r="Q5168" s="11">
        <f t="shared" si="166"/>
        <v>3</v>
      </c>
      <c r="R5168" s="5">
        <v>1</v>
      </c>
      <c r="S5168" s="5">
        <v>0</v>
      </c>
      <c r="T5168" s="5">
        <v>1</v>
      </c>
      <c r="U5168" s="5">
        <v>1</v>
      </c>
      <c r="V5168" s="5">
        <v>0</v>
      </c>
      <c r="W5168" s="5">
        <v>0</v>
      </c>
      <c r="X5168" s="5">
        <v>0</v>
      </c>
      <c r="Y5168" s="5">
        <f t="shared" si="167"/>
        <v>14</v>
      </c>
      <c r="Z5168" s="5">
        <v>1</v>
      </c>
      <c r="AA5168" s="5">
        <v>1</v>
      </c>
      <c r="AB5168" s="5">
        <v>1</v>
      </c>
      <c r="AC5168" s="5">
        <v>1</v>
      </c>
      <c r="AD5168" s="5">
        <v>4</v>
      </c>
      <c r="AE5168" s="5">
        <v>1</v>
      </c>
      <c r="AF5168" s="5">
        <v>1</v>
      </c>
      <c r="AG5168" s="5">
        <v>1</v>
      </c>
      <c r="AH5168" s="5">
        <v>1</v>
      </c>
      <c r="AI5168" s="5">
        <v>1</v>
      </c>
      <c r="AJ5168" s="5">
        <v>1</v>
      </c>
      <c r="AK5168" s="5" t="s">
        <v>122</v>
      </c>
      <c r="AL5168" s="5">
        <v>3.36</v>
      </c>
      <c r="AM5168" s="7">
        <v>6.3099999999999999E-10</v>
      </c>
      <c r="AN5168" s="5" t="s">
        <v>43</v>
      </c>
      <c r="AO5168" s="5" t="s">
        <v>72</v>
      </c>
      <c r="AP5168" s="5" t="s">
        <v>92</v>
      </c>
    </row>
    <row r="5169" spans="1:42" x14ac:dyDescent="0.35">
      <c r="A5169" s="5" t="s">
        <v>5287</v>
      </c>
      <c r="B5169" s="10">
        <v>50.440492476060193</v>
      </c>
      <c r="C5169" s="5">
        <v>2</v>
      </c>
      <c r="D5169" s="5">
        <v>1</v>
      </c>
      <c r="E5169" s="10">
        <v>26.852241070000002</v>
      </c>
      <c r="F5169" s="10">
        <v>166.65125810000001</v>
      </c>
      <c r="G5169" s="10">
        <v>74.575767400000004</v>
      </c>
      <c r="H5169" s="10">
        <v>59.112112449999998</v>
      </c>
      <c r="I5169" s="10">
        <v>119.50636729999999</v>
      </c>
      <c r="J5169" s="10">
        <v>118.7554317</v>
      </c>
      <c r="K5169" s="10">
        <v>143.31099219999999</v>
      </c>
      <c r="L5169" s="10">
        <v>115.84273469999999</v>
      </c>
      <c r="M5169" s="10">
        <v>2.4243930090000001</v>
      </c>
      <c r="N5169" s="10">
        <v>96.028047560000005</v>
      </c>
      <c r="O5169" s="10">
        <v>112.0874211</v>
      </c>
      <c r="P5169" s="10">
        <v>81.208479960000005</v>
      </c>
      <c r="Q5169" s="11">
        <f t="shared" si="166"/>
        <v>1</v>
      </c>
      <c r="R5169" s="5">
        <v>0</v>
      </c>
      <c r="S5169" s="5">
        <v>0</v>
      </c>
      <c r="T5169" s="5">
        <v>1</v>
      </c>
      <c r="U5169" s="5">
        <v>0</v>
      </c>
      <c r="V5169" s="5">
        <v>0</v>
      </c>
      <c r="W5169" s="5">
        <v>0</v>
      </c>
      <c r="X5169" s="5">
        <v>0</v>
      </c>
      <c r="Y5169" s="5">
        <f t="shared" si="167"/>
        <v>19</v>
      </c>
      <c r="Z5169" s="5">
        <v>2</v>
      </c>
      <c r="AA5169" s="5">
        <v>1</v>
      </c>
      <c r="AB5169" s="5">
        <v>1</v>
      </c>
      <c r="AC5169" s="5">
        <v>2</v>
      </c>
      <c r="AD5169" s="5">
        <v>4</v>
      </c>
      <c r="AE5169" s="5">
        <v>1</v>
      </c>
      <c r="AF5169" s="5">
        <v>1</v>
      </c>
      <c r="AG5169" s="5">
        <v>1</v>
      </c>
      <c r="AH5169" s="5">
        <v>1</v>
      </c>
      <c r="AI5169" s="5">
        <v>2</v>
      </c>
      <c r="AJ5169" s="5">
        <v>3</v>
      </c>
      <c r="AK5169" s="5" t="s">
        <v>123</v>
      </c>
      <c r="AL5169" s="5">
        <v>2.15</v>
      </c>
      <c r="AM5169" s="7">
        <v>1.33E-6</v>
      </c>
      <c r="AN5169" s="5" t="s">
        <v>36</v>
      </c>
      <c r="AO5169" s="5" t="s">
        <v>39</v>
      </c>
      <c r="AP5169" s="5" t="s">
        <v>90</v>
      </c>
    </row>
    <row r="5170" spans="1:42" x14ac:dyDescent="0.35">
      <c r="A5170" s="5" t="s">
        <v>5288</v>
      </c>
      <c r="B5170" s="10">
        <v>27.015047879616962</v>
      </c>
      <c r="C5170" s="5">
        <v>1</v>
      </c>
      <c r="D5170" s="5">
        <v>1</v>
      </c>
      <c r="E5170" s="10">
        <v>30.369482529999999</v>
      </c>
      <c r="F5170" s="10">
        <v>163.8596201</v>
      </c>
      <c r="G5170" s="10">
        <v>81.541984940000006</v>
      </c>
      <c r="H5170" s="10">
        <v>35.218102870000003</v>
      </c>
      <c r="I5170" s="10">
        <v>199.74133739999999</v>
      </c>
      <c r="J5170" s="10">
        <v>129.89028110000001</v>
      </c>
      <c r="K5170" s="10">
        <v>279.16626189999999</v>
      </c>
      <c r="L5170" s="10">
        <v>475.48032619999998</v>
      </c>
      <c r="M5170" s="10">
        <v>7.926783081</v>
      </c>
      <c r="N5170" s="10">
        <v>107.6599356</v>
      </c>
      <c r="O5170" s="10">
        <v>126.43838700000001</v>
      </c>
      <c r="P5170" s="10">
        <v>100.9989776</v>
      </c>
      <c r="Q5170" s="11">
        <f t="shared" si="166"/>
        <v>4</v>
      </c>
      <c r="R5170" s="5">
        <v>1</v>
      </c>
      <c r="S5170" s="5">
        <v>0</v>
      </c>
      <c r="T5170" s="5">
        <v>0</v>
      </c>
      <c r="U5170" s="5">
        <v>0</v>
      </c>
      <c r="V5170" s="5">
        <v>1</v>
      </c>
      <c r="W5170" s="5">
        <v>1</v>
      </c>
      <c r="X5170" s="5">
        <v>1</v>
      </c>
      <c r="Y5170" s="5">
        <f t="shared" si="167"/>
        <v>36</v>
      </c>
      <c r="Z5170" s="5">
        <v>3</v>
      </c>
      <c r="AA5170" s="5">
        <v>2</v>
      </c>
      <c r="AB5170" s="5">
        <v>3</v>
      </c>
      <c r="AC5170" s="5">
        <v>4</v>
      </c>
      <c r="AD5170" s="5">
        <v>4</v>
      </c>
      <c r="AE5170" s="5">
        <v>4</v>
      </c>
      <c r="AF5170" s="5">
        <v>3</v>
      </c>
      <c r="AG5170" s="5">
        <v>4</v>
      </c>
      <c r="AH5170" s="5">
        <v>2</v>
      </c>
      <c r="AI5170" s="5">
        <v>4</v>
      </c>
      <c r="AJ5170" s="5">
        <v>3</v>
      </c>
      <c r="AK5170" s="5" t="s">
        <v>124</v>
      </c>
      <c r="AL5170" s="5">
        <v>2.19</v>
      </c>
      <c r="AM5170" s="5">
        <v>0.99956202900000002</v>
      </c>
      <c r="AN5170" s="5" t="s">
        <v>46</v>
      </c>
      <c r="AO5170" s="5" t="s">
        <v>47</v>
      </c>
      <c r="AP5170" s="5" t="s">
        <v>48</v>
      </c>
    </row>
    <row r="5171" spans="1:42" x14ac:dyDescent="0.35">
      <c r="A5171" s="5" t="s">
        <v>5289</v>
      </c>
      <c r="B5171" s="10">
        <v>32.109439124487004</v>
      </c>
      <c r="C5171" s="5">
        <v>2</v>
      </c>
      <c r="D5171" s="5">
        <v>1</v>
      </c>
      <c r="E5171" s="10">
        <v>25.264832670000001</v>
      </c>
      <c r="F5171" s="10">
        <v>176.00046080000001</v>
      </c>
      <c r="G5171" s="10">
        <v>78.260755430000003</v>
      </c>
      <c r="H5171" s="10">
        <v>76.321930769999994</v>
      </c>
      <c r="I5171" s="10">
        <v>115.8778331</v>
      </c>
      <c r="J5171" s="10">
        <v>113.5588769</v>
      </c>
      <c r="K5171" s="10">
        <v>179.8162428</v>
      </c>
      <c r="L5171" s="10">
        <v>123.7557442</v>
      </c>
      <c r="M5171" s="10">
        <v>2.356023242</v>
      </c>
      <c r="N5171" s="10">
        <v>88.743215340000006</v>
      </c>
      <c r="O5171" s="10">
        <v>113.8682834</v>
      </c>
      <c r="P5171" s="10">
        <v>78.595928670000006</v>
      </c>
      <c r="Q5171" s="11">
        <f t="shared" si="166"/>
        <v>1</v>
      </c>
      <c r="R5171" s="5">
        <v>1</v>
      </c>
      <c r="S5171" s="5">
        <v>0</v>
      </c>
      <c r="T5171" s="5">
        <v>0</v>
      </c>
      <c r="U5171" s="5">
        <v>0</v>
      </c>
      <c r="V5171" s="5">
        <v>0</v>
      </c>
      <c r="W5171" s="5">
        <v>0</v>
      </c>
      <c r="X5171" s="5">
        <v>0</v>
      </c>
      <c r="Y5171" s="5">
        <f t="shared" si="167"/>
        <v>16</v>
      </c>
      <c r="Z5171" s="5">
        <v>2</v>
      </c>
      <c r="AA5171" s="5">
        <v>1</v>
      </c>
      <c r="AB5171" s="5">
        <v>2</v>
      </c>
      <c r="AC5171" s="5">
        <v>1</v>
      </c>
      <c r="AD5171" s="5">
        <v>4</v>
      </c>
      <c r="AE5171" s="5">
        <v>1</v>
      </c>
      <c r="AF5171" s="5">
        <v>1</v>
      </c>
      <c r="AG5171" s="5">
        <v>1</v>
      </c>
      <c r="AH5171" s="5">
        <v>1</v>
      </c>
      <c r="AI5171" s="5">
        <v>1</v>
      </c>
      <c r="AJ5171" s="5">
        <v>1</v>
      </c>
      <c r="AK5171" s="5" t="s">
        <v>121</v>
      </c>
      <c r="AL5171" s="5">
        <v>1.02</v>
      </c>
      <c r="AM5171" s="7">
        <v>5.2200000000000004E-7</v>
      </c>
      <c r="AN5171" s="5" t="s">
        <v>43</v>
      </c>
      <c r="AO5171" s="5" t="s">
        <v>44</v>
      </c>
      <c r="AP5171" s="5" t="s">
        <v>45</v>
      </c>
    </row>
    <row r="5172" spans="1:42" x14ac:dyDescent="0.35">
      <c r="A5172" s="5" t="s">
        <v>5290</v>
      </c>
      <c r="B5172" s="10">
        <v>29.658002735978112</v>
      </c>
      <c r="C5172" s="5">
        <v>1</v>
      </c>
      <c r="D5172" s="5">
        <v>0</v>
      </c>
      <c r="E5172" s="10">
        <v>27.049892239999998</v>
      </c>
      <c r="F5172" s="10">
        <v>167.08130739999999</v>
      </c>
      <c r="G5172" s="10">
        <v>75.512920840000007</v>
      </c>
      <c r="H5172" s="10">
        <v>34.35490223</v>
      </c>
      <c r="I5172" s="10">
        <v>200.51200069999999</v>
      </c>
      <c r="J5172" s="10">
        <v>138.83467999999999</v>
      </c>
      <c r="K5172" s="10">
        <v>284.65222180000001</v>
      </c>
      <c r="L5172" s="10">
        <v>480.14893560000002</v>
      </c>
      <c r="M5172" s="10">
        <v>8.2856362069999996</v>
      </c>
      <c r="N5172" s="10">
        <v>103.2206394</v>
      </c>
      <c r="O5172" s="10">
        <v>126.966233</v>
      </c>
      <c r="P5172" s="10">
        <v>97.945682599999998</v>
      </c>
      <c r="Q5172" s="11">
        <f t="shared" si="166"/>
        <v>6</v>
      </c>
      <c r="R5172" s="5">
        <v>1</v>
      </c>
      <c r="S5172" s="5">
        <v>1</v>
      </c>
      <c r="T5172" s="5">
        <v>1</v>
      </c>
      <c r="U5172" s="5">
        <v>0</v>
      </c>
      <c r="V5172" s="5">
        <v>1</v>
      </c>
      <c r="W5172" s="5">
        <v>1</v>
      </c>
      <c r="X5172" s="5">
        <v>1</v>
      </c>
      <c r="Y5172" s="5">
        <f t="shared" si="167"/>
        <v>34</v>
      </c>
      <c r="Z5172" s="5">
        <v>2</v>
      </c>
      <c r="AA5172" s="5">
        <v>2</v>
      </c>
      <c r="AB5172" s="5">
        <v>3</v>
      </c>
      <c r="AC5172" s="5">
        <v>4</v>
      </c>
      <c r="AD5172" s="5">
        <v>3</v>
      </c>
      <c r="AE5172" s="5">
        <v>4</v>
      </c>
      <c r="AF5172" s="5">
        <v>3</v>
      </c>
      <c r="AG5172" s="5">
        <v>4</v>
      </c>
      <c r="AH5172" s="5">
        <v>2</v>
      </c>
      <c r="AI5172" s="5">
        <v>4</v>
      </c>
      <c r="AJ5172" s="5">
        <v>3</v>
      </c>
      <c r="AK5172" s="5" t="s">
        <v>124</v>
      </c>
      <c r="AL5172" s="5">
        <v>2.19</v>
      </c>
      <c r="AM5172" s="5">
        <v>0.94452657100000004</v>
      </c>
      <c r="AN5172" s="5" t="s">
        <v>49</v>
      </c>
      <c r="AO5172" s="5" t="s">
        <v>47</v>
      </c>
      <c r="AP5172" s="5" t="s">
        <v>50</v>
      </c>
    </row>
    <row r="5173" spans="1:42" x14ac:dyDescent="0.35">
      <c r="A5173" s="5" t="s">
        <v>5291</v>
      </c>
      <c r="B5173" s="10">
        <v>36.779753761969907</v>
      </c>
      <c r="C5173" s="5">
        <v>2</v>
      </c>
      <c r="D5173" s="5">
        <v>0</v>
      </c>
      <c r="E5173" s="10">
        <v>26.600452000000001</v>
      </c>
      <c r="F5173" s="10">
        <v>172.4141138</v>
      </c>
      <c r="G5173" s="10">
        <v>79.07417049</v>
      </c>
      <c r="H5173" s="10">
        <v>71.258720859999997</v>
      </c>
      <c r="I5173" s="10">
        <v>115.59007560000001</v>
      </c>
      <c r="J5173" s="10">
        <v>110.3806586</v>
      </c>
      <c r="K5173" s="10">
        <v>172.22879520000001</v>
      </c>
      <c r="L5173" s="10">
        <v>123.8143584</v>
      </c>
      <c r="M5173" s="10">
        <v>2.4169504179999999</v>
      </c>
      <c r="N5173" s="10">
        <v>85.915548189999996</v>
      </c>
      <c r="O5173" s="10">
        <v>106.6334458</v>
      </c>
      <c r="P5173" s="10">
        <v>80.625830800000003</v>
      </c>
      <c r="Q5173" s="11">
        <f t="shared" si="166"/>
        <v>0</v>
      </c>
      <c r="R5173" s="5">
        <v>0</v>
      </c>
      <c r="S5173" s="5">
        <v>0</v>
      </c>
      <c r="T5173" s="5">
        <v>0</v>
      </c>
      <c r="U5173" s="5">
        <v>0</v>
      </c>
      <c r="V5173" s="5">
        <v>0</v>
      </c>
      <c r="W5173" s="5">
        <v>0</v>
      </c>
      <c r="X5173" s="5">
        <v>0</v>
      </c>
      <c r="Y5173" s="5">
        <f t="shared" si="167"/>
        <v>19</v>
      </c>
      <c r="Z5173" s="5">
        <v>2</v>
      </c>
      <c r="AA5173" s="5">
        <v>1</v>
      </c>
      <c r="AB5173" s="5">
        <v>2</v>
      </c>
      <c r="AC5173" s="5">
        <v>1</v>
      </c>
      <c r="AD5173" s="5">
        <v>4</v>
      </c>
      <c r="AE5173" s="5">
        <v>1</v>
      </c>
      <c r="AF5173" s="5">
        <v>1</v>
      </c>
      <c r="AG5173" s="5">
        <v>1</v>
      </c>
      <c r="AH5173" s="5">
        <v>1</v>
      </c>
      <c r="AI5173" s="5">
        <v>2</v>
      </c>
      <c r="AJ5173" s="5">
        <v>3</v>
      </c>
      <c r="AK5173" s="5" t="s">
        <v>121</v>
      </c>
      <c r="AL5173" s="5">
        <v>1.02</v>
      </c>
      <c r="AM5173" s="7">
        <v>3.6100000000000002E-7</v>
      </c>
      <c r="AN5173" s="5" t="s">
        <v>46</v>
      </c>
      <c r="AO5173" s="5" t="s">
        <v>47</v>
      </c>
      <c r="AP5173" s="5" t="s">
        <v>48</v>
      </c>
    </row>
    <row r="5174" spans="1:42" x14ac:dyDescent="0.35">
      <c r="A5174" s="5" t="s">
        <v>5292</v>
      </c>
      <c r="B5174" s="10">
        <v>32.894664842681259</v>
      </c>
      <c r="C5174" s="5">
        <v>1</v>
      </c>
      <c r="D5174" s="5">
        <v>0</v>
      </c>
      <c r="E5174" s="10">
        <v>23.851848690000001</v>
      </c>
      <c r="F5174" s="10">
        <v>166.359824</v>
      </c>
      <c r="G5174" s="10">
        <v>66.011400969999997</v>
      </c>
      <c r="H5174" s="10">
        <v>70.837699630000003</v>
      </c>
      <c r="I5174" s="10">
        <v>94.542438950000005</v>
      </c>
      <c r="J5174" s="10">
        <v>110.81302549999999</v>
      </c>
      <c r="K5174" s="10">
        <v>143.38192710000001</v>
      </c>
      <c r="L5174" s="10">
        <v>120.9267009</v>
      </c>
      <c r="M5174" s="10">
        <v>2.0240906729999999</v>
      </c>
      <c r="N5174" s="10">
        <v>93.62465693</v>
      </c>
      <c r="O5174" s="10">
        <v>109.7758169</v>
      </c>
      <c r="P5174" s="10">
        <v>80.018099210000003</v>
      </c>
      <c r="Q5174" s="11">
        <f t="shared" si="166"/>
        <v>1</v>
      </c>
      <c r="R5174" s="5">
        <v>0</v>
      </c>
      <c r="S5174" s="5">
        <v>0</v>
      </c>
      <c r="T5174" s="5">
        <v>1</v>
      </c>
      <c r="U5174" s="5">
        <v>0</v>
      </c>
      <c r="V5174" s="5">
        <v>0</v>
      </c>
      <c r="W5174" s="5">
        <v>0</v>
      </c>
      <c r="X5174" s="5">
        <v>0</v>
      </c>
      <c r="Y5174" s="5">
        <f t="shared" si="167"/>
        <v>17</v>
      </c>
      <c r="Z5174" s="5">
        <v>1</v>
      </c>
      <c r="AA5174" s="5">
        <v>1</v>
      </c>
      <c r="AB5174" s="5">
        <v>1</v>
      </c>
      <c r="AC5174" s="5">
        <v>1</v>
      </c>
      <c r="AD5174" s="5">
        <v>4</v>
      </c>
      <c r="AE5174" s="5">
        <v>1</v>
      </c>
      <c r="AF5174" s="5">
        <v>1</v>
      </c>
      <c r="AG5174" s="5">
        <v>1</v>
      </c>
      <c r="AH5174" s="5">
        <v>1</v>
      </c>
      <c r="AI5174" s="5">
        <v>2</v>
      </c>
      <c r="AJ5174" s="5">
        <v>3</v>
      </c>
      <c r="AK5174" s="5" t="s">
        <v>120</v>
      </c>
      <c r="AL5174" s="5">
        <v>2.19</v>
      </c>
      <c r="AM5174" s="7">
        <v>3.4399999999999997E-8</v>
      </c>
      <c r="AN5174" s="5" t="s">
        <v>49</v>
      </c>
      <c r="AO5174" s="5" t="s">
        <v>47</v>
      </c>
      <c r="AP5174" s="5" t="s">
        <v>112</v>
      </c>
    </row>
    <row r="5175" spans="1:42" x14ac:dyDescent="0.35">
      <c r="A5175" s="5" t="s">
        <v>5293</v>
      </c>
      <c r="B5175" s="10">
        <v>22.172366621067031</v>
      </c>
      <c r="C5175" s="5">
        <v>2</v>
      </c>
      <c r="D5175" s="5">
        <v>0</v>
      </c>
      <c r="E5175" s="10">
        <v>27.546765780000001</v>
      </c>
      <c r="F5175" s="10">
        <v>167.8317892</v>
      </c>
      <c r="G5175" s="10">
        <v>77.592378609999997</v>
      </c>
      <c r="H5175" s="10">
        <v>73.584200379999999</v>
      </c>
      <c r="I5175" s="10">
        <v>88.145796140000002</v>
      </c>
      <c r="J5175" s="10">
        <v>111.90162599999999</v>
      </c>
      <c r="K5175" s="10">
        <v>149.6342037</v>
      </c>
      <c r="L5175" s="10">
        <v>120.6814115</v>
      </c>
      <c r="M5175" s="10">
        <v>2.0335099510000001</v>
      </c>
      <c r="N5175" s="10">
        <v>94.362416629999998</v>
      </c>
      <c r="O5175" s="10">
        <v>109.8703407</v>
      </c>
      <c r="P5175" s="10">
        <v>80.14963376</v>
      </c>
      <c r="Q5175" s="11">
        <f t="shared" si="166"/>
        <v>0</v>
      </c>
      <c r="R5175" s="5">
        <v>0</v>
      </c>
      <c r="S5175" s="5">
        <v>0</v>
      </c>
      <c r="T5175" s="5">
        <v>0</v>
      </c>
      <c r="U5175" s="5">
        <v>0</v>
      </c>
      <c r="V5175" s="5">
        <v>0</v>
      </c>
      <c r="W5175" s="5">
        <v>0</v>
      </c>
      <c r="X5175" s="5">
        <v>0</v>
      </c>
      <c r="Y5175" s="5">
        <f t="shared" si="167"/>
        <v>18</v>
      </c>
      <c r="Z5175" s="5">
        <v>2</v>
      </c>
      <c r="AA5175" s="5">
        <v>1</v>
      </c>
      <c r="AB5175" s="5">
        <v>1</v>
      </c>
      <c r="AC5175" s="5">
        <v>1</v>
      </c>
      <c r="AD5175" s="5">
        <v>4</v>
      </c>
      <c r="AE5175" s="5">
        <v>1</v>
      </c>
      <c r="AF5175" s="5">
        <v>1</v>
      </c>
      <c r="AG5175" s="5">
        <v>1</v>
      </c>
      <c r="AH5175" s="5">
        <v>1</v>
      </c>
      <c r="AI5175" s="5">
        <v>2</v>
      </c>
      <c r="AJ5175" s="5">
        <v>3</v>
      </c>
      <c r="AK5175" s="5" t="s">
        <v>119</v>
      </c>
      <c r="AL5175" s="5">
        <v>1.02</v>
      </c>
      <c r="AM5175" s="7">
        <v>1.8199999999999999E-7</v>
      </c>
      <c r="AN5175" s="5" t="s">
        <v>36</v>
      </c>
      <c r="AO5175" s="5" t="s">
        <v>57</v>
      </c>
      <c r="AP5175" s="5" t="s">
        <v>58</v>
      </c>
    </row>
    <row r="5176" spans="1:42" x14ac:dyDescent="0.35">
      <c r="A5176" s="5" t="s">
        <v>5294</v>
      </c>
      <c r="B5176" s="10">
        <v>45.097127222982216</v>
      </c>
      <c r="C5176" s="5">
        <v>2</v>
      </c>
      <c r="D5176" s="5">
        <v>0</v>
      </c>
      <c r="E5176" s="10">
        <v>23.757018649999999</v>
      </c>
      <c r="F5176" s="10">
        <v>173.0355979</v>
      </c>
      <c r="G5176" s="10">
        <v>71.131645329999998</v>
      </c>
      <c r="H5176" s="10">
        <v>66.805767380000006</v>
      </c>
      <c r="I5176" s="10">
        <v>109.6349043</v>
      </c>
      <c r="J5176" s="10">
        <v>122.12336139999999</v>
      </c>
      <c r="K5176" s="10">
        <v>141.75034479999999</v>
      </c>
      <c r="L5176" s="10">
        <v>120.2423179</v>
      </c>
      <c r="M5176" s="10">
        <v>2.1218279550000001</v>
      </c>
      <c r="N5176" s="10">
        <v>90.909049379999999</v>
      </c>
      <c r="O5176" s="10">
        <v>112.63019629999999</v>
      </c>
      <c r="P5176" s="10">
        <v>78.735631150000003</v>
      </c>
      <c r="Q5176" s="11">
        <f t="shared" si="166"/>
        <v>2</v>
      </c>
      <c r="R5176" s="5">
        <v>1</v>
      </c>
      <c r="S5176" s="5">
        <v>0</v>
      </c>
      <c r="T5176" s="5">
        <v>1</v>
      </c>
      <c r="U5176" s="5">
        <v>0</v>
      </c>
      <c r="V5176" s="5">
        <v>0</v>
      </c>
      <c r="W5176" s="5">
        <v>0</v>
      </c>
      <c r="X5176" s="5">
        <v>0</v>
      </c>
      <c r="Y5176" s="5">
        <f t="shared" si="167"/>
        <v>14</v>
      </c>
      <c r="Z5176" s="5">
        <v>1</v>
      </c>
      <c r="AA5176" s="5">
        <v>1</v>
      </c>
      <c r="AB5176" s="5">
        <v>1</v>
      </c>
      <c r="AC5176" s="5">
        <v>1</v>
      </c>
      <c r="AD5176" s="5">
        <v>4</v>
      </c>
      <c r="AE5176" s="5">
        <v>1</v>
      </c>
      <c r="AF5176" s="5">
        <v>1</v>
      </c>
      <c r="AG5176" s="5">
        <v>1</v>
      </c>
      <c r="AH5176" s="5">
        <v>1</v>
      </c>
      <c r="AI5176" s="5">
        <v>1</v>
      </c>
      <c r="AJ5176" s="5">
        <v>1</v>
      </c>
      <c r="AK5176" s="5" t="s">
        <v>123</v>
      </c>
      <c r="AL5176" s="5">
        <v>2.15</v>
      </c>
      <c r="AM5176" s="7">
        <v>1.5799999999999999E-9</v>
      </c>
      <c r="AN5176" s="5" t="s">
        <v>36</v>
      </c>
      <c r="AO5176" s="5" t="s">
        <v>53</v>
      </c>
      <c r="AP5176" s="5" t="s">
        <v>107</v>
      </c>
    </row>
    <row r="5177" spans="1:42" x14ac:dyDescent="0.35">
      <c r="A5177" s="5" t="s">
        <v>5295</v>
      </c>
      <c r="B5177" s="10">
        <v>24.746922024623803</v>
      </c>
      <c r="C5177" s="5">
        <v>1</v>
      </c>
      <c r="D5177" s="5">
        <v>0</v>
      </c>
      <c r="E5177" s="10">
        <v>26.615153329999998</v>
      </c>
      <c r="F5177" s="10">
        <v>155.59949409999999</v>
      </c>
      <c r="G5177" s="10">
        <v>64.438486839999996</v>
      </c>
      <c r="H5177" s="10">
        <v>70.736819269999998</v>
      </c>
      <c r="I5177" s="10">
        <v>87.727082080000002</v>
      </c>
      <c r="J5177" s="10">
        <v>108.0790829</v>
      </c>
      <c r="K5177" s="10">
        <v>174.92505940000001</v>
      </c>
      <c r="L5177" s="10">
        <v>115.8448063</v>
      </c>
      <c r="M5177" s="10">
        <v>2.4728997029999999</v>
      </c>
      <c r="N5177" s="10">
        <v>88.603810100000004</v>
      </c>
      <c r="O5177" s="10">
        <v>110.245828</v>
      </c>
      <c r="P5177" s="10">
        <v>82.211830160000005</v>
      </c>
      <c r="Q5177" s="11">
        <f t="shared" si="166"/>
        <v>1</v>
      </c>
      <c r="R5177" s="5">
        <v>0</v>
      </c>
      <c r="S5177" s="5">
        <v>0</v>
      </c>
      <c r="T5177" s="5">
        <v>1</v>
      </c>
      <c r="U5177" s="5">
        <v>0</v>
      </c>
      <c r="V5177" s="5">
        <v>0</v>
      </c>
      <c r="W5177" s="5">
        <v>0</v>
      </c>
      <c r="X5177" s="5">
        <v>0</v>
      </c>
      <c r="Y5177" s="5">
        <f t="shared" si="167"/>
        <v>19</v>
      </c>
      <c r="Z5177" s="5">
        <v>2</v>
      </c>
      <c r="AA5177" s="5">
        <v>1</v>
      </c>
      <c r="AB5177" s="5">
        <v>2</v>
      </c>
      <c r="AC5177" s="5">
        <v>1</v>
      </c>
      <c r="AD5177" s="5">
        <v>4</v>
      </c>
      <c r="AE5177" s="5">
        <v>1</v>
      </c>
      <c r="AF5177" s="5">
        <v>1</v>
      </c>
      <c r="AG5177" s="5">
        <v>1</v>
      </c>
      <c r="AH5177" s="5">
        <v>1</v>
      </c>
      <c r="AI5177" s="5">
        <v>2</v>
      </c>
      <c r="AJ5177" s="5">
        <v>3</v>
      </c>
      <c r="AK5177" s="5" t="s">
        <v>35</v>
      </c>
      <c r="AL5177" s="5">
        <v>2.19</v>
      </c>
      <c r="AM5177" s="7">
        <v>1.91E-5</v>
      </c>
      <c r="AN5177" s="5" t="s">
        <v>43</v>
      </c>
      <c r="AO5177" s="5" t="s">
        <v>72</v>
      </c>
      <c r="AP5177" s="5" t="s">
        <v>73</v>
      </c>
    </row>
    <row r="5178" spans="1:42" x14ac:dyDescent="0.35">
      <c r="A5178" s="5" t="s">
        <v>5296</v>
      </c>
      <c r="B5178" s="10">
        <v>25.584131326949386</v>
      </c>
      <c r="C5178" s="5">
        <v>2</v>
      </c>
      <c r="D5178" s="5">
        <v>0</v>
      </c>
      <c r="E5178" s="10">
        <v>29.332770109999998</v>
      </c>
      <c r="F5178" s="10">
        <v>174.3361792</v>
      </c>
      <c r="G5178" s="10">
        <v>89.151391439999998</v>
      </c>
      <c r="H5178" s="10">
        <v>75.190225839999997</v>
      </c>
      <c r="I5178" s="10">
        <v>94.779680139999996</v>
      </c>
      <c r="J5178" s="10">
        <v>107.5861752</v>
      </c>
      <c r="K5178" s="10">
        <v>153.19592059999999</v>
      </c>
      <c r="L5178" s="10">
        <v>116.4800484</v>
      </c>
      <c r="M5178" s="10">
        <v>2.037444614</v>
      </c>
      <c r="N5178" s="10">
        <v>88.737196580000003</v>
      </c>
      <c r="O5178" s="10">
        <v>102.7636555</v>
      </c>
      <c r="P5178" s="10">
        <v>85.84252644</v>
      </c>
      <c r="Q5178" s="11">
        <f t="shared" si="166"/>
        <v>1</v>
      </c>
      <c r="R5178" s="5">
        <v>0</v>
      </c>
      <c r="S5178" s="5">
        <v>0</v>
      </c>
      <c r="T5178" s="5">
        <v>1</v>
      </c>
      <c r="U5178" s="5">
        <v>0</v>
      </c>
      <c r="V5178" s="5">
        <v>0</v>
      </c>
      <c r="W5178" s="5">
        <v>0</v>
      </c>
      <c r="X5178" s="5">
        <v>0</v>
      </c>
      <c r="Y5178" s="5">
        <f t="shared" si="167"/>
        <v>18</v>
      </c>
      <c r="Z5178" s="5">
        <v>2</v>
      </c>
      <c r="AA5178" s="5">
        <v>1</v>
      </c>
      <c r="AB5178" s="5">
        <v>1</v>
      </c>
      <c r="AC5178" s="5">
        <v>1</v>
      </c>
      <c r="AD5178" s="5">
        <v>4</v>
      </c>
      <c r="AE5178" s="5">
        <v>1</v>
      </c>
      <c r="AF5178" s="5">
        <v>1</v>
      </c>
      <c r="AG5178" s="5">
        <v>1</v>
      </c>
      <c r="AH5178" s="5">
        <v>1</v>
      </c>
      <c r="AI5178" s="5">
        <v>2</v>
      </c>
      <c r="AJ5178" s="5">
        <v>3</v>
      </c>
      <c r="AK5178" s="5" t="s">
        <v>119</v>
      </c>
      <c r="AL5178" s="5">
        <v>1.02</v>
      </c>
      <c r="AM5178" s="7">
        <v>6.37E-7</v>
      </c>
      <c r="AN5178" s="5" t="s">
        <v>36</v>
      </c>
      <c r="AO5178" s="5" t="s">
        <v>39</v>
      </c>
      <c r="AP5178" s="5" t="s">
        <v>61</v>
      </c>
    </row>
    <row r="5179" spans="1:42" x14ac:dyDescent="0.35">
      <c r="A5179" s="5" t="s">
        <v>5297</v>
      </c>
      <c r="B5179" s="10">
        <v>24.366621067031463</v>
      </c>
      <c r="C5179" s="5">
        <v>2</v>
      </c>
      <c r="D5179" s="5">
        <v>0</v>
      </c>
      <c r="E5179" s="10">
        <v>21.71568877</v>
      </c>
      <c r="F5179" s="10">
        <v>168.82999219999999</v>
      </c>
      <c r="G5179" s="10">
        <v>61.897457410000001</v>
      </c>
      <c r="H5179" s="10">
        <v>74.039463799999993</v>
      </c>
      <c r="I5179" s="10">
        <v>88.703579390000002</v>
      </c>
      <c r="J5179" s="10">
        <v>110.1925368</v>
      </c>
      <c r="K5179" s="10">
        <v>154.0428971</v>
      </c>
      <c r="L5179" s="10">
        <v>123.40307730000001</v>
      </c>
      <c r="M5179" s="10">
        <v>2.0805512249999998</v>
      </c>
      <c r="N5179" s="10">
        <v>88.290409710000006</v>
      </c>
      <c r="O5179" s="10">
        <v>109.9272404</v>
      </c>
      <c r="P5179" s="10">
        <v>83.531616709999994</v>
      </c>
      <c r="Q5179" s="11">
        <f t="shared" si="166"/>
        <v>1</v>
      </c>
      <c r="R5179" s="5">
        <v>0</v>
      </c>
      <c r="S5179" s="5">
        <v>0</v>
      </c>
      <c r="T5179" s="5">
        <v>1</v>
      </c>
      <c r="U5179" s="5">
        <v>0</v>
      </c>
      <c r="V5179" s="5">
        <v>0</v>
      </c>
      <c r="W5179" s="5">
        <v>0</v>
      </c>
      <c r="X5179" s="5">
        <v>0</v>
      </c>
      <c r="Y5179" s="5">
        <f t="shared" si="167"/>
        <v>17</v>
      </c>
      <c r="Z5179" s="5">
        <v>1</v>
      </c>
      <c r="AA5179" s="5">
        <v>1</v>
      </c>
      <c r="AB5179" s="5">
        <v>1</v>
      </c>
      <c r="AC5179" s="5">
        <v>1</v>
      </c>
      <c r="AD5179" s="5">
        <v>4</v>
      </c>
      <c r="AE5179" s="5">
        <v>1</v>
      </c>
      <c r="AF5179" s="5">
        <v>1</v>
      </c>
      <c r="AG5179" s="5">
        <v>1</v>
      </c>
      <c r="AH5179" s="5">
        <v>1</v>
      </c>
      <c r="AI5179" s="5">
        <v>2</v>
      </c>
      <c r="AJ5179" s="5">
        <v>3</v>
      </c>
      <c r="AK5179" s="5" t="s">
        <v>119</v>
      </c>
      <c r="AL5179" s="5">
        <v>1.02</v>
      </c>
      <c r="AM5179" s="7">
        <v>3.2100000000000003E-8</v>
      </c>
      <c r="AN5179" s="5" t="s">
        <v>36</v>
      </c>
      <c r="AO5179" s="5" t="s">
        <v>86</v>
      </c>
      <c r="AP5179" s="5" t="s">
        <v>110</v>
      </c>
    </row>
    <row r="5180" spans="1:42" x14ac:dyDescent="0.35">
      <c r="A5180" s="5" t="s">
        <v>5298</v>
      </c>
      <c r="B5180" s="10">
        <v>47.099863201094394</v>
      </c>
      <c r="C5180" s="5">
        <v>1</v>
      </c>
      <c r="D5180" s="5">
        <v>0</v>
      </c>
      <c r="E5180" s="10">
        <v>26.844623550000001</v>
      </c>
      <c r="F5180" s="10">
        <v>157.7947479</v>
      </c>
      <c r="G5180" s="10">
        <v>66.840918000000002</v>
      </c>
      <c r="H5180" s="10">
        <v>60.834772289999997</v>
      </c>
      <c r="I5180" s="10">
        <v>81.400448119999993</v>
      </c>
      <c r="J5180" s="10">
        <v>113.851292</v>
      </c>
      <c r="K5180" s="10">
        <v>149.30076869999999</v>
      </c>
      <c r="L5180" s="10">
        <v>119.28130640000001</v>
      </c>
      <c r="M5180" s="10">
        <v>2.4542011600000002</v>
      </c>
      <c r="N5180" s="10">
        <v>89.048718980000004</v>
      </c>
      <c r="O5180" s="10">
        <v>107.0105471</v>
      </c>
      <c r="P5180" s="10">
        <v>79.791266239999999</v>
      </c>
      <c r="Q5180" s="11">
        <f t="shared" si="166"/>
        <v>4</v>
      </c>
      <c r="R5180" s="5">
        <v>1</v>
      </c>
      <c r="S5180" s="5">
        <v>0</v>
      </c>
      <c r="T5180" s="5">
        <v>1</v>
      </c>
      <c r="U5180" s="5">
        <v>1</v>
      </c>
      <c r="V5180" s="5">
        <v>0</v>
      </c>
      <c r="W5180" s="5">
        <v>1</v>
      </c>
      <c r="X5180" s="5">
        <v>0</v>
      </c>
      <c r="Y5180" s="5">
        <f t="shared" si="167"/>
        <v>16</v>
      </c>
      <c r="Z5180" s="5">
        <v>2</v>
      </c>
      <c r="AA5180" s="5">
        <v>1</v>
      </c>
      <c r="AB5180" s="5">
        <v>1</v>
      </c>
      <c r="AC5180" s="5">
        <v>2</v>
      </c>
      <c r="AD5180" s="5">
        <v>4</v>
      </c>
      <c r="AE5180" s="5">
        <v>1</v>
      </c>
      <c r="AF5180" s="5">
        <v>1</v>
      </c>
      <c r="AG5180" s="5">
        <v>1</v>
      </c>
      <c r="AH5180" s="5">
        <v>1</v>
      </c>
      <c r="AI5180" s="5">
        <v>1</v>
      </c>
      <c r="AJ5180" s="5">
        <v>1</v>
      </c>
      <c r="AK5180" s="5" t="s">
        <v>122</v>
      </c>
      <c r="AL5180" s="5">
        <v>3.36</v>
      </c>
      <c r="AM5180" s="7">
        <v>4.14E-8</v>
      </c>
      <c r="AN5180" s="5" t="s">
        <v>49</v>
      </c>
      <c r="AO5180" s="5" t="s">
        <v>47</v>
      </c>
      <c r="AP5180" s="5" t="s">
        <v>93</v>
      </c>
    </row>
    <row r="5181" spans="1:42" x14ac:dyDescent="0.35">
      <c r="A5181" s="5" t="s">
        <v>5299</v>
      </c>
      <c r="B5181" s="10">
        <v>30.065663474692201</v>
      </c>
      <c r="C5181" s="5">
        <v>2</v>
      </c>
      <c r="D5181" s="5">
        <v>0</v>
      </c>
      <c r="E5181" s="10">
        <v>24.288115449999999</v>
      </c>
      <c r="F5181" s="10">
        <v>165.3244335</v>
      </c>
      <c r="G5181" s="10">
        <v>66.384685930000003</v>
      </c>
      <c r="H5181" s="10">
        <v>68.888268670000002</v>
      </c>
      <c r="I5181" s="10">
        <v>113.3841692</v>
      </c>
      <c r="J5181" s="10">
        <v>120.3756166</v>
      </c>
      <c r="K5181" s="10">
        <v>176.54428089999999</v>
      </c>
      <c r="L5181" s="10">
        <v>120.5008271</v>
      </c>
      <c r="M5181" s="10">
        <v>2.5627626339999998</v>
      </c>
      <c r="N5181" s="10">
        <v>87.82993098</v>
      </c>
      <c r="O5181" s="10">
        <v>105.03526359999999</v>
      </c>
      <c r="P5181" s="10">
        <v>82.959857569999997</v>
      </c>
      <c r="Q5181" s="11">
        <f t="shared" si="166"/>
        <v>1</v>
      </c>
      <c r="R5181" s="5">
        <v>1</v>
      </c>
      <c r="S5181" s="5">
        <v>0</v>
      </c>
      <c r="T5181" s="5">
        <v>0</v>
      </c>
      <c r="U5181" s="5">
        <v>0</v>
      </c>
      <c r="V5181" s="5">
        <v>0</v>
      </c>
      <c r="W5181" s="5">
        <v>0</v>
      </c>
      <c r="X5181" s="5">
        <v>0</v>
      </c>
      <c r="Y5181" s="5">
        <f t="shared" si="167"/>
        <v>18</v>
      </c>
      <c r="Z5181" s="5">
        <v>1</v>
      </c>
      <c r="AA5181" s="5">
        <v>1</v>
      </c>
      <c r="AB5181" s="5">
        <v>2</v>
      </c>
      <c r="AC5181" s="5">
        <v>1</v>
      </c>
      <c r="AD5181" s="5">
        <v>4</v>
      </c>
      <c r="AE5181" s="5">
        <v>1</v>
      </c>
      <c r="AF5181" s="5">
        <v>1</v>
      </c>
      <c r="AG5181" s="5">
        <v>1</v>
      </c>
      <c r="AH5181" s="5">
        <v>1</v>
      </c>
      <c r="AI5181" s="5">
        <v>2</v>
      </c>
      <c r="AJ5181" s="5">
        <v>3</v>
      </c>
      <c r="AK5181" s="5" t="s">
        <v>121</v>
      </c>
      <c r="AL5181" s="5">
        <v>1.02</v>
      </c>
      <c r="AM5181" s="7">
        <v>2.6100000000000002E-7</v>
      </c>
      <c r="AN5181" s="5" t="s">
        <v>36</v>
      </c>
      <c r="AO5181" s="5" t="s">
        <v>86</v>
      </c>
      <c r="AP5181" s="5" t="s">
        <v>87</v>
      </c>
    </row>
    <row r="5182" spans="1:42" x14ac:dyDescent="0.35">
      <c r="A5182" s="5" t="s">
        <v>5300</v>
      </c>
      <c r="B5182" s="10">
        <v>43.392612859097127</v>
      </c>
      <c r="C5182" s="5">
        <v>2</v>
      </c>
      <c r="D5182" s="5">
        <v>0</v>
      </c>
      <c r="E5182" s="10">
        <v>31.347415869999999</v>
      </c>
      <c r="F5182" s="10">
        <v>172.35617189999999</v>
      </c>
      <c r="G5182" s="10">
        <v>93.122671159999996</v>
      </c>
      <c r="H5182" s="10">
        <v>70.908506939999995</v>
      </c>
      <c r="I5182" s="10">
        <v>110.36969569999999</v>
      </c>
      <c r="J5182" s="10">
        <v>110.6098585</v>
      </c>
      <c r="K5182" s="10">
        <v>151.52896949999999</v>
      </c>
      <c r="L5182" s="10">
        <v>119.1378964</v>
      </c>
      <c r="M5182" s="10">
        <v>2.1369646050000002</v>
      </c>
      <c r="N5182" s="10">
        <v>90.033747340000005</v>
      </c>
      <c r="O5182" s="10">
        <v>108.075985</v>
      </c>
      <c r="P5182" s="10">
        <v>79.10974899</v>
      </c>
      <c r="Q5182" s="11">
        <f t="shared" si="166"/>
        <v>3</v>
      </c>
      <c r="R5182" s="5">
        <v>1</v>
      </c>
      <c r="S5182" s="5">
        <v>0</v>
      </c>
      <c r="T5182" s="5">
        <v>1</v>
      </c>
      <c r="U5182" s="5">
        <v>0</v>
      </c>
      <c r="V5182" s="5">
        <v>0</v>
      </c>
      <c r="W5182" s="5">
        <v>0</v>
      </c>
      <c r="X5182" s="5">
        <v>1</v>
      </c>
      <c r="Y5182" s="5">
        <f t="shared" si="167"/>
        <v>16</v>
      </c>
      <c r="Z5182" s="5">
        <v>3</v>
      </c>
      <c r="AA5182" s="5">
        <v>1</v>
      </c>
      <c r="AB5182" s="5">
        <v>1</v>
      </c>
      <c r="AC5182" s="5">
        <v>1</v>
      </c>
      <c r="AD5182" s="5">
        <v>4</v>
      </c>
      <c r="AE5182" s="5">
        <v>1</v>
      </c>
      <c r="AF5182" s="5">
        <v>1</v>
      </c>
      <c r="AG5182" s="5">
        <v>1</v>
      </c>
      <c r="AH5182" s="5">
        <v>1</v>
      </c>
      <c r="AI5182" s="5">
        <v>1</v>
      </c>
      <c r="AJ5182" s="5">
        <v>1</v>
      </c>
      <c r="AK5182" s="5" t="s">
        <v>123</v>
      </c>
      <c r="AL5182" s="5">
        <v>1.02</v>
      </c>
      <c r="AM5182" s="7">
        <v>3.39E-7</v>
      </c>
      <c r="AN5182" s="5" t="s">
        <v>76</v>
      </c>
      <c r="AO5182" s="5" t="s">
        <v>77</v>
      </c>
      <c r="AP5182" s="5" t="s">
        <v>85</v>
      </c>
    </row>
    <row r="5183" spans="1:42" x14ac:dyDescent="0.35">
      <c r="A5183" s="5" t="s">
        <v>5301</v>
      </c>
      <c r="B5183" s="10">
        <v>41.854993160054718</v>
      </c>
      <c r="C5183" s="5">
        <v>2</v>
      </c>
      <c r="D5183" s="5">
        <v>1</v>
      </c>
      <c r="E5183" s="10">
        <v>25.354857679999999</v>
      </c>
      <c r="F5183" s="10">
        <v>165.46536889999999</v>
      </c>
      <c r="G5183" s="10">
        <v>69.418528120000005</v>
      </c>
      <c r="H5183" s="10">
        <v>75.585031610000001</v>
      </c>
      <c r="I5183" s="10">
        <v>117.2691183</v>
      </c>
      <c r="J5183" s="10">
        <v>124.2883183</v>
      </c>
      <c r="K5183" s="10">
        <v>147.4119901</v>
      </c>
      <c r="L5183" s="10">
        <v>121.2029478</v>
      </c>
      <c r="M5183" s="10">
        <v>1.9502801940000001</v>
      </c>
      <c r="N5183" s="10">
        <v>97.761530910000005</v>
      </c>
      <c r="O5183" s="10">
        <v>107.30447580000001</v>
      </c>
      <c r="P5183" s="10">
        <v>80.645523010000005</v>
      </c>
      <c r="Q5183" s="11">
        <f t="shared" si="166"/>
        <v>2</v>
      </c>
      <c r="R5183" s="5">
        <v>1</v>
      </c>
      <c r="S5183" s="5">
        <v>0</v>
      </c>
      <c r="T5183" s="5">
        <v>1</v>
      </c>
      <c r="U5183" s="5">
        <v>0</v>
      </c>
      <c r="V5183" s="5">
        <v>0</v>
      </c>
      <c r="W5183" s="5">
        <v>0</v>
      </c>
      <c r="X5183" s="5">
        <v>0</v>
      </c>
      <c r="Y5183" s="5">
        <f t="shared" si="167"/>
        <v>18</v>
      </c>
      <c r="Z5183" s="5">
        <v>2</v>
      </c>
      <c r="AA5183" s="5">
        <v>1</v>
      </c>
      <c r="AB5183" s="5">
        <v>1</v>
      </c>
      <c r="AC5183" s="5">
        <v>1</v>
      </c>
      <c r="AD5183" s="5">
        <v>4</v>
      </c>
      <c r="AE5183" s="5">
        <v>1</v>
      </c>
      <c r="AF5183" s="5">
        <v>1</v>
      </c>
      <c r="AG5183" s="5">
        <v>1</v>
      </c>
      <c r="AH5183" s="5">
        <v>1</v>
      </c>
      <c r="AI5183" s="5">
        <v>2</v>
      </c>
      <c r="AJ5183" s="5">
        <v>3</v>
      </c>
      <c r="AK5183" s="5" t="s">
        <v>123</v>
      </c>
      <c r="AL5183" s="5">
        <v>1.02</v>
      </c>
      <c r="AM5183" s="7">
        <v>5.3100000000000001E-9</v>
      </c>
      <c r="AN5183" s="5" t="s">
        <v>76</v>
      </c>
      <c r="AO5183" s="5" t="s">
        <v>37</v>
      </c>
      <c r="AP5183" s="5" t="s">
        <v>84</v>
      </c>
    </row>
    <row r="5184" spans="1:42" x14ac:dyDescent="0.35">
      <c r="A5184" s="5" t="s">
        <v>5302</v>
      </c>
      <c r="B5184" s="10">
        <v>35.176470588235297</v>
      </c>
      <c r="C5184" s="5">
        <v>2</v>
      </c>
      <c r="D5184" s="5">
        <v>0</v>
      </c>
      <c r="E5184" s="10">
        <v>37.799237589999997</v>
      </c>
      <c r="F5184" s="10">
        <v>174.5432419</v>
      </c>
      <c r="G5184" s="10">
        <v>115.1566749</v>
      </c>
      <c r="H5184" s="10">
        <v>41.024923749999999</v>
      </c>
      <c r="I5184" s="10">
        <v>203.0846469</v>
      </c>
      <c r="J5184" s="10">
        <v>133.14907349999999</v>
      </c>
      <c r="K5184" s="10">
        <v>294.6124916</v>
      </c>
      <c r="L5184" s="10">
        <v>466.88293420000002</v>
      </c>
      <c r="M5184" s="10">
        <v>7.1813050369999996</v>
      </c>
      <c r="N5184" s="10">
        <v>119.7984581</v>
      </c>
      <c r="O5184" s="10">
        <v>119.02041130000001</v>
      </c>
      <c r="P5184" s="10">
        <v>83.774101680000001</v>
      </c>
      <c r="Q5184" s="11">
        <f t="shared" si="166"/>
        <v>2</v>
      </c>
      <c r="R5184" s="5">
        <v>0</v>
      </c>
      <c r="S5184" s="5">
        <v>0</v>
      </c>
      <c r="T5184" s="5">
        <v>1</v>
      </c>
      <c r="U5184" s="5">
        <v>0</v>
      </c>
      <c r="V5184" s="5">
        <v>0</v>
      </c>
      <c r="W5184" s="5">
        <v>1</v>
      </c>
      <c r="X5184" s="5">
        <v>0</v>
      </c>
      <c r="Y5184" s="5">
        <f t="shared" si="167"/>
        <v>33</v>
      </c>
      <c r="Z5184" s="5">
        <v>3</v>
      </c>
      <c r="AA5184" s="5">
        <v>3</v>
      </c>
      <c r="AB5184" s="5">
        <v>4</v>
      </c>
      <c r="AC5184" s="5">
        <v>3</v>
      </c>
      <c r="AD5184" s="5">
        <v>3</v>
      </c>
      <c r="AE5184" s="5">
        <v>4</v>
      </c>
      <c r="AF5184" s="5">
        <v>3</v>
      </c>
      <c r="AG5184" s="5">
        <v>4</v>
      </c>
      <c r="AH5184" s="5">
        <v>1</v>
      </c>
      <c r="AI5184" s="5">
        <v>2</v>
      </c>
      <c r="AJ5184" s="5">
        <v>3</v>
      </c>
      <c r="AK5184" s="5" t="s">
        <v>127</v>
      </c>
      <c r="AL5184" s="5">
        <v>1.02</v>
      </c>
      <c r="AM5184" s="5">
        <v>0.995615676</v>
      </c>
      <c r="AN5184" s="5" t="s">
        <v>36</v>
      </c>
      <c r="AO5184" s="5" t="s">
        <v>55</v>
      </c>
      <c r="AP5184" s="5" t="s">
        <v>56</v>
      </c>
    </row>
    <row r="5185" spans="1:42" x14ac:dyDescent="0.35">
      <c r="A5185" s="5" t="s">
        <v>5303</v>
      </c>
      <c r="B5185" s="10">
        <v>34.147742818057452</v>
      </c>
      <c r="C5185" s="5">
        <v>2</v>
      </c>
      <c r="D5185" s="5">
        <v>0</v>
      </c>
      <c r="E5185" s="10">
        <v>28.920645489999998</v>
      </c>
      <c r="F5185" s="10">
        <v>167.0633517</v>
      </c>
      <c r="G5185" s="10">
        <v>80.717994329999996</v>
      </c>
      <c r="H5185" s="10">
        <v>73.068682820000006</v>
      </c>
      <c r="I5185" s="10">
        <v>120.7302655</v>
      </c>
      <c r="J5185" s="10">
        <v>107.5272988</v>
      </c>
      <c r="K5185" s="10">
        <v>176.5833126</v>
      </c>
      <c r="L5185" s="10">
        <v>116.6280888</v>
      </c>
      <c r="M5185" s="10">
        <v>2.4166757329999999</v>
      </c>
      <c r="N5185" s="10">
        <v>83.023597019999997</v>
      </c>
      <c r="O5185" s="10">
        <v>112.0576824</v>
      </c>
      <c r="P5185" s="10">
        <v>80.666646549999996</v>
      </c>
      <c r="Q5185" s="11">
        <f t="shared" si="166"/>
        <v>3</v>
      </c>
      <c r="R5185" s="5">
        <v>0</v>
      </c>
      <c r="S5185" s="5">
        <v>0</v>
      </c>
      <c r="T5185" s="5">
        <v>1</v>
      </c>
      <c r="U5185" s="5">
        <v>0</v>
      </c>
      <c r="V5185" s="5">
        <v>1</v>
      </c>
      <c r="W5185" s="5">
        <v>1</v>
      </c>
      <c r="X5185" s="5">
        <v>0</v>
      </c>
      <c r="Y5185" s="5">
        <f t="shared" si="167"/>
        <v>19</v>
      </c>
      <c r="Z5185" s="5">
        <v>2</v>
      </c>
      <c r="AA5185" s="5">
        <v>1</v>
      </c>
      <c r="AB5185" s="5">
        <v>2</v>
      </c>
      <c r="AC5185" s="5">
        <v>1</v>
      </c>
      <c r="AD5185" s="5">
        <v>4</v>
      </c>
      <c r="AE5185" s="5">
        <v>1</v>
      </c>
      <c r="AF5185" s="5">
        <v>1</v>
      </c>
      <c r="AG5185" s="5">
        <v>1</v>
      </c>
      <c r="AH5185" s="5">
        <v>1</v>
      </c>
      <c r="AI5185" s="5">
        <v>2</v>
      </c>
      <c r="AJ5185" s="5">
        <v>3</v>
      </c>
      <c r="AK5185" s="5" t="s">
        <v>121</v>
      </c>
      <c r="AL5185" s="5">
        <v>1.02</v>
      </c>
      <c r="AM5185" s="7">
        <v>1.0499999999999999E-5</v>
      </c>
      <c r="AN5185" s="5" t="s">
        <v>36</v>
      </c>
      <c r="AO5185" s="5" t="s">
        <v>39</v>
      </c>
      <c r="AP5185" s="5" t="s">
        <v>113</v>
      </c>
    </row>
    <row r="5186" spans="1:42" x14ac:dyDescent="0.35">
      <c r="A5186" s="5" t="s">
        <v>5304</v>
      </c>
      <c r="B5186" s="10">
        <v>52.232558139534881</v>
      </c>
      <c r="C5186" s="5">
        <v>2</v>
      </c>
      <c r="D5186" s="5">
        <v>0</v>
      </c>
      <c r="E5186" s="10">
        <v>23.434636579999999</v>
      </c>
      <c r="F5186" s="10">
        <v>167.31159270000001</v>
      </c>
      <c r="G5186" s="10">
        <v>65.600974390000005</v>
      </c>
      <c r="H5186" s="10">
        <v>65.091502030000001</v>
      </c>
      <c r="I5186" s="10">
        <v>113.9013387</v>
      </c>
      <c r="J5186" s="10">
        <v>121.20973050000001</v>
      </c>
      <c r="K5186" s="10">
        <v>142.2473608</v>
      </c>
      <c r="L5186" s="10">
        <v>114.0454515</v>
      </c>
      <c r="M5186" s="10">
        <v>2.1853445749999998</v>
      </c>
      <c r="N5186" s="10">
        <v>90.244571620000002</v>
      </c>
      <c r="O5186" s="10">
        <v>112.8449973</v>
      </c>
      <c r="P5186" s="10">
        <v>85.489792230000006</v>
      </c>
      <c r="Q5186" s="11">
        <f t="shared" si="166"/>
        <v>2</v>
      </c>
      <c r="R5186" s="5">
        <v>1</v>
      </c>
      <c r="S5186" s="5">
        <v>0</v>
      </c>
      <c r="T5186" s="5">
        <v>1</v>
      </c>
      <c r="U5186" s="5">
        <v>0</v>
      </c>
      <c r="V5186" s="5">
        <v>0</v>
      </c>
      <c r="W5186" s="5">
        <v>0</v>
      </c>
      <c r="X5186" s="5">
        <v>0</v>
      </c>
      <c r="Y5186" s="5">
        <f t="shared" si="167"/>
        <v>17</v>
      </c>
      <c r="Z5186" s="5">
        <v>1</v>
      </c>
      <c r="AA5186" s="5">
        <v>1</v>
      </c>
      <c r="AB5186" s="5">
        <v>1</v>
      </c>
      <c r="AC5186" s="5">
        <v>1</v>
      </c>
      <c r="AD5186" s="5">
        <v>4</v>
      </c>
      <c r="AE5186" s="5">
        <v>1</v>
      </c>
      <c r="AF5186" s="5">
        <v>1</v>
      </c>
      <c r="AG5186" s="5">
        <v>1</v>
      </c>
      <c r="AH5186" s="5">
        <v>1</v>
      </c>
      <c r="AI5186" s="5">
        <v>2</v>
      </c>
      <c r="AJ5186" s="5">
        <v>3</v>
      </c>
      <c r="AK5186" s="5" t="s">
        <v>123</v>
      </c>
      <c r="AL5186" s="5">
        <v>2.15</v>
      </c>
      <c r="AM5186" s="7">
        <v>7.0300000000000001E-8</v>
      </c>
      <c r="AN5186" s="5" t="s">
        <v>36</v>
      </c>
      <c r="AO5186" s="5" t="s">
        <v>41</v>
      </c>
      <c r="AP5186" s="5" t="s">
        <v>91</v>
      </c>
    </row>
    <row r="5187" spans="1:42" x14ac:dyDescent="0.35">
      <c r="A5187" s="5" t="s">
        <v>5305</v>
      </c>
      <c r="B5187" s="10">
        <v>21.928864569083448</v>
      </c>
      <c r="C5187" s="5">
        <v>2</v>
      </c>
      <c r="D5187" s="5">
        <v>0</v>
      </c>
      <c r="E5187" s="10">
        <v>22.35504195</v>
      </c>
      <c r="F5187" s="10">
        <v>164.2900224</v>
      </c>
      <c r="G5187" s="10">
        <v>60.33896644</v>
      </c>
      <c r="H5187" s="10">
        <v>75.107262930000005</v>
      </c>
      <c r="I5187" s="10">
        <v>87.649066120000001</v>
      </c>
      <c r="J5187" s="10">
        <v>109.63714179999999</v>
      </c>
      <c r="K5187" s="10">
        <v>161.63903780000001</v>
      </c>
      <c r="L5187" s="10">
        <v>119.22545390000001</v>
      </c>
      <c r="M5187" s="10">
        <v>2.1521092830000002</v>
      </c>
      <c r="N5187" s="10">
        <v>89.942585219999998</v>
      </c>
      <c r="O5187" s="10">
        <v>108.8047692</v>
      </c>
      <c r="P5187" s="10">
        <v>74.87718787</v>
      </c>
      <c r="Q5187" s="11">
        <f t="shared" si="166"/>
        <v>1</v>
      </c>
      <c r="R5187" s="5">
        <v>0</v>
      </c>
      <c r="S5187" s="5">
        <v>0</v>
      </c>
      <c r="T5187" s="5">
        <v>0</v>
      </c>
      <c r="U5187" s="5">
        <v>0</v>
      </c>
      <c r="V5187" s="5">
        <v>1</v>
      </c>
      <c r="W5187" s="5">
        <v>0</v>
      </c>
      <c r="X5187" s="5">
        <v>0</v>
      </c>
      <c r="Y5187" s="5">
        <f t="shared" si="167"/>
        <v>15</v>
      </c>
      <c r="Z5187" s="5">
        <v>1</v>
      </c>
      <c r="AA5187" s="5">
        <v>1</v>
      </c>
      <c r="AB5187" s="5">
        <v>2</v>
      </c>
      <c r="AC5187" s="5">
        <v>1</v>
      </c>
      <c r="AD5187" s="5">
        <v>4</v>
      </c>
      <c r="AE5187" s="5">
        <v>1</v>
      </c>
      <c r="AF5187" s="5">
        <v>1</v>
      </c>
      <c r="AG5187" s="5">
        <v>1</v>
      </c>
      <c r="AH5187" s="5">
        <v>1</v>
      </c>
      <c r="AI5187" s="5">
        <v>1</v>
      </c>
      <c r="AJ5187" s="5">
        <v>1</v>
      </c>
      <c r="AK5187" s="5" t="s">
        <v>119</v>
      </c>
      <c r="AL5187" s="5">
        <v>1.02</v>
      </c>
      <c r="AM5187" s="7">
        <v>8.0299999999999998E-9</v>
      </c>
      <c r="AN5187" s="5" t="s">
        <v>76</v>
      </c>
      <c r="AO5187" s="5" t="s">
        <v>37</v>
      </c>
      <c r="AP5187" s="5" t="s">
        <v>84</v>
      </c>
    </row>
    <row r="5188" spans="1:42" x14ac:dyDescent="0.35">
      <c r="A5188" s="5" t="s">
        <v>5306</v>
      </c>
      <c r="B5188" s="10">
        <v>36.057455540355676</v>
      </c>
      <c r="C5188" s="5">
        <v>1</v>
      </c>
      <c r="D5188" s="5">
        <v>0</v>
      </c>
      <c r="E5188" s="10">
        <v>30.98129114</v>
      </c>
      <c r="F5188" s="10">
        <v>158.13145080000001</v>
      </c>
      <c r="G5188" s="10">
        <v>77.47044022</v>
      </c>
      <c r="H5188" s="10">
        <v>38.507963150000002</v>
      </c>
      <c r="I5188" s="10">
        <v>203.63642709999999</v>
      </c>
      <c r="J5188" s="10">
        <v>139.30125709999999</v>
      </c>
      <c r="K5188" s="10">
        <v>289.01340320000003</v>
      </c>
      <c r="L5188" s="10">
        <v>457.92577799999998</v>
      </c>
      <c r="M5188" s="10">
        <v>7.5052892829999998</v>
      </c>
      <c r="N5188" s="10">
        <v>108.4138428</v>
      </c>
      <c r="O5188" s="10">
        <v>120.1618677</v>
      </c>
      <c r="P5188" s="10">
        <v>94.935906430000003</v>
      </c>
      <c r="Q5188" s="11">
        <f t="shared" si="166"/>
        <v>3</v>
      </c>
      <c r="R5188" s="5">
        <v>1</v>
      </c>
      <c r="S5188" s="5">
        <v>0</v>
      </c>
      <c r="T5188" s="5">
        <v>0</v>
      </c>
      <c r="U5188" s="5">
        <v>1</v>
      </c>
      <c r="V5188" s="5">
        <v>0</v>
      </c>
      <c r="W5188" s="5">
        <v>1</v>
      </c>
      <c r="X5188" s="5">
        <v>0</v>
      </c>
      <c r="Y5188" s="5">
        <f t="shared" si="167"/>
        <v>34</v>
      </c>
      <c r="Z5188" s="5">
        <v>3</v>
      </c>
      <c r="AA5188" s="5">
        <v>2</v>
      </c>
      <c r="AB5188" s="5">
        <v>3</v>
      </c>
      <c r="AC5188" s="5">
        <v>4</v>
      </c>
      <c r="AD5188" s="5">
        <v>3</v>
      </c>
      <c r="AE5188" s="5">
        <v>4</v>
      </c>
      <c r="AF5188" s="5">
        <v>3</v>
      </c>
      <c r="AG5188" s="5">
        <v>4</v>
      </c>
      <c r="AH5188" s="5">
        <v>2</v>
      </c>
      <c r="AI5188" s="5">
        <v>3</v>
      </c>
      <c r="AJ5188" s="5">
        <v>3</v>
      </c>
      <c r="AK5188" s="5" t="s">
        <v>126</v>
      </c>
      <c r="AL5188" s="5">
        <v>2.19</v>
      </c>
      <c r="AM5188" s="5">
        <v>0.94195556599999997</v>
      </c>
      <c r="AN5188" s="5" t="s">
        <v>36</v>
      </c>
      <c r="AO5188" s="5" t="s">
        <v>39</v>
      </c>
      <c r="AP5188" s="5" t="s">
        <v>113</v>
      </c>
    </row>
    <row r="5189" spans="1:42" x14ac:dyDescent="0.35">
      <c r="A5189" s="5" t="s">
        <v>5307</v>
      </c>
      <c r="B5189" s="10">
        <v>29.600547195622436</v>
      </c>
      <c r="C5189" s="5">
        <v>1</v>
      </c>
      <c r="D5189" s="5">
        <v>0</v>
      </c>
      <c r="E5189" s="10">
        <v>29.342663420000001</v>
      </c>
      <c r="F5189" s="10">
        <v>171.1298903</v>
      </c>
      <c r="G5189" s="10">
        <v>85.931278969999994</v>
      </c>
      <c r="H5189" s="10">
        <v>65.246592370000002</v>
      </c>
      <c r="I5189" s="10">
        <v>91.668486029999997</v>
      </c>
      <c r="J5189" s="10">
        <v>108.17671609999999</v>
      </c>
      <c r="K5189" s="10">
        <v>147.96456169999999</v>
      </c>
      <c r="L5189" s="10">
        <v>130.1020972</v>
      </c>
      <c r="M5189" s="10">
        <v>2.267774551</v>
      </c>
      <c r="N5189" s="10">
        <v>85.589414880000007</v>
      </c>
      <c r="O5189" s="10">
        <v>114.5898081</v>
      </c>
      <c r="P5189" s="10">
        <v>81.221930650000004</v>
      </c>
      <c r="Q5189" s="11">
        <f t="shared" si="166"/>
        <v>4</v>
      </c>
      <c r="R5189" s="5">
        <v>1</v>
      </c>
      <c r="S5189" s="5">
        <v>0</v>
      </c>
      <c r="T5189" s="5">
        <v>1</v>
      </c>
      <c r="U5189" s="5">
        <v>1</v>
      </c>
      <c r="V5189" s="5">
        <v>0</v>
      </c>
      <c r="W5189" s="5">
        <v>1</v>
      </c>
      <c r="X5189" s="5">
        <v>0</v>
      </c>
      <c r="Y5189" s="5">
        <f t="shared" si="167"/>
        <v>18</v>
      </c>
      <c r="Z5189" s="5">
        <v>2</v>
      </c>
      <c r="AA5189" s="5">
        <v>1</v>
      </c>
      <c r="AB5189" s="5">
        <v>1</v>
      </c>
      <c r="AC5189" s="5">
        <v>1</v>
      </c>
      <c r="AD5189" s="5">
        <v>4</v>
      </c>
      <c r="AE5189" s="5">
        <v>1</v>
      </c>
      <c r="AF5189" s="5">
        <v>1</v>
      </c>
      <c r="AG5189" s="5">
        <v>1</v>
      </c>
      <c r="AH5189" s="5">
        <v>1</v>
      </c>
      <c r="AI5189" s="5">
        <v>2</v>
      </c>
      <c r="AJ5189" s="5">
        <v>3</v>
      </c>
      <c r="AK5189" s="5" t="s">
        <v>120</v>
      </c>
      <c r="AL5189" s="5">
        <v>2.19</v>
      </c>
      <c r="AM5189" s="7">
        <v>1.1999999999999999E-6</v>
      </c>
      <c r="AN5189" s="5" t="s">
        <v>43</v>
      </c>
      <c r="AO5189" s="5" t="s">
        <v>72</v>
      </c>
      <c r="AP5189" s="5" t="s">
        <v>92</v>
      </c>
    </row>
    <row r="5190" spans="1:42" x14ac:dyDescent="0.35">
      <c r="A5190" s="5" t="s">
        <v>5308</v>
      </c>
      <c r="B5190" s="10">
        <v>31.283173734610124</v>
      </c>
      <c r="C5190" s="5">
        <v>1</v>
      </c>
      <c r="D5190" s="5">
        <v>0</v>
      </c>
      <c r="E5190" s="10">
        <v>25.222386570000001</v>
      </c>
      <c r="F5190" s="10">
        <v>153.7211533</v>
      </c>
      <c r="G5190" s="10">
        <v>59.600986169999999</v>
      </c>
      <c r="H5190" s="10">
        <v>61.645596300000001</v>
      </c>
      <c r="I5190" s="10">
        <v>97.502376150000003</v>
      </c>
      <c r="J5190" s="10">
        <v>112.8202027</v>
      </c>
      <c r="K5190" s="10">
        <v>150.0056621</v>
      </c>
      <c r="L5190" s="10">
        <v>116.0565163</v>
      </c>
      <c r="M5190" s="10">
        <v>2.4333556839999999</v>
      </c>
      <c r="N5190" s="10">
        <v>89.323373919999995</v>
      </c>
      <c r="O5190" s="10">
        <v>109.9630114</v>
      </c>
      <c r="P5190" s="10">
        <v>78.513466989999998</v>
      </c>
      <c r="Q5190" s="11">
        <f t="shared" si="166"/>
        <v>2</v>
      </c>
      <c r="R5190" s="5">
        <v>0</v>
      </c>
      <c r="S5190" s="5">
        <v>0</v>
      </c>
      <c r="T5190" s="5">
        <v>1</v>
      </c>
      <c r="U5190" s="5">
        <v>1</v>
      </c>
      <c r="V5190" s="5">
        <v>0</v>
      </c>
      <c r="W5190" s="5">
        <v>0</v>
      </c>
      <c r="X5190" s="5">
        <v>0</v>
      </c>
      <c r="Y5190" s="5">
        <f t="shared" si="167"/>
        <v>16</v>
      </c>
      <c r="Z5190" s="5">
        <v>2</v>
      </c>
      <c r="AA5190" s="5">
        <v>1</v>
      </c>
      <c r="AB5190" s="5">
        <v>1</v>
      </c>
      <c r="AC5190" s="5">
        <v>2</v>
      </c>
      <c r="AD5190" s="5">
        <v>4</v>
      </c>
      <c r="AE5190" s="5">
        <v>1</v>
      </c>
      <c r="AF5190" s="5">
        <v>1</v>
      </c>
      <c r="AG5190" s="5">
        <v>1</v>
      </c>
      <c r="AH5190" s="5">
        <v>1</v>
      </c>
      <c r="AI5190" s="5">
        <v>1</v>
      </c>
      <c r="AJ5190" s="5">
        <v>1</v>
      </c>
      <c r="AK5190" s="5" t="s">
        <v>120</v>
      </c>
      <c r="AL5190" s="5">
        <v>2.19</v>
      </c>
      <c r="AM5190" s="7">
        <v>5.3099999999999998E-7</v>
      </c>
      <c r="AN5190" s="5" t="s">
        <v>36</v>
      </c>
      <c r="AO5190" s="5" t="s">
        <v>39</v>
      </c>
      <c r="AP5190" s="5" t="s">
        <v>71</v>
      </c>
    </row>
    <row r="5191" spans="1:42" x14ac:dyDescent="0.35">
      <c r="A5191" s="5" t="s">
        <v>5309</v>
      </c>
      <c r="B5191" s="10">
        <v>35.57045143638851</v>
      </c>
      <c r="C5191" s="5">
        <v>1</v>
      </c>
      <c r="D5191" s="5">
        <v>0</v>
      </c>
      <c r="E5191" s="10">
        <v>24.203968440000001</v>
      </c>
      <c r="F5191" s="10">
        <v>162.67982720000001</v>
      </c>
      <c r="G5191" s="10">
        <v>64.055139699999998</v>
      </c>
      <c r="H5191" s="10">
        <v>71.239090500000003</v>
      </c>
      <c r="I5191" s="10">
        <v>95.903637470000007</v>
      </c>
      <c r="J5191" s="10">
        <v>114.4517864</v>
      </c>
      <c r="K5191" s="10">
        <v>149.25360480000001</v>
      </c>
      <c r="L5191" s="10">
        <v>126.7684728</v>
      </c>
      <c r="M5191" s="10">
        <v>2.0951082300000001</v>
      </c>
      <c r="N5191" s="10">
        <v>93.104888880000004</v>
      </c>
      <c r="O5191" s="10">
        <v>111.1206128</v>
      </c>
      <c r="P5191" s="10">
        <v>79.080105250000003</v>
      </c>
      <c r="Q5191" s="11">
        <f t="shared" si="166"/>
        <v>0</v>
      </c>
      <c r="R5191" s="5">
        <v>0</v>
      </c>
      <c r="S5191" s="5">
        <v>0</v>
      </c>
      <c r="T5191" s="5">
        <v>0</v>
      </c>
      <c r="U5191" s="5">
        <v>0</v>
      </c>
      <c r="V5191" s="5">
        <v>0</v>
      </c>
      <c r="W5191" s="5">
        <v>0</v>
      </c>
      <c r="X5191" s="5">
        <v>0</v>
      </c>
      <c r="Y5191" s="5">
        <f t="shared" si="167"/>
        <v>14</v>
      </c>
      <c r="Z5191" s="5">
        <v>1</v>
      </c>
      <c r="AA5191" s="5">
        <v>1</v>
      </c>
      <c r="AB5191" s="5">
        <v>1</v>
      </c>
      <c r="AC5191" s="5">
        <v>1</v>
      </c>
      <c r="AD5191" s="5">
        <v>4</v>
      </c>
      <c r="AE5191" s="5">
        <v>1</v>
      </c>
      <c r="AF5191" s="5">
        <v>1</v>
      </c>
      <c r="AG5191" s="5">
        <v>1</v>
      </c>
      <c r="AH5191" s="5">
        <v>1</v>
      </c>
      <c r="AI5191" s="5">
        <v>1</v>
      </c>
      <c r="AJ5191" s="5">
        <v>1</v>
      </c>
      <c r="AK5191" s="5" t="s">
        <v>120</v>
      </c>
      <c r="AL5191" s="5">
        <v>2.19</v>
      </c>
      <c r="AM5191" s="7">
        <v>2.4999999999999999E-8</v>
      </c>
      <c r="AN5191" s="5" t="s">
        <v>36</v>
      </c>
      <c r="AO5191" s="5" t="s">
        <v>57</v>
      </c>
      <c r="AP5191" s="5" t="s">
        <v>58</v>
      </c>
    </row>
    <row r="5192" spans="1:42" x14ac:dyDescent="0.35">
      <c r="A5192" s="5" t="s">
        <v>5310</v>
      </c>
      <c r="B5192" s="10">
        <v>30.645690834473324</v>
      </c>
      <c r="C5192" s="5">
        <v>2</v>
      </c>
      <c r="D5192" s="5">
        <v>0</v>
      </c>
      <c r="E5192" s="10">
        <v>18.613332329999999</v>
      </c>
      <c r="F5192" s="10">
        <v>167.35281259999999</v>
      </c>
      <c r="G5192" s="10">
        <v>52.130292660000002</v>
      </c>
      <c r="H5192" s="10">
        <v>73.254049649999999</v>
      </c>
      <c r="I5192" s="10">
        <v>110.58858739999999</v>
      </c>
      <c r="J5192" s="10">
        <v>107.1738119</v>
      </c>
      <c r="K5192" s="10">
        <v>177.85007329999999</v>
      </c>
      <c r="L5192" s="10">
        <v>121.72224629999999</v>
      </c>
      <c r="M5192" s="10">
        <v>2.4278531239999999</v>
      </c>
      <c r="N5192" s="10">
        <v>90.414010989999994</v>
      </c>
      <c r="O5192" s="10">
        <v>109.4636872</v>
      </c>
      <c r="P5192" s="10">
        <v>78.019078769999993</v>
      </c>
      <c r="Q5192" s="11">
        <f t="shared" si="166"/>
        <v>3</v>
      </c>
      <c r="R5192" s="5">
        <v>1</v>
      </c>
      <c r="S5192" s="5">
        <v>0</v>
      </c>
      <c r="T5192" s="5">
        <v>1</v>
      </c>
      <c r="U5192" s="5">
        <v>1</v>
      </c>
      <c r="V5192" s="5">
        <v>0</v>
      </c>
      <c r="W5192" s="5">
        <v>0</v>
      </c>
      <c r="X5192" s="5">
        <v>0</v>
      </c>
      <c r="Y5192" s="5">
        <f t="shared" si="167"/>
        <v>15</v>
      </c>
      <c r="Z5192" s="5">
        <v>1</v>
      </c>
      <c r="AA5192" s="5">
        <v>1</v>
      </c>
      <c r="AB5192" s="5">
        <v>2</v>
      </c>
      <c r="AC5192" s="5">
        <v>1</v>
      </c>
      <c r="AD5192" s="5">
        <v>4</v>
      </c>
      <c r="AE5192" s="5">
        <v>1</v>
      </c>
      <c r="AF5192" s="5">
        <v>1</v>
      </c>
      <c r="AG5192" s="5">
        <v>1</v>
      </c>
      <c r="AH5192" s="5">
        <v>1</v>
      </c>
      <c r="AI5192" s="5">
        <v>1</v>
      </c>
      <c r="AJ5192" s="5">
        <v>1</v>
      </c>
      <c r="AK5192" s="5" t="s">
        <v>121</v>
      </c>
      <c r="AL5192" s="5">
        <v>1.02</v>
      </c>
      <c r="AM5192" s="7">
        <v>1.99E-7</v>
      </c>
      <c r="AN5192" s="5" t="s">
        <v>43</v>
      </c>
      <c r="AO5192" s="5" t="s">
        <v>72</v>
      </c>
      <c r="AP5192" s="5" t="s">
        <v>104</v>
      </c>
    </row>
    <row r="5193" spans="1:42" x14ac:dyDescent="0.35">
      <c r="A5193" s="5" t="s">
        <v>5311</v>
      </c>
      <c r="B5193" s="10">
        <v>48.049247606019151</v>
      </c>
      <c r="C5193" s="5">
        <v>1</v>
      </c>
      <c r="D5193" s="5">
        <v>0</v>
      </c>
      <c r="E5193" s="10">
        <v>30.12553655</v>
      </c>
      <c r="F5193" s="10">
        <v>155.00908000000001</v>
      </c>
      <c r="G5193" s="10">
        <v>72.385081529999994</v>
      </c>
      <c r="H5193" s="10">
        <v>62.828771750000001</v>
      </c>
      <c r="I5193" s="10">
        <v>77.242167710000004</v>
      </c>
      <c r="J5193" s="10">
        <v>113.8314926</v>
      </c>
      <c r="K5193" s="10">
        <v>145.29035669999999</v>
      </c>
      <c r="L5193" s="10">
        <v>115.9727553</v>
      </c>
      <c r="M5193" s="10">
        <v>2.3124812509999999</v>
      </c>
      <c r="N5193" s="10">
        <v>89.498518439999998</v>
      </c>
      <c r="O5193" s="10">
        <v>114.3535316</v>
      </c>
      <c r="P5193" s="10">
        <v>79.108846959999994</v>
      </c>
      <c r="Q5193" s="11">
        <f t="shared" si="166"/>
        <v>2</v>
      </c>
      <c r="R5193" s="5">
        <v>1</v>
      </c>
      <c r="S5193" s="5">
        <v>0</v>
      </c>
      <c r="T5193" s="5">
        <v>1</v>
      </c>
      <c r="U5193" s="5">
        <v>0</v>
      </c>
      <c r="V5193" s="5">
        <v>0</v>
      </c>
      <c r="W5193" s="5">
        <v>0</v>
      </c>
      <c r="X5193" s="5">
        <v>0</v>
      </c>
      <c r="Y5193" s="5">
        <f t="shared" si="167"/>
        <v>17</v>
      </c>
      <c r="Z5193" s="5">
        <v>3</v>
      </c>
      <c r="AA5193" s="5">
        <v>1</v>
      </c>
      <c r="AB5193" s="5">
        <v>1</v>
      </c>
      <c r="AC5193" s="5">
        <v>2</v>
      </c>
      <c r="AD5193" s="5">
        <v>4</v>
      </c>
      <c r="AE5193" s="5">
        <v>1</v>
      </c>
      <c r="AF5193" s="5">
        <v>1</v>
      </c>
      <c r="AG5193" s="5">
        <v>1</v>
      </c>
      <c r="AH5193" s="5">
        <v>1</v>
      </c>
      <c r="AI5193" s="5">
        <v>1</v>
      </c>
      <c r="AJ5193" s="5">
        <v>1</v>
      </c>
      <c r="AK5193" s="5" t="s">
        <v>122</v>
      </c>
      <c r="AL5193" s="5">
        <v>3.36</v>
      </c>
      <c r="AM5193" s="7">
        <v>1.9600000000000001E-7</v>
      </c>
      <c r="AN5193" s="5" t="s">
        <v>36</v>
      </c>
      <c r="AO5193" s="5" t="s">
        <v>86</v>
      </c>
      <c r="AP5193" s="5" t="s">
        <v>87</v>
      </c>
    </row>
    <row r="5194" spans="1:42" x14ac:dyDescent="0.35">
      <c r="A5194" s="5" t="s">
        <v>5312</v>
      </c>
      <c r="B5194" s="10">
        <v>27.228454172366622</v>
      </c>
      <c r="C5194" s="5">
        <v>1</v>
      </c>
      <c r="D5194" s="5">
        <v>1</v>
      </c>
      <c r="E5194" s="10">
        <v>23.105841980000001</v>
      </c>
      <c r="F5194" s="10">
        <v>157.61415769999999</v>
      </c>
      <c r="G5194" s="10">
        <v>57.400047209999997</v>
      </c>
      <c r="H5194" s="10">
        <v>30.313222769999999</v>
      </c>
      <c r="I5194" s="10">
        <v>200.34036560000001</v>
      </c>
      <c r="J5194" s="10">
        <v>133.69671819999999</v>
      </c>
      <c r="K5194" s="10">
        <v>285.83997090000003</v>
      </c>
      <c r="L5194" s="10">
        <v>472.8392298</v>
      </c>
      <c r="M5194" s="10">
        <v>9.4295473980000004</v>
      </c>
      <c r="N5194" s="10">
        <v>108.8282222</v>
      </c>
      <c r="O5194" s="10">
        <v>121.3418277</v>
      </c>
      <c r="P5194" s="10">
        <v>91.228306900000007</v>
      </c>
      <c r="Q5194" s="11">
        <f t="shared" ref="Q5194:Q5257" si="168">SUM(R5194:X5194)</f>
        <v>5</v>
      </c>
      <c r="R5194" s="5">
        <v>1</v>
      </c>
      <c r="S5194" s="5">
        <v>1</v>
      </c>
      <c r="T5194" s="5">
        <v>1</v>
      </c>
      <c r="U5194" s="5">
        <v>0</v>
      </c>
      <c r="V5194" s="5">
        <v>1</v>
      </c>
      <c r="W5194" s="5">
        <v>0</v>
      </c>
      <c r="X5194" s="5">
        <v>1</v>
      </c>
      <c r="Y5194" s="5">
        <f t="shared" ref="Y5194:Y5257" si="169">SUM(Z5194:AJ5194)</f>
        <v>32</v>
      </c>
      <c r="Z5194" s="5">
        <v>1</v>
      </c>
      <c r="AA5194" s="5">
        <v>2</v>
      </c>
      <c r="AB5194" s="5">
        <v>3</v>
      </c>
      <c r="AC5194" s="5">
        <v>4</v>
      </c>
      <c r="AD5194" s="5">
        <v>3</v>
      </c>
      <c r="AE5194" s="5">
        <v>4</v>
      </c>
      <c r="AF5194" s="5">
        <v>3</v>
      </c>
      <c r="AG5194" s="5">
        <v>4</v>
      </c>
      <c r="AH5194" s="5">
        <v>2</v>
      </c>
      <c r="AI5194" s="5">
        <v>3</v>
      </c>
      <c r="AJ5194" s="5">
        <v>3</v>
      </c>
      <c r="AK5194" s="5" t="s">
        <v>124</v>
      </c>
      <c r="AL5194" s="5">
        <v>2.19</v>
      </c>
      <c r="AM5194" s="5">
        <v>0.91788022300000005</v>
      </c>
      <c r="AN5194" s="5" t="s">
        <v>36</v>
      </c>
      <c r="AO5194" s="5" t="s">
        <v>39</v>
      </c>
      <c r="AP5194" s="5" t="s">
        <v>81</v>
      </c>
    </row>
    <row r="5195" spans="1:42" x14ac:dyDescent="0.35">
      <c r="A5195" s="5" t="s">
        <v>5313</v>
      </c>
      <c r="B5195" s="10">
        <v>49.00683994528044</v>
      </c>
      <c r="C5195" s="5">
        <v>1</v>
      </c>
      <c r="D5195" s="5">
        <v>0</v>
      </c>
      <c r="E5195" s="10">
        <v>22.47989304</v>
      </c>
      <c r="F5195" s="10">
        <v>160.8367695</v>
      </c>
      <c r="G5195" s="10">
        <v>58.152035859999998</v>
      </c>
      <c r="H5195" s="10">
        <v>68.483779200000001</v>
      </c>
      <c r="I5195" s="10">
        <v>74.672349859999997</v>
      </c>
      <c r="J5195" s="10">
        <v>126.1439712</v>
      </c>
      <c r="K5195" s="10">
        <v>144.8100628</v>
      </c>
      <c r="L5195" s="10">
        <v>116.5674504</v>
      </c>
      <c r="M5195" s="10">
        <v>2.1145162329999998</v>
      </c>
      <c r="N5195" s="10">
        <v>89.787759809999997</v>
      </c>
      <c r="O5195" s="10">
        <v>109.49832290000001</v>
      </c>
      <c r="P5195" s="10">
        <v>81.395112069999996</v>
      </c>
      <c r="Q5195" s="11">
        <f t="shared" si="168"/>
        <v>2</v>
      </c>
      <c r="R5195" s="5">
        <v>1</v>
      </c>
      <c r="S5195" s="5">
        <v>0</v>
      </c>
      <c r="T5195" s="5">
        <v>1</v>
      </c>
      <c r="U5195" s="5">
        <v>0</v>
      </c>
      <c r="V5195" s="5">
        <v>0</v>
      </c>
      <c r="W5195" s="5">
        <v>0</v>
      </c>
      <c r="X5195" s="5">
        <v>0</v>
      </c>
      <c r="Y5195" s="5">
        <f t="shared" si="169"/>
        <v>17</v>
      </c>
      <c r="Z5195" s="5">
        <v>1</v>
      </c>
      <c r="AA5195" s="5">
        <v>1</v>
      </c>
      <c r="AB5195" s="5">
        <v>1</v>
      </c>
      <c r="AC5195" s="5">
        <v>1</v>
      </c>
      <c r="AD5195" s="5">
        <v>4</v>
      </c>
      <c r="AE5195" s="5">
        <v>1</v>
      </c>
      <c r="AF5195" s="5">
        <v>1</v>
      </c>
      <c r="AG5195" s="5">
        <v>1</v>
      </c>
      <c r="AH5195" s="5">
        <v>1</v>
      </c>
      <c r="AI5195" s="5">
        <v>2</v>
      </c>
      <c r="AJ5195" s="5">
        <v>3</v>
      </c>
      <c r="AK5195" s="5" t="s">
        <v>122</v>
      </c>
      <c r="AL5195" s="5">
        <v>3.36</v>
      </c>
      <c r="AM5195" s="7">
        <v>2.6099999999999998E-10</v>
      </c>
      <c r="AN5195" s="5" t="s">
        <v>49</v>
      </c>
      <c r="AO5195" s="5" t="s">
        <v>47</v>
      </c>
      <c r="AP5195" s="5" t="s">
        <v>70</v>
      </c>
    </row>
    <row r="5196" spans="1:42" x14ac:dyDescent="0.35">
      <c r="A5196" s="5" t="s">
        <v>5314</v>
      </c>
      <c r="B5196" s="10">
        <v>22.771545827633378</v>
      </c>
      <c r="C5196" s="5">
        <v>1</v>
      </c>
      <c r="D5196" s="5">
        <v>0</v>
      </c>
      <c r="E5196" s="10">
        <v>22.34798207</v>
      </c>
      <c r="F5196" s="10">
        <v>156.5282661</v>
      </c>
      <c r="G5196" s="10">
        <v>54.755010069999997</v>
      </c>
      <c r="H5196" s="10">
        <v>62.852449749999998</v>
      </c>
      <c r="I5196" s="10">
        <v>96.173977949999994</v>
      </c>
      <c r="J5196" s="10">
        <v>107.2377243</v>
      </c>
      <c r="K5196" s="10">
        <v>182.51838040000001</v>
      </c>
      <c r="L5196" s="10">
        <v>120.9132532</v>
      </c>
      <c r="M5196" s="10">
        <v>2.9039183209999999</v>
      </c>
      <c r="N5196" s="10">
        <v>87.000832540000005</v>
      </c>
      <c r="O5196" s="10">
        <v>109.2474071</v>
      </c>
      <c r="P5196" s="10">
        <v>82.648208260000004</v>
      </c>
      <c r="Q5196" s="11">
        <f t="shared" si="168"/>
        <v>3</v>
      </c>
      <c r="R5196" s="5">
        <v>0</v>
      </c>
      <c r="S5196" s="5">
        <v>0</v>
      </c>
      <c r="T5196" s="5">
        <v>1</v>
      </c>
      <c r="U5196" s="5">
        <v>1</v>
      </c>
      <c r="V5196" s="5">
        <v>0</v>
      </c>
      <c r="W5196" s="5">
        <v>0</v>
      </c>
      <c r="X5196" s="5">
        <v>1</v>
      </c>
      <c r="Y5196" s="5">
        <f t="shared" si="169"/>
        <v>19</v>
      </c>
      <c r="Z5196" s="5">
        <v>1</v>
      </c>
      <c r="AA5196" s="5">
        <v>1</v>
      </c>
      <c r="AB5196" s="5">
        <v>2</v>
      </c>
      <c r="AC5196" s="5">
        <v>2</v>
      </c>
      <c r="AD5196" s="5">
        <v>4</v>
      </c>
      <c r="AE5196" s="5">
        <v>1</v>
      </c>
      <c r="AF5196" s="5">
        <v>1</v>
      </c>
      <c r="AG5196" s="5">
        <v>1</v>
      </c>
      <c r="AH5196" s="5">
        <v>1</v>
      </c>
      <c r="AI5196" s="5">
        <v>2</v>
      </c>
      <c r="AJ5196" s="5">
        <v>3</v>
      </c>
      <c r="AK5196" s="5" t="s">
        <v>35</v>
      </c>
      <c r="AL5196" s="5">
        <v>2.19</v>
      </c>
      <c r="AM5196" s="5">
        <v>1.07779E-4</v>
      </c>
      <c r="AN5196" s="5" t="s">
        <v>36</v>
      </c>
      <c r="AO5196" s="5" t="s">
        <v>39</v>
      </c>
      <c r="AP5196" s="5" t="s">
        <v>83</v>
      </c>
    </row>
    <row r="5197" spans="1:42" x14ac:dyDescent="0.35">
      <c r="A5197" s="5" t="s">
        <v>5315</v>
      </c>
      <c r="B5197" s="10">
        <v>30.057455540355676</v>
      </c>
      <c r="C5197" s="5">
        <v>2</v>
      </c>
      <c r="D5197" s="5">
        <v>1</v>
      </c>
      <c r="E5197" s="10">
        <v>25.688334170000001</v>
      </c>
      <c r="F5197" s="10">
        <v>174.7580068</v>
      </c>
      <c r="G5197" s="10">
        <v>78.453099730000005</v>
      </c>
      <c r="H5197" s="10">
        <v>71.425043840000001</v>
      </c>
      <c r="I5197" s="10">
        <v>110.3384832</v>
      </c>
      <c r="J5197" s="10">
        <v>103.04976069999999</v>
      </c>
      <c r="K5197" s="10">
        <v>176.68572889999999</v>
      </c>
      <c r="L5197" s="10">
        <v>119.9066098</v>
      </c>
      <c r="M5197" s="10">
        <v>2.4737223730000002</v>
      </c>
      <c r="N5197" s="10">
        <v>94.614716720000004</v>
      </c>
      <c r="O5197" s="10">
        <v>114.7776583</v>
      </c>
      <c r="P5197" s="10">
        <v>81.819331390000002</v>
      </c>
      <c r="Q5197" s="11">
        <f t="shared" si="168"/>
        <v>1</v>
      </c>
      <c r="R5197" s="5">
        <v>1</v>
      </c>
      <c r="S5197" s="5">
        <v>0</v>
      </c>
      <c r="T5197" s="5">
        <v>0</v>
      </c>
      <c r="U5197" s="5">
        <v>0</v>
      </c>
      <c r="V5197" s="5">
        <v>0</v>
      </c>
      <c r="W5197" s="5">
        <v>0</v>
      </c>
      <c r="X5197" s="5">
        <v>0</v>
      </c>
      <c r="Y5197" s="5">
        <f t="shared" si="169"/>
        <v>19</v>
      </c>
      <c r="Z5197" s="5">
        <v>2</v>
      </c>
      <c r="AA5197" s="5">
        <v>1</v>
      </c>
      <c r="AB5197" s="5">
        <v>2</v>
      </c>
      <c r="AC5197" s="5">
        <v>1</v>
      </c>
      <c r="AD5197" s="5">
        <v>4</v>
      </c>
      <c r="AE5197" s="5">
        <v>1</v>
      </c>
      <c r="AF5197" s="5">
        <v>1</v>
      </c>
      <c r="AG5197" s="5">
        <v>1</v>
      </c>
      <c r="AH5197" s="5">
        <v>1</v>
      </c>
      <c r="AI5197" s="5">
        <v>2</v>
      </c>
      <c r="AJ5197" s="5">
        <v>3</v>
      </c>
      <c r="AK5197" s="5" t="s">
        <v>121</v>
      </c>
      <c r="AL5197" s="5">
        <v>1.02</v>
      </c>
      <c r="AM5197" s="5">
        <v>3.07917E-4</v>
      </c>
      <c r="AN5197" s="5" t="s">
        <v>36</v>
      </c>
      <c r="AO5197" s="5" t="s">
        <v>39</v>
      </c>
      <c r="AP5197" s="5" t="s">
        <v>83</v>
      </c>
    </row>
    <row r="5198" spans="1:42" x14ac:dyDescent="0.35">
      <c r="A5198" s="5" t="s">
        <v>5316</v>
      </c>
      <c r="B5198" s="10">
        <v>35.950752393980849</v>
      </c>
      <c r="C5198" s="5">
        <v>2</v>
      </c>
      <c r="D5198" s="5">
        <v>0</v>
      </c>
      <c r="E5198" s="10">
        <v>22.394242139999999</v>
      </c>
      <c r="F5198" s="10">
        <v>170.71695589999999</v>
      </c>
      <c r="G5198" s="10">
        <v>65.266404120000004</v>
      </c>
      <c r="H5198" s="10">
        <v>40.800910809999998</v>
      </c>
      <c r="I5198" s="10">
        <v>201.80756840000001</v>
      </c>
      <c r="J5198" s="10">
        <v>134.5558666</v>
      </c>
      <c r="K5198" s="10">
        <v>294.84625469999997</v>
      </c>
      <c r="L5198" s="10">
        <v>468.53893790000001</v>
      </c>
      <c r="M5198" s="10">
        <v>7.2264625669999996</v>
      </c>
      <c r="N5198" s="10">
        <v>124.0424783</v>
      </c>
      <c r="O5198" s="10">
        <v>123.12288529999999</v>
      </c>
      <c r="P5198" s="10">
        <v>83.902239570000006</v>
      </c>
      <c r="Q5198" s="11">
        <f t="shared" si="168"/>
        <v>5</v>
      </c>
      <c r="R5198" s="5">
        <v>1</v>
      </c>
      <c r="S5198" s="5">
        <v>1</v>
      </c>
      <c r="T5198" s="5">
        <v>1</v>
      </c>
      <c r="U5198" s="5">
        <v>0</v>
      </c>
      <c r="V5198" s="5">
        <v>1</v>
      </c>
      <c r="W5198" s="5">
        <v>0</v>
      </c>
      <c r="X5198" s="5">
        <v>1</v>
      </c>
      <c r="Y5198" s="5">
        <f t="shared" si="169"/>
        <v>32</v>
      </c>
      <c r="Z5198" s="5">
        <v>1</v>
      </c>
      <c r="AA5198" s="5">
        <v>3</v>
      </c>
      <c r="AB5198" s="5">
        <v>4</v>
      </c>
      <c r="AC5198" s="5">
        <v>3</v>
      </c>
      <c r="AD5198" s="5">
        <v>3</v>
      </c>
      <c r="AE5198" s="5">
        <v>4</v>
      </c>
      <c r="AF5198" s="5">
        <v>3</v>
      </c>
      <c r="AG5198" s="5">
        <v>4</v>
      </c>
      <c r="AH5198" s="5">
        <v>2</v>
      </c>
      <c r="AI5198" s="5">
        <v>2</v>
      </c>
      <c r="AJ5198" s="5">
        <v>3</v>
      </c>
      <c r="AK5198" s="5" t="s">
        <v>127</v>
      </c>
      <c r="AL5198" s="5">
        <v>1.02</v>
      </c>
      <c r="AM5198" s="5">
        <v>0.563328732</v>
      </c>
      <c r="AN5198" s="5" t="s">
        <v>36</v>
      </c>
      <c r="AO5198" s="5" t="s">
        <v>37</v>
      </c>
      <c r="AP5198" s="5" t="s">
        <v>94</v>
      </c>
    </row>
    <row r="5199" spans="1:42" x14ac:dyDescent="0.35">
      <c r="A5199" s="5" t="s">
        <v>5317</v>
      </c>
      <c r="B5199" s="10">
        <v>29.11627906976744</v>
      </c>
      <c r="C5199" s="5">
        <v>1</v>
      </c>
      <c r="D5199" s="5">
        <v>0</v>
      </c>
      <c r="E5199" s="10">
        <v>20.070014459999999</v>
      </c>
      <c r="F5199" s="10">
        <v>158.8258806</v>
      </c>
      <c r="G5199" s="10">
        <v>50.627936820000002</v>
      </c>
      <c r="H5199" s="10">
        <v>68.206443849999999</v>
      </c>
      <c r="I5199" s="10">
        <v>97.448884989999996</v>
      </c>
      <c r="J5199" s="10">
        <v>107.9419479</v>
      </c>
      <c r="K5199" s="10">
        <v>148.14131320000001</v>
      </c>
      <c r="L5199" s="10">
        <v>128.6150217</v>
      </c>
      <c r="M5199" s="10">
        <v>2.171954801</v>
      </c>
      <c r="N5199" s="10">
        <v>93.943179169999993</v>
      </c>
      <c r="O5199" s="10">
        <v>110.9809037</v>
      </c>
      <c r="P5199" s="10">
        <v>72.186492180000002</v>
      </c>
      <c r="Q5199" s="11">
        <f t="shared" si="168"/>
        <v>1</v>
      </c>
      <c r="R5199" s="5">
        <v>0</v>
      </c>
      <c r="S5199" s="5">
        <v>1</v>
      </c>
      <c r="T5199" s="5">
        <v>0</v>
      </c>
      <c r="U5199" s="5">
        <v>0</v>
      </c>
      <c r="V5199" s="5">
        <v>0</v>
      </c>
      <c r="W5199" s="5">
        <v>0</v>
      </c>
      <c r="X5199" s="5">
        <v>0</v>
      </c>
      <c r="Y5199" s="5">
        <f t="shared" si="169"/>
        <v>14</v>
      </c>
      <c r="Z5199" s="5">
        <v>1</v>
      </c>
      <c r="AA5199" s="5">
        <v>1</v>
      </c>
      <c r="AB5199" s="5">
        <v>1</v>
      </c>
      <c r="AC5199" s="5">
        <v>1</v>
      </c>
      <c r="AD5199" s="5">
        <v>4</v>
      </c>
      <c r="AE5199" s="5">
        <v>1</v>
      </c>
      <c r="AF5199" s="5">
        <v>1</v>
      </c>
      <c r="AG5199" s="5">
        <v>1</v>
      </c>
      <c r="AH5199" s="5">
        <v>1</v>
      </c>
      <c r="AI5199" s="5">
        <v>1</v>
      </c>
      <c r="AJ5199" s="5">
        <v>1</v>
      </c>
      <c r="AK5199" s="5" t="s">
        <v>120</v>
      </c>
      <c r="AL5199" s="5">
        <v>2.19</v>
      </c>
      <c r="AM5199" s="7">
        <v>1.24E-8</v>
      </c>
      <c r="AN5199" s="5" t="s">
        <v>36</v>
      </c>
      <c r="AO5199" s="5" t="s">
        <v>74</v>
      </c>
      <c r="AP5199" s="5" t="s">
        <v>88</v>
      </c>
    </row>
    <row r="5200" spans="1:42" x14ac:dyDescent="0.35">
      <c r="A5200" s="5" t="s">
        <v>5318</v>
      </c>
      <c r="B5200" s="10">
        <v>35.064295485636116</v>
      </c>
      <c r="C5200" s="5">
        <v>2</v>
      </c>
      <c r="D5200" s="5">
        <v>0</v>
      </c>
      <c r="E5200" s="10">
        <v>28.30720397</v>
      </c>
      <c r="F5200" s="10">
        <v>173.7679632</v>
      </c>
      <c r="G5200" s="10">
        <v>85.474465850000001</v>
      </c>
      <c r="H5200" s="10">
        <v>38.961571550000002</v>
      </c>
      <c r="I5200" s="10">
        <v>199.22198689999999</v>
      </c>
      <c r="J5200" s="10">
        <v>137.8711394</v>
      </c>
      <c r="K5200" s="10">
        <v>295.35783329999998</v>
      </c>
      <c r="L5200" s="10">
        <v>465.80351109999998</v>
      </c>
      <c r="M5200" s="10">
        <v>7.5807474270000004</v>
      </c>
      <c r="N5200" s="10">
        <v>109.53792230000001</v>
      </c>
      <c r="O5200" s="10">
        <v>126.1600519</v>
      </c>
      <c r="P5200" s="10">
        <v>84.993450300000006</v>
      </c>
      <c r="Q5200" s="11">
        <f t="shared" si="168"/>
        <v>4</v>
      </c>
      <c r="R5200" s="5">
        <v>0</v>
      </c>
      <c r="S5200" s="5">
        <v>0</v>
      </c>
      <c r="T5200" s="5">
        <v>1</v>
      </c>
      <c r="U5200" s="5">
        <v>1</v>
      </c>
      <c r="V5200" s="5">
        <v>0</v>
      </c>
      <c r="W5200" s="5">
        <v>1</v>
      </c>
      <c r="X5200" s="5">
        <v>1</v>
      </c>
      <c r="Y5200" s="5">
        <f t="shared" si="169"/>
        <v>33</v>
      </c>
      <c r="Z5200" s="5">
        <v>2</v>
      </c>
      <c r="AA5200" s="5">
        <v>2</v>
      </c>
      <c r="AB5200" s="5">
        <v>4</v>
      </c>
      <c r="AC5200" s="5">
        <v>4</v>
      </c>
      <c r="AD5200" s="5">
        <v>3</v>
      </c>
      <c r="AE5200" s="5">
        <v>4</v>
      </c>
      <c r="AF5200" s="5">
        <v>3</v>
      </c>
      <c r="AG5200" s="5">
        <v>4</v>
      </c>
      <c r="AH5200" s="5">
        <v>2</v>
      </c>
      <c r="AI5200" s="5">
        <v>2</v>
      </c>
      <c r="AJ5200" s="5">
        <v>3</v>
      </c>
      <c r="AK5200" s="5" t="s">
        <v>127</v>
      </c>
      <c r="AL5200" s="5">
        <v>1.02</v>
      </c>
      <c r="AM5200" s="5">
        <v>0.527702958</v>
      </c>
      <c r="AN5200" s="5" t="s">
        <v>36</v>
      </c>
      <c r="AO5200" s="5" t="s">
        <v>55</v>
      </c>
      <c r="AP5200" s="5" t="s">
        <v>56</v>
      </c>
    </row>
    <row r="5201" spans="1:42" x14ac:dyDescent="0.35">
      <c r="A5201" s="5" t="s">
        <v>5319</v>
      </c>
      <c r="B5201" s="10">
        <v>34.147742818057452</v>
      </c>
      <c r="C5201" s="5">
        <v>2</v>
      </c>
      <c r="D5201" s="5">
        <v>0</v>
      </c>
      <c r="E5201" s="10">
        <v>18.57725769</v>
      </c>
      <c r="F5201" s="10">
        <v>171.68985029999999</v>
      </c>
      <c r="G5201" s="10">
        <v>54.760934319999997</v>
      </c>
      <c r="H5201" s="10">
        <v>75.389265370000004</v>
      </c>
      <c r="I5201" s="10">
        <v>111.8751468</v>
      </c>
      <c r="J5201" s="10">
        <v>112.7743145</v>
      </c>
      <c r="K5201" s="10">
        <v>177.8278378</v>
      </c>
      <c r="L5201" s="10">
        <v>123.8731038</v>
      </c>
      <c r="M5201" s="10">
        <v>2.358795207</v>
      </c>
      <c r="N5201" s="10">
        <v>87.001604630000003</v>
      </c>
      <c r="O5201" s="10">
        <v>112.0095134</v>
      </c>
      <c r="P5201" s="10">
        <v>84.816670669999993</v>
      </c>
      <c r="Q5201" s="11">
        <f t="shared" si="168"/>
        <v>2</v>
      </c>
      <c r="R5201" s="5">
        <v>1</v>
      </c>
      <c r="S5201" s="5">
        <v>0</v>
      </c>
      <c r="T5201" s="5">
        <v>0</v>
      </c>
      <c r="U5201" s="5">
        <v>0</v>
      </c>
      <c r="V5201" s="5">
        <v>0</v>
      </c>
      <c r="W5201" s="5">
        <v>0</v>
      </c>
      <c r="X5201" s="5">
        <v>1</v>
      </c>
      <c r="Y5201" s="5">
        <f t="shared" si="169"/>
        <v>18</v>
      </c>
      <c r="Z5201" s="5">
        <v>1</v>
      </c>
      <c r="AA5201" s="5">
        <v>1</v>
      </c>
      <c r="AB5201" s="5">
        <v>2</v>
      </c>
      <c r="AC5201" s="5">
        <v>1</v>
      </c>
      <c r="AD5201" s="5">
        <v>4</v>
      </c>
      <c r="AE5201" s="5">
        <v>1</v>
      </c>
      <c r="AF5201" s="5">
        <v>1</v>
      </c>
      <c r="AG5201" s="5">
        <v>1</v>
      </c>
      <c r="AH5201" s="5">
        <v>1</v>
      </c>
      <c r="AI5201" s="5">
        <v>2</v>
      </c>
      <c r="AJ5201" s="5">
        <v>3</v>
      </c>
      <c r="AK5201" s="5" t="s">
        <v>121</v>
      </c>
      <c r="AL5201" s="5">
        <v>1.02</v>
      </c>
      <c r="AM5201" s="7">
        <v>1.5200000000000001E-7</v>
      </c>
      <c r="AN5201" s="5" t="s">
        <v>76</v>
      </c>
      <c r="AO5201" s="5" t="s">
        <v>57</v>
      </c>
      <c r="AP5201" s="5" t="s">
        <v>114</v>
      </c>
    </row>
    <row r="5202" spans="1:42" x14ac:dyDescent="0.35">
      <c r="A5202" s="5" t="s">
        <v>5320</v>
      </c>
      <c r="B5202" s="10">
        <v>32.590971272229822</v>
      </c>
      <c r="C5202" s="5">
        <v>2</v>
      </c>
      <c r="D5202" s="5">
        <v>1</v>
      </c>
      <c r="E5202" s="10">
        <v>27.465612929999999</v>
      </c>
      <c r="F5202" s="10">
        <v>165.6737761</v>
      </c>
      <c r="G5202" s="10">
        <v>75.38706535</v>
      </c>
      <c r="H5202" s="10">
        <v>72.788842329999994</v>
      </c>
      <c r="I5202" s="10">
        <v>116.3273689</v>
      </c>
      <c r="J5202" s="10">
        <v>113.25836339999999</v>
      </c>
      <c r="K5202" s="10">
        <v>176.8724157</v>
      </c>
      <c r="L5202" s="10">
        <v>116.3806032</v>
      </c>
      <c r="M5202" s="10">
        <v>2.4299385729999998</v>
      </c>
      <c r="N5202" s="10">
        <v>92.161099280000002</v>
      </c>
      <c r="O5202" s="10">
        <v>106.35509190000001</v>
      </c>
      <c r="P5202" s="10">
        <v>79.994487919999997</v>
      </c>
      <c r="Q5202" s="11">
        <f t="shared" si="168"/>
        <v>0</v>
      </c>
      <c r="R5202" s="5">
        <v>0</v>
      </c>
      <c r="S5202" s="5">
        <v>0</v>
      </c>
      <c r="T5202" s="5">
        <v>0</v>
      </c>
      <c r="U5202" s="5">
        <v>0</v>
      </c>
      <c r="V5202" s="5">
        <v>0</v>
      </c>
      <c r="W5202" s="5">
        <v>0</v>
      </c>
      <c r="X5202" s="5">
        <v>0</v>
      </c>
      <c r="Y5202" s="5">
        <f t="shared" si="169"/>
        <v>16</v>
      </c>
      <c r="Z5202" s="5">
        <v>2</v>
      </c>
      <c r="AA5202" s="5">
        <v>1</v>
      </c>
      <c r="AB5202" s="5">
        <v>2</v>
      </c>
      <c r="AC5202" s="5">
        <v>1</v>
      </c>
      <c r="AD5202" s="5">
        <v>4</v>
      </c>
      <c r="AE5202" s="5">
        <v>1</v>
      </c>
      <c r="AF5202" s="5">
        <v>1</v>
      </c>
      <c r="AG5202" s="5">
        <v>1</v>
      </c>
      <c r="AH5202" s="5">
        <v>1</v>
      </c>
      <c r="AI5202" s="5">
        <v>1</v>
      </c>
      <c r="AJ5202" s="5">
        <v>1</v>
      </c>
      <c r="AK5202" s="5" t="s">
        <v>121</v>
      </c>
      <c r="AL5202" s="5">
        <v>1.02</v>
      </c>
      <c r="AM5202" s="7">
        <v>2.6299999999999998E-6</v>
      </c>
      <c r="AN5202" s="5" t="s">
        <v>36</v>
      </c>
      <c r="AO5202" s="5" t="s">
        <v>86</v>
      </c>
      <c r="AP5202" s="5" t="s">
        <v>110</v>
      </c>
    </row>
    <row r="5203" spans="1:42" x14ac:dyDescent="0.35">
      <c r="A5203" s="5" t="s">
        <v>5321</v>
      </c>
      <c r="B5203" s="10">
        <v>45.748290013679892</v>
      </c>
      <c r="C5203" s="5">
        <v>2</v>
      </c>
      <c r="D5203" s="5">
        <v>0</v>
      </c>
      <c r="E5203" s="10">
        <v>31.713881019999999</v>
      </c>
      <c r="F5203" s="10">
        <v>169.65781659999999</v>
      </c>
      <c r="G5203" s="10">
        <v>91.284520689999994</v>
      </c>
      <c r="H5203" s="10">
        <v>72.005267169999996</v>
      </c>
      <c r="I5203" s="10">
        <v>111.0978879</v>
      </c>
      <c r="J5203" s="10">
        <v>122.9394917</v>
      </c>
      <c r="K5203" s="10">
        <v>145.39286609999999</v>
      </c>
      <c r="L5203" s="10">
        <v>121.942942</v>
      </c>
      <c r="M5203" s="10">
        <v>2.019197648</v>
      </c>
      <c r="N5203" s="10">
        <v>90.83794202</v>
      </c>
      <c r="O5203" s="10">
        <v>112.39849359999999</v>
      </c>
      <c r="P5203" s="10">
        <v>86.261901109999997</v>
      </c>
      <c r="Q5203" s="11">
        <f t="shared" si="168"/>
        <v>1</v>
      </c>
      <c r="R5203" s="5">
        <v>0</v>
      </c>
      <c r="S5203" s="5">
        <v>0</v>
      </c>
      <c r="T5203" s="5">
        <v>1</v>
      </c>
      <c r="U5203" s="5">
        <v>0</v>
      </c>
      <c r="V5203" s="5">
        <v>0</v>
      </c>
      <c r="W5203" s="5">
        <v>0</v>
      </c>
      <c r="X5203" s="5">
        <v>0</v>
      </c>
      <c r="Y5203" s="5">
        <f t="shared" si="169"/>
        <v>19</v>
      </c>
      <c r="Z5203" s="5">
        <v>3</v>
      </c>
      <c r="AA5203" s="5">
        <v>1</v>
      </c>
      <c r="AB5203" s="5">
        <v>1</v>
      </c>
      <c r="AC5203" s="5">
        <v>1</v>
      </c>
      <c r="AD5203" s="5">
        <v>4</v>
      </c>
      <c r="AE5203" s="5">
        <v>1</v>
      </c>
      <c r="AF5203" s="5">
        <v>1</v>
      </c>
      <c r="AG5203" s="5">
        <v>1</v>
      </c>
      <c r="AH5203" s="5">
        <v>1</v>
      </c>
      <c r="AI5203" s="5">
        <v>2</v>
      </c>
      <c r="AJ5203" s="5">
        <v>3</v>
      </c>
      <c r="AK5203" s="5" t="s">
        <v>123</v>
      </c>
      <c r="AL5203" s="5">
        <v>2.15</v>
      </c>
      <c r="AM5203" s="7">
        <v>4.0499999999999999E-7</v>
      </c>
      <c r="AN5203" s="5" t="s">
        <v>76</v>
      </c>
      <c r="AO5203" s="5" t="s">
        <v>57</v>
      </c>
      <c r="AP5203" s="5" t="s">
        <v>114</v>
      </c>
    </row>
    <row r="5204" spans="1:42" x14ac:dyDescent="0.35">
      <c r="A5204" s="5" t="s">
        <v>5322</v>
      </c>
      <c r="B5204" s="10">
        <v>35.028727770177838</v>
      </c>
      <c r="C5204" s="5">
        <v>1</v>
      </c>
      <c r="D5204" s="5">
        <v>0</v>
      </c>
      <c r="E5204" s="10">
        <v>27.370825279999998</v>
      </c>
      <c r="F5204" s="10">
        <v>163.89208260000001</v>
      </c>
      <c r="G5204" s="10">
        <v>73.519719269999996</v>
      </c>
      <c r="H5204" s="10">
        <v>65.302632860000003</v>
      </c>
      <c r="I5204" s="10">
        <v>94.885636300000002</v>
      </c>
      <c r="J5204" s="10">
        <v>113.0631297</v>
      </c>
      <c r="K5204" s="10">
        <v>145.37607149999999</v>
      </c>
      <c r="L5204" s="10">
        <v>122.2432463</v>
      </c>
      <c r="M5204" s="10">
        <v>2.22619005</v>
      </c>
      <c r="N5204" s="10">
        <v>89.329981079999996</v>
      </c>
      <c r="O5204" s="10">
        <v>110.73036209999999</v>
      </c>
      <c r="P5204" s="10">
        <v>78.794471239999993</v>
      </c>
      <c r="Q5204" s="11">
        <f t="shared" si="168"/>
        <v>2</v>
      </c>
      <c r="R5204" s="5">
        <v>0</v>
      </c>
      <c r="S5204" s="5">
        <v>0</v>
      </c>
      <c r="T5204" s="5">
        <v>0</v>
      </c>
      <c r="U5204" s="5">
        <v>0</v>
      </c>
      <c r="V5204" s="5">
        <v>1</v>
      </c>
      <c r="W5204" s="5">
        <v>1</v>
      </c>
      <c r="X5204" s="5">
        <v>0</v>
      </c>
      <c r="Y5204" s="5">
        <f t="shared" si="169"/>
        <v>15</v>
      </c>
      <c r="Z5204" s="5">
        <v>2</v>
      </c>
      <c r="AA5204" s="5">
        <v>1</v>
      </c>
      <c r="AB5204" s="5">
        <v>1</v>
      </c>
      <c r="AC5204" s="5">
        <v>1</v>
      </c>
      <c r="AD5204" s="5">
        <v>4</v>
      </c>
      <c r="AE5204" s="5">
        <v>1</v>
      </c>
      <c r="AF5204" s="5">
        <v>1</v>
      </c>
      <c r="AG5204" s="5">
        <v>1</v>
      </c>
      <c r="AH5204" s="5">
        <v>1</v>
      </c>
      <c r="AI5204" s="5">
        <v>1</v>
      </c>
      <c r="AJ5204" s="5">
        <v>1</v>
      </c>
      <c r="AK5204" s="5" t="s">
        <v>120</v>
      </c>
      <c r="AL5204" s="5">
        <v>2.19</v>
      </c>
      <c r="AM5204" s="7">
        <v>7.1900000000000002E-8</v>
      </c>
      <c r="AN5204" s="5" t="s">
        <v>36</v>
      </c>
      <c r="AO5204" s="5" t="s">
        <v>53</v>
      </c>
      <c r="AP5204" s="5" t="s">
        <v>115</v>
      </c>
    </row>
    <row r="5205" spans="1:42" x14ac:dyDescent="0.35">
      <c r="A5205" s="5" t="s">
        <v>5323</v>
      </c>
      <c r="B5205" s="10">
        <v>31.901504787961695</v>
      </c>
      <c r="C5205" s="5">
        <v>1</v>
      </c>
      <c r="D5205" s="5">
        <v>0</v>
      </c>
      <c r="E5205" s="10">
        <v>26.213088809999999</v>
      </c>
      <c r="F5205" s="10">
        <v>161.39629640000001</v>
      </c>
      <c r="G5205" s="10">
        <v>68.281857689999995</v>
      </c>
      <c r="H5205" s="10">
        <v>64.032125640000004</v>
      </c>
      <c r="I5205" s="10">
        <v>90.602447290000001</v>
      </c>
      <c r="J5205" s="10">
        <v>114.91095749999999</v>
      </c>
      <c r="K5205" s="10">
        <v>148.13744199999999</v>
      </c>
      <c r="L5205" s="10">
        <v>120.78072520000001</v>
      </c>
      <c r="M5205" s="10">
        <v>2.3134862460000001</v>
      </c>
      <c r="N5205" s="10">
        <v>89.677466800000005</v>
      </c>
      <c r="O5205" s="10">
        <v>110.46002369999999</v>
      </c>
      <c r="P5205" s="10">
        <v>78.403063189999997</v>
      </c>
      <c r="Q5205" s="11">
        <f t="shared" si="168"/>
        <v>1</v>
      </c>
      <c r="R5205" s="5">
        <v>0</v>
      </c>
      <c r="S5205" s="5">
        <v>0</v>
      </c>
      <c r="T5205" s="5">
        <v>0</v>
      </c>
      <c r="U5205" s="5">
        <v>0</v>
      </c>
      <c r="V5205" s="5">
        <v>0</v>
      </c>
      <c r="W5205" s="5">
        <v>1</v>
      </c>
      <c r="X5205" s="5">
        <v>0</v>
      </c>
      <c r="Y5205" s="5">
        <f t="shared" si="169"/>
        <v>16</v>
      </c>
      <c r="Z5205" s="5">
        <v>2</v>
      </c>
      <c r="AA5205" s="5">
        <v>1</v>
      </c>
      <c r="AB5205" s="5">
        <v>1</v>
      </c>
      <c r="AC5205" s="5">
        <v>2</v>
      </c>
      <c r="AD5205" s="5">
        <v>4</v>
      </c>
      <c r="AE5205" s="5">
        <v>1</v>
      </c>
      <c r="AF5205" s="5">
        <v>1</v>
      </c>
      <c r="AG5205" s="5">
        <v>1</v>
      </c>
      <c r="AH5205" s="5">
        <v>1</v>
      </c>
      <c r="AI5205" s="5">
        <v>1</v>
      </c>
      <c r="AJ5205" s="5">
        <v>1</v>
      </c>
      <c r="AK5205" s="5" t="s">
        <v>120</v>
      </c>
      <c r="AL5205" s="5">
        <v>2.19</v>
      </c>
      <c r="AM5205" s="7">
        <v>6.2800000000000006E-8</v>
      </c>
      <c r="AN5205" s="5" t="s">
        <v>36</v>
      </c>
      <c r="AO5205" s="5" t="s">
        <v>98</v>
      </c>
      <c r="AP5205" s="5" t="s">
        <v>99</v>
      </c>
    </row>
    <row r="5206" spans="1:42" x14ac:dyDescent="0.35">
      <c r="A5206" s="5" t="s">
        <v>5324</v>
      </c>
      <c r="B5206" s="10">
        <v>36.615595075239398</v>
      </c>
      <c r="C5206" s="5">
        <v>1</v>
      </c>
      <c r="D5206" s="5">
        <v>0</v>
      </c>
      <c r="E5206" s="10">
        <v>27.401712289999999</v>
      </c>
      <c r="F5206" s="10">
        <v>162.3767852</v>
      </c>
      <c r="G5206" s="10">
        <v>72.247958479999994</v>
      </c>
      <c r="H5206" s="10">
        <v>67.586061430000001</v>
      </c>
      <c r="I5206" s="10">
        <v>94.940686740000004</v>
      </c>
      <c r="J5206" s="10">
        <v>108.0109684</v>
      </c>
      <c r="K5206" s="10">
        <v>147.6268183</v>
      </c>
      <c r="L5206" s="10">
        <v>121.15861150000001</v>
      </c>
      <c r="M5206" s="10">
        <v>2.1842790540000001</v>
      </c>
      <c r="N5206" s="10">
        <v>89.726342290000005</v>
      </c>
      <c r="O5206" s="10">
        <v>111.64805800000001</v>
      </c>
      <c r="P5206" s="10">
        <v>80.792071179999994</v>
      </c>
      <c r="Q5206" s="11">
        <f t="shared" si="168"/>
        <v>3</v>
      </c>
      <c r="R5206" s="5">
        <v>1</v>
      </c>
      <c r="S5206" s="5">
        <v>0</v>
      </c>
      <c r="T5206" s="5">
        <v>1</v>
      </c>
      <c r="U5206" s="5">
        <v>0</v>
      </c>
      <c r="V5206" s="5">
        <v>0</v>
      </c>
      <c r="W5206" s="5">
        <v>1</v>
      </c>
      <c r="X5206" s="5">
        <v>0</v>
      </c>
      <c r="Y5206" s="5">
        <f t="shared" si="169"/>
        <v>18</v>
      </c>
      <c r="Z5206" s="5">
        <v>2</v>
      </c>
      <c r="AA5206" s="5">
        <v>1</v>
      </c>
      <c r="AB5206" s="5">
        <v>1</v>
      </c>
      <c r="AC5206" s="5">
        <v>1</v>
      </c>
      <c r="AD5206" s="5">
        <v>4</v>
      </c>
      <c r="AE5206" s="5">
        <v>1</v>
      </c>
      <c r="AF5206" s="5">
        <v>1</v>
      </c>
      <c r="AG5206" s="5">
        <v>1</v>
      </c>
      <c r="AH5206" s="5">
        <v>1</v>
      </c>
      <c r="AI5206" s="5">
        <v>2</v>
      </c>
      <c r="AJ5206" s="5">
        <v>3</v>
      </c>
      <c r="AK5206" s="5" t="s">
        <v>120</v>
      </c>
      <c r="AL5206" s="5">
        <v>2.19</v>
      </c>
      <c r="AM5206" s="7">
        <v>6.13E-7</v>
      </c>
      <c r="AN5206" s="5" t="s">
        <v>49</v>
      </c>
      <c r="AO5206" s="5" t="s">
        <v>47</v>
      </c>
      <c r="AP5206" s="5" t="s">
        <v>82</v>
      </c>
    </row>
    <row r="5207" spans="1:42" x14ac:dyDescent="0.35">
      <c r="A5207" s="5" t="s">
        <v>5325</v>
      </c>
      <c r="B5207" s="10">
        <v>24.153214774281807</v>
      </c>
      <c r="C5207" s="5">
        <v>1</v>
      </c>
      <c r="D5207" s="5">
        <v>0</v>
      </c>
      <c r="E5207" s="10">
        <v>27.365681729999999</v>
      </c>
      <c r="F5207" s="10">
        <v>170.19192799999999</v>
      </c>
      <c r="G5207" s="10">
        <v>79.265497170000003</v>
      </c>
      <c r="H5207" s="10">
        <v>34.442905179999997</v>
      </c>
      <c r="I5207" s="10">
        <v>191.76762840000001</v>
      </c>
      <c r="J5207" s="10">
        <v>125.1488439</v>
      </c>
      <c r="K5207" s="10">
        <v>283.76551799999999</v>
      </c>
      <c r="L5207" s="10">
        <v>480.78236939999999</v>
      </c>
      <c r="M5207" s="10">
        <v>8.2387219229999999</v>
      </c>
      <c r="N5207" s="10">
        <v>112.6432736</v>
      </c>
      <c r="O5207" s="10">
        <v>120.8924147</v>
      </c>
      <c r="P5207" s="10">
        <v>94.481539710000007</v>
      </c>
      <c r="Q5207" s="11">
        <f t="shared" si="168"/>
        <v>4</v>
      </c>
      <c r="R5207" s="5">
        <v>1</v>
      </c>
      <c r="S5207" s="5">
        <v>0</v>
      </c>
      <c r="T5207" s="5">
        <v>1</v>
      </c>
      <c r="U5207" s="5">
        <v>1</v>
      </c>
      <c r="V5207" s="5">
        <v>0</v>
      </c>
      <c r="W5207" s="5">
        <v>0</v>
      </c>
      <c r="X5207" s="5">
        <v>1</v>
      </c>
      <c r="Y5207" s="5">
        <f t="shared" si="169"/>
        <v>35</v>
      </c>
      <c r="Z5207" s="5">
        <v>2</v>
      </c>
      <c r="AA5207" s="5">
        <v>3</v>
      </c>
      <c r="AB5207" s="5">
        <v>3</v>
      </c>
      <c r="AC5207" s="5">
        <v>4</v>
      </c>
      <c r="AD5207" s="5">
        <v>4</v>
      </c>
      <c r="AE5207" s="5">
        <v>4</v>
      </c>
      <c r="AF5207" s="5">
        <v>3</v>
      </c>
      <c r="AG5207" s="5">
        <v>4</v>
      </c>
      <c r="AH5207" s="5">
        <v>2</v>
      </c>
      <c r="AI5207" s="5">
        <v>3</v>
      </c>
      <c r="AJ5207" s="5">
        <v>3</v>
      </c>
      <c r="AK5207" s="5" t="s">
        <v>124</v>
      </c>
      <c r="AL5207" s="5">
        <v>2.19</v>
      </c>
      <c r="AM5207" s="5">
        <v>0.99329399399999996</v>
      </c>
      <c r="AN5207" s="5" t="s">
        <v>36</v>
      </c>
      <c r="AO5207" s="5" t="s">
        <v>39</v>
      </c>
      <c r="AP5207" s="5" t="s">
        <v>40</v>
      </c>
    </row>
    <row r="5208" spans="1:42" x14ac:dyDescent="0.35">
      <c r="A5208" s="5" t="s">
        <v>5326</v>
      </c>
      <c r="B5208" s="10">
        <v>49.113543091655266</v>
      </c>
      <c r="C5208" s="5">
        <v>2</v>
      </c>
      <c r="D5208" s="5">
        <v>0</v>
      </c>
      <c r="E5208" s="10">
        <v>20.364175750000001</v>
      </c>
      <c r="F5208" s="10">
        <v>173.09752219999999</v>
      </c>
      <c r="G5208" s="10">
        <v>61.01667518</v>
      </c>
      <c r="H5208" s="10">
        <v>66.670437879999994</v>
      </c>
      <c r="I5208" s="10">
        <v>116.2413184</v>
      </c>
      <c r="J5208" s="10">
        <v>121.79165999999999</v>
      </c>
      <c r="K5208" s="10">
        <v>145.43120279999999</v>
      </c>
      <c r="L5208" s="10">
        <v>121.7887554</v>
      </c>
      <c r="M5208" s="10">
        <v>2.1813446480000001</v>
      </c>
      <c r="N5208" s="10">
        <v>98.467226330000003</v>
      </c>
      <c r="O5208" s="10">
        <v>111.5050001</v>
      </c>
      <c r="P5208" s="10">
        <v>81.19703217</v>
      </c>
      <c r="Q5208" s="11">
        <f t="shared" si="168"/>
        <v>2</v>
      </c>
      <c r="R5208" s="5">
        <v>0</v>
      </c>
      <c r="S5208" s="5">
        <v>0</v>
      </c>
      <c r="T5208" s="5">
        <v>1</v>
      </c>
      <c r="U5208" s="5">
        <v>0</v>
      </c>
      <c r="V5208" s="5">
        <v>1</v>
      </c>
      <c r="W5208" s="5">
        <v>0</v>
      </c>
      <c r="X5208" s="5">
        <v>0</v>
      </c>
      <c r="Y5208" s="5">
        <f t="shared" si="169"/>
        <v>17</v>
      </c>
      <c r="Z5208" s="5">
        <v>1</v>
      </c>
      <c r="AA5208" s="5">
        <v>1</v>
      </c>
      <c r="AB5208" s="5">
        <v>1</v>
      </c>
      <c r="AC5208" s="5">
        <v>1</v>
      </c>
      <c r="AD5208" s="5">
        <v>4</v>
      </c>
      <c r="AE5208" s="5">
        <v>1</v>
      </c>
      <c r="AF5208" s="5">
        <v>1</v>
      </c>
      <c r="AG5208" s="5">
        <v>1</v>
      </c>
      <c r="AH5208" s="5">
        <v>1</v>
      </c>
      <c r="AI5208" s="5">
        <v>2</v>
      </c>
      <c r="AJ5208" s="5">
        <v>3</v>
      </c>
      <c r="AK5208" s="5" t="s">
        <v>123</v>
      </c>
      <c r="AL5208" s="5">
        <v>2.15</v>
      </c>
      <c r="AM5208" s="7">
        <v>7.5200000000000005E-9</v>
      </c>
      <c r="AN5208" s="5" t="s">
        <v>49</v>
      </c>
      <c r="AO5208" s="5" t="s">
        <v>47</v>
      </c>
      <c r="AP5208" s="5" t="s">
        <v>112</v>
      </c>
    </row>
    <row r="5209" spans="1:42" x14ac:dyDescent="0.35">
      <c r="A5209" s="5" t="s">
        <v>5327</v>
      </c>
      <c r="B5209" s="10">
        <v>31.362517099863201</v>
      </c>
      <c r="C5209" s="5">
        <v>1</v>
      </c>
      <c r="D5209" s="5">
        <v>0</v>
      </c>
      <c r="E5209" s="10">
        <v>25.12917757</v>
      </c>
      <c r="F5209" s="10">
        <v>163.897029</v>
      </c>
      <c r="G5209" s="10">
        <v>67.502590159999997</v>
      </c>
      <c r="H5209" s="10">
        <v>58.072938120000003</v>
      </c>
      <c r="I5209" s="10">
        <v>93.649809050000002</v>
      </c>
      <c r="J5209" s="10">
        <v>107.1034927</v>
      </c>
      <c r="K5209" s="10">
        <v>143.06735449999999</v>
      </c>
      <c r="L5209" s="10">
        <v>119.4087854</v>
      </c>
      <c r="M5209" s="10">
        <v>2.463580442</v>
      </c>
      <c r="N5209" s="10">
        <v>87.751767839999999</v>
      </c>
      <c r="O5209" s="10">
        <v>114.5515887</v>
      </c>
      <c r="P5209" s="10">
        <v>79.912762389999997</v>
      </c>
      <c r="Q5209" s="11">
        <f t="shared" si="168"/>
        <v>0</v>
      </c>
      <c r="R5209" s="5">
        <v>0</v>
      </c>
      <c r="S5209" s="5">
        <v>0</v>
      </c>
      <c r="T5209" s="5">
        <v>0</v>
      </c>
      <c r="U5209" s="5">
        <v>0</v>
      </c>
      <c r="V5209" s="5">
        <v>0</v>
      </c>
      <c r="W5209" s="5">
        <v>0</v>
      </c>
      <c r="X5209" s="5">
        <v>0</v>
      </c>
      <c r="Y5209" s="5">
        <f t="shared" si="169"/>
        <v>16</v>
      </c>
      <c r="Z5209" s="5">
        <v>2</v>
      </c>
      <c r="AA5209" s="5">
        <v>1</v>
      </c>
      <c r="AB5209" s="5">
        <v>1</v>
      </c>
      <c r="AC5209" s="5">
        <v>2</v>
      </c>
      <c r="AD5209" s="5">
        <v>4</v>
      </c>
      <c r="AE5209" s="5">
        <v>1</v>
      </c>
      <c r="AF5209" s="5">
        <v>1</v>
      </c>
      <c r="AG5209" s="5">
        <v>1</v>
      </c>
      <c r="AH5209" s="5">
        <v>1</v>
      </c>
      <c r="AI5209" s="5">
        <v>1</v>
      </c>
      <c r="AJ5209" s="5">
        <v>1</v>
      </c>
      <c r="AK5209" s="5" t="s">
        <v>120</v>
      </c>
      <c r="AL5209" s="5">
        <v>2.19</v>
      </c>
      <c r="AM5209" s="7">
        <v>1.99E-6</v>
      </c>
      <c r="AN5209" s="5" t="s">
        <v>49</v>
      </c>
      <c r="AO5209" s="5" t="s">
        <v>47</v>
      </c>
      <c r="AP5209" s="5" t="s">
        <v>96</v>
      </c>
    </row>
    <row r="5210" spans="1:42" x14ac:dyDescent="0.35">
      <c r="A5210" s="5" t="s">
        <v>5328</v>
      </c>
      <c r="B5210" s="10">
        <v>22.716826265389876</v>
      </c>
      <c r="C5210" s="5">
        <v>2</v>
      </c>
      <c r="D5210" s="5">
        <v>0</v>
      </c>
      <c r="E5210" s="10">
        <v>27.41287063</v>
      </c>
      <c r="F5210" s="10">
        <v>169.1199441</v>
      </c>
      <c r="G5210" s="10">
        <v>78.405074060000004</v>
      </c>
      <c r="H5210" s="10">
        <v>73.519707409999995</v>
      </c>
      <c r="I5210" s="10">
        <v>89.319967000000005</v>
      </c>
      <c r="J5210" s="10">
        <v>110.72762520000001</v>
      </c>
      <c r="K5210" s="10">
        <v>162.28410479999999</v>
      </c>
      <c r="L5210" s="10">
        <v>121.3849149</v>
      </c>
      <c r="M5210" s="10">
        <v>2.2073551500000002</v>
      </c>
      <c r="N5210" s="10">
        <v>94.006435879999998</v>
      </c>
      <c r="O5210" s="10">
        <v>114.0841741</v>
      </c>
      <c r="P5210" s="10">
        <v>78.750746750000005</v>
      </c>
      <c r="Q5210" s="11">
        <f t="shared" si="168"/>
        <v>0</v>
      </c>
      <c r="R5210" s="5">
        <v>0</v>
      </c>
      <c r="S5210" s="5">
        <v>0</v>
      </c>
      <c r="T5210" s="5">
        <v>0</v>
      </c>
      <c r="U5210" s="5">
        <v>0</v>
      </c>
      <c r="V5210" s="5">
        <v>0</v>
      </c>
      <c r="W5210" s="5">
        <v>0</v>
      </c>
      <c r="X5210" s="5">
        <v>0</v>
      </c>
      <c r="Y5210" s="5">
        <f t="shared" si="169"/>
        <v>16</v>
      </c>
      <c r="Z5210" s="5">
        <v>2</v>
      </c>
      <c r="AA5210" s="5">
        <v>1</v>
      </c>
      <c r="AB5210" s="5">
        <v>2</v>
      </c>
      <c r="AC5210" s="5">
        <v>1</v>
      </c>
      <c r="AD5210" s="5">
        <v>4</v>
      </c>
      <c r="AE5210" s="5">
        <v>1</v>
      </c>
      <c r="AF5210" s="5">
        <v>1</v>
      </c>
      <c r="AG5210" s="5">
        <v>1</v>
      </c>
      <c r="AH5210" s="5">
        <v>1</v>
      </c>
      <c r="AI5210" s="5">
        <v>1</v>
      </c>
      <c r="AJ5210" s="5">
        <v>1</v>
      </c>
      <c r="AK5210" s="5" t="s">
        <v>119</v>
      </c>
      <c r="AL5210" s="5">
        <v>1.02</v>
      </c>
      <c r="AM5210" s="7">
        <v>1.73E-6</v>
      </c>
      <c r="AN5210" s="5" t="s">
        <v>43</v>
      </c>
      <c r="AO5210" s="5" t="s">
        <v>51</v>
      </c>
      <c r="AP5210" s="5" t="s">
        <v>52</v>
      </c>
    </row>
    <row r="5211" spans="1:42" x14ac:dyDescent="0.35">
      <c r="A5211" s="5" t="s">
        <v>5329</v>
      </c>
      <c r="B5211" s="10">
        <v>46.763337893296857</v>
      </c>
      <c r="C5211" s="5">
        <v>2</v>
      </c>
      <c r="D5211" s="5">
        <v>0</v>
      </c>
      <c r="E5211" s="10">
        <v>27.954440680000001</v>
      </c>
      <c r="F5211" s="10">
        <v>169.17222469999999</v>
      </c>
      <c r="G5211" s="10">
        <v>80.003489169999995</v>
      </c>
      <c r="H5211" s="10">
        <v>68.103057800000002</v>
      </c>
      <c r="I5211" s="10">
        <v>110.2563225</v>
      </c>
      <c r="J5211" s="10">
        <v>119.2720487</v>
      </c>
      <c r="K5211" s="10">
        <v>144.68359960000001</v>
      </c>
      <c r="L5211" s="10">
        <v>123.15423699999999</v>
      </c>
      <c r="M5211" s="10">
        <v>2.1244802250000001</v>
      </c>
      <c r="N5211" s="10">
        <v>90.487915209999997</v>
      </c>
      <c r="O5211" s="10">
        <v>116.7246978</v>
      </c>
      <c r="P5211" s="10">
        <v>80.773769400000006</v>
      </c>
      <c r="Q5211" s="11">
        <f t="shared" si="168"/>
        <v>4</v>
      </c>
      <c r="R5211" s="5">
        <v>1</v>
      </c>
      <c r="S5211" s="5">
        <v>0</v>
      </c>
      <c r="T5211" s="5">
        <v>1</v>
      </c>
      <c r="U5211" s="5">
        <v>0</v>
      </c>
      <c r="V5211" s="5">
        <v>0</v>
      </c>
      <c r="W5211" s="5">
        <v>1</v>
      </c>
      <c r="X5211" s="5">
        <v>1</v>
      </c>
      <c r="Y5211" s="5">
        <f t="shared" si="169"/>
        <v>18</v>
      </c>
      <c r="Z5211" s="5">
        <v>2</v>
      </c>
      <c r="AA5211" s="5">
        <v>1</v>
      </c>
      <c r="AB5211" s="5">
        <v>1</v>
      </c>
      <c r="AC5211" s="5">
        <v>1</v>
      </c>
      <c r="AD5211" s="5">
        <v>4</v>
      </c>
      <c r="AE5211" s="5">
        <v>1</v>
      </c>
      <c r="AF5211" s="5">
        <v>1</v>
      </c>
      <c r="AG5211" s="5">
        <v>1</v>
      </c>
      <c r="AH5211" s="5">
        <v>1</v>
      </c>
      <c r="AI5211" s="5">
        <v>2</v>
      </c>
      <c r="AJ5211" s="5">
        <v>3</v>
      </c>
      <c r="AK5211" s="5" t="s">
        <v>123</v>
      </c>
      <c r="AL5211" s="5">
        <v>2.15</v>
      </c>
      <c r="AM5211" s="7">
        <v>1.2100000000000001E-7</v>
      </c>
      <c r="AN5211" s="5" t="s">
        <v>36</v>
      </c>
      <c r="AO5211" s="5" t="s">
        <v>57</v>
      </c>
      <c r="AP5211" s="5" t="s">
        <v>59</v>
      </c>
    </row>
    <row r="5212" spans="1:42" x14ac:dyDescent="0.35">
      <c r="A5212" s="5" t="s">
        <v>5330</v>
      </c>
      <c r="B5212" s="10">
        <v>19.849521203830371</v>
      </c>
      <c r="C5212" s="5">
        <v>2</v>
      </c>
      <c r="D5212" s="5">
        <v>0</v>
      </c>
      <c r="E5212" s="10">
        <v>22.22081987</v>
      </c>
      <c r="F5212" s="10">
        <v>172.21187029999999</v>
      </c>
      <c r="G5212" s="10">
        <v>65.900126099999994</v>
      </c>
      <c r="H5212" s="10">
        <v>77.339962510000007</v>
      </c>
      <c r="I5212" s="10">
        <v>87.768774519999994</v>
      </c>
      <c r="J5212" s="10">
        <v>112.97705999999999</v>
      </c>
      <c r="K5212" s="10">
        <v>148.90434909999999</v>
      </c>
      <c r="L5212" s="10">
        <v>122.60230540000001</v>
      </c>
      <c r="M5212" s="10">
        <v>1.9253222299999999</v>
      </c>
      <c r="N5212" s="10">
        <v>88.424393850000001</v>
      </c>
      <c r="O5212" s="10">
        <v>112.93797929999999</v>
      </c>
      <c r="P5212" s="10">
        <v>80.490971770000002</v>
      </c>
      <c r="Q5212" s="11">
        <f t="shared" si="168"/>
        <v>0</v>
      </c>
      <c r="R5212" s="5">
        <v>0</v>
      </c>
      <c r="S5212" s="5">
        <v>0</v>
      </c>
      <c r="T5212" s="5">
        <v>0</v>
      </c>
      <c r="U5212" s="5">
        <v>0</v>
      </c>
      <c r="V5212" s="5">
        <v>0</v>
      </c>
      <c r="W5212" s="5">
        <v>0</v>
      </c>
      <c r="X5212" s="5">
        <v>0</v>
      </c>
      <c r="Y5212" s="5">
        <f t="shared" si="169"/>
        <v>17</v>
      </c>
      <c r="Z5212" s="5">
        <v>1</v>
      </c>
      <c r="AA5212" s="5">
        <v>1</v>
      </c>
      <c r="AB5212" s="5">
        <v>1</v>
      </c>
      <c r="AC5212" s="5">
        <v>1</v>
      </c>
      <c r="AD5212" s="5">
        <v>4</v>
      </c>
      <c r="AE5212" s="5">
        <v>1</v>
      </c>
      <c r="AF5212" s="5">
        <v>1</v>
      </c>
      <c r="AG5212" s="5">
        <v>1</v>
      </c>
      <c r="AH5212" s="5">
        <v>1</v>
      </c>
      <c r="AI5212" s="5">
        <v>2</v>
      </c>
      <c r="AJ5212" s="5">
        <v>3</v>
      </c>
      <c r="AK5212" s="5" t="s">
        <v>119</v>
      </c>
      <c r="AL5212" s="5">
        <v>1.02</v>
      </c>
      <c r="AM5212" s="7">
        <v>3.4699999999999998E-9</v>
      </c>
      <c r="AN5212" s="5" t="s">
        <v>36</v>
      </c>
      <c r="AO5212" s="5" t="s">
        <v>41</v>
      </c>
      <c r="AP5212" s="5" t="s">
        <v>91</v>
      </c>
    </row>
    <row r="5213" spans="1:42" x14ac:dyDescent="0.35">
      <c r="A5213" s="5" t="s">
        <v>5331</v>
      </c>
      <c r="B5213" s="10">
        <v>36.787961696306432</v>
      </c>
      <c r="C5213" s="5">
        <v>1</v>
      </c>
      <c r="D5213" s="5">
        <v>0</v>
      </c>
      <c r="E5213" s="10">
        <v>34.558011</v>
      </c>
      <c r="F5213" s="10">
        <v>163.15435110000001</v>
      </c>
      <c r="G5213" s="10">
        <v>91.991152290000002</v>
      </c>
      <c r="H5213" s="10">
        <v>39.586864220000002</v>
      </c>
      <c r="I5213" s="10">
        <v>205.073744</v>
      </c>
      <c r="J5213" s="10">
        <v>131.9833874</v>
      </c>
      <c r="K5213" s="10">
        <v>289.25173000000001</v>
      </c>
      <c r="L5213" s="10">
        <v>455.5753722</v>
      </c>
      <c r="M5213" s="10">
        <v>7.3067603539999997</v>
      </c>
      <c r="N5213" s="10">
        <v>109.2291362</v>
      </c>
      <c r="O5213" s="10">
        <v>111.95766639999999</v>
      </c>
      <c r="P5213" s="10">
        <v>100.27293299999999</v>
      </c>
      <c r="Q5213" s="11">
        <f t="shared" si="168"/>
        <v>6</v>
      </c>
      <c r="R5213" s="5">
        <v>1</v>
      </c>
      <c r="S5213" s="5">
        <v>1</v>
      </c>
      <c r="T5213" s="5">
        <v>1</v>
      </c>
      <c r="U5213" s="5">
        <v>1</v>
      </c>
      <c r="V5213" s="5">
        <v>0</v>
      </c>
      <c r="W5213" s="5">
        <v>1</v>
      </c>
      <c r="X5213" s="5">
        <v>1</v>
      </c>
      <c r="Y5213" s="5">
        <f t="shared" si="169"/>
        <v>34</v>
      </c>
      <c r="Z5213" s="5">
        <v>3</v>
      </c>
      <c r="AA5213" s="5">
        <v>2</v>
      </c>
      <c r="AB5213" s="5">
        <v>3</v>
      </c>
      <c r="AC5213" s="5">
        <v>4</v>
      </c>
      <c r="AD5213" s="5">
        <v>3</v>
      </c>
      <c r="AE5213" s="5">
        <v>4</v>
      </c>
      <c r="AF5213" s="5">
        <v>3</v>
      </c>
      <c r="AG5213" s="5">
        <v>4</v>
      </c>
      <c r="AH5213" s="5">
        <v>1</v>
      </c>
      <c r="AI5213" s="5">
        <v>4</v>
      </c>
      <c r="AJ5213" s="5">
        <v>3</v>
      </c>
      <c r="AK5213" s="5" t="s">
        <v>126</v>
      </c>
      <c r="AL5213" s="5">
        <v>2.19</v>
      </c>
      <c r="AM5213" s="5">
        <v>0.99655827200000002</v>
      </c>
      <c r="AN5213" s="5" t="s">
        <v>63</v>
      </c>
      <c r="AO5213" s="5" t="s">
        <v>64</v>
      </c>
      <c r="AP5213" s="5" t="s">
        <v>97</v>
      </c>
    </row>
    <row r="5214" spans="1:42" x14ac:dyDescent="0.35">
      <c r="A5214" s="5" t="s">
        <v>5332</v>
      </c>
      <c r="B5214" s="10">
        <v>38.604651162790695</v>
      </c>
      <c r="C5214" s="5">
        <v>1</v>
      </c>
      <c r="D5214" s="5">
        <v>0</v>
      </c>
      <c r="E5214" s="10">
        <v>33.682519720000002</v>
      </c>
      <c r="F5214" s="10">
        <v>164.4838566</v>
      </c>
      <c r="G5214" s="10">
        <v>91.127851870000001</v>
      </c>
      <c r="H5214" s="10">
        <v>36.694528750000003</v>
      </c>
      <c r="I5214" s="10">
        <v>196.11220119999999</v>
      </c>
      <c r="J5214" s="10">
        <v>137.7905207</v>
      </c>
      <c r="K5214" s="10">
        <v>286.67314779999998</v>
      </c>
      <c r="L5214" s="10">
        <v>462.92296879999998</v>
      </c>
      <c r="M5214" s="10">
        <v>7.81242211</v>
      </c>
      <c r="N5214" s="10">
        <v>106.7216914</v>
      </c>
      <c r="O5214" s="10">
        <v>117.5646424</v>
      </c>
      <c r="P5214" s="10">
        <v>94.552440849999996</v>
      </c>
      <c r="Q5214" s="11">
        <f t="shared" si="168"/>
        <v>5</v>
      </c>
      <c r="R5214" s="5">
        <v>1</v>
      </c>
      <c r="S5214" s="5">
        <v>1</v>
      </c>
      <c r="T5214" s="5">
        <v>1</v>
      </c>
      <c r="U5214" s="5">
        <v>0</v>
      </c>
      <c r="V5214" s="5">
        <v>1</v>
      </c>
      <c r="W5214" s="5">
        <v>0</v>
      </c>
      <c r="X5214" s="5">
        <v>1</v>
      </c>
      <c r="Y5214" s="5">
        <f t="shared" si="169"/>
        <v>33</v>
      </c>
      <c r="Z5214" s="5">
        <v>3</v>
      </c>
      <c r="AA5214" s="5">
        <v>2</v>
      </c>
      <c r="AB5214" s="5">
        <v>3</v>
      </c>
      <c r="AC5214" s="5">
        <v>4</v>
      </c>
      <c r="AD5214" s="5">
        <v>3</v>
      </c>
      <c r="AE5214" s="5">
        <v>4</v>
      </c>
      <c r="AF5214" s="5">
        <v>3</v>
      </c>
      <c r="AG5214" s="5">
        <v>4</v>
      </c>
      <c r="AH5214" s="5">
        <v>1</v>
      </c>
      <c r="AI5214" s="5">
        <v>3</v>
      </c>
      <c r="AJ5214" s="5">
        <v>3</v>
      </c>
      <c r="AK5214" s="5" t="s">
        <v>126</v>
      </c>
      <c r="AL5214" s="5">
        <v>2.19</v>
      </c>
      <c r="AM5214" s="5">
        <v>0.88717516399999996</v>
      </c>
      <c r="AN5214" s="5" t="s">
        <v>49</v>
      </c>
      <c r="AO5214" s="5" t="s">
        <v>47</v>
      </c>
      <c r="AP5214" s="5" t="s">
        <v>96</v>
      </c>
    </row>
    <row r="5215" spans="1:42" x14ac:dyDescent="0.35">
      <c r="A5215" s="5" t="s">
        <v>5333</v>
      </c>
      <c r="B5215" s="10">
        <v>50.172366621067034</v>
      </c>
      <c r="C5215" s="5">
        <v>2</v>
      </c>
      <c r="D5215" s="5">
        <v>1</v>
      </c>
      <c r="E5215" s="10">
        <v>21.300324979999999</v>
      </c>
      <c r="F5215" s="10">
        <v>170.41994260000001</v>
      </c>
      <c r="G5215" s="10">
        <v>61.8624419</v>
      </c>
      <c r="H5215" s="10">
        <v>64.818162650000005</v>
      </c>
      <c r="I5215" s="10">
        <v>112.47214169999999</v>
      </c>
      <c r="J5215" s="10">
        <v>121.0921973</v>
      </c>
      <c r="K5215" s="10">
        <v>144.8726666</v>
      </c>
      <c r="L5215" s="10">
        <v>119.33473069999999</v>
      </c>
      <c r="M5215" s="10">
        <v>2.2350628389999998</v>
      </c>
      <c r="N5215" s="10">
        <v>90.327896940000002</v>
      </c>
      <c r="O5215" s="10">
        <v>115.5206496</v>
      </c>
      <c r="P5215" s="10">
        <v>80.127444350000005</v>
      </c>
      <c r="Q5215" s="11">
        <f t="shared" si="168"/>
        <v>3</v>
      </c>
      <c r="R5215" s="5">
        <v>1</v>
      </c>
      <c r="S5215" s="5">
        <v>0</v>
      </c>
      <c r="T5215" s="5">
        <v>1</v>
      </c>
      <c r="U5215" s="5">
        <v>0</v>
      </c>
      <c r="V5215" s="5">
        <v>1</v>
      </c>
      <c r="W5215" s="5">
        <v>0</v>
      </c>
      <c r="X5215" s="5">
        <v>0</v>
      </c>
      <c r="Y5215" s="5">
        <f t="shared" si="169"/>
        <v>18</v>
      </c>
      <c r="Z5215" s="5">
        <v>1</v>
      </c>
      <c r="AA5215" s="5">
        <v>1</v>
      </c>
      <c r="AB5215" s="5">
        <v>1</v>
      </c>
      <c r="AC5215" s="5">
        <v>2</v>
      </c>
      <c r="AD5215" s="5">
        <v>4</v>
      </c>
      <c r="AE5215" s="5">
        <v>1</v>
      </c>
      <c r="AF5215" s="5">
        <v>1</v>
      </c>
      <c r="AG5215" s="5">
        <v>1</v>
      </c>
      <c r="AH5215" s="5">
        <v>1</v>
      </c>
      <c r="AI5215" s="5">
        <v>2</v>
      </c>
      <c r="AJ5215" s="5">
        <v>3</v>
      </c>
      <c r="AK5215" s="5" t="s">
        <v>123</v>
      </c>
      <c r="AL5215" s="5">
        <v>2.15</v>
      </c>
      <c r="AM5215" s="7">
        <v>6.3099999999999999E-9</v>
      </c>
      <c r="AN5215" s="5" t="s">
        <v>36</v>
      </c>
      <c r="AO5215" s="5" t="s">
        <v>39</v>
      </c>
      <c r="AP5215" s="5" t="s">
        <v>81</v>
      </c>
    </row>
    <row r="5216" spans="1:42" x14ac:dyDescent="0.35">
      <c r="A5216" s="5" t="s">
        <v>5334</v>
      </c>
      <c r="B5216" s="10">
        <v>27.761969904240765</v>
      </c>
      <c r="C5216" s="5">
        <v>1</v>
      </c>
      <c r="D5216" s="5">
        <v>0</v>
      </c>
      <c r="E5216" s="10">
        <v>30.04037538</v>
      </c>
      <c r="F5216" s="10">
        <v>165.09655000000001</v>
      </c>
      <c r="G5216" s="10">
        <v>81.880663130000002</v>
      </c>
      <c r="H5216" s="10">
        <v>30.46551487</v>
      </c>
      <c r="I5216" s="10">
        <v>208.29699310000001</v>
      </c>
      <c r="J5216" s="10">
        <v>126.1621232</v>
      </c>
      <c r="K5216" s="10">
        <v>283.59172239999998</v>
      </c>
      <c r="L5216" s="10">
        <v>475.26700310000001</v>
      </c>
      <c r="M5216" s="10">
        <v>9.3086141369999993</v>
      </c>
      <c r="N5216" s="10">
        <v>106.8703873</v>
      </c>
      <c r="O5216" s="10">
        <v>126.6633618</v>
      </c>
      <c r="P5216" s="10">
        <v>90.478881369999996</v>
      </c>
      <c r="Q5216" s="11">
        <f t="shared" si="168"/>
        <v>4</v>
      </c>
      <c r="R5216" s="5">
        <v>0</v>
      </c>
      <c r="S5216" s="5">
        <v>1</v>
      </c>
      <c r="T5216" s="5">
        <v>1</v>
      </c>
      <c r="U5216" s="5">
        <v>0</v>
      </c>
      <c r="V5216" s="5">
        <v>0</v>
      </c>
      <c r="W5216" s="5">
        <v>1</v>
      </c>
      <c r="X5216" s="5">
        <v>1</v>
      </c>
      <c r="Y5216" s="5">
        <f t="shared" si="169"/>
        <v>35</v>
      </c>
      <c r="Z5216" s="5">
        <v>3</v>
      </c>
      <c r="AA5216" s="5">
        <v>2</v>
      </c>
      <c r="AB5216" s="5">
        <v>3</v>
      </c>
      <c r="AC5216" s="5">
        <v>4</v>
      </c>
      <c r="AD5216" s="5">
        <v>4</v>
      </c>
      <c r="AE5216" s="5">
        <v>4</v>
      </c>
      <c r="AF5216" s="5">
        <v>3</v>
      </c>
      <c r="AG5216" s="5">
        <v>4</v>
      </c>
      <c r="AH5216" s="5">
        <v>2</v>
      </c>
      <c r="AI5216" s="5">
        <v>3</v>
      </c>
      <c r="AJ5216" s="5">
        <v>3</v>
      </c>
      <c r="AK5216" s="5" t="s">
        <v>124</v>
      </c>
      <c r="AL5216" s="5">
        <v>2.19</v>
      </c>
      <c r="AM5216" s="5">
        <v>0.99762309400000004</v>
      </c>
      <c r="AN5216" s="5" t="s">
        <v>49</v>
      </c>
      <c r="AO5216" s="5" t="s">
        <v>47</v>
      </c>
      <c r="AP5216" s="5" t="s">
        <v>105</v>
      </c>
    </row>
    <row r="5217" spans="1:42" x14ac:dyDescent="0.35">
      <c r="A5217" s="5" t="s">
        <v>5335</v>
      </c>
      <c r="B5217" s="10">
        <v>30.268125854993158</v>
      </c>
      <c r="C5217" s="5">
        <v>2</v>
      </c>
      <c r="D5217" s="5">
        <v>0</v>
      </c>
      <c r="E5217" s="10">
        <v>23.670058869999998</v>
      </c>
      <c r="F5217" s="10">
        <v>164.75161439999999</v>
      </c>
      <c r="G5217" s="10">
        <v>64.247864340000007</v>
      </c>
      <c r="H5217" s="10">
        <v>73.439286589999995</v>
      </c>
      <c r="I5217" s="10">
        <v>113.98858540000001</v>
      </c>
      <c r="J5217" s="10">
        <v>111.92588120000001</v>
      </c>
      <c r="K5217" s="10">
        <v>175.11515560000001</v>
      </c>
      <c r="L5217" s="10">
        <v>124.5242078</v>
      </c>
      <c r="M5217" s="10">
        <v>2.3844887890000002</v>
      </c>
      <c r="N5217" s="10">
        <v>88.718084630000007</v>
      </c>
      <c r="O5217" s="10">
        <v>111.90908140000001</v>
      </c>
      <c r="P5217" s="10">
        <v>80.172154539999994</v>
      </c>
      <c r="Q5217" s="11">
        <f t="shared" si="168"/>
        <v>2</v>
      </c>
      <c r="R5217" s="5">
        <v>1</v>
      </c>
      <c r="S5217" s="5">
        <v>0</v>
      </c>
      <c r="T5217" s="5">
        <v>1</v>
      </c>
      <c r="U5217" s="5">
        <v>0</v>
      </c>
      <c r="V5217" s="5">
        <v>0</v>
      </c>
      <c r="W5217" s="5">
        <v>0</v>
      </c>
      <c r="X5217" s="5">
        <v>0</v>
      </c>
      <c r="Y5217" s="5">
        <f t="shared" si="169"/>
        <v>18</v>
      </c>
      <c r="Z5217" s="5">
        <v>1</v>
      </c>
      <c r="AA5217" s="5">
        <v>1</v>
      </c>
      <c r="AB5217" s="5">
        <v>2</v>
      </c>
      <c r="AC5217" s="5">
        <v>1</v>
      </c>
      <c r="AD5217" s="5">
        <v>4</v>
      </c>
      <c r="AE5217" s="5">
        <v>1</v>
      </c>
      <c r="AF5217" s="5">
        <v>1</v>
      </c>
      <c r="AG5217" s="5">
        <v>1</v>
      </c>
      <c r="AH5217" s="5">
        <v>1</v>
      </c>
      <c r="AI5217" s="5">
        <v>2</v>
      </c>
      <c r="AJ5217" s="5">
        <v>3</v>
      </c>
      <c r="AK5217" s="5" t="s">
        <v>121</v>
      </c>
      <c r="AL5217" s="5">
        <v>1.02</v>
      </c>
      <c r="AM5217" s="7">
        <v>1.13E-6</v>
      </c>
      <c r="AN5217" s="5" t="s">
        <v>43</v>
      </c>
      <c r="AO5217" s="5" t="s">
        <v>44</v>
      </c>
      <c r="AP5217" s="5" t="s">
        <v>45</v>
      </c>
    </row>
    <row r="5218" spans="1:42" x14ac:dyDescent="0.35">
      <c r="A5218" s="5" t="s">
        <v>5336</v>
      </c>
      <c r="B5218" s="10">
        <v>48.139534883720927</v>
      </c>
      <c r="C5218" s="5">
        <v>2</v>
      </c>
      <c r="D5218" s="5">
        <v>0</v>
      </c>
      <c r="E5218" s="10">
        <v>28.807457979999999</v>
      </c>
      <c r="F5218" s="10">
        <v>175.37624589999999</v>
      </c>
      <c r="G5218" s="10">
        <v>88.602601899999996</v>
      </c>
      <c r="H5218" s="10">
        <v>65.113100220000007</v>
      </c>
      <c r="I5218" s="10">
        <v>113.7943779</v>
      </c>
      <c r="J5218" s="10">
        <v>120.7889567</v>
      </c>
      <c r="K5218" s="10">
        <v>140.99500470000001</v>
      </c>
      <c r="L5218" s="10">
        <v>125.5098153</v>
      </c>
      <c r="M5218" s="10">
        <v>2.1653861399999998</v>
      </c>
      <c r="N5218" s="10">
        <v>90.446981510000001</v>
      </c>
      <c r="O5218" s="10">
        <v>116.60827089999999</v>
      </c>
      <c r="P5218" s="10">
        <v>80.896232780000005</v>
      </c>
      <c r="Q5218" s="11">
        <f t="shared" si="168"/>
        <v>2</v>
      </c>
      <c r="R5218" s="5">
        <v>0</v>
      </c>
      <c r="S5218" s="5">
        <v>0</v>
      </c>
      <c r="T5218" s="5">
        <v>1</v>
      </c>
      <c r="U5218" s="5">
        <v>0</v>
      </c>
      <c r="V5218" s="5">
        <v>0</v>
      </c>
      <c r="W5218" s="5">
        <v>1</v>
      </c>
      <c r="X5218" s="5">
        <v>0</v>
      </c>
      <c r="Y5218" s="5">
        <f t="shared" si="169"/>
        <v>18</v>
      </c>
      <c r="Z5218" s="5">
        <v>2</v>
      </c>
      <c r="AA5218" s="5">
        <v>1</v>
      </c>
      <c r="AB5218" s="5">
        <v>1</v>
      </c>
      <c r="AC5218" s="5">
        <v>1</v>
      </c>
      <c r="AD5218" s="5">
        <v>4</v>
      </c>
      <c r="AE5218" s="5">
        <v>1</v>
      </c>
      <c r="AF5218" s="5">
        <v>1</v>
      </c>
      <c r="AG5218" s="5">
        <v>1</v>
      </c>
      <c r="AH5218" s="5">
        <v>1</v>
      </c>
      <c r="AI5218" s="5">
        <v>2</v>
      </c>
      <c r="AJ5218" s="5">
        <v>3</v>
      </c>
      <c r="AK5218" s="5" t="s">
        <v>123</v>
      </c>
      <c r="AL5218" s="5">
        <v>2.15</v>
      </c>
      <c r="AM5218" s="7">
        <v>1.4100000000000001E-7</v>
      </c>
      <c r="AN5218" s="5" t="s">
        <v>36</v>
      </c>
      <c r="AO5218" s="5" t="s">
        <v>39</v>
      </c>
      <c r="AP5218" s="5" t="s">
        <v>83</v>
      </c>
    </row>
    <row r="5219" spans="1:42" x14ac:dyDescent="0.35">
      <c r="A5219" s="5" t="s">
        <v>5337</v>
      </c>
      <c r="B5219" s="10">
        <v>51.778385772913815</v>
      </c>
      <c r="C5219" s="5">
        <v>1</v>
      </c>
      <c r="D5219" s="5">
        <v>0</v>
      </c>
      <c r="E5219" s="10">
        <v>22.940991570000001</v>
      </c>
      <c r="F5219" s="10">
        <v>167.9545056</v>
      </c>
      <c r="G5219" s="10">
        <v>64.713591510000001</v>
      </c>
      <c r="H5219" s="10">
        <v>68.312599789999993</v>
      </c>
      <c r="I5219" s="10">
        <v>71.804804200000007</v>
      </c>
      <c r="J5219" s="10">
        <v>114.1064317</v>
      </c>
      <c r="K5219" s="10">
        <v>148.8023747</v>
      </c>
      <c r="L5219" s="10">
        <v>118.0389031</v>
      </c>
      <c r="M5219" s="10">
        <v>2.1782566490000002</v>
      </c>
      <c r="N5219" s="10">
        <v>97.447730440000001</v>
      </c>
      <c r="O5219" s="10">
        <v>114.7969519</v>
      </c>
      <c r="P5219" s="10">
        <v>82.447615499999998</v>
      </c>
      <c r="Q5219" s="11">
        <f t="shared" si="168"/>
        <v>3</v>
      </c>
      <c r="R5219" s="5">
        <v>1</v>
      </c>
      <c r="S5219" s="5">
        <v>1</v>
      </c>
      <c r="T5219" s="5">
        <v>0</v>
      </c>
      <c r="U5219" s="5">
        <v>0</v>
      </c>
      <c r="V5219" s="5">
        <v>1</v>
      </c>
      <c r="W5219" s="5">
        <v>0</v>
      </c>
      <c r="X5219" s="5">
        <v>0</v>
      </c>
      <c r="Y5219" s="5">
        <f t="shared" si="169"/>
        <v>17</v>
      </c>
      <c r="Z5219" s="5">
        <v>1</v>
      </c>
      <c r="AA5219" s="5">
        <v>1</v>
      </c>
      <c r="AB5219" s="5">
        <v>1</v>
      </c>
      <c r="AC5219" s="5">
        <v>1</v>
      </c>
      <c r="AD5219" s="5">
        <v>4</v>
      </c>
      <c r="AE5219" s="5">
        <v>1</v>
      </c>
      <c r="AF5219" s="5">
        <v>1</v>
      </c>
      <c r="AG5219" s="5">
        <v>1</v>
      </c>
      <c r="AH5219" s="5">
        <v>1</v>
      </c>
      <c r="AI5219" s="5">
        <v>2</v>
      </c>
      <c r="AJ5219" s="5">
        <v>3</v>
      </c>
      <c r="AK5219" s="5" t="s">
        <v>122</v>
      </c>
      <c r="AL5219" s="5">
        <v>3.36</v>
      </c>
      <c r="AM5219" s="7">
        <v>9.6200000000000001E-8</v>
      </c>
      <c r="AN5219" s="5" t="s">
        <v>36</v>
      </c>
      <c r="AO5219" s="5" t="s">
        <v>53</v>
      </c>
      <c r="AP5219" s="5" t="s">
        <v>107</v>
      </c>
    </row>
    <row r="5220" spans="1:42" x14ac:dyDescent="0.35">
      <c r="A5220" s="5" t="s">
        <v>5338</v>
      </c>
      <c r="B5220" s="10">
        <v>34.681258549931599</v>
      </c>
      <c r="C5220" s="5">
        <v>1</v>
      </c>
      <c r="D5220" s="5">
        <v>0</v>
      </c>
      <c r="E5220" s="10">
        <v>21.052140619999999</v>
      </c>
      <c r="F5220" s="10">
        <v>165.29667689999999</v>
      </c>
      <c r="G5220" s="10">
        <v>57.52074571</v>
      </c>
      <c r="H5220" s="10">
        <v>66.774955579999997</v>
      </c>
      <c r="I5220" s="10">
        <v>98.083010290000004</v>
      </c>
      <c r="J5220" s="10">
        <v>107.249397</v>
      </c>
      <c r="K5220" s="10">
        <v>147.85999570000001</v>
      </c>
      <c r="L5220" s="10">
        <v>121.51815809999999</v>
      </c>
      <c r="M5220" s="10">
        <v>2.2143031679999998</v>
      </c>
      <c r="N5220" s="10">
        <v>92.220078650000005</v>
      </c>
      <c r="O5220" s="10">
        <v>104.4711442</v>
      </c>
      <c r="P5220" s="10">
        <v>81.680060370000007</v>
      </c>
      <c r="Q5220" s="11">
        <f t="shared" si="168"/>
        <v>3</v>
      </c>
      <c r="R5220" s="5">
        <v>0</v>
      </c>
      <c r="S5220" s="5">
        <v>0</v>
      </c>
      <c r="T5220" s="5">
        <v>1</v>
      </c>
      <c r="U5220" s="5">
        <v>1</v>
      </c>
      <c r="V5220" s="5">
        <v>1</v>
      </c>
      <c r="W5220" s="5">
        <v>0</v>
      </c>
      <c r="X5220" s="5">
        <v>0</v>
      </c>
      <c r="Y5220" s="5">
        <f t="shared" si="169"/>
        <v>17</v>
      </c>
      <c r="Z5220" s="5">
        <v>1</v>
      </c>
      <c r="AA5220" s="5">
        <v>1</v>
      </c>
      <c r="AB5220" s="5">
        <v>1</v>
      </c>
      <c r="AC5220" s="5">
        <v>1</v>
      </c>
      <c r="AD5220" s="5">
        <v>4</v>
      </c>
      <c r="AE5220" s="5">
        <v>1</v>
      </c>
      <c r="AF5220" s="5">
        <v>1</v>
      </c>
      <c r="AG5220" s="5">
        <v>1</v>
      </c>
      <c r="AH5220" s="5">
        <v>1</v>
      </c>
      <c r="AI5220" s="5">
        <v>2</v>
      </c>
      <c r="AJ5220" s="5">
        <v>3</v>
      </c>
      <c r="AK5220" s="5" t="s">
        <v>120</v>
      </c>
      <c r="AL5220" s="5">
        <v>2.19</v>
      </c>
      <c r="AM5220" s="7">
        <v>5.0500000000000002E-8</v>
      </c>
      <c r="AN5220" s="5" t="s">
        <v>36</v>
      </c>
      <c r="AO5220" s="5" t="s">
        <v>39</v>
      </c>
      <c r="AP5220" s="5" t="s">
        <v>60</v>
      </c>
    </row>
    <row r="5221" spans="1:42" x14ac:dyDescent="0.35">
      <c r="A5221" s="5" t="s">
        <v>5339</v>
      </c>
      <c r="B5221" s="10">
        <v>18.768809849521205</v>
      </c>
      <c r="C5221" s="5">
        <v>2</v>
      </c>
      <c r="D5221" s="5">
        <v>0</v>
      </c>
      <c r="E5221" s="10">
        <v>23.59208615</v>
      </c>
      <c r="F5221" s="10">
        <v>169.7789497</v>
      </c>
      <c r="G5221" s="10">
        <v>68.003933020000005</v>
      </c>
      <c r="H5221" s="10">
        <v>74.616968080000007</v>
      </c>
      <c r="I5221" s="10">
        <v>90.354697259999995</v>
      </c>
      <c r="J5221" s="10">
        <v>111.0121639</v>
      </c>
      <c r="K5221" s="10">
        <v>154.39360439999999</v>
      </c>
      <c r="L5221" s="10">
        <v>115.2986969</v>
      </c>
      <c r="M5221" s="10">
        <v>2.0691487249999998</v>
      </c>
      <c r="N5221" s="10">
        <v>90.71327221</v>
      </c>
      <c r="O5221" s="10">
        <v>110.8261047</v>
      </c>
      <c r="P5221" s="10">
        <v>82.254434900000007</v>
      </c>
      <c r="Q5221" s="11">
        <f t="shared" si="168"/>
        <v>2</v>
      </c>
      <c r="R5221" s="5">
        <v>0</v>
      </c>
      <c r="S5221" s="5">
        <v>0</v>
      </c>
      <c r="T5221" s="5">
        <v>1</v>
      </c>
      <c r="U5221" s="5">
        <v>0</v>
      </c>
      <c r="V5221" s="5">
        <v>1</v>
      </c>
      <c r="W5221" s="5">
        <v>0</v>
      </c>
      <c r="X5221" s="5">
        <v>0</v>
      </c>
      <c r="Y5221" s="5">
        <f t="shared" si="169"/>
        <v>17</v>
      </c>
      <c r="Z5221" s="5">
        <v>1</v>
      </c>
      <c r="AA5221" s="5">
        <v>1</v>
      </c>
      <c r="AB5221" s="5">
        <v>1</v>
      </c>
      <c r="AC5221" s="5">
        <v>1</v>
      </c>
      <c r="AD5221" s="5">
        <v>4</v>
      </c>
      <c r="AE5221" s="5">
        <v>1</v>
      </c>
      <c r="AF5221" s="5">
        <v>1</v>
      </c>
      <c r="AG5221" s="5">
        <v>1</v>
      </c>
      <c r="AH5221" s="5">
        <v>1</v>
      </c>
      <c r="AI5221" s="5">
        <v>2</v>
      </c>
      <c r="AJ5221" s="5">
        <v>3</v>
      </c>
      <c r="AK5221" s="5" t="s">
        <v>119</v>
      </c>
      <c r="AL5221" s="5">
        <v>1.02</v>
      </c>
      <c r="AM5221" s="7">
        <v>1.4999999999999999E-7</v>
      </c>
      <c r="AN5221" s="5" t="s">
        <v>36</v>
      </c>
      <c r="AO5221" s="5" t="s">
        <v>37</v>
      </c>
      <c r="AP5221" s="5" t="s">
        <v>94</v>
      </c>
    </row>
    <row r="5222" spans="1:42" x14ac:dyDescent="0.35">
      <c r="A5222" s="5" t="s">
        <v>5340</v>
      </c>
      <c r="B5222" s="10">
        <v>26.352941176470587</v>
      </c>
      <c r="C5222" s="5">
        <v>2</v>
      </c>
      <c r="D5222" s="5">
        <v>0</v>
      </c>
      <c r="E5222" s="10">
        <v>28.777031279999999</v>
      </c>
      <c r="F5222" s="10">
        <v>167.01147370000001</v>
      </c>
      <c r="G5222" s="10">
        <v>80.267290889999998</v>
      </c>
      <c r="H5222" s="10">
        <v>72.635051360000006</v>
      </c>
      <c r="I5222" s="10">
        <v>87.658680970000006</v>
      </c>
      <c r="J5222" s="10">
        <v>112.4900325</v>
      </c>
      <c r="K5222" s="10">
        <v>156.25835860000001</v>
      </c>
      <c r="L5222" s="10">
        <v>118.42860109999999</v>
      </c>
      <c r="M5222" s="10">
        <v>2.1512803479999998</v>
      </c>
      <c r="N5222" s="10">
        <v>86.452469750000006</v>
      </c>
      <c r="O5222" s="10">
        <v>106.4710346</v>
      </c>
      <c r="P5222" s="10">
        <v>78.917505300000002</v>
      </c>
      <c r="Q5222" s="11">
        <f t="shared" si="168"/>
        <v>1</v>
      </c>
      <c r="R5222" s="5">
        <v>0</v>
      </c>
      <c r="S5222" s="5">
        <v>0</v>
      </c>
      <c r="T5222" s="5">
        <v>0</v>
      </c>
      <c r="U5222" s="5">
        <v>1</v>
      </c>
      <c r="V5222" s="5">
        <v>0</v>
      </c>
      <c r="W5222" s="5">
        <v>0</v>
      </c>
      <c r="X5222" s="5">
        <v>0</v>
      </c>
      <c r="Y5222" s="5">
        <f t="shared" si="169"/>
        <v>15</v>
      </c>
      <c r="Z5222" s="5">
        <v>2</v>
      </c>
      <c r="AA5222" s="5">
        <v>1</v>
      </c>
      <c r="AB5222" s="5">
        <v>1</v>
      </c>
      <c r="AC5222" s="5">
        <v>1</v>
      </c>
      <c r="AD5222" s="5">
        <v>4</v>
      </c>
      <c r="AE5222" s="5">
        <v>1</v>
      </c>
      <c r="AF5222" s="5">
        <v>1</v>
      </c>
      <c r="AG5222" s="5">
        <v>1</v>
      </c>
      <c r="AH5222" s="5">
        <v>1</v>
      </c>
      <c r="AI5222" s="5">
        <v>1</v>
      </c>
      <c r="AJ5222" s="5">
        <v>1</v>
      </c>
      <c r="AK5222" s="5" t="s">
        <v>119</v>
      </c>
      <c r="AL5222" s="5">
        <v>1.02</v>
      </c>
      <c r="AM5222" s="7">
        <v>2.2099999999999999E-8</v>
      </c>
      <c r="AN5222" s="5" t="s">
        <v>36</v>
      </c>
      <c r="AO5222" s="5" t="s">
        <v>68</v>
      </c>
      <c r="AP5222" s="5" t="s">
        <v>69</v>
      </c>
    </row>
    <row r="5223" spans="1:42" x14ac:dyDescent="0.35">
      <c r="A5223" s="5" t="s">
        <v>5341</v>
      </c>
      <c r="B5223" s="10">
        <v>27.077975376196992</v>
      </c>
      <c r="C5223" s="5">
        <v>2</v>
      </c>
      <c r="D5223" s="5">
        <v>0</v>
      </c>
      <c r="E5223" s="10">
        <v>20.8931711</v>
      </c>
      <c r="F5223" s="10">
        <v>170.3948958</v>
      </c>
      <c r="G5223" s="10">
        <v>60.662111600000003</v>
      </c>
      <c r="H5223" s="10">
        <v>76.616275009999995</v>
      </c>
      <c r="I5223" s="10">
        <v>116.2253515</v>
      </c>
      <c r="J5223" s="10">
        <v>107.33321669999999</v>
      </c>
      <c r="K5223" s="10">
        <v>165.4943269</v>
      </c>
      <c r="L5223" s="10">
        <v>119.0663546</v>
      </c>
      <c r="M5223" s="10">
        <v>2.1600414130000001</v>
      </c>
      <c r="N5223" s="10">
        <v>91.506968939999993</v>
      </c>
      <c r="O5223" s="10">
        <v>108.6357356</v>
      </c>
      <c r="P5223" s="10">
        <v>78.52715413</v>
      </c>
      <c r="Q5223" s="11">
        <f t="shared" si="168"/>
        <v>0</v>
      </c>
      <c r="R5223" s="5">
        <v>0</v>
      </c>
      <c r="S5223" s="5">
        <v>0</v>
      </c>
      <c r="T5223" s="5">
        <v>0</v>
      </c>
      <c r="U5223" s="5">
        <v>0</v>
      </c>
      <c r="V5223" s="5">
        <v>0</v>
      </c>
      <c r="W5223" s="5">
        <v>0</v>
      </c>
      <c r="X5223" s="5">
        <v>0</v>
      </c>
      <c r="Y5223" s="5">
        <f t="shared" si="169"/>
        <v>15</v>
      </c>
      <c r="Z5223" s="5">
        <v>1</v>
      </c>
      <c r="AA5223" s="5">
        <v>1</v>
      </c>
      <c r="AB5223" s="5">
        <v>2</v>
      </c>
      <c r="AC5223" s="5">
        <v>1</v>
      </c>
      <c r="AD5223" s="5">
        <v>4</v>
      </c>
      <c r="AE5223" s="5">
        <v>1</v>
      </c>
      <c r="AF5223" s="5">
        <v>1</v>
      </c>
      <c r="AG5223" s="5">
        <v>1</v>
      </c>
      <c r="AH5223" s="5">
        <v>1</v>
      </c>
      <c r="AI5223" s="5">
        <v>1</v>
      </c>
      <c r="AJ5223" s="5">
        <v>1</v>
      </c>
      <c r="AK5223" s="5" t="s">
        <v>121</v>
      </c>
      <c r="AL5223" s="5">
        <v>1.02</v>
      </c>
      <c r="AM5223" s="7">
        <v>7.4999999999999997E-8</v>
      </c>
      <c r="AN5223" s="5" t="s">
        <v>36</v>
      </c>
      <c r="AO5223" s="5" t="s">
        <v>39</v>
      </c>
      <c r="AP5223" s="5" t="s">
        <v>71</v>
      </c>
    </row>
    <row r="5224" spans="1:42" x14ac:dyDescent="0.35">
      <c r="A5224" s="5" t="s">
        <v>5342</v>
      </c>
      <c r="B5224" s="10">
        <v>53.296853625170996</v>
      </c>
      <c r="C5224" s="5">
        <v>1</v>
      </c>
      <c r="D5224" s="5">
        <v>1</v>
      </c>
      <c r="E5224" s="10">
        <v>20.201967209999999</v>
      </c>
      <c r="F5224" s="10">
        <v>160.30626419999999</v>
      </c>
      <c r="G5224" s="10">
        <v>51.915213989999998</v>
      </c>
      <c r="H5224" s="10">
        <v>62.183889350000001</v>
      </c>
      <c r="I5224" s="10">
        <v>74.317029739999995</v>
      </c>
      <c r="J5224" s="10">
        <v>119.4437025</v>
      </c>
      <c r="K5224" s="10">
        <v>145.20256330000001</v>
      </c>
      <c r="L5224" s="10">
        <v>118.84739829999999</v>
      </c>
      <c r="M5224" s="10">
        <v>2.3350511649999999</v>
      </c>
      <c r="N5224" s="10">
        <v>84.314739900000006</v>
      </c>
      <c r="O5224" s="10">
        <v>114.8906192</v>
      </c>
      <c r="P5224" s="10">
        <v>74.682801359999999</v>
      </c>
      <c r="Q5224" s="11">
        <f t="shared" si="168"/>
        <v>2</v>
      </c>
      <c r="R5224" s="5">
        <v>1</v>
      </c>
      <c r="S5224" s="5">
        <v>0</v>
      </c>
      <c r="T5224" s="5">
        <v>1</v>
      </c>
      <c r="U5224" s="5">
        <v>0</v>
      </c>
      <c r="V5224" s="5">
        <v>0</v>
      </c>
      <c r="W5224" s="5">
        <v>0</v>
      </c>
      <c r="X5224" s="5">
        <v>0</v>
      </c>
      <c r="Y5224" s="5">
        <f t="shared" si="169"/>
        <v>15</v>
      </c>
      <c r="Z5224" s="5">
        <v>1</v>
      </c>
      <c r="AA5224" s="5">
        <v>1</v>
      </c>
      <c r="AB5224" s="5">
        <v>1</v>
      </c>
      <c r="AC5224" s="5">
        <v>2</v>
      </c>
      <c r="AD5224" s="5">
        <v>4</v>
      </c>
      <c r="AE5224" s="5">
        <v>1</v>
      </c>
      <c r="AF5224" s="5">
        <v>1</v>
      </c>
      <c r="AG5224" s="5">
        <v>1</v>
      </c>
      <c r="AH5224" s="5">
        <v>1</v>
      </c>
      <c r="AI5224" s="5">
        <v>1</v>
      </c>
      <c r="AJ5224" s="5">
        <v>1</v>
      </c>
      <c r="AK5224" s="5" t="s">
        <v>122</v>
      </c>
      <c r="AL5224" s="5">
        <v>3.36</v>
      </c>
      <c r="AM5224" s="7">
        <v>1.5E-10</v>
      </c>
      <c r="AN5224" s="5" t="s">
        <v>76</v>
      </c>
      <c r="AO5224" s="5" t="s">
        <v>77</v>
      </c>
      <c r="AP5224" s="5" t="s">
        <v>78</v>
      </c>
    </row>
    <row r="5225" spans="1:42" x14ac:dyDescent="0.35">
      <c r="A5225" s="5" t="s">
        <v>5343</v>
      </c>
      <c r="B5225" s="10">
        <v>23.819425444596444</v>
      </c>
      <c r="C5225" s="5">
        <v>2</v>
      </c>
      <c r="D5225" s="5">
        <v>0</v>
      </c>
      <c r="E5225" s="10">
        <v>25.001758550000002</v>
      </c>
      <c r="F5225" s="10">
        <v>176.2882591</v>
      </c>
      <c r="G5225" s="10">
        <v>77.699340930000005</v>
      </c>
      <c r="H5225" s="10">
        <v>74.678057859999996</v>
      </c>
      <c r="I5225" s="10">
        <v>86.42248103</v>
      </c>
      <c r="J5225" s="10">
        <v>106.6389197</v>
      </c>
      <c r="K5225" s="10">
        <v>159.56110630000001</v>
      </c>
      <c r="L5225" s="10">
        <v>118.0665755</v>
      </c>
      <c r="M5225" s="10">
        <v>2.1366531339999999</v>
      </c>
      <c r="N5225" s="10">
        <v>87.153078059999999</v>
      </c>
      <c r="O5225" s="10">
        <v>112.2594009</v>
      </c>
      <c r="P5225" s="10">
        <v>80.057364320000005</v>
      </c>
      <c r="Q5225" s="11">
        <f t="shared" si="168"/>
        <v>0</v>
      </c>
      <c r="R5225" s="5">
        <v>0</v>
      </c>
      <c r="S5225" s="5">
        <v>0</v>
      </c>
      <c r="T5225" s="5">
        <v>0</v>
      </c>
      <c r="U5225" s="5">
        <v>0</v>
      </c>
      <c r="V5225" s="5">
        <v>0</v>
      </c>
      <c r="W5225" s="5">
        <v>0</v>
      </c>
      <c r="X5225" s="5">
        <v>0</v>
      </c>
      <c r="Y5225" s="5">
        <f t="shared" si="169"/>
        <v>18</v>
      </c>
      <c r="Z5225" s="5">
        <v>2</v>
      </c>
      <c r="AA5225" s="5">
        <v>1</v>
      </c>
      <c r="AB5225" s="5">
        <v>1</v>
      </c>
      <c r="AC5225" s="5">
        <v>1</v>
      </c>
      <c r="AD5225" s="5">
        <v>4</v>
      </c>
      <c r="AE5225" s="5">
        <v>1</v>
      </c>
      <c r="AF5225" s="5">
        <v>1</v>
      </c>
      <c r="AG5225" s="5">
        <v>1</v>
      </c>
      <c r="AH5225" s="5">
        <v>1</v>
      </c>
      <c r="AI5225" s="5">
        <v>2</v>
      </c>
      <c r="AJ5225" s="5">
        <v>3</v>
      </c>
      <c r="AK5225" s="5" t="s">
        <v>119</v>
      </c>
      <c r="AL5225" s="5">
        <v>1.02</v>
      </c>
      <c r="AM5225" s="7">
        <v>1.1999999999999999E-7</v>
      </c>
      <c r="AN5225" s="5" t="s">
        <v>49</v>
      </c>
      <c r="AO5225" s="5" t="s">
        <v>47</v>
      </c>
      <c r="AP5225" s="5" t="s">
        <v>50</v>
      </c>
    </row>
    <row r="5226" spans="1:42" x14ac:dyDescent="0.35">
      <c r="A5226" s="5" t="s">
        <v>5344</v>
      </c>
      <c r="B5226" s="10">
        <v>29.540355677154583</v>
      </c>
      <c r="C5226" s="5">
        <v>1</v>
      </c>
      <c r="D5226" s="5">
        <v>0</v>
      </c>
      <c r="E5226" s="10">
        <v>22.18497507</v>
      </c>
      <c r="F5226" s="10">
        <v>164.33605739999999</v>
      </c>
      <c r="G5226" s="10">
        <v>59.913497419999999</v>
      </c>
      <c r="H5226" s="10">
        <v>64.977872719999993</v>
      </c>
      <c r="I5226" s="10">
        <v>91.364628859999996</v>
      </c>
      <c r="J5226" s="10">
        <v>116.3742309</v>
      </c>
      <c r="K5226" s="10">
        <v>136.39350899999999</v>
      </c>
      <c r="L5226" s="10">
        <v>112.98159800000001</v>
      </c>
      <c r="M5226" s="10">
        <v>2.0990762439999999</v>
      </c>
      <c r="N5226" s="10">
        <v>86.71987034</v>
      </c>
      <c r="O5226" s="10">
        <v>110.0175799</v>
      </c>
      <c r="P5226" s="10">
        <v>79.988105730000001</v>
      </c>
      <c r="Q5226" s="11">
        <f t="shared" si="168"/>
        <v>1</v>
      </c>
      <c r="R5226" s="5">
        <v>1</v>
      </c>
      <c r="S5226" s="5">
        <v>0</v>
      </c>
      <c r="T5226" s="5">
        <v>0</v>
      </c>
      <c r="U5226" s="5">
        <v>0</v>
      </c>
      <c r="V5226" s="5">
        <v>0</v>
      </c>
      <c r="W5226" s="5">
        <v>0</v>
      </c>
      <c r="X5226" s="5">
        <v>0</v>
      </c>
      <c r="Y5226" s="5">
        <f t="shared" si="169"/>
        <v>15</v>
      </c>
      <c r="Z5226" s="5">
        <v>1</v>
      </c>
      <c r="AA5226" s="5">
        <v>1</v>
      </c>
      <c r="AB5226" s="5">
        <v>1</v>
      </c>
      <c r="AC5226" s="5">
        <v>2</v>
      </c>
      <c r="AD5226" s="5">
        <v>4</v>
      </c>
      <c r="AE5226" s="5">
        <v>1</v>
      </c>
      <c r="AF5226" s="5">
        <v>1</v>
      </c>
      <c r="AG5226" s="5">
        <v>1</v>
      </c>
      <c r="AH5226" s="5">
        <v>1</v>
      </c>
      <c r="AI5226" s="5">
        <v>1</v>
      </c>
      <c r="AJ5226" s="5">
        <v>1</v>
      </c>
      <c r="AK5226" s="5" t="s">
        <v>120</v>
      </c>
      <c r="AL5226" s="5">
        <v>2.19</v>
      </c>
      <c r="AM5226" s="7">
        <v>3.1500000000000001E-9</v>
      </c>
      <c r="AN5226" s="5" t="s">
        <v>36</v>
      </c>
      <c r="AO5226" s="5" t="s">
        <v>53</v>
      </c>
      <c r="AP5226" s="5" t="s">
        <v>115</v>
      </c>
    </row>
    <row r="5227" spans="1:42" x14ac:dyDescent="0.35">
      <c r="A5227" s="5" t="s">
        <v>5345</v>
      </c>
      <c r="B5227" s="10">
        <v>31.701778385772915</v>
      </c>
      <c r="C5227" s="5">
        <v>2</v>
      </c>
      <c r="D5227" s="5">
        <v>1</v>
      </c>
      <c r="E5227" s="10">
        <v>22.799133739999998</v>
      </c>
      <c r="F5227" s="10">
        <v>164.46107599999999</v>
      </c>
      <c r="G5227" s="10">
        <v>61.665832739999999</v>
      </c>
      <c r="H5227" s="10">
        <v>77.988739420000002</v>
      </c>
      <c r="I5227" s="10">
        <v>111.3756467</v>
      </c>
      <c r="J5227" s="10">
        <v>114.2504249</v>
      </c>
      <c r="K5227" s="10">
        <v>175.46531630000001</v>
      </c>
      <c r="L5227" s="10">
        <v>120.2954009</v>
      </c>
      <c r="M5227" s="10">
        <v>2.2498801450000001</v>
      </c>
      <c r="N5227" s="10">
        <v>90.935170889999995</v>
      </c>
      <c r="O5227" s="10">
        <v>109.7993073</v>
      </c>
      <c r="P5227" s="10">
        <v>78.337355630000005</v>
      </c>
      <c r="Q5227" s="11">
        <f t="shared" si="168"/>
        <v>3</v>
      </c>
      <c r="R5227" s="5">
        <v>1</v>
      </c>
      <c r="S5227" s="5">
        <v>0</v>
      </c>
      <c r="T5227" s="5">
        <v>1</v>
      </c>
      <c r="U5227" s="5">
        <v>0</v>
      </c>
      <c r="V5227" s="5">
        <v>0</v>
      </c>
      <c r="W5227" s="5">
        <v>0</v>
      </c>
      <c r="X5227" s="5">
        <v>1</v>
      </c>
      <c r="Y5227" s="5">
        <f t="shared" si="169"/>
        <v>15</v>
      </c>
      <c r="Z5227" s="5">
        <v>1</v>
      </c>
      <c r="AA5227" s="5">
        <v>1</v>
      </c>
      <c r="AB5227" s="5">
        <v>2</v>
      </c>
      <c r="AC5227" s="5">
        <v>1</v>
      </c>
      <c r="AD5227" s="5">
        <v>4</v>
      </c>
      <c r="AE5227" s="5">
        <v>1</v>
      </c>
      <c r="AF5227" s="5">
        <v>1</v>
      </c>
      <c r="AG5227" s="5">
        <v>1</v>
      </c>
      <c r="AH5227" s="5">
        <v>1</v>
      </c>
      <c r="AI5227" s="5">
        <v>1</v>
      </c>
      <c r="AJ5227" s="5">
        <v>1</v>
      </c>
      <c r="AK5227" s="5" t="s">
        <v>121</v>
      </c>
      <c r="AL5227" s="5">
        <v>1.02</v>
      </c>
      <c r="AM5227" s="7">
        <v>9.7899999999999997E-8</v>
      </c>
      <c r="AN5227" s="5" t="s">
        <v>43</v>
      </c>
      <c r="AO5227" s="5" t="s">
        <v>72</v>
      </c>
      <c r="AP5227" s="5" t="s">
        <v>92</v>
      </c>
    </row>
    <row r="5228" spans="1:42" x14ac:dyDescent="0.35">
      <c r="A5228" s="5" t="s">
        <v>5346</v>
      </c>
      <c r="B5228" s="10">
        <v>32.511627906976742</v>
      </c>
      <c r="C5228" s="5">
        <v>1</v>
      </c>
      <c r="D5228" s="5">
        <v>0</v>
      </c>
      <c r="E5228" s="10">
        <v>25.192945699999999</v>
      </c>
      <c r="F5228" s="10">
        <v>157.18414189999999</v>
      </c>
      <c r="G5228" s="10">
        <v>62.243844289999998</v>
      </c>
      <c r="H5228" s="10">
        <v>65.106579550000006</v>
      </c>
      <c r="I5228" s="10">
        <v>93.630876090000001</v>
      </c>
      <c r="J5228" s="10">
        <v>113.26912609999999</v>
      </c>
      <c r="K5228" s="10">
        <v>147.0080303</v>
      </c>
      <c r="L5228" s="10">
        <v>119.4849028</v>
      </c>
      <c r="M5228" s="10">
        <v>2.2579596620000002</v>
      </c>
      <c r="N5228" s="10">
        <v>87.168970880000003</v>
      </c>
      <c r="O5228" s="10">
        <v>107.55509259999999</v>
      </c>
      <c r="P5228" s="10">
        <v>86.501303649999997</v>
      </c>
      <c r="Q5228" s="11">
        <f t="shared" si="168"/>
        <v>1</v>
      </c>
      <c r="R5228" s="5">
        <v>0</v>
      </c>
      <c r="S5228" s="5">
        <v>0</v>
      </c>
      <c r="T5228" s="5">
        <v>0</v>
      </c>
      <c r="U5228" s="5">
        <v>0</v>
      </c>
      <c r="V5228" s="5">
        <v>0</v>
      </c>
      <c r="W5228" s="5">
        <v>1</v>
      </c>
      <c r="X5228" s="5">
        <v>0</v>
      </c>
      <c r="Y5228" s="5">
        <f t="shared" si="169"/>
        <v>18</v>
      </c>
      <c r="Z5228" s="5">
        <v>2</v>
      </c>
      <c r="AA5228" s="5">
        <v>1</v>
      </c>
      <c r="AB5228" s="5">
        <v>1</v>
      </c>
      <c r="AC5228" s="5">
        <v>1</v>
      </c>
      <c r="AD5228" s="5">
        <v>4</v>
      </c>
      <c r="AE5228" s="5">
        <v>1</v>
      </c>
      <c r="AF5228" s="5">
        <v>1</v>
      </c>
      <c r="AG5228" s="5">
        <v>1</v>
      </c>
      <c r="AH5228" s="5">
        <v>1</v>
      </c>
      <c r="AI5228" s="5">
        <v>2</v>
      </c>
      <c r="AJ5228" s="5">
        <v>3</v>
      </c>
      <c r="AK5228" s="5" t="s">
        <v>120</v>
      </c>
      <c r="AL5228" s="5">
        <v>2.19</v>
      </c>
      <c r="AM5228" s="7">
        <v>5.9599999999999999E-7</v>
      </c>
      <c r="AN5228" s="5" t="s">
        <v>43</v>
      </c>
      <c r="AO5228" s="5" t="s">
        <v>72</v>
      </c>
      <c r="AP5228" s="5" t="s">
        <v>89</v>
      </c>
    </row>
    <row r="5229" spans="1:42" x14ac:dyDescent="0.35">
      <c r="A5229" s="5" t="s">
        <v>5347</v>
      </c>
      <c r="B5229" s="10">
        <v>43.939808481532147</v>
      </c>
      <c r="C5229" s="5">
        <v>1</v>
      </c>
      <c r="D5229" s="5">
        <v>0</v>
      </c>
      <c r="E5229" s="10">
        <v>30.766099390000001</v>
      </c>
      <c r="F5229" s="10">
        <v>162.10031979999999</v>
      </c>
      <c r="G5229" s="10">
        <v>80.842583160000004</v>
      </c>
      <c r="H5229" s="10">
        <v>66.95910533</v>
      </c>
      <c r="I5229" s="10">
        <v>76.247608639999996</v>
      </c>
      <c r="J5229" s="10">
        <v>123.6834528</v>
      </c>
      <c r="K5229" s="10">
        <v>146.77634159999999</v>
      </c>
      <c r="L5229" s="10">
        <v>122.3255853</v>
      </c>
      <c r="M5229" s="10">
        <v>2.1920296119999998</v>
      </c>
      <c r="N5229" s="10">
        <v>89.404480539999994</v>
      </c>
      <c r="O5229" s="10">
        <v>112.0295869</v>
      </c>
      <c r="P5229" s="10">
        <v>78.543193270000003</v>
      </c>
      <c r="Q5229" s="11">
        <f t="shared" si="168"/>
        <v>3</v>
      </c>
      <c r="R5229" s="5">
        <v>1</v>
      </c>
      <c r="S5229" s="5">
        <v>0</v>
      </c>
      <c r="T5229" s="5">
        <v>1</v>
      </c>
      <c r="U5229" s="5">
        <v>0</v>
      </c>
      <c r="V5229" s="5">
        <v>0</v>
      </c>
      <c r="W5229" s="5">
        <v>1</v>
      </c>
      <c r="X5229" s="5">
        <v>0</v>
      </c>
      <c r="Y5229" s="5">
        <f t="shared" si="169"/>
        <v>16</v>
      </c>
      <c r="Z5229" s="5">
        <v>3</v>
      </c>
      <c r="AA5229" s="5">
        <v>1</v>
      </c>
      <c r="AB5229" s="5">
        <v>1</v>
      </c>
      <c r="AC5229" s="5">
        <v>1</v>
      </c>
      <c r="AD5229" s="5">
        <v>4</v>
      </c>
      <c r="AE5229" s="5">
        <v>1</v>
      </c>
      <c r="AF5229" s="5">
        <v>1</v>
      </c>
      <c r="AG5229" s="5">
        <v>1</v>
      </c>
      <c r="AH5229" s="5">
        <v>1</v>
      </c>
      <c r="AI5229" s="5">
        <v>1</v>
      </c>
      <c r="AJ5229" s="5">
        <v>1</v>
      </c>
      <c r="AK5229" s="5" t="s">
        <v>122</v>
      </c>
      <c r="AL5229" s="5">
        <v>2.19</v>
      </c>
      <c r="AM5229" s="7">
        <v>3.8300000000000002E-9</v>
      </c>
      <c r="AN5229" s="5" t="s">
        <v>36</v>
      </c>
      <c r="AO5229" s="5" t="s">
        <v>39</v>
      </c>
      <c r="AP5229" s="5" t="s">
        <v>61</v>
      </c>
    </row>
    <row r="5230" spans="1:42" x14ac:dyDescent="0.35">
      <c r="A5230" s="5" t="s">
        <v>5348</v>
      </c>
      <c r="B5230" s="10">
        <v>19.212038303693571</v>
      </c>
      <c r="C5230" s="5">
        <v>2</v>
      </c>
      <c r="D5230" s="5">
        <v>0</v>
      </c>
      <c r="E5230" s="10">
        <v>38.199095270000001</v>
      </c>
      <c r="F5230" s="10">
        <v>174.82111330000001</v>
      </c>
      <c r="G5230" s="10">
        <v>116.7456857</v>
      </c>
      <c r="H5230" s="10">
        <v>34.202687480000002</v>
      </c>
      <c r="I5230" s="10">
        <v>201.0860381</v>
      </c>
      <c r="J5230" s="10">
        <v>133.82124659999999</v>
      </c>
      <c r="K5230" s="10">
        <v>278.45478509999998</v>
      </c>
      <c r="L5230" s="10">
        <v>478.97529780000002</v>
      </c>
      <c r="M5230" s="10">
        <v>8.1413130250000005</v>
      </c>
      <c r="N5230" s="10">
        <v>109.57550639999999</v>
      </c>
      <c r="O5230" s="10">
        <v>122.89648680000001</v>
      </c>
      <c r="P5230" s="10">
        <v>92.980240019999997</v>
      </c>
      <c r="Q5230" s="11">
        <f t="shared" si="168"/>
        <v>4</v>
      </c>
      <c r="R5230" s="5">
        <v>1</v>
      </c>
      <c r="S5230" s="5">
        <v>0</v>
      </c>
      <c r="T5230" s="5">
        <v>1</v>
      </c>
      <c r="U5230" s="5">
        <v>1</v>
      </c>
      <c r="V5230" s="5">
        <v>1</v>
      </c>
      <c r="W5230" s="5">
        <v>0</v>
      </c>
      <c r="X5230" s="5">
        <v>0</v>
      </c>
      <c r="Y5230" s="5">
        <f t="shared" si="169"/>
        <v>34</v>
      </c>
      <c r="Z5230" s="5">
        <v>3</v>
      </c>
      <c r="AA5230" s="5">
        <v>2</v>
      </c>
      <c r="AB5230" s="5">
        <v>3</v>
      </c>
      <c r="AC5230" s="5">
        <v>4</v>
      </c>
      <c r="AD5230" s="5">
        <v>3</v>
      </c>
      <c r="AE5230" s="5">
        <v>4</v>
      </c>
      <c r="AF5230" s="5">
        <v>3</v>
      </c>
      <c r="AG5230" s="5">
        <v>4</v>
      </c>
      <c r="AH5230" s="5">
        <v>2</v>
      </c>
      <c r="AI5230" s="5">
        <v>3</v>
      </c>
      <c r="AJ5230" s="5">
        <v>3</v>
      </c>
      <c r="AK5230" s="5" t="s">
        <v>125</v>
      </c>
      <c r="AL5230" s="5">
        <v>1.02</v>
      </c>
      <c r="AM5230" s="5">
        <v>0.99946727499999999</v>
      </c>
      <c r="AN5230" s="5" t="s">
        <v>36</v>
      </c>
      <c r="AO5230" s="5" t="s">
        <v>55</v>
      </c>
      <c r="AP5230" s="5" t="s">
        <v>62</v>
      </c>
    </row>
    <row r="5231" spans="1:42" x14ac:dyDescent="0.35">
      <c r="A5231" s="5" t="s">
        <v>5349</v>
      </c>
      <c r="B5231" s="10">
        <v>32.202462380300958</v>
      </c>
      <c r="C5231" s="5">
        <v>2</v>
      </c>
      <c r="D5231" s="5">
        <v>1</v>
      </c>
      <c r="E5231" s="10">
        <v>25.92521898</v>
      </c>
      <c r="F5231" s="10">
        <v>172.0277845</v>
      </c>
      <c r="G5231" s="10">
        <v>76.721948850000004</v>
      </c>
      <c r="H5231" s="10">
        <v>37.188506580000002</v>
      </c>
      <c r="I5231" s="10">
        <v>203.37700810000001</v>
      </c>
      <c r="J5231" s="10">
        <v>127.4746324</v>
      </c>
      <c r="K5231" s="10">
        <v>294.30110130000003</v>
      </c>
      <c r="L5231" s="10">
        <v>465.50358799999998</v>
      </c>
      <c r="M5231" s="10">
        <v>7.9137649870000004</v>
      </c>
      <c r="N5231" s="10">
        <v>111.24497770000001</v>
      </c>
      <c r="O5231" s="10">
        <v>121.0268684</v>
      </c>
      <c r="P5231" s="10">
        <v>76.052933039999999</v>
      </c>
      <c r="Q5231" s="11">
        <f t="shared" si="168"/>
        <v>3</v>
      </c>
      <c r="R5231" s="5">
        <v>0</v>
      </c>
      <c r="S5231" s="5">
        <v>1</v>
      </c>
      <c r="T5231" s="5">
        <v>1</v>
      </c>
      <c r="U5231" s="5">
        <v>1</v>
      </c>
      <c r="V5231" s="5">
        <v>0</v>
      </c>
      <c r="W5231" s="5">
        <v>0</v>
      </c>
      <c r="X5231" s="5">
        <v>0</v>
      </c>
      <c r="Y5231" s="5">
        <f t="shared" si="169"/>
        <v>33</v>
      </c>
      <c r="Z5231" s="5">
        <v>2</v>
      </c>
      <c r="AA5231" s="5">
        <v>3</v>
      </c>
      <c r="AB5231" s="5">
        <v>4</v>
      </c>
      <c r="AC5231" s="5">
        <v>4</v>
      </c>
      <c r="AD5231" s="5">
        <v>4</v>
      </c>
      <c r="AE5231" s="5">
        <v>4</v>
      </c>
      <c r="AF5231" s="5">
        <v>3</v>
      </c>
      <c r="AG5231" s="5">
        <v>4</v>
      </c>
      <c r="AH5231" s="5">
        <v>2</v>
      </c>
      <c r="AI5231" s="5">
        <v>1</v>
      </c>
      <c r="AJ5231" s="5">
        <v>2</v>
      </c>
      <c r="AK5231" s="5" t="s">
        <v>127</v>
      </c>
      <c r="AL5231" s="5">
        <v>1.02</v>
      </c>
      <c r="AM5231" s="5">
        <v>8.5423021000000002E-2</v>
      </c>
      <c r="AN5231" s="5" t="s">
        <v>36</v>
      </c>
      <c r="AO5231" s="5" t="s">
        <v>77</v>
      </c>
      <c r="AP5231" s="5" t="s">
        <v>95</v>
      </c>
    </row>
    <row r="5232" spans="1:42" x14ac:dyDescent="0.35">
      <c r="A5232" s="5" t="s">
        <v>5350</v>
      </c>
      <c r="B5232" s="10">
        <v>43.176470588235297</v>
      </c>
      <c r="C5232" s="5">
        <v>1</v>
      </c>
      <c r="D5232" s="5">
        <v>2</v>
      </c>
      <c r="E5232" s="10">
        <v>20.69880019</v>
      </c>
      <c r="F5232" s="10">
        <v>165.90810210000001</v>
      </c>
      <c r="G5232" s="10">
        <v>56.974479019999997</v>
      </c>
      <c r="H5232" s="10">
        <v>59.847004259999999</v>
      </c>
      <c r="I5232" s="10">
        <v>73.36090274</v>
      </c>
      <c r="J5232" s="10">
        <v>117.67671060000001</v>
      </c>
      <c r="K5232" s="10">
        <v>143.3968994</v>
      </c>
      <c r="L5232" s="10">
        <v>123.30542490000001</v>
      </c>
      <c r="M5232" s="10">
        <v>2.396058102</v>
      </c>
      <c r="N5232" s="10">
        <v>96.925429989999998</v>
      </c>
      <c r="O5232" s="10">
        <v>105.9515997</v>
      </c>
      <c r="P5232" s="10">
        <v>82.167539140000002</v>
      </c>
      <c r="Q5232" s="11">
        <f t="shared" si="168"/>
        <v>3</v>
      </c>
      <c r="R5232" s="5">
        <v>1</v>
      </c>
      <c r="S5232" s="5">
        <v>0</v>
      </c>
      <c r="T5232" s="5">
        <v>1</v>
      </c>
      <c r="U5232" s="5">
        <v>0</v>
      </c>
      <c r="V5232" s="5">
        <v>0</v>
      </c>
      <c r="W5232" s="5">
        <v>1</v>
      </c>
      <c r="X5232" s="5">
        <v>0</v>
      </c>
      <c r="Y5232" s="5">
        <f t="shared" si="169"/>
        <v>18</v>
      </c>
      <c r="Z5232" s="5">
        <v>1</v>
      </c>
      <c r="AA5232" s="5">
        <v>1</v>
      </c>
      <c r="AB5232" s="5">
        <v>1</v>
      </c>
      <c r="AC5232" s="5">
        <v>2</v>
      </c>
      <c r="AD5232" s="5">
        <v>4</v>
      </c>
      <c r="AE5232" s="5">
        <v>1</v>
      </c>
      <c r="AF5232" s="5">
        <v>1</v>
      </c>
      <c r="AG5232" s="5">
        <v>1</v>
      </c>
      <c r="AH5232" s="5">
        <v>1</v>
      </c>
      <c r="AI5232" s="5">
        <v>2</v>
      </c>
      <c r="AJ5232" s="5">
        <v>3</v>
      </c>
      <c r="AK5232" s="5" t="s">
        <v>122</v>
      </c>
      <c r="AL5232" s="5">
        <v>2.19</v>
      </c>
      <c r="AM5232" s="7">
        <v>7.61E-9</v>
      </c>
      <c r="AN5232" s="5" t="s">
        <v>43</v>
      </c>
      <c r="AO5232" s="5" t="s">
        <v>72</v>
      </c>
      <c r="AP5232" s="5" t="s">
        <v>89</v>
      </c>
    </row>
    <row r="5233" spans="1:42" x14ac:dyDescent="0.35">
      <c r="A5233" s="5" t="s">
        <v>5351</v>
      </c>
      <c r="B5233" s="10">
        <v>22.361149110807112</v>
      </c>
      <c r="C5233" s="5">
        <v>2</v>
      </c>
      <c r="D5233" s="5">
        <v>0</v>
      </c>
      <c r="E5233" s="10">
        <v>32.406986799999999</v>
      </c>
      <c r="F5233" s="10">
        <v>171.13174789999999</v>
      </c>
      <c r="G5233" s="10">
        <v>94.907345090000007</v>
      </c>
      <c r="H5233" s="10">
        <v>37.69034036</v>
      </c>
      <c r="I5233" s="10">
        <v>204.53449409999999</v>
      </c>
      <c r="J5233" s="10">
        <v>122.0155292</v>
      </c>
      <c r="K5233" s="10">
        <v>289.16449319999998</v>
      </c>
      <c r="L5233" s="10">
        <v>479.17717729999998</v>
      </c>
      <c r="M5233" s="10">
        <v>7.6721114860000004</v>
      </c>
      <c r="N5233" s="10">
        <v>107.8528778</v>
      </c>
      <c r="O5233" s="10">
        <v>114.6769903</v>
      </c>
      <c r="P5233" s="10">
        <v>87.947081659999995</v>
      </c>
      <c r="Q5233" s="11">
        <f t="shared" si="168"/>
        <v>3</v>
      </c>
      <c r="R5233" s="5">
        <v>0</v>
      </c>
      <c r="S5233" s="5">
        <v>1</v>
      </c>
      <c r="T5233" s="5">
        <v>1</v>
      </c>
      <c r="U5233" s="5">
        <v>0</v>
      </c>
      <c r="V5233" s="5">
        <v>0</v>
      </c>
      <c r="W5233" s="5">
        <v>0</v>
      </c>
      <c r="X5233" s="5">
        <v>1</v>
      </c>
      <c r="Y5233" s="5">
        <f t="shared" si="169"/>
        <v>33</v>
      </c>
      <c r="Z5233" s="5">
        <v>3</v>
      </c>
      <c r="AA5233" s="5">
        <v>2</v>
      </c>
      <c r="AB5233" s="5">
        <v>3</v>
      </c>
      <c r="AC5233" s="5">
        <v>4</v>
      </c>
      <c r="AD5233" s="5">
        <v>4</v>
      </c>
      <c r="AE5233" s="5">
        <v>4</v>
      </c>
      <c r="AF5233" s="5">
        <v>3</v>
      </c>
      <c r="AG5233" s="5">
        <v>4</v>
      </c>
      <c r="AH5233" s="5">
        <v>1</v>
      </c>
      <c r="AI5233" s="5">
        <v>2</v>
      </c>
      <c r="AJ5233" s="5">
        <v>3</v>
      </c>
      <c r="AK5233" s="5" t="s">
        <v>125</v>
      </c>
      <c r="AL5233" s="5">
        <v>1.02</v>
      </c>
      <c r="AM5233" s="5">
        <v>0.95987718099999997</v>
      </c>
      <c r="AN5233" s="5" t="s">
        <v>36</v>
      </c>
      <c r="AO5233" s="5" t="s">
        <v>57</v>
      </c>
      <c r="AP5233" s="5" t="s">
        <v>58</v>
      </c>
    </row>
    <row r="5234" spans="1:42" x14ac:dyDescent="0.35">
      <c r="A5234" s="5" t="s">
        <v>5352</v>
      </c>
      <c r="B5234" s="10">
        <v>26.199726402188784</v>
      </c>
      <c r="C5234" s="5">
        <v>1</v>
      </c>
      <c r="D5234" s="5">
        <v>1</v>
      </c>
      <c r="E5234" s="10">
        <v>24.86549647</v>
      </c>
      <c r="F5234" s="10">
        <v>156.54322920000001</v>
      </c>
      <c r="G5234" s="10">
        <v>60.934845119999999</v>
      </c>
      <c r="H5234" s="10">
        <v>65.655429769999998</v>
      </c>
      <c r="I5234" s="10">
        <v>87.109592730000003</v>
      </c>
      <c r="J5234" s="10">
        <v>104.5192064</v>
      </c>
      <c r="K5234" s="10">
        <v>182.27192220000001</v>
      </c>
      <c r="L5234" s="10">
        <v>121.8000854</v>
      </c>
      <c r="M5234" s="10">
        <v>2.7761896130000001</v>
      </c>
      <c r="N5234" s="10">
        <v>95.810533710000001</v>
      </c>
      <c r="O5234" s="10">
        <v>110.3766296</v>
      </c>
      <c r="P5234" s="10">
        <v>80.842824669999999</v>
      </c>
      <c r="Q5234" s="11">
        <f t="shared" si="168"/>
        <v>3</v>
      </c>
      <c r="R5234" s="5">
        <v>0</v>
      </c>
      <c r="S5234" s="5">
        <v>1</v>
      </c>
      <c r="T5234" s="5">
        <v>1</v>
      </c>
      <c r="U5234" s="5">
        <v>1</v>
      </c>
      <c r="V5234" s="5">
        <v>0</v>
      </c>
      <c r="W5234" s="5">
        <v>0</v>
      </c>
      <c r="X5234" s="5">
        <v>0</v>
      </c>
      <c r="Y5234" s="5">
        <f t="shared" si="169"/>
        <v>18</v>
      </c>
      <c r="Z5234" s="5">
        <v>1</v>
      </c>
      <c r="AA5234" s="5">
        <v>1</v>
      </c>
      <c r="AB5234" s="5">
        <v>2</v>
      </c>
      <c r="AC5234" s="5">
        <v>1</v>
      </c>
      <c r="AD5234" s="5">
        <v>4</v>
      </c>
      <c r="AE5234" s="5">
        <v>1</v>
      </c>
      <c r="AF5234" s="5">
        <v>1</v>
      </c>
      <c r="AG5234" s="5">
        <v>1</v>
      </c>
      <c r="AH5234" s="5">
        <v>1</v>
      </c>
      <c r="AI5234" s="5">
        <v>2</v>
      </c>
      <c r="AJ5234" s="5">
        <v>3</v>
      </c>
      <c r="AK5234" s="5" t="s">
        <v>35</v>
      </c>
      <c r="AL5234" s="5">
        <v>2.19</v>
      </c>
      <c r="AM5234" s="5">
        <v>4.3900900000000002E-4</v>
      </c>
      <c r="AN5234" s="5" t="s">
        <v>36</v>
      </c>
      <c r="AO5234" s="5" t="s">
        <v>98</v>
      </c>
      <c r="AP5234" s="5" t="s">
        <v>99</v>
      </c>
    </row>
    <row r="5235" spans="1:42" x14ac:dyDescent="0.35">
      <c r="A5235" s="5" t="s">
        <v>5353</v>
      </c>
      <c r="B5235" s="10">
        <v>33.663474692202463</v>
      </c>
      <c r="C5235" s="5">
        <v>1</v>
      </c>
      <c r="D5235" s="5">
        <v>0</v>
      </c>
      <c r="E5235" s="10">
        <v>23.028623549999999</v>
      </c>
      <c r="F5235" s="10">
        <v>163.96271920000001</v>
      </c>
      <c r="G5235" s="10">
        <v>61.909629449999997</v>
      </c>
      <c r="H5235" s="10">
        <v>66.739844070000004</v>
      </c>
      <c r="I5235" s="10">
        <v>90.345645619999999</v>
      </c>
      <c r="J5235" s="10">
        <v>110.7673032</v>
      </c>
      <c r="K5235" s="10">
        <v>144.0486421</v>
      </c>
      <c r="L5235" s="10">
        <v>122.19120650000001</v>
      </c>
      <c r="M5235" s="10">
        <v>2.1583604830000001</v>
      </c>
      <c r="N5235" s="10">
        <v>91.146490330000006</v>
      </c>
      <c r="O5235" s="10">
        <v>106.9373025</v>
      </c>
      <c r="P5235" s="10">
        <v>83.239165119999996</v>
      </c>
      <c r="Q5235" s="11">
        <f t="shared" si="168"/>
        <v>1</v>
      </c>
      <c r="R5235" s="5">
        <v>0</v>
      </c>
      <c r="S5235" s="5">
        <v>0</v>
      </c>
      <c r="T5235" s="5">
        <v>1</v>
      </c>
      <c r="U5235" s="5">
        <v>0</v>
      </c>
      <c r="V5235" s="5">
        <v>0</v>
      </c>
      <c r="W5235" s="5">
        <v>0</v>
      </c>
      <c r="X5235" s="5">
        <v>0</v>
      </c>
      <c r="Y5235" s="5">
        <f t="shared" si="169"/>
        <v>17</v>
      </c>
      <c r="Z5235" s="5">
        <v>1</v>
      </c>
      <c r="AA5235" s="5">
        <v>1</v>
      </c>
      <c r="AB5235" s="5">
        <v>1</v>
      </c>
      <c r="AC5235" s="5">
        <v>1</v>
      </c>
      <c r="AD5235" s="5">
        <v>4</v>
      </c>
      <c r="AE5235" s="5">
        <v>1</v>
      </c>
      <c r="AF5235" s="5">
        <v>1</v>
      </c>
      <c r="AG5235" s="5">
        <v>1</v>
      </c>
      <c r="AH5235" s="5">
        <v>1</v>
      </c>
      <c r="AI5235" s="5">
        <v>2</v>
      </c>
      <c r="AJ5235" s="5">
        <v>3</v>
      </c>
      <c r="AK5235" s="5" t="s">
        <v>120</v>
      </c>
      <c r="AL5235" s="5">
        <v>2.19</v>
      </c>
      <c r="AM5235" s="7">
        <v>6.1200000000000005E-8</v>
      </c>
      <c r="AN5235" s="5" t="s">
        <v>76</v>
      </c>
      <c r="AO5235" s="5" t="s">
        <v>77</v>
      </c>
      <c r="AP5235" s="5" t="s">
        <v>85</v>
      </c>
    </row>
    <row r="5236" spans="1:42" x14ac:dyDescent="0.35">
      <c r="A5236" s="5" t="s">
        <v>5354</v>
      </c>
      <c r="B5236" s="10">
        <v>37.608755129958958</v>
      </c>
      <c r="C5236" s="5">
        <v>1</v>
      </c>
      <c r="D5236" s="5">
        <v>0</v>
      </c>
      <c r="E5236" s="10">
        <v>36.483715859999997</v>
      </c>
      <c r="F5236" s="10">
        <v>161.4095729</v>
      </c>
      <c r="G5236" s="10">
        <v>95.051208220000007</v>
      </c>
      <c r="H5236" s="10">
        <v>41.117532449999999</v>
      </c>
      <c r="I5236" s="10">
        <v>199.73387790000001</v>
      </c>
      <c r="J5236" s="10">
        <v>136.8732761</v>
      </c>
      <c r="K5236" s="10">
        <v>288.50967509999998</v>
      </c>
      <c r="L5236" s="10">
        <v>454.65109860000001</v>
      </c>
      <c r="M5236" s="10">
        <v>7.0167069350000002</v>
      </c>
      <c r="N5236" s="10">
        <v>114.727924</v>
      </c>
      <c r="O5236" s="10">
        <v>113.6668706</v>
      </c>
      <c r="P5236" s="10">
        <v>96.950698810000006</v>
      </c>
      <c r="Q5236" s="11">
        <f t="shared" si="168"/>
        <v>3</v>
      </c>
      <c r="R5236" s="5">
        <v>0</v>
      </c>
      <c r="S5236" s="5">
        <v>0</v>
      </c>
      <c r="T5236" s="5">
        <v>1</v>
      </c>
      <c r="U5236" s="5">
        <v>1</v>
      </c>
      <c r="V5236" s="5">
        <v>0</v>
      </c>
      <c r="W5236" s="5">
        <v>0</v>
      </c>
      <c r="X5236" s="5">
        <v>1</v>
      </c>
      <c r="Y5236" s="5">
        <f t="shared" si="169"/>
        <v>34</v>
      </c>
      <c r="Z5236" s="5">
        <v>3</v>
      </c>
      <c r="AA5236" s="5">
        <v>3</v>
      </c>
      <c r="AB5236" s="5">
        <v>3</v>
      </c>
      <c r="AC5236" s="5">
        <v>3</v>
      </c>
      <c r="AD5236" s="5">
        <v>3</v>
      </c>
      <c r="AE5236" s="5">
        <v>4</v>
      </c>
      <c r="AF5236" s="5">
        <v>3</v>
      </c>
      <c r="AG5236" s="5">
        <v>4</v>
      </c>
      <c r="AH5236" s="5">
        <v>1</v>
      </c>
      <c r="AI5236" s="5">
        <v>4</v>
      </c>
      <c r="AJ5236" s="5">
        <v>3</v>
      </c>
      <c r="AK5236" s="5" t="s">
        <v>126</v>
      </c>
      <c r="AL5236" s="5">
        <v>2.19</v>
      </c>
      <c r="AM5236" s="5">
        <v>0.99064352099999997</v>
      </c>
      <c r="AN5236" s="5" t="s">
        <v>36</v>
      </c>
      <c r="AO5236" s="5" t="s">
        <v>41</v>
      </c>
      <c r="AP5236" s="5" t="s">
        <v>42</v>
      </c>
    </row>
    <row r="5237" spans="1:42" x14ac:dyDescent="0.35">
      <c r="A5237" s="5" t="s">
        <v>5355</v>
      </c>
      <c r="B5237" s="10">
        <v>17.841313269493845</v>
      </c>
      <c r="C5237" s="5">
        <v>2</v>
      </c>
      <c r="D5237" s="5">
        <v>0</v>
      </c>
      <c r="E5237" s="10">
        <v>28.6016504</v>
      </c>
      <c r="F5237" s="10">
        <v>173.15422710000001</v>
      </c>
      <c r="G5237" s="10">
        <v>85.754573269999995</v>
      </c>
      <c r="H5237" s="10">
        <v>70.098786989999994</v>
      </c>
      <c r="I5237" s="10">
        <v>91.090861149999995</v>
      </c>
      <c r="J5237" s="10">
        <v>109.46273429999999</v>
      </c>
      <c r="K5237" s="10">
        <v>151.9991823</v>
      </c>
      <c r="L5237" s="10">
        <v>119.3177367</v>
      </c>
      <c r="M5237" s="10">
        <v>2.1683568129999999</v>
      </c>
      <c r="N5237" s="10">
        <v>89.760850899999994</v>
      </c>
      <c r="O5237" s="10">
        <v>102.0127768</v>
      </c>
      <c r="P5237" s="10">
        <v>83.664832169999997</v>
      </c>
      <c r="Q5237" s="11">
        <f t="shared" si="168"/>
        <v>0</v>
      </c>
      <c r="R5237" s="5">
        <v>0</v>
      </c>
      <c r="S5237" s="5">
        <v>0</v>
      </c>
      <c r="T5237" s="5">
        <v>0</v>
      </c>
      <c r="U5237" s="5">
        <v>0</v>
      </c>
      <c r="V5237" s="5">
        <v>0</v>
      </c>
      <c r="W5237" s="5">
        <v>0</v>
      </c>
      <c r="X5237" s="5">
        <v>0</v>
      </c>
      <c r="Y5237" s="5">
        <f t="shared" si="169"/>
        <v>18</v>
      </c>
      <c r="Z5237" s="5">
        <v>2</v>
      </c>
      <c r="AA5237" s="5">
        <v>1</v>
      </c>
      <c r="AB5237" s="5">
        <v>1</v>
      </c>
      <c r="AC5237" s="5">
        <v>1</v>
      </c>
      <c r="AD5237" s="5">
        <v>4</v>
      </c>
      <c r="AE5237" s="5">
        <v>1</v>
      </c>
      <c r="AF5237" s="5">
        <v>1</v>
      </c>
      <c r="AG5237" s="5">
        <v>1</v>
      </c>
      <c r="AH5237" s="5">
        <v>1</v>
      </c>
      <c r="AI5237" s="5">
        <v>2</v>
      </c>
      <c r="AJ5237" s="5">
        <v>3</v>
      </c>
      <c r="AK5237" s="5" t="s">
        <v>119</v>
      </c>
      <c r="AL5237" s="5">
        <v>1.02</v>
      </c>
      <c r="AM5237" s="7">
        <v>3.5600000000000001E-7</v>
      </c>
      <c r="AN5237" s="5" t="s">
        <v>36</v>
      </c>
      <c r="AO5237" s="5" t="s">
        <v>57</v>
      </c>
      <c r="AP5237" s="5" t="s">
        <v>58</v>
      </c>
    </row>
    <row r="5238" spans="1:42" x14ac:dyDescent="0.35">
      <c r="A5238" s="5" t="s">
        <v>5356</v>
      </c>
      <c r="B5238" s="10">
        <v>48.79343365253078</v>
      </c>
      <c r="C5238" s="5">
        <v>1</v>
      </c>
      <c r="D5238" s="5">
        <v>2</v>
      </c>
      <c r="E5238" s="10">
        <v>24.58397922</v>
      </c>
      <c r="F5238" s="10">
        <v>160.51190080000001</v>
      </c>
      <c r="G5238" s="10">
        <v>63.338336869999999</v>
      </c>
      <c r="H5238" s="10">
        <v>65.894428930000004</v>
      </c>
      <c r="I5238" s="10">
        <v>68.718193049999996</v>
      </c>
      <c r="J5238" s="10">
        <v>122.14523579999999</v>
      </c>
      <c r="K5238" s="10">
        <v>143.90162670000001</v>
      </c>
      <c r="L5238" s="10">
        <v>117.323517</v>
      </c>
      <c r="M5238" s="10">
        <v>2.183820833</v>
      </c>
      <c r="N5238" s="10">
        <v>90.402491960000006</v>
      </c>
      <c r="O5238" s="10">
        <v>109.6193993</v>
      </c>
      <c r="P5238" s="10">
        <v>82.43991054</v>
      </c>
      <c r="Q5238" s="11">
        <f t="shared" si="168"/>
        <v>3</v>
      </c>
      <c r="R5238" s="5">
        <v>1</v>
      </c>
      <c r="S5238" s="5">
        <v>1</v>
      </c>
      <c r="T5238" s="5">
        <v>0</v>
      </c>
      <c r="U5238" s="5">
        <v>0</v>
      </c>
      <c r="V5238" s="5">
        <v>0</v>
      </c>
      <c r="W5238" s="5">
        <v>0</v>
      </c>
      <c r="X5238" s="5">
        <v>1</v>
      </c>
      <c r="Y5238" s="5">
        <f t="shared" si="169"/>
        <v>17</v>
      </c>
      <c r="Z5238" s="5">
        <v>1</v>
      </c>
      <c r="AA5238" s="5">
        <v>1</v>
      </c>
      <c r="AB5238" s="5">
        <v>1</v>
      </c>
      <c r="AC5238" s="5">
        <v>1</v>
      </c>
      <c r="AD5238" s="5">
        <v>4</v>
      </c>
      <c r="AE5238" s="5">
        <v>1</v>
      </c>
      <c r="AF5238" s="5">
        <v>1</v>
      </c>
      <c r="AG5238" s="5">
        <v>1</v>
      </c>
      <c r="AH5238" s="5">
        <v>1</v>
      </c>
      <c r="AI5238" s="5">
        <v>2</v>
      </c>
      <c r="AJ5238" s="5">
        <v>3</v>
      </c>
      <c r="AK5238" s="5" t="s">
        <v>122</v>
      </c>
      <c r="AL5238" s="5">
        <v>3.36</v>
      </c>
      <c r="AM5238" s="7">
        <v>2.33E-9</v>
      </c>
      <c r="AN5238" s="5" t="s">
        <v>36</v>
      </c>
      <c r="AO5238" s="5" t="s">
        <v>39</v>
      </c>
      <c r="AP5238" s="5" t="s">
        <v>61</v>
      </c>
    </row>
    <row r="5239" spans="1:42" x14ac:dyDescent="0.35">
      <c r="A5239" s="5" t="s">
        <v>5357</v>
      </c>
      <c r="B5239" s="10">
        <v>45.35704514363885</v>
      </c>
      <c r="C5239" s="5">
        <v>1</v>
      </c>
      <c r="D5239" s="5">
        <v>0</v>
      </c>
      <c r="E5239" s="10">
        <v>19.810071900000001</v>
      </c>
      <c r="F5239" s="10">
        <v>163.6691946</v>
      </c>
      <c r="G5239" s="10">
        <v>53.06643862</v>
      </c>
      <c r="H5239" s="10">
        <v>66.066644589999996</v>
      </c>
      <c r="I5239" s="10">
        <v>73.950728859999998</v>
      </c>
      <c r="J5239" s="10">
        <v>115.9211475</v>
      </c>
      <c r="K5239" s="10">
        <v>143.72404370000001</v>
      </c>
      <c r="L5239" s="10">
        <v>123.07335209999999</v>
      </c>
      <c r="M5239" s="10">
        <v>2.1754403390000001</v>
      </c>
      <c r="N5239" s="10">
        <v>89.961425419999998</v>
      </c>
      <c r="O5239" s="10">
        <v>112.4586323</v>
      </c>
      <c r="P5239" s="10">
        <v>78.829118510000001</v>
      </c>
      <c r="Q5239" s="11">
        <f t="shared" si="168"/>
        <v>3</v>
      </c>
      <c r="R5239" s="5">
        <v>1</v>
      </c>
      <c r="S5239" s="5">
        <v>0</v>
      </c>
      <c r="T5239" s="5">
        <v>1</v>
      </c>
      <c r="U5239" s="5">
        <v>1</v>
      </c>
      <c r="V5239" s="5">
        <v>0</v>
      </c>
      <c r="W5239" s="5">
        <v>0</v>
      </c>
      <c r="X5239" s="5">
        <v>0</v>
      </c>
      <c r="Y5239" s="5">
        <f t="shared" si="169"/>
        <v>14</v>
      </c>
      <c r="Z5239" s="5">
        <v>1</v>
      </c>
      <c r="AA5239" s="5">
        <v>1</v>
      </c>
      <c r="AB5239" s="5">
        <v>1</v>
      </c>
      <c r="AC5239" s="5">
        <v>1</v>
      </c>
      <c r="AD5239" s="5">
        <v>4</v>
      </c>
      <c r="AE5239" s="5">
        <v>1</v>
      </c>
      <c r="AF5239" s="5">
        <v>1</v>
      </c>
      <c r="AG5239" s="5">
        <v>1</v>
      </c>
      <c r="AH5239" s="5">
        <v>1</v>
      </c>
      <c r="AI5239" s="5">
        <v>1</v>
      </c>
      <c r="AJ5239" s="5">
        <v>1</v>
      </c>
      <c r="AK5239" s="5" t="s">
        <v>122</v>
      </c>
      <c r="AL5239" s="5">
        <v>3.36</v>
      </c>
      <c r="AM5239" s="7">
        <v>8.8199999999999995E-10</v>
      </c>
      <c r="AN5239" s="5" t="s">
        <v>43</v>
      </c>
      <c r="AO5239" s="5" t="s">
        <v>79</v>
      </c>
      <c r="AP5239" s="5" t="s">
        <v>80</v>
      </c>
    </row>
    <row r="5240" spans="1:42" x14ac:dyDescent="0.35">
      <c r="A5240" s="5" t="s">
        <v>5358</v>
      </c>
      <c r="B5240" s="10">
        <v>35.652530779753761</v>
      </c>
      <c r="C5240" s="5">
        <v>1</v>
      </c>
      <c r="D5240" s="5">
        <v>0</v>
      </c>
      <c r="E5240" s="10">
        <v>23.286351929999999</v>
      </c>
      <c r="F5240" s="10">
        <v>164.26508469999999</v>
      </c>
      <c r="G5240" s="10">
        <v>62.833605470000002</v>
      </c>
      <c r="H5240" s="10">
        <v>69.234658679999995</v>
      </c>
      <c r="I5240" s="10">
        <v>96.796800809999993</v>
      </c>
      <c r="J5240" s="10">
        <v>105.64819730000001</v>
      </c>
      <c r="K5240" s="10">
        <v>141.4455514</v>
      </c>
      <c r="L5240" s="10">
        <v>113.0503949</v>
      </c>
      <c r="M5240" s="10">
        <v>2.042987632</v>
      </c>
      <c r="N5240" s="10">
        <v>83.550838600000006</v>
      </c>
      <c r="O5240" s="10">
        <v>108.189194</v>
      </c>
      <c r="P5240" s="10">
        <v>77.007233839999998</v>
      </c>
      <c r="Q5240" s="11">
        <f t="shared" si="168"/>
        <v>2</v>
      </c>
      <c r="R5240" s="5">
        <v>0</v>
      </c>
      <c r="S5240" s="5">
        <v>0</v>
      </c>
      <c r="T5240" s="5">
        <v>1</v>
      </c>
      <c r="U5240" s="5">
        <v>0</v>
      </c>
      <c r="V5240" s="5">
        <v>0</v>
      </c>
      <c r="W5240" s="5">
        <v>1</v>
      </c>
      <c r="X5240" s="5">
        <v>0</v>
      </c>
      <c r="Y5240" s="5">
        <f t="shared" si="169"/>
        <v>14</v>
      </c>
      <c r="Z5240" s="5">
        <v>1</v>
      </c>
      <c r="AA5240" s="5">
        <v>1</v>
      </c>
      <c r="AB5240" s="5">
        <v>1</v>
      </c>
      <c r="AC5240" s="5">
        <v>1</v>
      </c>
      <c r="AD5240" s="5">
        <v>4</v>
      </c>
      <c r="AE5240" s="5">
        <v>1</v>
      </c>
      <c r="AF5240" s="5">
        <v>1</v>
      </c>
      <c r="AG5240" s="5">
        <v>1</v>
      </c>
      <c r="AH5240" s="5">
        <v>1</v>
      </c>
      <c r="AI5240" s="5">
        <v>1</v>
      </c>
      <c r="AJ5240" s="5">
        <v>1</v>
      </c>
      <c r="AK5240" s="5" t="s">
        <v>120</v>
      </c>
      <c r="AL5240" s="5">
        <v>2.19</v>
      </c>
      <c r="AM5240" s="7">
        <v>3.2799999999999998E-9</v>
      </c>
      <c r="AN5240" s="5" t="s">
        <v>36</v>
      </c>
      <c r="AO5240" s="5" t="s">
        <v>39</v>
      </c>
      <c r="AP5240" s="5" t="s">
        <v>81</v>
      </c>
    </row>
    <row r="5241" spans="1:42" x14ac:dyDescent="0.35">
      <c r="A5241" s="5" t="s">
        <v>5359</v>
      </c>
      <c r="B5241" s="10">
        <v>46.615595075239398</v>
      </c>
      <c r="C5241" s="5">
        <v>2</v>
      </c>
      <c r="D5241" s="5">
        <v>0</v>
      </c>
      <c r="E5241" s="10">
        <v>15.67346687</v>
      </c>
      <c r="F5241" s="10">
        <v>174.9685173</v>
      </c>
      <c r="G5241" s="10">
        <v>47.982723350000001</v>
      </c>
      <c r="H5241" s="10">
        <v>62.779639539999998</v>
      </c>
      <c r="I5241" s="10">
        <v>113.1696879</v>
      </c>
      <c r="J5241" s="10">
        <v>117.476332</v>
      </c>
      <c r="K5241" s="10">
        <v>144.60501740000001</v>
      </c>
      <c r="L5241" s="10">
        <v>114.2545392</v>
      </c>
      <c r="M5241" s="10">
        <v>2.3033744459999999</v>
      </c>
      <c r="N5241" s="10">
        <v>81.767853040000006</v>
      </c>
      <c r="O5241" s="10">
        <v>104.8091883</v>
      </c>
      <c r="P5241" s="10">
        <v>83.346565569999996</v>
      </c>
      <c r="Q5241" s="11">
        <f t="shared" si="168"/>
        <v>2</v>
      </c>
      <c r="R5241" s="5">
        <v>1</v>
      </c>
      <c r="S5241" s="5">
        <v>0</v>
      </c>
      <c r="T5241" s="5">
        <v>1</v>
      </c>
      <c r="U5241" s="5">
        <v>0</v>
      </c>
      <c r="V5241" s="5">
        <v>0</v>
      </c>
      <c r="W5241" s="5">
        <v>0</v>
      </c>
      <c r="X5241" s="5">
        <v>0</v>
      </c>
      <c r="Y5241" s="5">
        <f t="shared" si="169"/>
        <v>18</v>
      </c>
      <c r="Z5241" s="5">
        <v>1</v>
      </c>
      <c r="AA5241" s="5">
        <v>1</v>
      </c>
      <c r="AB5241" s="5">
        <v>1</v>
      </c>
      <c r="AC5241" s="5">
        <v>2</v>
      </c>
      <c r="AD5241" s="5">
        <v>4</v>
      </c>
      <c r="AE5241" s="5">
        <v>1</v>
      </c>
      <c r="AF5241" s="5">
        <v>1</v>
      </c>
      <c r="AG5241" s="5">
        <v>1</v>
      </c>
      <c r="AH5241" s="5">
        <v>1</v>
      </c>
      <c r="AI5241" s="5">
        <v>2</v>
      </c>
      <c r="AJ5241" s="5">
        <v>3</v>
      </c>
      <c r="AK5241" s="5" t="s">
        <v>123</v>
      </c>
      <c r="AL5241" s="5">
        <v>2.15</v>
      </c>
      <c r="AM5241" s="7">
        <v>3.55E-11</v>
      </c>
      <c r="AN5241" s="5" t="s">
        <v>36</v>
      </c>
      <c r="AO5241" s="5" t="s">
        <v>39</v>
      </c>
      <c r="AP5241" s="5" t="s">
        <v>83</v>
      </c>
    </row>
    <row r="5242" spans="1:42" x14ac:dyDescent="0.35">
      <c r="A5242" s="5" t="s">
        <v>5360</v>
      </c>
      <c r="B5242" s="10">
        <v>35.157318741450069</v>
      </c>
      <c r="C5242" s="5">
        <v>1</v>
      </c>
      <c r="D5242" s="5">
        <v>0</v>
      </c>
      <c r="E5242" s="10">
        <v>22.034793100000002</v>
      </c>
      <c r="F5242" s="10">
        <v>166.9221144</v>
      </c>
      <c r="G5242" s="10">
        <v>61.395526959999998</v>
      </c>
      <c r="H5242" s="10">
        <v>65.886895069999994</v>
      </c>
      <c r="I5242" s="10">
        <v>101.3597144</v>
      </c>
      <c r="J5242" s="10">
        <v>114.4336766</v>
      </c>
      <c r="K5242" s="10">
        <v>151.4893994</v>
      </c>
      <c r="L5242" s="10">
        <v>124.36323299999999</v>
      </c>
      <c r="M5242" s="10">
        <v>2.299234153</v>
      </c>
      <c r="N5242" s="10">
        <v>90.047561220000006</v>
      </c>
      <c r="O5242" s="10">
        <v>107.7122973</v>
      </c>
      <c r="P5242" s="10">
        <v>80.323521690000007</v>
      </c>
      <c r="Q5242" s="11">
        <f t="shared" si="168"/>
        <v>1</v>
      </c>
      <c r="R5242" s="5">
        <v>0</v>
      </c>
      <c r="S5242" s="5">
        <v>0</v>
      </c>
      <c r="T5242" s="5">
        <v>1</v>
      </c>
      <c r="U5242" s="5">
        <v>0</v>
      </c>
      <c r="V5242" s="5">
        <v>0</v>
      </c>
      <c r="W5242" s="5">
        <v>0</v>
      </c>
      <c r="X5242" s="5">
        <v>0</v>
      </c>
      <c r="Y5242" s="5">
        <f t="shared" si="169"/>
        <v>17</v>
      </c>
      <c r="Z5242" s="5">
        <v>1</v>
      </c>
      <c r="AA5242" s="5">
        <v>1</v>
      </c>
      <c r="AB5242" s="5">
        <v>1</v>
      </c>
      <c r="AC5242" s="5">
        <v>1</v>
      </c>
      <c r="AD5242" s="5">
        <v>4</v>
      </c>
      <c r="AE5242" s="5">
        <v>1</v>
      </c>
      <c r="AF5242" s="5">
        <v>1</v>
      </c>
      <c r="AG5242" s="5">
        <v>1</v>
      </c>
      <c r="AH5242" s="5">
        <v>1</v>
      </c>
      <c r="AI5242" s="5">
        <v>2</v>
      </c>
      <c r="AJ5242" s="5">
        <v>3</v>
      </c>
      <c r="AK5242" s="5" t="s">
        <v>120</v>
      </c>
      <c r="AL5242" s="5">
        <v>2.19</v>
      </c>
      <c r="AM5242" s="7">
        <v>1.51E-8</v>
      </c>
      <c r="AN5242" s="5" t="s">
        <v>43</v>
      </c>
      <c r="AO5242" s="5" t="s">
        <v>72</v>
      </c>
      <c r="AP5242" s="5" t="s">
        <v>73</v>
      </c>
    </row>
    <row r="5243" spans="1:42" x14ac:dyDescent="0.35">
      <c r="A5243" s="5" t="s">
        <v>5361</v>
      </c>
      <c r="B5243" s="10">
        <v>26.073871409028726</v>
      </c>
      <c r="C5243" s="5">
        <v>2</v>
      </c>
      <c r="D5243" s="5">
        <v>0</v>
      </c>
      <c r="E5243" s="10">
        <v>25.99740692</v>
      </c>
      <c r="F5243" s="10">
        <v>167.2342653</v>
      </c>
      <c r="G5243" s="10">
        <v>72.707726550000004</v>
      </c>
      <c r="H5243" s="10">
        <v>41.017448219999999</v>
      </c>
      <c r="I5243" s="10">
        <v>195.71926490000001</v>
      </c>
      <c r="J5243" s="10">
        <v>129.8923522</v>
      </c>
      <c r="K5243" s="10">
        <v>284.40499610000001</v>
      </c>
      <c r="L5243" s="10">
        <v>477.06634700000001</v>
      </c>
      <c r="M5243" s="10">
        <v>6.9337564489999997</v>
      </c>
      <c r="N5243" s="10">
        <v>106.91791120000001</v>
      </c>
      <c r="O5243" s="10">
        <v>113.5991209</v>
      </c>
      <c r="P5243" s="10">
        <v>93.294766449999997</v>
      </c>
      <c r="Q5243" s="11">
        <f t="shared" si="168"/>
        <v>3</v>
      </c>
      <c r="R5243" s="5">
        <v>1</v>
      </c>
      <c r="S5243" s="5">
        <v>0</v>
      </c>
      <c r="T5243" s="5">
        <v>1</v>
      </c>
      <c r="U5243" s="5">
        <v>0</v>
      </c>
      <c r="V5243" s="5">
        <v>0</v>
      </c>
      <c r="W5243" s="5">
        <v>0</v>
      </c>
      <c r="X5243" s="5">
        <v>1</v>
      </c>
      <c r="Y5243" s="5">
        <f t="shared" si="169"/>
        <v>32</v>
      </c>
      <c r="Z5243" s="5">
        <v>2</v>
      </c>
      <c r="AA5243" s="5">
        <v>2</v>
      </c>
      <c r="AB5243" s="5">
        <v>3</v>
      </c>
      <c r="AC5243" s="5">
        <v>3</v>
      </c>
      <c r="AD5243" s="5">
        <v>4</v>
      </c>
      <c r="AE5243" s="5">
        <v>4</v>
      </c>
      <c r="AF5243" s="5">
        <v>3</v>
      </c>
      <c r="AG5243" s="5">
        <v>4</v>
      </c>
      <c r="AH5243" s="5">
        <v>1</v>
      </c>
      <c r="AI5243" s="5">
        <v>3</v>
      </c>
      <c r="AJ5243" s="5">
        <v>3</v>
      </c>
      <c r="AK5243" s="5" t="s">
        <v>125</v>
      </c>
      <c r="AL5243" s="5">
        <v>1.02</v>
      </c>
      <c r="AM5243" s="5">
        <v>0.206662768</v>
      </c>
      <c r="AN5243" s="5" t="s">
        <v>43</v>
      </c>
      <c r="AO5243" s="5" t="s">
        <v>72</v>
      </c>
      <c r="AP5243" s="5" t="s">
        <v>92</v>
      </c>
    </row>
    <row r="5244" spans="1:42" x14ac:dyDescent="0.35">
      <c r="A5244" s="5" t="s">
        <v>5362</v>
      </c>
      <c r="B5244" s="10">
        <v>51.458276333789328</v>
      </c>
      <c r="C5244" s="5">
        <v>2</v>
      </c>
      <c r="D5244" s="5">
        <v>0</v>
      </c>
      <c r="E5244" s="10">
        <v>24.960472370000002</v>
      </c>
      <c r="F5244" s="10">
        <v>168.7526498</v>
      </c>
      <c r="G5244" s="10">
        <v>71.081077379999996</v>
      </c>
      <c r="H5244" s="10">
        <v>64.591791209999997</v>
      </c>
      <c r="I5244" s="10">
        <v>116.8721439</v>
      </c>
      <c r="J5244" s="10">
        <v>123.9936373</v>
      </c>
      <c r="K5244" s="10">
        <v>146.62523899999999</v>
      </c>
      <c r="L5244" s="10">
        <v>115.95971400000001</v>
      </c>
      <c r="M5244" s="10">
        <v>2.2700289969999998</v>
      </c>
      <c r="N5244" s="10">
        <v>90.554083550000001</v>
      </c>
      <c r="O5244" s="10">
        <v>104.08671579999999</v>
      </c>
      <c r="P5244" s="10">
        <v>76.72895149</v>
      </c>
      <c r="Q5244" s="11">
        <f t="shared" si="168"/>
        <v>3</v>
      </c>
      <c r="R5244" s="5">
        <v>1</v>
      </c>
      <c r="S5244" s="5">
        <v>0</v>
      </c>
      <c r="T5244" s="5">
        <v>1</v>
      </c>
      <c r="U5244" s="5">
        <v>0</v>
      </c>
      <c r="V5244" s="5">
        <v>0</v>
      </c>
      <c r="W5244" s="5">
        <v>0</v>
      </c>
      <c r="X5244" s="5">
        <v>1</v>
      </c>
      <c r="Y5244" s="5">
        <f t="shared" si="169"/>
        <v>16</v>
      </c>
      <c r="Z5244" s="5">
        <v>2</v>
      </c>
      <c r="AA5244" s="5">
        <v>1</v>
      </c>
      <c r="AB5244" s="5">
        <v>1</v>
      </c>
      <c r="AC5244" s="5">
        <v>2</v>
      </c>
      <c r="AD5244" s="5">
        <v>4</v>
      </c>
      <c r="AE5244" s="5">
        <v>1</v>
      </c>
      <c r="AF5244" s="5">
        <v>1</v>
      </c>
      <c r="AG5244" s="5">
        <v>1</v>
      </c>
      <c r="AH5244" s="5">
        <v>1</v>
      </c>
      <c r="AI5244" s="5">
        <v>1</v>
      </c>
      <c r="AJ5244" s="5">
        <v>1</v>
      </c>
      <c r="AK5244" s="5" t="s">
        <v>123</v>
      </c>
      <c r="AL5244" s="5">
        <v>2.15</v>
      </c>
      <c r="AM5244" s="7">
        <v>3.6E-10</v>
      </c>
      <c r="AN5244" s="5" t="s">
        <v>76</v>
      </c>
      <c r="AO5244" s="5" t="s">
        <v>77</v>
      </c>
      <c r="AP5244" s="5" t="s">
        <v>85</v>
      </c>
    </row>
    <row r="5245" spans="1:42" x14ac:dyDescent="0.35">
      <c r="A5245" s="5" t="s">
        <v>5363</v>
      </c>
      <c r="B5245" s="10">
        <v>30.284541723666212</v>
      </c>
      <c r="C5245" s="5">
        <v>1</v>
      </c>
      <c r="D5245" s="5">
        <v>0</v>
      </c>
      <c r="E5245" s="10">
        <v>24.916127150000001</v>
      </c>
      <c r="F5245" s="10">
        <v>161.8942485</v>
      </c>
      <c r="G5245" s="10">
        <v>65.304540630000005</v>
      </c>
      <c r="H5245" s="10">
        <v>70.056844819999995</v>
      </c>
      <c r="I5245" s="10">
        <v>95.635664809999994</v>
      </c>
      <c r="J5245" s="10">
        <v>107.8806058</v>
      </c>
      <c r="K5245" s="10">
        <v>145.20397929999999</v>
      </c>
      <c r="L5245" s="10">
        <v>121.6089204</v>
      </c>
      <c r="M5245" s="10">
        <v>2.0726594199999999</v>
      </c>
      <c r="N5245" s="10">
        <v>91.782743749999995</v>
      </c>
      <c r="O5245" s="10">
        <v>109.9666769</v>
      </c>
      <c r="P5245" s="10">
        <v>82.675107130000001</v>
      </c>
      <c r="Q5245" s="11">
        <f t="shared" si="168"/>
        <v>2</v>
      </c>
      <c r="R5245" s="5">
        <v>0</v>
      </c>
      <c r="S5245" s="5">
        <v>0</v>
      </c>
      <c r="T5245" s="5">
        <v>1</v>
      </c>
      <c r="U5245" s="5">
        <v>0</v>
      </c>
      <c r="V5245" s="5">
        <v>0</v>
      </c>
      <c r="W5245" s="5">
        <v>1</v>
      </c>
      <c r="X5245" s="5">
        <v>0</v>
      </c>
      <c r="Y5245" s="5">
        <f t="shared" si="169"/>
        <v>18</v>
      </c>
      <c r="Z5245" s="5">
        <v>2</v>
      </c>
      <c r="AA5245" s="5">
        <v>1</v>
      </c>
      <c r="AB5245" s="5">
        <v>1</v>
      </c>
      <c r="AC5245" s="5">
        <v>1</v>
      </c>
      <c r="AD5245" s="5">
        <v>4</v>
      </c>
      <c r="AE5245" s="5">
        <v>1</v>
      </c>
      <c r="AF5245" s="5">
        <v>1</v>
      </c>
      <c r="AG5245" s="5">
        <v>1</v>
      </c>
      <c r="AH5245" s="5">
        <v>1</v>
      </c>
      <c r="AI5245" s="5">
        <v>2</v>
      </c>
      <c r="AJ5245" s="5">
        <v>3</v>
      </c>
      <c r="AK5245" s="5" t="s">
        <v>120</v>
      </c>
      <c r="AL5245" s="5">
        <v>2.19</v>
      </c>
      <c r="AM5245" s="7">
        <v>4.9800000000000004E-7</v>
      </c>
      <c r="AN5245" s="5" t="s">
        <v>36</v>
      </c>
      <c r="AO5245" s="5" t="s">
        <v>39</v>
      </c>
      <c r="AP5245" s="5" t="s">
        <v>71</v>
      </c>
    </row>
    <row r="5246" spans="1:42" x14ac:dyDescent="0.35">
      <c r="A5246" s="5" t="s">
        <v>5364</v>
      </c>
      <c r="B5246" s="10">
        <v>31.318741450068398</v>
      </c>
      <c r="C5246" s="5">
        <v>1</v>
      </c>
      <c r="D5246" s="5">
        <v>0</v>
      </c>
      <c r="E5246" s="10">
        <v>26.488682229999998</v>
      </c>
      <c r="F5246" s="10">
        <v>157.79880349999999</v>
      </c>
      <c r="G5246" s="10">
        <v>65.958043590000003</v>
      </c>
      <c r="H5246" s="10">
        <v>30.981718409999999</v>
      </c>
      <c r="I5246" s="10">
        <v>195.658917</v>
      </c>
      <c r="J5246" s="10">
        <v>137.24565720000001</v>
      </c>
      <c r="K5246" s="10">
        <v>279.27585190000002</v>
      </c>
      <c r="L5246" s="10">
        <v>485.7761557</v>
      </c>
      <c r="M5246" s="10">
        <v>9.0142143889999993</v>
      </c>
      <c r="N5246" s="10">
        <v>102.3572874</v>
      </c>
      <c r="O5246" s="10">
        <v>129.54707550000001</v>
      </c>
      <c r="P5246" s="10">
        <v>98.750566019999994</v>
      </c>
      <c r="Q5246" s="11">
        <f t="shared" si="168"/>
        <v>5</v>
      </c>
      <c r="R5246" s="5">
        <v>1</v>
      </c>
      <c r="S5246" s="5">
        <v>1</v>
      </c>
      <c r="T5246" s="5">
        <v>1</v>
      </c>
      <c r="U5246" s="5">
        <v>0</v>
      </c>
      <c r="V5246" s="5">
        <v>1</v>
      </c>
      <c r="W5246" s="5">
        <v>0</v>
      </c>
      <c r="X5246" s="5">
        <v>1</v>
      </c>
      <c r="Y5246" s="5">
        <f t="shared" si="169"/>
        <v>35</v>
      </c>
      <c r="Z5246" s="5">
        <v>2</v>
      </c>
      <c r="AA5246" s="5">
        <v>2</v>
      </c>
      <c r="AB5246" s="5">
        <v>3</v>
      </c>
      <c r="AC5246" s="5">
        <v>4</v>
      </c>
      <c r="AD5246" s="5">
        <v>3</v>
      </c>
      <c r="AE5246" s="5">
        <v>4</v>
      </c>
      <c r="AF5246" s="5">
        <v>3</v>
      </c>
      <c r="AG5246" s="5">
        <v>4</v>
      </c>
      <c r="AH5246" s="5">
        <v>3</v>
      </c>
      <c r="AI5246" s="5">
        <v>4</v>
      </c>
      <c r="AJ5246" s="5">
        <v>3</v>
      </c>
      <c r="AK5246" s="5" t="s">
        <v>124</v>
      </c>
      <c r="AL5246" s="5">
        <v>2.19</v>
      </c>
      <c r="AM5246" s="5">
        <v>0.97757269599999996</v>
      </c>
      <c r="AN5246" s="5" t="s">
        <v>36</v>
      </c>
      <c r="AO5246" s="5" t="s">
        <v>74</v>
      </c>
      <c r="AP5246" s="5" t="s">
        <v>88</v>
      </c>
    </row>
    <row r="5247" spans="1:42" x14ac:dyDescent="0.35">
      <c r="A5247" s="5" t="s">
        <v>5365</v>
      </c>
      <c r="B5247" s="10">
        <v>34.188782489740085</v>
      </c>
      <c r="C5247" s="5">
        <v>2</v>
      </c>
      <c r="D5247" s="5">
        <v>0</v>
      </c>
      <c r="E5247" s="10">
        <v>26.6195655</v>
      </c>
      <c r="F5247" s="10">
        <v>172.93176170000001</v>
      </c>
      <c r="G5247" s="10">
        <v>79.606859999999998</v>
      </c>
      <c r="H5247" s="10">
        <v>74.066666740000002</v>
      </c>
      <c r="I5247" s="10">
        <v>117.4081853</v>
      </c>
      <c r="J5247" s="10">
        <v>104.41054029999999</v>
      </c>
      <c r="K5247" s="10">
        <v>172.4023961</v>
      </c>
      <c r="L5247" s="10">
        <v>114.9275265</v>
      </c>
      <c r="M5247" s="10">
        <v>2.327665112</v>
      </c>
      <c r="N5247" s="10">
        <v>88.050062310000001</v>
      </c>
      <c r="O5247" s="10">
        <v>109.1433207</v>
      </c>
      <c r="P5247" s="10">
        <v>80.255527299999997</v>
      </c>
      <c r="Q5247" s="11">
        <f t="shared" si="168"/>
        <v>3</v>
      </c>
      <c r="R5247" s="5">
        <v>1</v>
      </c>
      <c r="S5247" s="5">
        <v>1</v>
      </c>
      <c r="T5247" s="5">
        <v>1</v>
      </c>
      <c r="U5247" s="5">
        <v>0</v>
      </c>
      <c r="V5247" s="5">
        <v>0</v>
      </c>
      <c r="W5247" s="5">
        <v>0</v>
      </c>
      <c r="X5247" s="5">
        <v>0</v>
      </c>
      <c r="Y5247" s="5">
        <f t="shared" si="169"/>
        <v>19</v>
      </c>
      <c r="Z5247" s="5">
        <v>2</v>
      </c>
      <c r="AA5247" s="5">
        <v>1</v>
      </c>
      <c r="AB5247" s="5">
        <v>2</v>
      </c>
      <c r="AC5247" s="5">
        <v>1</v>
      </c>
      <c r="AD5247" s="5">
        <v>4</v>
      </c>
      <c r="AE5247" s="5">
        <v>1</v>
      </c>
      <c r="AF5247" s="5">
        <v>1</v>
      </c>
      <c r="AG5247" s="5">
        <v>1</v>
      </c>
      <c r="AH5247" s="5">
        <v>1</v>
      </c>
      <c r="AI5247" s="5">
        <v>2</v>
      </c>
      <c r="AJ5247" s="5">
        <v>3</v>
      </c>
      <c r="AK5247" s="5" t="s">
        <v>121</v>
      </c>
      <c r="AL5247" s="5">
        <v>1.02</v>
      </c>
      <c r="AM5247" s="7">
        <v>4.3800000000000004E-6</v>
      </c>
      <c r="AN5247" s="5" t="s">
        <v>36</v>
      </c>
      <c r="AO5247" s="5" t="s">
        <v>39</v>
      </c>
      <c r="AP5247" s="5" t="s">
        <v>108</v>
      </c>
    </row>
    <row r="5248" spans="1:42" x14ac:dyDescent="0.35">
      <c r="A5248" s="5" t="s">
        <v>5366</v>
      </c>
      <c r="B5248" s="10">
        <v>26.021887824897401</v>
      </c>
      <c r="C5248" s="5">
        <v>1</v>
      </c>
      <c r="D5248" s="5">
        <v>0</v>
      </c>
      <c r="E5248" s="10">
        <v>30.410612059999998</v>
      </c>
      <c r="F5248" s="10">
        <v>159.76419200000001</v>
      </c>
      <c r="G5248" s="10">
        <v>77.621861859999996</v>
      </c>
      <c r="H5248" s="10">
        <v>35.571163460000001</v>
      </c>
      <c r="I5248" s="10">
        <v>197.0362504</v>
      </c>
      <c r="J5248" s="10">
        <v>130.5047318</v>
      </c>
      <c r="K5248" s="10">
        <v>285.61764199999999</v>
      </c>
      <c r="L5248" s="10">
        <v>474.80242129999999</v>
      </c>
      <c r="M5248" s="10">
        <v>8.0294714650000003</v>
      </c>
      <c r="N5248" s="10">
        <v>109.5344889</v>
      </c>
      <c r="O5248" s="10">
        <v>122.9616099</v>
      </c>
      <c r="P5248" s="10">
        <v>96.372936789999997</v>
      </c>
      <c r="Q5248" s="11">
        <f t="shared" si="168"/>
        <v>5</v>
      </c>
      <c r="R5248" s="5">
        <v>1</v>
      </c>
      <c r="S5248" s="5">
        <v>1</v>
      </c>
      <c r="T5248" s="5">
        <v>1</v>
      </c>
      <c r="U5248" s="5">
        <v>0</v>
      </c>
      <c r="V5248" s="5">
        <v>1</v>
      </c>
      <c r="W5248" s="5">
        <v>0</v>
      </c>
      <c r="X5248" s="5">
        <v>1</v>
      </c>
      <c r="Y5248" s="5">
        <f t="shared" si="169"/>
        <v>35</v>
      </c>
      <c r="Z5248" s="5">
        <v>3</v>
      </c>
      <c r="AA5248" s="5">
        <v>2</v>
      </c>
      <c r="AB5248" s="5">
        <v>3</v>
      </c>
      <c r="AC5248" s="5">
        <v>4</v>
      </c>
      <c r="AD5248" s="5">
        <v>3</v>
      </c>
      <c r="AE5248" s="5">
        <v>4</v>
      </c>
      <c r="AF5248" s="5">
        <v>3</v>
      </c>
      <c r="AG5248" s="5">
        <v>4</v>
      </c>
      <c r="AH5248" s="5">
        <v>2</v>
      </c>
      <c r="AI5248" s="5">
        <v>4</v>
      </c>
      <c r="AJ5248" s="5">
        <v>3</v>
      </c>
      <c r="AK5248" s="5" t="s">
        <v>124</v>
      </c>
      <c r="AL5248" s="5">
        <v>2.19</v>
      </c>
      <c r="AM5248" s="5">
        <v>0.997465606</v>
      </c>
      <c r="AN5248" s="5" t="s">
        <v>49</v>
      </c>
      <c r="AO5248" s="5" t="s">
        <v>47</v>
      </c>
      <c r="AP5248" s="5" t="s">
        <v>96</v>
      </c>
    </row>
    <row r="5249" spans="1:42" x14ac:dyDescent="0.35">
      <c r="A5249" s="5" t="s">
        <v>5367</v>
      </c>
      <c r="B5249" s="10">
        <v>47.751025991792069</v>
      </c>
      <c r="C5249" s="5">
        <v>2</v>
      </c>
      <c r="D5249" s="5">
        <v>0</v>
      </c>
      <c r="E5249" s="10">
        <v>22.255265519999998</v>
      </c>
      <c r="F5249" s="10">
        <v>171.37706</v>
      </c>
      <c r="G5249" s="10">
        <v>65.363930049999993</v>
      </c>
      <c r="H5249" s="10">
        <v>61.149954659999999</v>
      </c>
      <c r="I5249" s="10">
        <v>110.22464669999999</v>
      </c>
      <c r="J5249" s="10">
        <v>119.5588525</v>
      </c>
      <c r="K5249" s="10">
        <v>151.7310823</v>
      </c>
      <c r="L5249" s="10">
        <v>124.3983193</v>
      </c>
      <c r="M5249" s="10">
        <v>2.4812950909999998</v>
      </c>
      <c r="N5249" s="10">
        <v>90.804885490000004</v>
      </c>
      <c r="O5249" s="10">
        <v>120.1817837</v>
      </c>
      <c r="P5249" s="10">
        <v>85.510366759999997</v>
      </c>
      <c r="Q5249" s="11">
        <f t="shared" si="168"/>
        <v>1</v>
      </c>
      <c r="R5249" s="5">
        <v>0</v>
      </c>
      <c r="S5249" s="5">
        <v>0</v>
      </c>
      <c r="T5249" s="5">
        <v>1</v>
      </c>
      <c r="U5249" s="5">
        <v>0</v>
      </c>
      <c r="V5249" s="5">
        <v>0</v>
      </c>
      <c r="W5249" s="5">
        <v>0</v>
      </c>
      <c r="X5249" s="5">
        <v>0</v>
      </c>
      <c r="Y5249" s="5">
        <f t="shared" si="169"/>
        <v>19</v>
      </c>
      <c r="Z5249" s="5">
        <v>1</v>
      </c>
      <c r="AA5249" s="5">
        <v>1</v>
      </c>
      <c r="AB5249" s="5">
        <v>1</v>
      </c>
      <c r="AC5249" s="5">
        <v>2</v>
      </c>
      <c r="AD5249" s="5">
        <v>4</v>
      </c>
      <c r="AE5249" s="5">
        <v>1</v>
      </c>
      <c r="AF5249" s="5">
        <v>1</v>
      </c>
      <c r="AG5249" s="5">
        <v>1</v>
      </c>
      <c r="AH5249" s="5">
        <v>2</v>
      </c>
      <c r="AI5249" s="5">
        <v>2</v>
      </c>
      <c r="AJ5249" s="5">
        <v>3</v>
      </c>
      <c r="AK5249" s="5" t="s">
        <v>123</v>
      </c>
      <c r="AL5249" s="5">
        <v>2.15</v>
      </c>
      <c r="AM5249" s="7">
        <v>1.55E-6</v>
      </c>
      <c r="AN5249" s="5" t="s">
        <v>43</v>
      </c>
      <c r="AO5249" s="5" t="s">
        <v>72</v>
      </c>
      <c r="AP5249" s="5" t="s">
        <v>89</v>
      </c>
    </row>
    <row r="5250" spans="1:42" x14ac:dyDescent="0.35">
      <c r="A5250" s="5" t="s">
        <v>5368</v>
      </c>
      <c r="B5250" s="10">
        <v>25.69357045143639</v>
      </c>
      <c r="C5250" s="5">
        <v>1</v>
      </c>
      <c r="D5250" s="5">
        <v>0</v>
      </c>
      <c r="E5250" s="10">
        <v>28.580970799999999</v>
      </c>
      <c r="F5250" s="10">
        <v>165.531159</v>
      </c>
      <c r="G5250" s="10">
        <v>78.313473689999995</v>
      </c>
      <c r="H5250" s="10">
        <v>30.118430320000002</v>
      </c>
      <c r="I5250" s="10">
        <v>202.20696820000001</v>
      </c>
      <c r="J5250" s="10">
        <v>132.01272109999999</v>
      </c>
      <c r="K5250" s="10">
        <v>285.08988099999999</v>
      </c>
      <c r="L5250" s="10">
        <v>483.31446690000001</v>
      </c>
      <c r="M5250" s="10">
        <v>9.4656287819999996</v>
      </c>
      <c r="N5250" s="10">
        <v>113.2139277</v>
      </c>
      <c r="O5250" s="10">
        <v>123.9870669</v>
      </c>
      <c r="P5250" s="10">
        <v>96.860367719999999</v>
      </c>
      <c r="Q5250" s="11">
        <f t="shared" si="168"/>
        <v>4</v>
      </c>
      <c r="R5250" s="5">
        <v>1</v>
      </c>
      <c r="S5250" s="5">
        <v>0</v>
      </c>
      <c r="T5250" s="5">
        <v>1</v>
      </c>
      <c r="U5250" s="5">
        <v>1</v>
      </c>
      <c r="V5250" s="5">
        <v>1</v>
      </c>
      <c r="W5250" s="5">
        <v>0</v>
      </c>
      <c r="X5250" s="5">
        <v>0</v>
      </c>
      <c r="Y5250" s="5">
        <f t="shared" si="169"/>
        <v>35</v>
      </c>
      <c r="Z5250" s="5">
        <v>2</v>
      </c>
      <c r="AA5250" s="5">
        <v>3</v>
      </c>
      <c r="AB5250" s="5">
        <v>3</v>
      </c>
      <c r="AC5250" s="5">
        <v>4</v>
      </c>
      <c r="AD5250" s="5">
        <v>3</v>
      </c>
      <c r="AE5250" s="5">
        <v>4</v>
      </c>
      <c r="AF5250" s="5">
        <v>3</v>
      </c>
      <c r="AG5250" s="5">
        <v>4</v>
      </c>
      <c r="AH5250" s="5">
        <v>2</v>
      </c>
      <c r="AI5250" s="5">
        <v>4</v>
      </c>
      <c r="AJ5250" s="5">
        <v>3</v>
      </c>
      <c r="AK5250" s="5" t="s">
        <v>124</v>
      </c>
      <c r="AL5250" s="5">
        <v>2.19</v>
      </c>
      <c r="AM5250" s="5">
        <v>0.99928252299999998</v>
      </c>
      <c r="AN5250" s="5" t="s">
        <v>36</v>
      </c>
      <c r="AO5250" s="5" t="s">
        <v>57</v>
      </c>
      <c r="AP5250" s="5" t="s">
        <v>58</v>
      </c>
    </row>
    <row r="5251" spans="1:42" x14ac:dyDescent="0.35">
      <c r="A5251" s="5" t="s">
        <v>5369</v>
      </c>
      <c r="B5251" s="10">
        <v>44.982216142270865</v>
      </c>
      <c r="C5251" s="5">
        <v>2</v>
      </c>
      <c r="D5251" s="5">
        <v>0</v>
      </c>
      <c r="E5251" s="10">
        <v>27.203514970000001</v>
      </c>
      <c r="F5251" s="10">
        <v>168.50595709999999</v>
      </c>
      <c r="G5251" s="10">
        <v>77.242361059999993</v>
      </c>
      <c r="H5251" s="10">
        <v>70.327759049999997</v>
      </c>
      <c r="I5251" s="10">
        <v>112.708372</v>
      </c>
      <c r="J5251" s="10">
        <v>119.5312871</v>
      </c>
      <c r="K5251" s="10">
        <v>147.73696050000001</v>
      </c>
      <c r="L5251" s="10">
        <v>119.2488199</v>
      </c>
      <c r="M5251" s="10">
        <v>2.100691995</v>
      </c>
      <c r="N5251" s="10">
        <v>90.75384536</v>
      </c>
      <c r="O5251" s="10">
        <v>117.11142270000001</v>
      </c>
      <c r="P5251" s="10">
        <v>74.944050189999999</v>
      </c>
      <c r="Q5251" s="11">
        <f t="shared" si="168"/>
        <v>3</v>
      </c>
      <c r="R5251" s="5">
        <v>1</v>
      </c>
      <c r="S5251" s="5">
        <v>0</v>
      </c>
      <c r="T5251" s="5">
        <v>1</v>
      </c>
      <c r="U5251" s="5">
        <v>0</v>
      </c>
      <c r="V5251" s="5">
        <v>1</v>
      </c>
      <c r="W5251" s="5">
        <v>0</v>
      </c>
      <c r="X5251" s="5">
        <v>0</v>
      </c>
      <c r="Y5251" s="5">
        <f t="shared" si="169"/>
        <v>15</v>
      </c>
      <c r="Z5251" s="5">
        <v>2</v>
      </c>
      <c r="AA5251" s="5">
        <v>1</v>
      </c>
      <c r="AB5251" s="5">
        <v>1</v>
      </c>
      <c r="AC5251" s="5">
        <v>1</v>
      </c>
      <c r="AD5251" s="5">
        <v>4</v>
      </c>
      <c r="AE5251" s="5">
        <v>1</v>
      </c>
      <c r="AF5251" s="5">
        <v>1</v>
      </c>
      <c r="AG5251" s="5">
        <v>1</v>
      </c>
      <c r="AH5251" s="5">
        <v>1</v>
      </c>
      <c r="AI5251" s="5">
        <v>1</v>
      </c>
      <c r="AJ5251" s="5">
        <v>1</v>
      </c>
      <c r="AK5251" s="5" t="s">
        <v>123</v>
      </c>
      <c r="AL5251" s="5">
        <v>2.15</v>
      </c>
      <c r="AM5251" s="7">
        <v>1.4300000000000001E-8</v>
      </c>
      <c r="AN5251" s="5" t="s">
        <v>36</v>
      </c>
      <c r="AO5251" s="5" t="s">
        <v>57</v>
      </c>
      <c r="AP5251" s="5" t="s">
        <v>59</v>
      </c>
    </row>
    <row r="5252" spans="1:42" x14ac:dyDescent="0.35">
      <c r="A5252" s="5" t="s">
        <v>5370</v>
      </c>
      <c r="B5252" s="10">
        <v>46.484268125854996</v>
      </c>
      <c r="C5252" s="5">
        <v>1</v>
      </c>
      <c r="D5252" s="5">
        <v>1</v>
      </c>
      <c r="E5252" s="10">
        <v>30.960295680000002</v>
      </c>
      <c r="F5252" s="10">
        <v>162.99164099999999</v>
      </c>
      <c r="G5252" s="10">
        <v>82.249973069999996</v>
      </c>
      <c r="H5252" s="10">
        <v>63.786335630000004</v>
      </c>
      <c r="I5252" s="10">
        <v>76.980878520000005</v>
      </c>
      <c r="J5252" s="10">
        <v>120.02762679999999</v>
      </c>
      <c r="K5252" s="10">
        <v>142.40660249999999</v>
      </c>
      <c r="L5252" s="10">
        <v>111.83316309999999</v>
      </c>
      <c r="M5252" s="10">
        <v>2.232556567</v>
      </c>
      <c r="N5252" s="10">
        <v>88.517582540000006</v>
      </c>
      <c r="O5252" s="10">
        <v>119.9577293</v>
      </c>
      <c r="P5252" s="10">
        <v>72.736540550000001</v>
      </c>
      <c r="Q5252" s="11">
        <f t="shared" si="168"/>
        <v>1</v>
      </c>
      <c r="R5252" s="5">
        <v>0</v>
      </c>
      <c r="S5252" s="5">
        <v>0</v>
      </c>
      <c r="T5252" s="5">
        <v>1</v>
      </c>
      <c r="U5252" s="5">
        <v>0</v>
      </c>
      <c r="V5252" s="5">
        <v>0</v>
      </c>
      <c r="W5252" s="5">
        <v>0</v>
      </c>
      <c r="X5252" s="5">
        <v>0</v>
      </c>
      <c r="Y5252" s="5">
        <f t="shared" si="169"/>
        <v>17</v>
      </c>
      <c r="Z5252" s="5">
        <v>3</v>
      </c>
      <c r="AA5252" s="5">
        <v>1</v>
      </c>
      <c r="AB5252" s="5">
        <v>1</v>
      </c>
      <c r="AC5252" s="5">
        <v>2</v>
      </c>
      <c r="AD5252" s="5">
        <v>4</v>
      </c>
      <c r="AE5252" s="5">
        <v>1</v>
      </c>
      <c r="AF5252" s="5">
        <v>1</v>
      </c>
      <c r="AG5252" s="5">
        <v>1</v>
      </c>
      <c r="AH5252" s="5">
        <v>1</v>
      </c>
      <c r="AI5252" s="5">
        <v>1</v>
      </c>
      <c r="AJ5252" s="5">
        <v>1</v>
      </c>
      <c r="AK5252" s="5" t="s">
        <v>122</v>
      </c>
      <c r="AL5252" s="5">
        <v>3.36</v>
      </c>
      <c r="AM5252" s="7">
        <v>1.0999999999999999E-8</v>
      </c>
      <c r="AN5252" s="5" t="s">
        <v>43</v>
      </c>
      <c r="AO5252" s="5" t="s">
        <v>72</v>
      </c>
      <c r="AP5252" s="5" t="s">
        <v>73</v>
      </c>
    </row>
    <row r="5253" spans="1:42" x14ac:dyDescent="0.35">
      <c r="A5253" s="5" t="s">
        <v>5371</v>
      </c>
      <c r="B5253" s="10">
        <v>22.922024623803008</v>
      </c>
      <c r="C5253" s="5">
        <v>2</v>
      </c>
      <c r="D5253" s="5">
        <v>0</v>
      </c>
      <c r="E5253" s="10">
        <v>23.708819989999999</v>
      </c>
      <c r="F5253" s="10">
        <v>167.23544559999999</v>
      </c>
      <c r="G5253" s="10">
        <v>66.308102919999996</v>
      </c>
      <c r="H5253" s="10">
        <v>81.543098259999994</v>
      </c>
      <c r="I5253" s="10">
        <v>91.64525596</v>
      </c>
      <c r="J5253" s="10">
        <v>108.04779310000001</v>
      </c>
      <c r="K5253" s="10">
        <v>155.21319779999999</v>
      </c>
      <c r="L5253" s="10">
        <v>121.8600519</v>
      </c>
      <c r="M5253" s="10">
        <v>1.903449846</v>
      </c>
      <c r="N5253" s="10">
        <v>93.769332969999994</v>
      </c>
      <c r="O5253" s="10">
        <v>111.7446125</v>
      </c>
      <c r="P5253" s="10">
        <v>76.247558280000007</v>
      </c>
      <c r="Q5253" s="11">
        <f t="shared" si="168"/>
        <v>1</v>
      </c>
      <c r="R5253" s="5">
        <v>0</v>
      </c>
      <c r="S5253" s="5">
        <v>0</v>
      </c>
      <c r="T5253" s="5">
        <v>1</v>
      </c>
      <c r="U5253" s="5">
        <v>0</v>
      </c>
      <c r="V5253" s="5">
        <v>0</v>
      </c>
      <c r="W5253" s="5">
        <v>0</v>
      </c>
      <c r="X5253" s="5">
        <v>0</v>
      </c>
      <c r="Y5253" s="5">
        <f t="shared" si="169"/>
        <v>14</v>
      </c>
      <c r="Z5253" s="5">
        <v>1</v>
      </c>
      <c r="AA5253" s="5">
        <v>1</v>
      </c>
      <c r="AB5253" s="5">
        <v>1</v>
      </c>
      <c r="AC5253" s="5">
        <v>1</v>
      </c>
      <c r="AD5253" s="5">
        <v>4</v>
      </c>
      <c r="AE5253" s="5">
        <v>1</v>
      </c>
      <c r="AF5253" s="5">
        <v>1</v>
      </c>
      <c r="AG5253" s="5">
        <v>1</v>
      </c>
      <c r="AH5253" s="5">
        <v>1</v>
      </c>
      <c r="AI5253" s="5">
        <v>1</v>
      </c>
      <c r="AJ5253" s="5">
        <v>1</v>
      </c>
      <c r="AK5253" s="5" t="s">
        <v>119</v>
      </c>
      <c r="AL5253" s="5">
        <v>1.02</v>
      </c>
      <c r="AM5253" s="7">
        <v>1.46E-8</v>
      </c>
      <c r="AN5253" s="5" t="s">
        <v>63</v>
      </c>
      <c r="AO5253" s="5" t="s">
        <v>64</v>
      </c>
      <c r="AP5253" s="5" t="s">
        <v>97</v>
      </c>
    </row>
    <row r="5254" spans="1:42" x14ac:dyDescent="0.35">
      <c r="A5254" s="5" t="s">
        <v>5372</v>
      </c>
      <c r="B5254" s="10">
        <v>40.098495212038301</v>
      </c>
      <c r="C5254" s="5">
        <v>2</v>
      </c>
      <c r="D5254" s="5">
        <v>1</v>
      </c>
      <c r="E5254" s="10">
        <v>32.118996529999997</v>
      </c>
      <c r="F5254" s="10">
        <v>171.71723789999999</v>
      </c>
      <c r="G5254" s="10">
        <v>94.708674090000002</v>
      </c>
      <c r="H5254" s="10">
        <v>64.498656190000005</v>
      </c>
      <c r="I5254" s="10">
        <v>120.4539264</v>
      </c>
      <c r="J5254" s="10">
        <v>118.3581475</v>
      </c>
      <c r="K5254" s="10">
        <v>146.92122470000001</v>
      </c>
      <c r="L5254" s="10">
        <v>125.6509994</v>
      </c>
      <c r="M5254" s="10">
        <v>2.2778959030000001</v>
      </c>
      <c r="N5254" s="10">
        <v>96.847314549999993</v>
      </c>
      <c r="O5254" s="10">
        <v>106.99396489999999</v>
      </c>
      <c r="P5254" s="10">
        <v>84.646500250000003</v>
      </c>
      <c r="Q5254" s="11">
        <f t="shared" si="168"/>
        <v>3</v>
      </c>
      <c r="R5254" s="5">
        <v>1</v>
      </c>
      <c r="S5254" s="5">
        <v>0</v>
      </c>
      <c r="T5254" s="5">
        <v>1</v>
      </c>
      <c r="U5254" s="5">
        <v>1</v>
      </c>
      <c r="V5254" s="5">
        <v>0</v>
      </c>
      <c r="W5254" s="5">
        <v>0</v>
      </c>
      <c r="X5254" s="5">
        <v>0</v>
      </c>
      <c r="Y5254" s="5">
        <f t="shared" si="169"/>
        <v>20</v>
      </c>
      <c r="Z5254" s="5">
        <v>3</v>
      </c>
      <c r="AA5254" s="5">
        <v>1</v>
      </c>
      <c r="AB5254" s="5">
        <v>1</v>
      </c>
      <c r="AC5254" s="5">
        <v>2</v>
      </c>
      <c r="AD5254" s="5">
        <v>4</v>
      </c>
      <c r="AE5254" s="5">
        <v>1</v>
      </c>
      <c r="AF5254" s="5">
        <v>1</v>
      </c>
      <c r="AG5254" s="5">
        <v>1</v>
      </c>
      <c r="AH5254" s="5">
        <v>1</v>
      </c>
      <c r="AI5254" s="5">
        <v>2</v>
      </c>
      <c r="AJ5254" s="5">
        <v>3</v>
      </c>
      <c r="AK5254" s="5" t="s">
        <v>123</v>
      </c>
      <c r="AL5254" s="5">
        <v>1.02</v>
      </c>
      <c r="AM5254" s="7">
        <v>8.3499999999999997E-6</v>
      </c>
      <c r="AN5254" s="5" t="s">
        <v>43</v>
      </c>
      <c r="AO5254" s="5" t="s">
        <v>72</v>
      </c>
      <c r="AP5254" s="5" t="s">
        <v>92</v>
      </c>
    </row>
    <row r="5255" spans="1:42" x14ac:dyDescent="0.35">
      <c r="A5255" s="5" t="s">
        <v>5373</v>
      </c>
      <c r="B5255" s="10">
        <v>22.164158686730506</v>
      </c>
      <c r="C5255" s="5">
        <v>1</v>
      </c>
      <c r="D5255" s="5">
        <v>0</v>
      </c>
      <c r="E5255" s="10">
        <v>21.623887180000001</v>
      </c>
      <c r="F5255" s="10">
        <v>161.5545415</v>
      </c>
      <c r="G5255" s="10">
        <v>56.438064179999998</v>
      </c>
      <c r="H5255" s="10">
        <v>65.697951950000004</v>
      </c>
      <c r="I5255" s="10">
        <v>85.238370570000001</v>
      </c>
      <c r="J5255" s="10">
        <v>114.5740526</v>
      </c>
      <c r="K5255" s="10">
        <v>181.4788417</v>
      </c>
      <c r="L5255" s="10">
        <v>115.2480813</v>
      </c>
      <c r="M5255" s="10">
        <v>2.7623211429999999</v>
      </c>
      <c r="N5255" s="10">
        <v>89.591951589999994</v>
      </c>
      <c r="O5255" s="10">
        <v>115.9576742</v>
      </c>
      <c r="P5255" s="10">
        <v>86.606410049999994</v>
      </c>
      <c r="Q5255" s="11">
        <f t="shared" si="168"/>
        <v>2</v>
      </c>
      <c r="R5255" s="5">
        <v>0</v>
      </c>
      <c r="S5255" s="5">
        <v>0</v>
      </c>
      <c r="T5255" s="5">
        <v>1</v>
      </c>
      <c r="U5255" s="5">
        <v>0</v>
      </c>
      <c r="V5255" s="5">
        <v>1</v>
      </c>
      <c r="W5255" s="5">
        <v>0</v>
      </c>
      <c r="X5255" s="5">
        <v>0</v>
      </c>
      <c r="Y5255" s="5">
        <f t="shared" si="169"/>
        <v>18</v>
      </c>
      <c r="Z5255" s="5">
        <v>1</v>
      </c>
      <c r="AA5255" s="5">
        <v>1</v>
      </c>
      <c r="AB5255" s="5">
        <v>2</v>
      </c>
      <c r="AC5255" s="5">
        <v>1</v>
      </c>
      <c r="AD5255" s="5">
        <v>4</v>
      </c>
      <c r="AE5255" s="5">
        <v>1</v>
      </c>
      <c r="AF5255" s="5">
        <v>1</v>
      </c>
      <c r="AG5255" s="5">
        <v>1</v>
      </c>
      <c r="AH5255" s="5">
        <v>1</v>
      </c>
      <c r="AI5255" s="5">
        <v>2</v>
      </c>
      <c r="AJ5255" s="5">
        <v>3</v>
      </c>
      <c r="AK5255" s="5" t="s">
        <v>35</v>
      </c>
      <c r="AL5255" s="5">
        <v>2.19</v>
      </c>
      <c r="AM5255" s="5">
        <v>1.5862800000000001E-4</v>
      </c>
      <c r="AN5255" s="5" t="s">
        <v>43</v>
      </c>
      <c r="AO5255" s="5" t="s">
        <v>72</v>
      </c>
      <c r="AP5255" s="5" t="s">
        <v>73</v>
      </c>
    </row>
    <row r="5256" spans="1:42" x14ac:dyDescent="0.35">
      <c r="A5256" s="5" t="s">
        <v>5374</v>
      </c>
      <c r="B5256" s="10">
        <v>31.87688098495212</v>
      </c>
      <c r="C5256" s="5">
        <v>1</v>
      </c>
      <c r="D5256" s="5">
        <v>0</v>
      </c>
      <c r="E5256" s="10">
        <v>20.672698130000001</v>
      </c>
      <c r="F5256" s="10">
        <v>157.0605405</v>
      </c>
      <c r="G5256" s="10">
        <v>50.995439429999998</v>
      </c>
      <c r="H5256" s="10">
        <v>66.963718409999998</v>
      </c>
      <c r="I5256" s="10">
        <v>91.143174939999994</v>
      </c>
      <c r="J5256" s="10">
        <v>110.4785179</v>
      </c>
      <c r="K5256" s="10">
        <v>179.1565507</v>
      </c>
      <c r="L5256" s="10">
        <v>122.4694464</v>
      </c>
      <c r="M5256" s="10">
        <v>2.6754271549999999</v>
      </c>
      <c r="N5256" s="10">
        <v>89.034978609999996</v>
      </c>
      <c r="O5256" s="10">
        <v>112.4485407</v>
      </c>
      <c r="P5256" s="10">
        <v>79.643807510000002</v>
      </c>
      <c r="Q5256" s="11">
        <f t="shared" si="168"/>
        <v>2</v>
      </c>
      <c r="R5256" s="5">
        <v>0</v>
      </c>
      <c r="S5256" s="5">
        <v>1</v>
      </c>
      <c r="T5256" s="5">
        <v>1</v>
      </c>
      <c r="U5256" s="5">
        <v>0</v>
      </c>
      <c r="V5256" s="5">
        <v>0</v>
      </c>
      <c r="W5256" s="5">
        <v>0</v>
      </c>
      <c r="X5256" s="5">
        <v>0</v>
      </c>
      <c r="Y5256" s="5">
        <f t="shared" si="169"/>
        <v>15</v>
      </c>
      <c r="Z5256" s="5">
        <v>1</v>
      </c>
      <c r="AA5256" s="5">
        <v>1</v>
      </c>
      <c r="AB5256" s="5">
        <v>2</v>
      </c>
      <c r="AC5256" s="5">
        <v>1</v>
      </c>
      <c r="AD5256" s="5">
        <v>4</v>
      </c>
      <c r="AE5256" s="5">
        <v>1</v>
      </c>
      <c r="AF5256" s="5">
        <v>1</v>
      </c>
      <c r="AG5256" s="5">
        <v>1</v>
      </c>
      <c r="AH5256" s="5">
        <v>1</v>
      </c>
      <c r="AI5256" s="5">
        <v>1</v>
      </c>
      <c r="AJ5256" s="5">
        <v>1</v>
      </c>
      <c r="AK5256" s="5" t="s">
        <v>35</v>
      </c>
      <c r="AL5256" s="5">
        <v>2.19</v>
      </c>
      <c r="AM5256" s="7">
        <v>4.5199999999999999E-6</v>
      </c>
      <c r="AN5256" s="5" t="s">
        <v>36</v>
      </c>
      <c r="AO5256" s="5" t="s">
        <v>41</v>
      </c>
      <c r="AP5256" s="5" t="s">
        <v>91</v>
      </c>
    </row>
    <row r="5257" spans="1:42" x14ac:dyDescent="0.35">
      <c r="A5257" s="5" t="s">
        <v>5375</v>
      </c>
      <c r="B5257" s="10">
        <v>32.497948016415869</v>
      </c>
      <c r="C5257" s="5">
        <v>2</v>
      </c>
      <c r="D5257" s="5">
        <v>0</v>
      </c>
      <c r="E5257" s="10">
        <v>28.45786764</v>
      </c>
      <c r="F5257" s="10">
        <v>176.28297069999999</v>
      </c>
      <c r="G5257" s="10">
        <v>88.434775209999998</v>
      </c>
      <c r="H5257" s="10">
        <v>46.517364350000001</v>
      </c>
      <c r="I5257" s="10">
        <v>196.3217353</v>
      </c>
      <c r="J5257" s="10">
        <v>132.566383</v>
      </c>
      <c r="K5257" s="10">
        <v>295.32855089999998</v>
      </c>
      <c r="L5257" s="10">
        <v>465.66467770000003</v>
      </c>
      <c r="M5257" s="10">
        <v>6.3487808269999997</v>
      </c>
      <c r="N5257" s="10">
        <v>111.673669</v>
      </c>
      <c r="O5257" s="10">
        <v>122.1327308</v>
      </c>
      <c r="P5257" s="10">
        <v>87.831403089999995</v>
      </c>
      <c r="Q5257" s="11">
        <f t="shared" si="168"/>
        <v>3</v>
      </c>
      <c r="R5257" s="5">
        <v>0</v>
      </c>
      <c r="S5257" s="5">
        <v>0</v>
      </c>
      <c r="T5257" s="5">
        <v>1</v>
      </c>
      <c r="U5257" s="5">
        <v>0</v>
      </c>
      <c r="V5257" s="5">
        <v>1</v>
      </c>
      <c r="W5257" s="5">
        <v>1</v>
      </c>
      <c r="X5257" s="5">
        <v>0</v>
      </c>
      <c r="Y5257" s="5">
        <f t="shared" si="169"/>
        <v>33</v>
      </c>
      <c r="Z5257" s="5">
        <v>2</v>
      </c>
      <c r="AA5257" s="5">
        <v>3</v>
      </c>
      <c r="AB5257" s="5">
        <v>4</v>
      </c>
      <c r="AC5257" s="5">
        <v>3</v>
      </c>
      <c r="AD5257" s="5">
        <v>3</v>
      </c>
      <c r="AE5257" s="5">
        <v>4</v>
      </c>
      <c r="AF5257" s="5">
        <v>3</v>
      </c>
      <c r="AG5257" s="5">
        <v>4</v>
      </c>
      <c r="AH5257" s="5">
        <v>2</v>
      </c>
      <c r="AI5257" s="5">
        <v>2</v>
      </c>
      <c r="AJ5257" s="5">
        <v>3</v>
      </c>
      <c r="AK5257" s="5" t="s">
        <v>127</v>
      </c>
      <c r="AL5257" s="5">
        <v>1.02</v>
      </c>
      <c r="AM5257" s="5">
        <v>0.621481163</v>
      </c>
      <c r="AN5257" s="5" t="s">
        <v>36</v>
      </c>
      <c r="AO5257" s="5" t="s">
        <v>53</v>
      </c>
      <c r="AP5257" s="5" t="s">
        <v>115</v>
      </c>
    </row>
    <row r="5258" spans="1:42" x14ac:dyDescent="0.35">
      <c r="A5258" s="5" t="s">
        <v>5376</v>
      </c>
      <c r="B5258" s="10">
        <v>31.285909712722297</v>
      </c>
      <c r="C5258" s="5">
        <v>1</v>
      </c>
      <c r="D5258" s="5">
        <v>0</v>
      </c>
      <c r="E5258" s="10">
        <v>24.607229570000001</v>
      </c>
      <c r="F5258" s="10">
        <v>167.4538258</v>
      </c>
      <c r="G5258" s="10">
        <v>69.000600370000001</v>
      </c>
      <c r="H5258" s="10">
        <v>69.879476060000002</v>
      </c>
      <c r="I5258" s="10">
        <v>94.165737010000001</v>
      </c>
      <c r="J5258" s="10">
        <v>107.8099113</v>
      </c>
      <c r="K5258" s="10">
        <v>152.57777440000001</v>
      </c>
      <c r="L5258" s="10">
        <v>121.5704817</v>
      </c>
      <c r="M5258" s="10">
        <v>2.1834418769999999</v>
      </c>
      <c r="N5258" s="10">
        <v>92.286857690000005</v>
      </c>
      <c r="O5258" s="10">
        <v>108.7865694</v>
      </c>
      <c r="P5258" s="10">
        <v>78.935822430000002</v>
      </c>
      <c r="Q5258" s="11">
        <f t="shared" ref="Q5258:Q5321" si="170">SUM(R5258:X5258)</f>
        <v>0</v>
      </c>
      <c r="R5258" s="5">
        <v>0</v>
      </c>
      <c r="S5258" s="5">
        <v>0</v>
      </c>
      <c r="T5258" s="5">
        <v>0</v>
      </c>
      <c r="U5258" s="5">
        <v>0</v>
      </c>
      <c r="V5258" s="5">
        <v>0</v>
      </c>
      <c r="W5258" s="5">
        <v>0</v>
      </c>
      <c r="X5258" s="5">
        <v>0</v>
      </c>
      <c r="Y5258" s="5">
        <f t="shared" ref="Y5258:Y5321" si="171">SUM(Z5258:AJ5258)</f>
        <v>14</v>
      </c>
      <c r="Z5258" s="5">
        <v>1</v>
      </c>
      <c r="AA5258" s="5">
        <v>1</v>
      </c>
      <c r="AB5258" s="5">
        <v>1</v>
      </c>
      <c r="AC5258" s="5">
        <v>1</v>
      </c>
      <c r="AD5258" s="5">
        <v>4</v>
      </c>
      <c r="AE5258" s="5">
        <v>1</v>
      </c>
      <c r="AF5258" s="5">
        <v>1</v>
      </c>
      <c r="AG5258" s="5">
        <v>1</v>
      </c>
      <c r="AH5258" s="5">
        <v>1</v>
      </c>
      <c r="AI5258" s="5">
        <v>1</v>
      </c>
      <c r="AJ5258" s="5">
        <v>1</v>
      </c>
      <c r="AK5258" s="5" t="s">
        <v>120</v>
      </c>
      <c r="AL5258" s="5">
        <v>2.19</v>
      </c>
      <c r="AM5258" s="7">
        <v>1.08E-7</v>
      </c>
      <c r="AN5258" s="5" t="s">
        <v>43</v>
      </c>
      <c r="AO5258" s="5" t="s">
        <v>72</v>
      </c>
      <c r="AP5258" s="5" t="s">
        <v>92</v>
      </c>
    </row>
    <row r="5259" spans="1:42" x14ac:dyDescent="0.35">
      <c r="A5259" s="5" t="s">
        <v>5377</v>
      </c>
      <c r="B5259" s="10">
        <v>42.924760601915182</v>
      </c>
      <c r="C5259" s="5">
        <v>2</v>
      </c>
      <c r="D5259" s="5">
        <v>1</v>
      </c>
      <c r="E5259" s="10">
        <v>28.565618430000001</v>
      </c>
      <c r="F5259" s="10">
        <v>171.02530960000001</v>
      </c>
      <c r="G5259" s="10">
        <v>83.553452719999996</v>
      </c>
      <c r="H5259" s="10">
        <v>63.79381686</v>
      </c>
      <c r="I5259" s="10">
        <v>114.04008109999999</v>
      </c>
      <c r="J5259" s="10">
        <v>118.1920198</v>
      </c>
      <c r="K5259" s="10">
        <v>145.5760458</v>
      </c>
      <c r="L5259" s="10">
        <v>119.9179472</v>
      </c>
      <c r="M5259" s="10">
        <v>2.28197736</v>
      </c>
      <c r="N5259" s="10">
        <v>91.090682610000002</v>
      </c>
      <c r="O5259" s="10">
        <v>111.2011162</v>
      </c>
      <c r="P5259" s="10">
        <v>77.506299049999996</v>
      </c>
      <c r="Q5259" s="11">
        <f t="shared" si="170"/>
        <v>4</v>
      </c>
      <c r="R5259" s="5">
        <v>1</v>
      </c>
      <c r="S5259" s="5">
        <v>1</v>
      </c>
      <c r="T5259" s="5">
        <v>1</v>
      </c>
      <c r="U5259" s="5">
        <v>0</v>
      </c>
      <c r="V5259" s="5">
        <v>1</v>
      </c>
      <c r="W5259" s="5">
        <v>0</v>
      </c>
      <c r="X5259" s="5">
        <v>0</v>
      </c>
      <c r="Y5259" s="5">
        <f t="shared" si="171"/>
        <v>16</v>
      </c>
      <c r="Z5259" s="5">
        <v>2</v>
      </c>
      <c r="AA5259" s="5">
        <v>1</v>
      </c>
      <c r="AB5259" s="5">
        <v>1</v>
      </c>
      <c r="AC5259" s="5">
        <v>2</v>
      </c>
      <c r="AD5259" s="5">
        <v>4</v>
      </c>
      <c r="AE5259" s="5">
        <v>1</v>
      </c>
      <c r="AF5259" s="5">
        <v>1</v>
      </c>
      <c r="AG5259" s="5">
        <v>1</v>
      </c>
      <c r="AH5259" s="5">
        <v>1</v>
      </c>
      <c r="AI5259" s="5">
        <v>1</v>
      </c>
      <c r="AJ5259" s="5">
        <v>1</v>
      </c>
      <c r="AK5259" s="5" t="s">
        <v>123</v>
      </c>
      <c r="AL5259" s="5">
        <v>1.02</v>
      </c>
      <c r="AM5259" s="7">
        <v>6.9300000000000005E-8</v>
      </c>
      <c r="AN5259" s="5" t="s">
        <v>36</v>
      </c>
      <c r="AO5259" s="5" t="s">
        <v>86</v>
      </c>
      <c r="AP5259" s="5" t="s">
        <v>87</v>
      </c>
    </row>
    <row r="5260" spans="1:42" x14ac:dyDescent="0.35">
      <c r="A5260" s="5" t="s">
        <v>5378</v>
      </c>
      <c r="B5260" s="10">
        <v>29.688098495212039</v>
      </c>
      <c r="C5260" s="5">
        <v>1</v>
      </c>
      <c r="D5260" s="5">
        <v>1</v>
      </c>
      <c r="E5260" s="10">
        <v>22.688783170000001</v>
      </c>
      <c r="F5260" s="10">
        <v>164.3041154</v>
      </c>
      <c r="G5260" s="10">
        <v>61.25028133</v>
      </c>
      <c r="H5260" s="10">
        <v>62.75349585</v>
      </c>
      <c r="I5260" s="10">
        <v>91.560919339999998</v>
      </c>
      <c r="J5260" s="10">
        <v>113.69404059999999</v>
      </c>
      <c r="K5260" s="10">
        <v>143.39609909999999</v>
      </c>
      <c r="L5260" s="10">
        <v>119.74351299999999</v>
      </c>
      <c r="M5260" s="10">
        <v>2.2850694950000001</v>
      </c>
      <c r="N5260" s="10">
        <v>80.958817159999995</v>
      </c>
      <c r="O5260" s="10">
        <v>108.9611908</v>
      </c>
      <c r="P5260" s="10">
        <v>83.186310890000001</v>
      </c>
      <c r="Q5260" s="11">
        <f t="shared" si="170"/>
        <v>0</v>
      </c>
      <c r="R5260" s="5">
        <v>0</v>
      </c>
      <c r="S5260" s="5">
        <v>0</v>
      </c>
      <c r="T5260" s="5">
        <v>0</v>
      </c>
      <c r="U5260" s="5">
        <v>0</v>
      </c>
      <c r="V5260" s="5">
        <v>0</v>
      </c>
      <c r="W5260" s="5">
        <v>0</v>
      </c>
      <c r="X5260" s="5">
        <v>0</v>
      </c>
      <c r="Y5260" s="5">
        <f t="shared" si="171"/>
        <v>18</v>
      </c>
      <c r="Z5260" s="5">
        <v>1</v>
      </c>
      <c r="AA5260" s="5">
        <v>1</v>
      </c>
      <c r="AB5260" s="5">
        <v>1</v>
      </c>
      <c r="AC5260" s="5">
        <v>2</v>
      </c>
      <c r="AD5260" s="5">
        <v>4</v>
      </c>
      <c r="AE5260" s="5">
        <v>1</v>
      </c>
      <c r="AF5260" s="5">
        <v>1</v>
      </c>
      <c r="AG5260" s="5">
        <v>1</v>
      </c>
      <c r="AH5260" s="5">
        <v>1</v>
      </c>
      <c r="AI5260" s="5">
        <v>2</v>
      </c>
      <c r="AJ5260" s="5">
        <v>3</v>
      </c>
      <c r="AK5260" s="5" t="s">
        <v>120</v>
      </c>
      <c r="AL5260" s="5">
        <v>2.19</v>
      </c>
      <c r="AM5260" s="7">
        <v>1.26E-8</v>
      </c>
      <c r="AN5260" s="5" t="s">
        <v>43</v>
      </c>
      <c r="AO5260" s="5" t="s">
        <v>72</v>
      </c>
      <c r="AP5260" s="5" t="s">
        <v>92</v>
      </c>
    </row>
    <row r="5261" spans="1:42" x14ac:dyDescent="0.35">
      <c r="A5261" s="5" t="s">
        <v>5379</v>
      </c>
      <c r="B5261" s="10">
        <v>26.796169630642954</v>
      </c>
      <c r="C5261" s="5">
        <v>1</v>
      </c>
      <c r="D5261" s="5">
        <v>0</v>
      </c>
      <c r="E5261" s="10">
        <v>27.651275080000001</v>
      </c>
      <c r="F5261" s="10">
        <v>161.99773759999999</v>
      </c>
      <c r="G5261" s="10">
        <v>72.565979459999994</v>
      </c>
      <c r="H5261" s="10">
        <v>36.777219680000002</v>
      </c>
      <c r="I5261" s="10">
        <v>199.3295469</v>
      </c>
      <c r="J5261" s="10">
        <v>131.8857787</v>
      </c>
      <c r="K5261" s="10">
        <v>288.77204210000002</v>
      </c>
      <c r="L5261" s="10">
        <v>479.98369780000002</v>
      </c>
      <c r="M5261" s="10">
        <v>7.8519269429999996</v>
      </c>
      <c r="N5261" s="10">
        <v>110.0877768</v>
      </c>
      <c r="O5261" s="10">
        <v>123.2599024</v>
      </c>
      <c r="P5261" s="10">
        <v>97.118956479999994</v>
      </c>
      <c r="Q5261" s="11">
        <f t="shared" si="170"/>
        <v>4</v>
      </c>
      <c r="R5261" s="5">
        <v>0</v>
      </c>
      <c r="S5261" s="5">
        <v>1</v>
      </c>
      <c r="T5261" s="5">
        <v>1</v>
      </c>
      <c r="U5261" s="5">
        <v>1</v>
      </c>
      <c r="V5261" s="5">
        <v>0</v>
      </c>
      <c r="W5261" s="5">
        <v>1</v>
      </c>
      <c r="X5261" s="5">
        <v>0</v>
      </c>
      <c r="Y5261" s="5">
        <f t="shared" si="171"/>
        <v>35</v>
      </c>
      <c r="Z5261" s="5">
        <v>2</v>
      </c>
      <c r="AA5261" s="5">
        <v>3</v>
      </c>
      <c r="AB5261" s="5">
        <v>3</v>
      </c>
      <c r="AC5261" s="5">
        <v>4</v>
      </c>
      <c r="AD5261" s="5">
        <v>3</v>
      </c>
      <c r="AE5261" s="5">
        <v>4</v>
      </c>
      <c r="AF5261" s="5">
        <v>3</v>
      </c>
      <c r="AG5261" s="5">
        <v>4</v>
      </c>
      <c r="AH5261" s="5">
        <v>2</v>
      </c>
      <c r="AI5261" s="5">
        <v>4</v>
      </c>
      <c r="AJ5261" s="5">
        <v>3</v>
      </c>
      <c r="AK5261" s="5" t="s">
        <v>124</v>
      </c>
      <c r="AL5261" s="5">
        <v>2.19</v>
      </c>
      <c r="AM5261" s="5">
        <v>0.99495557800000001</v>
      </c>
      <c r="AN5261" s="5" t="s">
        <v>76</v>
      </c>
      <c r="AO5261" s="5" t="s">
        <v>77</v>
      </c>
      <c r="AP5261" s="5" t="s">
        <v>85</v>
      </c>
    </row>
    <row r="5262" spans="1:42" x14ac:dyDescent="0.35">
      <c r="A5262" s="5" t="s">
        <v>5380</v>
      </c>
      <c r="B5262" s="10">
        <v>27.239398084815321</v>
      </c>
      <c r="C5262" s="5">
        <v>2</v>
      </c>
      <c r="D5262" s="5">
        <v>0</v>
      </c>
      <c r="E5262" s="10">
        <v>24.41916672</v>
      </c>
      <c r="F5262" s="10">
        <v>167.01591569999999</v>
      </c>
      <c r="G5262" s="10">
        <v>68.115595549999995</v>
      </c>
      <c r="H5262" s="10">
        <v>71.518339810000001</v>
      </c>
      <c r="I5262" s="10">
        <v>90.232298420000006</v>
      </c>
      <c r="J5262" s="10">
        <v>112.1424251</v>
      </c>
      <c r="K5262" s="10">
        <v>153.47898420000001</v>
      </c>
      <c r="L5262" s="10">
        <v>119.3374585</v>
      </c>
      <c r="M5262" s="10">
        <v>2.146008766</v>
      </c>
      <c r="N5262" s="10">
        <v>91.381947199999999</v>
      </c>
      <c r="O5262" s="10">
        <v>108.9667946</v>
      </c>
      <c r="P5262" s="10">
        <v>80.513189249999996</v>
      </c>
      <c r="Q5262" s="11">
        <f t="shared" si="170"/>
        <v>1</v>
      </c>
      <c r="R5262" s="5">
        <v>0</v>
      </c>
      <c r="S5262" s="5">
        <v>0</v>
      </c>
      <c r="T5262" s="5">
        <v>1</v>
      </c>
      <c r="U5262" s="5">
        <v>0</v>
      </c>
      <c r="V5262" s="5">
        <v>0</v>
      </c>
      <c r="W5262" s="5">
        <v>0</v>
      </c>
      <c r="X5262" s="5">
        <v>0</v>
      </c>
      <c r="Y5262" s="5">
        <f t="shared" si="171"/>
        <v>17</v>
      </c>
      <c r="Z5262" s="5">
        <v>1</v>
      </c>
      <c r="AA5262" s="5">
        <v>1</v>
      </c>
      <c r="AB5262" s="5">
        <v>1</v>
      </c>
      <c r="AC5262" s="5">
        <v>1</v>
      </c>
      <c r="AD5262" s="5">
        <v>4</v>
      </c>
      <c r="AE5262" s="5">
        <v>1</v>
      </c>
      <c r="AF5262" s="5">
        <v>1</v>
      </c>
      <c r="AG5262" s="5">
        <v>1</v>
      </c>
      <c r="AH5262" s="5">
        <v>1</v>
      </c>
      <c r="AI5262" s="5">
        <v>2</v>
      </c>
      <c r="AJ5262" s="5">
        <v>3</v>
      </c>
      <c r="AK5262" s="5" t="s">
        <v>119</v>
      </c>
      <c r="AL5262" s="5">
        <v>1.02</v>
      </c>
      <c r="AM5262" s="7">
        <v>5.7200000000000003E-8</v>
      </c>
      <c r="AN5262" s="5" t="s">
        <v>36</v>
      </c>
      <c r="AO5262" s="5" t="s">
        <v>39</v>
      </c>
      <c r="AP5262" s="5" t="s">
        <v>81</v>
      </c>
    </row>
    <row r="5263" spans="1:42" x14ac:dyDescent="0.35">
      <c r="A5263" s="5" t="s">
        <v>5381</v>
      </c>
      <c r="B5263" s="10">
        <v>36.010943912448703</v>
      </c>
      <c r="C5263" s="5">
        <v>2</v>
      </c>
      <c r="D5263" s="5">
        <v>0</v>
      </c>
      <c r="E5263" s="10">
        <v>30.97366572</v>
      </c>
      <c r="F5263" s="10">
        <v>180.14068549999999</v>
      </c>
      <c r="G5263" s="10">
        <v>100.5116099</v>
      </c>
      <c r="H5263" s="10">
        <v>39.084250689999998</v>
      </c>
      <c r="I5263" s="10">
        <v>200.3512504</v>
      </c>
      <c r="J5263" s="10">
        <v>133.30202120000001</v>
      </c>
      <c r="K5263" s="10">
        <v>297.1512745</v>
      </c>
      <c r="L5263" s="10">
        <v>468.36631249999999</v>
      </c>
      <c r="M5263" s="10">
        <v>7.602839232</v>
      </c>
      <c r="N5263" s="10">
        <v>114.96525010000001</v>
      </c>
      <c r="O5263" s="10">
        <v>124.22390799999999</v>
      </c>
      <c r="P5263" s="10">
        <v>85.085937909999998</v>
      </c>
      <c r="Q5263" s="11">
        <f t="shared" si="170"/>
        <v>2</v>
      </c>
      <c r="R5263" s="5">
        <v>0</v>
      </c>
      <c r="S5263" s="5">
        <v>1</v>
      </c>
      <c r="T5263" s="5">
        <v>0</v>
      </c>
      <c r="U5263" s="5">
        <v>0</v>
      </c>
      <c r="V5263" s="5">
        <v>0</v>
      </c>
      <c r="W5263" s="5">
        <v>0</v>
      </c>
      <c r="X5263" s="5">
        <v>1</v>
      </c>
      <c r="Y5263" s="5">
        <f t="shared" si="171"/>
        <v>35</v>
      </c>
      <c r="Z5263" s="5">
        <v>3</v>
      </c>
      <c r="AA5263" s="5">
        <v>3</v>
      </c>
      <c r="AB5263" s="5">
        <v>4</v>
      </c>
      <c r="AC5263" s="5">
        <v>4</v>
      </c>
      <c r="AD5263" s="5">
        <v>3</v>
      </c>
      <c r="AE5263" s="5">
        <v>4</v>
      </c>
      <c r="AF5263" s="5">
        <v>3</v>
      </c>
      <c r="AG5263" s="5">
        <v>4</v>
      </c>
      <c r="AH5263" s="5">
        <v>2</v>
      </c>
      <c r="AI5263" s="5">
        <v>2</v>
      </c>
      <c r="AJ5263" s="5">
        <v>3</v>
      </c>
      <c r="AK5263" s="5" t="s">
        <v>127</v>
      </c>
      <c r="AL5263" s="5">
        <v>1.02</v>
      </c>
      <c r="AM5263" s="5">
        <v>0.97535501999999996</v>
      </c>
      <c r="AN5263" s="5" t="s">
        <v>43</v>
      </c>
      <c r="AO5263" s="5" t="s">
        <v>72</v>
      </c>
      <c r="AP5263" s="5" t="s">
        <v>73</v>
      </c>
    </row>
    <row r="5264" spans="1:42" x14ac:dyDescent="0.35">
      <c r="A5264" s="5" t="s">
        <v>5382</v>
      </c>
      <c r="B5264" s="10">
        <v>49.088919288645691</v>
      </c>
      <c r="C5264" s="5">
        <v>1</v>
      </c>
      <c r="D5264" s="5">
        <v>2</v>
      </c>
      <c r="E5264" s="10">
        <v>17.583350249999999</v>
      </c>
      <c r="F5264" s="10">
        <v>157.27654140000001</v>
      </c>
      <c r="G5264" s="10">
        <v>43.494017790000001</v>
      </c>
      <c r="H5264" s="10">
        <v>66.293441540000003</v>
      </c>
      <c r="I5264" s="10">
        <v>75.829307330000006</v>
      </c>
      <c r="J5264" s="10">
        <v>117.1021994</v>
      </c>
      <c r="K5264" s="10">
        <v>151.56780509999999</v>
      </c>
      <c r="L5264" s="10">
        <v>119.59639629999999</v>
      </c>
      <c r="M5264" s="10">
        <v>2.2863167390000001</v>
      </c>
      <c r="N5264" s="10">
        <v>97.576162330000002</v>
      </c>
      <c r="O5264" s="10">
        <v>106.840367</v>
      </c>
      <c r="P5264" s="10">
        <v>79.830364230000001</v>
      </c>
      <c r="Q5264" s="11">
        <f t="shared" si="170"/>
        <v>1</v>
      </c>
      <c r="R5264" s="5">
        <v>0</v>
      </c>
      <c r="S5264" s="5">
        <v>0</v>
      </c>
      <c r="T5264" s="5">
        <v>0</v>
      </c>
      <c r="U5264" s="5">
        <v>1</v>
      </c>
      <c r="V5264" s="5">
        <v>0</v>
      </c>
      <c r="W5264" s="5">
        <v>0</v>
      </c>
      <c r="X5264" s="5">
        <v>0</v>
      </c>
      <c r="Y5264" s="5">
        <f t="shared" si="171"/>
        <v>14</v>
      </c>
      <c r="Z5264" s="5">
        <v>1</v>
      </c>
      <c r="AA5264" s="5">
        <v>1</v>
      </c>
      <c r="AB5264" s="5">
        <v>1</v>
      </c>
      <c r="AC5264" s="5">
        <v>1</v>
      </c>
      <c r="AD5264" s="5">
        <v>4</v>
      </c>
      <c r="AE5264" s="5">
        <v>1</v>
      </c>
      <c r="AF5264" s="5">
        <v>1</v>
      </c>
      <c r="AG5264" s="5">
        <v>1</v>
      </c>
      <c r="AH5264" s="5">
        <v>1</v>
      </c>
      <c r="AI5264" s="5">
        <v>1</v>
      </c>
      <c r="AJ5264" s="5">
        <v>1</v>
      </c>
      <c r="AK5264" s="5" t="s">
        <v>122</v>
      </c>
      <c r="AL5264" s="5">
        <v>3.36</v>
      </c>
      <c r="AM5264" s="7">
        <v>7.1600000000000001E-9</v>
      </c>
      <c r="AN5264" s="5" t="s">
        <v>49</v>
      </c>
      <c r="AO5264" s="5" t="s">
        <v>47</v>
      </c>
      <c r="AP5264" s="5" t="s">
        <v>112</v>
      </c>
    </row>
    <row r="5265" spans="1:42" x14ac:dyDescent="0.35">
      <c r="A5265" s="5" t="s">
        <v>5383</v>
      </c>
      <c r="B5265" s="10">
        <v>47.581395348837212</v>
      </c>
      <c r="C5265" s="5">
        <v>1</v>
      </c>
      <c r="D5265" s="5">
        <v>0</v>
      </c>
      <c r="E5265" s="10">
        <v>29.122129860000001</v>
      </c>
      <c r="F5265" s="10">
        <v>159.1802228</v>
      </c>
      <c r="G5265" s="10">
        <v>73.790652440000002</v>
      </c>
      <c r="H5265" s="10">
        <v>67.007601410000007</v>
      </c>
      <c r="I5265" s="10">
        <v>76.382820280000004</v>
      </c>
      <c r="J5265" s="10">
        <v>120.7130628</v>
      </c>
      <c r="K5265" s="10">
        <v>148.02641030000001</v>
      </c>
      <c r="L5265" s="10">
        <v>120.6392355</v>
      </c>
      <c r="M5265" s="10">
        <v>2.2090987769999999</v>
      </c>
      <c r="N5265" s="10">
        <v>86.718741719999997</v>
      </c>
      <c r="O5265" s="10">
        <v>117.3746881</v>
      </c>
      <c r="P5265" s="10">
        <v>78.363035730000007</v>
      </c>
      <c r="Q5265" s="11">
        <f t="shared" si="170"/>
        <v>2</v>
      </c>
      <c r="R5265" s="5">
        <v>0</v>
      </c>
      <c r="S5265" s="5">
        <v>0</v>
      </c>
      <c r="T5265" s="5">
        <v>1</v>
      </c>
      <c r="U5265" s="5">
        <v>0</v>
      </c>
      <c r="V5265" s="5">
        <v>1</v>
      </c>
      <c r="W5265" s="5">
        <v>0</v>
      </c>
      <c r="X5265" s="5">
        <v>0</v>
      </c>
      <c r="Y5265" s="5">
        <f t="shared" si="171"/>
        <v>15</v>
      </c>
      <c r="Z5265" s="5">
        <v>2</v>
      </c>
      <c r="AA5265" s="5">
        <v>1</v>
      </c>
      <c r="AB5265" s="5">
        <v>1</v>
      </c>
      <c r="AC5265" s="5">
        <v>1</v>
      </c>
      <c r="AD5265" s="5">
        <v>4</v>
      </c>
      <c r="AE5265" s="5">
        <v>1</v>
      </c>
      <c r="AF5265" s="5">
        <v>1</v>
      </c>
      <c r="AG5265" s="5">
        <v>1</v>
      </c>
      <c r="AH5265" s="5">
        <v>1</v>
      </c>
      <c r="AI5265" s="5">
        <v>1</v>
      </c>
      <c r="AJ5265" s="5">
        <v>1</v>
      </c>
      <c r="AK5265" s="5" t="s">
        <v>122</v>
      </c>
      <c r="AL5265" s="5">
        <v>3.36</v>
      </c>
      <c r="AM5265" s="7">
        <v>1.0800000000000001E-8</v>
      </c>
      <c r="AN5265" s="5" t="s">
        <v>36</v>
      </c>
      <c r="AO5265" s="5" t="s">
        <v>53</v>
      </c>
      <c r="AP5265" s="5" t="s">
        <v>107</v>
      </c>
    </row>
    <row r="5266" spans="1:42" x14ac:dyDescent="0.35">
      <c r="A5266" s="5" t="s">
        <v>5384</v>
      </c>
      <c r="B5266" s="10">
        <v>31.326949384404926</v>
      </c>
      <c r="C5266" s="5">
        <v>1</v>
      </c>
      <c r="D5266" s="5">
        <v>0</v>
      </c>
      <c r="E5266" s="10">
        <v>22.990017739999999</v>
      </c>
      <c r="F5266" s="10">
        <v>166.44134629999999</v>
      </c>
      <c r="G5266" s="10">
        <v>63.688606489999998</v>
      </c>
      <c r="H5266" s="10">
        <v>73.106604509999997</v>
      </c>
      <c r="I5266" s="10">
        <v>104.19017359999999</v>
      </c>
      <c r="J5266" s="10">
        <v>109.091435</v>
      </c>
      <c r="K5266" s="10">
        <v>150.01649549999999</v>
      </c>
      <c r="L5266" s="10">
        <v>122.64126640000001</v>
      </c>
      <c r="M5266" s="10">
        <v>2.0520238420000001</v>
      </c>
      <c r="N5266" s="10">
        <v>93.410639200000006</v>
      </c>
      <c r="O5266" s="10">
        <v>107.4573716</v>
      </c>
      <c r="P5266" s="10">
        <v>76.047771620000006</v>
      </c>
      <c r="Q5266" s="11">
        <f t="shared" si="170"/>
        <v>1</v>
      </c>
      <c r="R5266" s="5">
        <v>0</v>
      </c>
      <c r="S5266" s="5">
        <v>0</v>
      </c>
      <c r="T5266" s="5">
        <v>1</v>
      </c>
      <c r="U5266" s="5">
        <v>0</v>
      </c>
      <c r="V5266" s="5">
        <v>0</v>
      </c>
      <c r="W5266" s="5">
        <v>0</v>
      </c>
      <c r="X5266" s="5">
        <v>0</v>
      </c>
      <c r="Y5266" s="5">
        <f t="shared" si="171"/>
        <v>14</v>
      </c>
      <c r="Z5266" s="5">
        <v>1</v>
      </c>
      <c r="AA5266" s="5">
        <v>1</v>
      </c>
      <c r="AB5266" s="5">
        <v>1</v>
      </c>
      <c r="AC5266" s="5">
        <v>1</v>
      </c>
      <c r="AD5266" s="5">
        <v>4</v>
      </c>
      <c r="AE5266" s="5">
        <v>1</v>
      </c>
      <c r="AF5266" s="5">
        <v>1</v>
      </c>
      <c r="AG5266" s="5">
        <v>1</v>
      </c>
      <c r="AH5266" s="5">
        <v>1</v>
      </c>
      <c r="AI5266" s="5">
        <v>1</v>
      </c>
      <c r="AJ5266" s="5">
        <v>1</v>
      </c>
      <c r="AK5266" s="5" t="s">
        <v>120</v>
      </c>
      <c r="AL5266" s="5">
        <v>2.19</v>
      </c>
      <c r="AM5266" s="7">
        <v>8.4700000000000007E-9</v>
      </c>
      <c r="AN5266" s="5" t="s">
        <v>76</v>
      </c>
      <c r="AO5266" s="5" t="s">
        <v>77</v>
      </c>
      <c r="AP5266" s="5" t="s">
        <v>85</v>
      </c>
    </row>
    <row r="5267" spans="1:42" x14ac:dyDescent="0.35">
      <c r="A5267" s="5" t="s">
        <v>5385</v>
      </c>
      <c r="B5267" s="10">
        <v>30.246238030095761</v>
      </c>
      <c r="C5267" s="5">
        <v>1</v>
      </c>
      <c r="D5267" s="5">
        <v>0</v>
      </c>
      <c r="E5267" s="10">
        <v>21.218660539999998</v>
      </c>
      <c r="F5267" s="10">
        <v>166.34399809999999</v>
      </c>
      <c r="G5267" s="10">
        <v>58.712724809999997</v>
      </c>
      <c r="H5267" s="10">
        <v>41.836232840000001</v>
      </c>
      <c r="I5267" s="10">
        <v>197.48770769999999</v>
      </c>
      <c r="J5267" s="10">
        <v>136.5086579</v>
      </c>
      <c r="K5267" s="10">
        <v>288.94462049999998</v>
      </c>
      <c r="L5267" s="10">
        <v>456.06552779999998</v>
      </c>
      <c r="M5267" s="10">
        <v>6.9065640200000002</v>
      </c>
      <c r="N5267" s="10">
        <v>109.459292</v>
      </c>
      <c r="O5267" s="10">
        <v>124.1545102</v>
      </c>
      <c r="P5267" s="10">
        <v>101.2703729</v>
      </c>
      <c r="Q5267" s="11">
        <f t="shared" si="170"/>
        <v>4</v>
      </c>
      <c r="R5267" s="5">
        <v>1</v>
      </c>
      <c r="S5267" s="5">
        <v>0</v>
      </c>
      <c r="T5267" s="5">
        <v>1</v>
      </c>
      <c r="U5267" s="5">
        <v>0</v>
      </c>
      <c r="V5267" s="5">
        <v>0</v>
      </c>
      <c r="W5267" s="5">
        <v>1</v>
      </c>
      <c r="X5267" s="5">
        <v>1</v>
      </c>
      <c r="Y5267" s="5">
        <f t="shared" si="171"/>
        <v>32</v>
      </c>
      <c r="Z5267" s="5">
        <v>1</v>
      </c>
      <c r="AA5267" s="5">
        <v>2</v>
      </c>
      <c r="AB5267" s="5">
        <v>3</v>
      </c>
      <c r="AC5267" s="5">
        <v>3</v>
      </c>
      <c r="AD5267" s="5">
        <v>3</v>
      </c>
      <c r="AE5267" s="5">
        <v>4</v>
      </c>
      <c r="AF5267" s="5">
        <v>3</v>
      </c>
      <c r="AG5267" s="5">
        <v>4</v>
      </c>
      <c r="AH5267" s="5">
        <v>2</v>
      </c>
      <c r="AI5267" s="5">
        <v>4</v>
      </c>
      <c r="AJ5267" s="5">
        <v>3</v>
      </c>
      <c r="AK5267" s="5" t="s">
        <v>126</v>
      </c>
      <c r="AL5267" s="5">
        <v>2.19</v>
      </c>
      <c r="AM5267" s="5">
        <v>0.97125210699999998</v>
      </c>
      <c r="AN5267" s="5" t="s">
        <v>49</v>
      </c>
      <c r="AO5267" s="5" t="s">
        <v>47</v>
      </c>
      <c r="AP5267" s="5" t="s">
        <v>100</v>
      </c>
    </row>
    <row r="5268" spans="1:42" x14ac:dyDescent="0.35">
      <c r="A5268" s="5" t="s">
        <v>5386</v>
      </c>
      <c r="B5268" s="10">
        <v>34.637482900136796</v>
      </c>
      <c r="C5268" s="5">
        <v>1</v>
      </c>
      <c r="D5268" s="5">
        <v>0</v>
      </c>
      <c r="E5268" s="10">
        <v>25.47376706</v>
      </c>
      <c r="F5268" s="10">
        <v>161.129516</v>
      </c>
      <c r="G5268" s="10">
        <v>66.136830560000007</v>
      </c>
      <c r="H5268" s="10">
        <v>61.038324430000003</v>
      </c>
      <c r="I5268" s="10">
        <v>96.665410129999998</v>
      </c>
      <c r="J5268" s="10">
        <v>108.65410060000001</v>
      </c>
      <c r="K5268" s="10">
        <v>142.33827009999999</v>
      </c>
      <c r="L5268" s="10">
        <v>123.1316274</v>
      </c>
      <c r="M5268" s="10">
        <v>2.3319491710000002</v>
      </c>
      <c r="N5268" s="10">
        <v>92.168740799999995</v>
      </c>
      <c r="O5268" s="10">
        <v>108.4335222</v>
      </c>
      <c r="P5268" s="10">
        <v>75.945167940000005</v>
      </c>
      <c r="Q5268" s="11">
        <f t="shared" si="170"/>
        <v>2</v>
      </c>
      <c r="R5268" s="5">
        <v>0</v>
      </c>
      <c r="S5268" s="5">
        <v>0</v>
      </c>
      <c r="T5268" s="5">
        <v>1</v>
      </c>
      <c r="U5268" s="5">
        <v>1</v>
      </c>
      <c r="V5268" s="5">
        <v>0</v>
      </c>
      <c r="W5268" s="5">
        <v>0</v>
      </c>
      <c r="X5268" s="5">
        <v>0</v>
      </c>
      <c r="Y5268" s="5">
        <f t="shared" si="171"/>
        <v>16</v>
      </c>
      <c r="Z5268" s="5">
        <v>2</v>
      </c>
      <c r="AA5268" s="5">
        <v>1</v>
      </c>
      <c r="AB5268" s="5">
        <v>1</v>
      </c>
      <c r="AC5268" s="5">
        <v>2</v>
      </c>
      <c r="AD5268" s="5">
        <v>4</v>
      </c>
      <c r="AE5268" s="5">
        <v>1</v>
      </c>
      <c r="AF5268" s="5">
        <v>1</v>
      </c>
      <c r="AG5268" s="5">
        <v>1</v>
      </c>
      <c r="AH5268" s="5">
        <v>1</v>
      </c>
      <c r="AI5268" s="5">
        <v>1</v>
      </c>
      <c r="AJ5268" s="5">
        <v>1</v>
      </c>
      <c r="AK5268" s="5" t="s">
        <v>120</v>
      </c>
      <c r="AL5268" s="5">
        <v>2.19</v>
      </c>
      <c r="AM5268" s="7">
        <v>8.7100000000000006E-8</v>
      </c>
      <c r="AN5268" s="5" t="s">
        <v>36</v>
      </c>
      <c r="AO5268" s="5" t="s">
        <v>53</v>
      </c>
      <c r="AP5268" s="5" t="s">
        <v>54</v>
      </c>
    </row>
    <row r="5269" spans="1:42" x14ac:dyDescent="0.35">
      <c r="A5269" s="5" t="s">
        <v>5387</v>
      </c>
      <c r="B5269" s="10">
        <v>49.047879616963066</v>
      </c>
      <c r="C5269" s="5">
        <v>2</v>
      </c>
      <c r="D5269" s="5">
        <v>0</v>
      </c>
      <c r="E5269" s="10">
        <v>27.292417579999999</v>
      </c>
      <c r="F5269" s="10">
        <v>167.18549100000001</v>
      </c>
      <c r="G5269" s="10">
        <v>76.285004749999999</v>
      </c>
      <c r="H5269" s="10">
        <v>62.37225832</v>
      </c>
      <c r="I5269" s="10">
        <v>104.7025316</v>
      </c>
      <c r="J5269" s="10">
        <v>120.7595991</v>
      </c>
      <c r="K5269" s="10">
        <v>149.2528169</v>
      </c>
      <c r="L5269" s="10">
        <v>128.7655776</v>
      </c>
      <c r="M5269" s="10">
        <v>2.3929359130000001</v>
      </c>
      <c r="N5269" s="10">
        <v>77.942169919999998</v>
      </c>
      <c r="O5269" s="10">
        <v>112.4641127</v>
      </c>
      <c r="P5269" s="10">
        <v>81.140254990000003</v>
      </c>
      <c r="Q5269" s="11">
        <f t="shared" si="170"/>
        <v>3</v>
      </c>
      <c r="R5269" s="5">
        <v>1</v>
      </c>
      <c r="S5269" s="5">
        <v>0</v>
      </c>
      <c r="T5269" s="5">
        <v>1</v>
      </c>
      <c r="U5269" s="5">
        <v>0</v>
      </c>
      <c r="V5269" s="5">
        <v>1</v>
      </c>
      <c r="W5269" s="5">
        <v>0</v>
      </c>
      <c r="X5269" s="5">
        <v>0</v>
      </c>
      <c r="Y5269" s="5">
        <f t="shared" si="171"/>
        <v>19</v>
      </c>
      <c r="Z5269" s="5">
        <v>2</v>
      </c>
      <c r="AA5269" s="5">
        <v>1</v>
      </c>
      <c r="AB5269" s="5">
        <v>1</v>
      </c>
      <c r="AC5269" s="5">
        <v>2</v>
      </c>
      <c r="AD5269" s="5">
        <v>4</v>
      </c>
      <c r="AE5269" s="5">
        <v>1</v>
      </c>
      <c r="AF5269" s="5">
        <v>1</v>
      </c>
      <c r="AG5269" s="5">
        <v>1</v>
      </c>
      <c r="AH5269" s="5">
        <v>1</v>
      </c>
      <c r="AI5269" s="5">
        <v>2</v>
      </c>
      <c r="AJ5269" s="5">
        <v>3</v>
      </c>
      <c r="AK5269" s="5" t="s">
        <v>123</v>
      </c>
      <c r="AL5269" s="5">
        <v>2.15</v>
      </c>
      <c r="AM5269" s="7">
        <v>3.5699999999999999E-9</v>
      </c>
      <c r="AN5269" s="5" t="s">
        <v>43</v>
      </c>
      <c r="AO5269" s="5" t="s">
        <v>72</v>
      </c>
      <c r="AP5269" s="5" t="s">
        <v>92</v>
      </c>
    </row>
    <row r="5270" spans="1:42" x14ac:dyDescent="0.35">
      <c r="A5270" s="5" t="s">
        <v>5388</v>
      </c>
      <c r="B5270" s="10">
        <v>37.19015047879617</v>
      </c>
      <c r="C5270" s="5">
        <v>1</v>
      </c>
      <c r="D5270" s="5">
        <v>0</v>
      </c>
      <c r="E5270" s="10">
        <v>24.148948300000001</v>
      </c>
      <c r="F5270" s="10">
        <v>167.0096169</v>
      </c>
      <c r="G5270" s="10">
        <v>67.356758859999999</v>
      </c>
      <c r="H5270" s="10">
        <v>69.473252160000001</v>
      </c>
      <c r="I5270" s="10">
        <v>94.750148039999999</v>
      </c>
      <c r="J5270" s="10">
        <v>112.5621151</v>
      </c>
      <c r="K5270" s="10">
        <v>139.03732669999999</v>
      </c>
      <c r="L5270" s="10">
        <v>120.6771117</v>
      </c>
      <c r="M5270" s="10">
        <v>2.0013073010000002</v>
      </c>
      <c r="N5270" s="10">
        <v>85.487110549999997</v>
      </c>
      <c r="O5270" s="10">
        <v>114.2033599</v>
      </c>
      <c r="P5270" s="10">
        <v>81.448110670000005</v>
      </c>
      <c r="Q5270" s="11">
        <f t="shared" si="170"/>
        <v>1</v>
      </c>
      <c r="R5270" s="5">
        <v>0</v>
      </c>
      <c r="S5270" s="5">
        <v>0</v>
      </c>
      <c r="T5270" s="5">
        <v>1</v>
      </c>
      <c r="U5270" s="5">
        <v>0</v>
      </c>
      <c r="V5270" s="5">
        <v>0</v>
      </c>
      <c r="W5270" s="5">
        <v>0</v>
      </c>
      <c r="X5270" s="5">
        <v>0</v>
      </c>
      <c r="Y5270" s="5">
        <f t="shared" si="171"/>
        <v>17</v>
      </c>
      <c r="Z5270" s="5">
        <v>1</v>
      </c>
      <c r="AA5270" s="5">
        <v>1</v>
      </c>
      <c r="AB5270" s="5">
        <v>1</v>
      </c>
      <c r="AC5270" s="5">
        <v>1</v>
      </c>
      <c r="AD5270" s="5">
        <v>4</v>
      </c>
      <c r="AE5270" s="5">
        <v>1</v>
      </c>
      <c r="AF5270" s="5">
        <v>1</v>
      </c>
      <c r="AG5270" s="5">
        <v>1</v>
      </c>
      <c r="AH5270" s="5">
        <v>1</v>
      </c>
      <c r="AI5270" s="5">
        <v>2</v>
      </c>
      <c r="AJ5270" s="5">
        <v>3</v>
      </c>
      <c r="AK5270" s="5" t="s">
        <v>120</v>
      </c>
      <c r="AL5270" s="5">
        <v>2.19</v>
      </c>
      <c r="AM5270" s="7">
        <v>1.13E-8</v>
      </c>
      <c r="AN5270" s="5" t="s">
        <v>36</v>
      </c>
      <c r="AO5270" s="5" t="s">
        <v>37</v>
      </c>
      <c r="AP5270" s="5" t="s">
        <v>94</v>
      </c>
    </row>
    <row r="5271" spans="1:42" x14ac:dyDescent="0.35">
      <c r="A5271" s="5" t="s">
        <v>5389</v>
      </c>
      <c r="B5271" s="10">
        <v>23.009575923392614</v>
      </c>
      <c r="C5271" s="5">
        <v>2</v>
      </c>
      <c r="D5271" s="5">
        <v>0</v>
      </c>
      <c r="E5271" s="10">
        <v>29.40597112</v>
      </c>
      <c r="F5271" s="10">
        <v>169.57046159999999</v>
      </c>
      <c r="G5271" s="10">
        <v>84.554345249999997</v>
      </c>
      <c r="H5271" s="10">
        <v>42.663814950000003</v>
      </c>
      <c r="I5271" s="10">
        <v>200.60056040000001</v>
      </c>
      <c r="J5271" s="10">
        <v>130.96940280000001</v>
      </c>
      <c r="K5271" s="10">
        <v>285.41458030000001</v>
      </c>
      <c r="L5271" s="10">
        <v>483.8447491</v>
      </c>
      <c r="M5271" s="10">
        <v>6.6898513570000002</v>
      </c>
      <c r="N5271" s="10">
        <v>110.8921349</v>
      </c>
      <c r="O5271" s="10">
        <v>119.6372112</v>
      </c>
      <c r="P5271" s="10">
        <v>94.098325529999997</v>
      </c>
      <c r="Q5271" s="11">
        <f t="shared" si="170"/>
        <v>3</v>
      </c>
      <c r="R5271" s="5">
        <v>0</v>
      </c>
      <c r="S5271" s="5">
        <v>0</v>
      </c>
      <c r="T5271" s="5">
        <v>1</v>
      </c>
      <c r="U5271" s="5">
        <v>0</v>
      </c>
      <c r="V5271" s="5">
        <v>1</v>
      </c>
      <c r="W5271" s="5">
        <v>0</v>
      </c>
      <c r="X5271" s="5">
        <v>1</v>
      </c>
      <c r="Y5271" s="5">
        <f t="shared" si="171"/>
        <v>32</v>
      </c>
      <c r="Z5271" s="5">
        <v>2</v>
      </c>
      <c r="AA5271" s="5">
        <v>3</v>
      </c>
      <c r="AB5271" s="5">
        <v>3</v>
      </c>
      <c r="AC5271" s="5">
        <v>3</v>
      </c>
      <c r="AD5271" s="5">
        <v>3</v>
      </c>
      <c r="AE5271" s="5">
        <v>4</v>
      </c>
      <c r="AF5271" s="5">
        <v>3</v>
      </c>
      <c r="AG5271" s="5">
        <v>4</v>
      </c>
      <c r="AH5271" s="5">
        <v>1</v>
      </c>
      <c r="AI5271" s="5">
        <v>3</v>
      </c>
      <c r="AJ5271" s="5">
        <v>3</v>
      </c>
      <c r="AK5271" s="5" t="s">
        <v>125</v>
      </c>
      <c r="AL5271" s="5">
        <v>1.02</v>
      </c>
      <c r="AM5271" s="5">
        <v>0.91942046200000005</v>
      </c>
      <c r="AN5271" s="5" t="s">
        <v>36</v>
      </c>
      <c r="AO5271" s="5" t="s">
        <v>53</v>
      </c>
      <c r="AP5271" s="5" t="s">
        <v>107</v>
      </c>
    </row>
    <row r="5272" spans="1:42" x14ac:dyDescent="0.35">
      <c r="A5272" s="5" t="s">
        <v>5390</v>
      </c>
      <c r="B5272" s="10">
        <v>21.543091655266757</v>
      </c>
      <c r="C5272" s="5">
        <v>1</v>
      </c>
      <c r="D5272" s="5">
        <v>0</v>
      </c>
      <c r="E5272" s="10">
        <v>27.661597990000001</v>
      </c>
      <c r="F5272" s="10">
        <v>163.22815460000001</v>
      </c>
      <c r="G5272" s="10">
        <v>73.699986229999993</v>
      </c>
      <c r="H5272" s="10">
        <v>68.869192600000005</v>
      </c>
      <c r="I5272" s="10">
        <v>91.226748560000004</v>
      </c>
      <c r="J5272" s="10">
        <v>108.4327328</v>
      </c>
      <c r="K5272" s="10">
        <v>176.79254950000001</v>
      </c>
      <c r="L5272" s="10">
        <v>118.78465730000001</v>
      </c>
      <c r="M5272" s="10">
        <v>2.5670774230000002</v>
      </c>
      <c r="N5272" s="10">
        <v>97.32409303</v>
      </c>
      <c r="O5272" s="10">
        <v>112.0351646</v>
      </c>
      <c r="P5272" s="10">
        <v>79.90653623</v>
      </c>
      <c r="Q5272" s="11">
        <f t="shared" si="170"/>
        <v>2</v>
      </c>
      <c r="R5272" s="5">
        <v>0</v>
      </c>
      <c r="S5272" s="5">
        <v>0</v>
      </c>
      <c r="T5272" s="5">
        <v>1</v>
      </c>
      <c r="U5272" s="5">
        <v>1</v>
      </c>
      <c r="V5272" s="5">
        <v>0</v>
      </c>
      <c r="W5272" s="5">
        <v>0</v>
      </c>
      <c r="X5272" s="5">
        <v>0</v>
      </c>
      <c r="Y5272" s="5">
        <f t="shared" si="171"/>
        <v>16</v>
      </c>
      <c r="Z5272" s="5">
        <v>2</v>
      </c>
      <c r="AA5272" s="5">
        <v>1</v>
      </c>
      <c r="AB5272" s="5">
        <v>2</v>
      </c>
      <c r="AC5272" s="5">
        <v>1</v>
      </c>
      <c r="AD5272" s="5">
        <v>4</v>
      </c>
      <c r="AE5272" s="5">
        <v>1</v>
      </c>
      <c r="AF5272" s="5">
        <v>1</v>
      </c>
      <c r="AG5272" s="5">
        <v>1</v>
      </c>
      <c r="AH5272" s="5">
        <v>1</v>
      </c>
      <c r="AI5272" s="5">
        <v>1</v>
      </c>
      <c r="AJ5272" s="5">
        <v>1</v>
      </c>
      <c r="AK5272" s="5" t="s">
        <v>35</v>
      </c>
      <c r="AL5272" s="5">
        <v>2.19</v>
      </c>
      <c r="AM5272" s="5">
        <v>1.5972E-4</v>
      </c>
      <c r="AN5272" s="5" t="s">
        <v>36</v>
      </c>
      <c r="AO5272" s="5" t="s">
        <v>41</v>
      </c>
      <c r="AP5272" s="5" t="s">
        <v>42</v>
      </c>
    </row>
    <row r="5273" spans="1:42" x14ac:dyDescent="0.35">
      <c r="A5273" s="5" t="s">
        <v>5391</v>
      </c>
      <c r="B5273" s="10">
        <v>28.32284541723666</v>
      </c>
      <c r="C5273" s="5">
        <v>1</v>
      </c>
      <c r="D5273" s="5">
        <v>0</v>
      </c>
      <c r="E5273" s="10">
        <v>16.853443290000001</v>
      </c>
      <c r="F5273" s="10">
        <v>156.49184059999999</v>
      </c>
      <c r="G5273" s="10">
        <v>41.273570550000002</v>
      </c>
      <c r="H5273" s="10">
        <v>61.969094380000001</v>
      </c>
      <c r="I5273" s="10">
        <v>91.013136739999993</v>
      </c>
      <c r="J5273" s="10">
        <v>109.95392990000001</v>
      </c>
      <c r="K5273" s="10">
        <v>181.70771880000001</v>
      </c>
      <c r="L5273" s="10">
        <v>119.7173444</v>
      </c>
      <c r="M5273" s="10">
        <v>2.9322313100000001</v>
      </c>
      <c r="N5273" s="10">
        <v>94.818117810000004</v>
      </c>
      <c r="O5273" s="10">
        <v>110.42066029999999</v>
      </c>
      <c r="P5273" s="10">
        <v>78.136095150000003</v>
      </c>
      <c r="Q5273" s="11">
        <f t="shared" si="170"/>
        <v>2</v>
      </c>
      <c r="R5273" s="5">
        <v>0</v>
      </c>
      <c r="S5273" s="5">
        <v>0</v>
      </c>
      <c r="T5273" s="5">
        <v>1</v>
      </c>
      <c r="U5273" s="5">
        <v>0</v>
      </c>
      <c r="V5273" s="5">
        <v>0</v>
      </c>
      <c r="W5273" s="5">
        <v>1</v>
      </c>
      <c r="X5273" s="5">
        <v>0</v>
      </c>
      <c r="Y5273" s="5">
        <f t="shared" si="171"/>
        <v>16</v>
      </c>
      <c r="Z5273" s="5">
        <v>1</v>
      </c>
      <c r="AA5273" s="5">
        <v>1</v>
      </c>
      <c r="AB5273" s="5">
        <v>2</v>
      </c>
      <c r="AC5273" s="5">
        <v>2</v>
      </c>
      <c r="AD5273" s="5">
        <v>4</v>
      </c>
      <c r="AE5273" s="5">
        <v>1</v>
      </c>
      <c r="AF5273" s="5">
        <v>1</v>
      </c>
      <c r="AG5273" s="5">
        <v>1</v>
      </c>
      <c r="AH5273" s="5">
        <v>1</v>
      </c>
      <c r="AI5273" s="5">
        <v>1</v>
      </c>
      <c r="AJ5273" s="5">
        <v>1</v>
      </c>
      <c r="AK5273" s="5" t="s">
        <v>35</v>
      </c>
      <c r="AL5273" s="5">
        <v>2.19</v>
      </c>
      <c r="AM5273" s="7">
        <v>1.9199999999999999E-5</v>
      </c>
      <c r="AN5273" s="5" t="s">
        <v>36</v>
      </c>
      <c r="AO5273" s="5" t="s">
        <v>74</v>
      </c>
      <c r="AP5273" s="5" t="s">
        <v>109</v>
      </c>
    </row>
    <row r="5274" spans="1:42" x14ac:dyDescent="0.35">
      <c r="A5274" s="5" t="s">
        <v>5392</v>
      </c>
      <c r="B5274" s="10">
        <v>50.079343365253081</v>
      </c>
      <c r="C5274" s="5">
        <v>2</v>
      </c>
      <c r="D5274" s="5">
        <v>0</v>
      </c>
      <c r="E5274" s="10">
        <v>27.258580769999998</v>
      </c>
      <c r="F5274" s="10">
        <v>169.09609399999999</v>
      </c>
      <c r="G5274" s="10">
        <v>77.941792919999997</v>
      </c>
      <c r="H5274" s="10">
        <v>62.627914160000003</v>
      </c>
      <c r="I5274" s="10">
        <v>113.9385154</v>
      </c>
      <c r="J5274" s="10">
        <v>119.3027202</v>
      </c>
      <c r="K5274" s="10">
        <v>145.9031104</v>
      </c>
      <c r="L5274" s="10">
        <v>121.6961117</v>
      </c>
      <c r="M5274" s="10">
        <v>2.3296817779999999</v>
      </c>
      <c r="N5274" s="10">
        <v>86.899832320000002</v>
      </c>
      <c r="O5274" s="10">
        <v>115.5326146</v>
      </c>
      <c r="P5274" s="10">
        <v>83.245608970000006</v>
      </c>
      <c r="Q5274" s="11">
        <f t="shared" si="170"/>
        <v>4</v>
      </c>
      <c r="R5274" s="5">
        <v>1</v>
      </c>
      <c r="S5274" s="5">
        <v>1</v>
      </c>
      <c r="T5274" s="5">
        <v>1</v>
      </c>
      <c r="U5274" s="5">
        <v>0</v>
      </c>
      <c r="V5274" s="5">
        <v>1</v>
      </c>
      <c r="W5274" s="5">
        <v>0</v>
      </c>
      <c r="X5274" s="5">
        <v>0</v>
      </c>
      <c r="Y5274" s="5">
        <f t="shared" si="171"/>
        <v>19</v>
      </c>
      <c r="Z5274" s="5">
        <v>2</v>
      </c>
      <c r="AA5274" s="5">
        <v>1</v>
      </c>
      <c r="AB5274" s="5">
        <v>1</v>
      </c>
      <c r="AC5274" s="5">
        <v>2</v>
      </c>
      <c r="AD5274" s="5">
        <v>4</v>
      </c>
      <c r="AE5274" s="5">
        <v>1</v>
      </c>
      <c r="AF5274" s="5">
        <v>1</v>
      </c>
      <c r="AG5274" s="5">
        <v>1</v>
      </c>
      <c r="AH5274" s="5">
        <v>1</v>
      </c>
      <c r="AI5274" s="5">
        <v>2</v>
      </c>
      <c r="AJ5274" s="5">
        <v>3</v>
      </c>
      <c r="AK5274" s="5" t="s">
        <v>123</v>
      </c>
      <c r="AL5274" s="5">
        <v>2.15</v>
      </c>
      <c r="AM5274" s="7">
        <v>2.9200000000000002E-7</v>
      </c>
      <c r="AN5274" s="5" t="s">
        <v>43</v>
      </c>
      <c r="AO5274" s="5" t="s">
        <v>72</v>
      </c>
      <c r="AP5274" s="5" t="s">
        <v>73</v>
      </c>
    </row>
    <row r="5275" spans="1:42" x14ac:dyDescent="0.35">
      <c r="A5275" s="5" t="s">
        <v>5393</v>
      </c>
      <c r="B5275" s="10">
        <v>30.820793433652529</v>
      </c>
      <c r="C5275" s="5">
        <v>1</v>
      </c>
      <c r="D5275" s="5">
        <v>0</v>
      </c>
      <c r="E5275" s="10">
        <v>22.635600849999999</v>
      </c>
      <c r="F5275" s="10">
        <v>158.7623452</v>
      </c>
      <c r="G5275" s="10">
        <v>57.054123509999997</v>
      </c>
      <c r="H5275" s="10">
        <v>60.334142010000001</v>
      </c>
      <c r="I5275" s="10">
        <v>90.771219869999996</v>
      </c>
      <c r="J5275" s="10">
        <v>102.0667</v>
      </c>
      <c r="K5275" s="10">
        <v>180.72376149999999</v>
      </c>
      <c r="L5275" s="10">
        <v>123.3793786</v>
      </c>
      <c r="M5275" s="10">
        <v>2.9953813130000002</v>
      </c>
      <c r="N5275" s="10">
        <v>92.032889100000006</v>
      </c>
      <c r="O5275" s="10">
        <v>106.2681589</v>
      </c>
      <c r="P5275" s="10">
        <v>79.51181364</v>
      </c>
      <c r="Q5275" s="11">
        <f t="shared" si="170"/>
        <v>1</v>
      </c>
      <c r="R5275" s="5">
        <v>0</v>
      </c>
      <c r="S5275" s="5">
        <v>0</v>
      </c>
      <c r="T5275" s="5">
        <v>1</v>
      </c>
      <c r="U5275" s="5">
        <v>0</v>
      </c>
      <c r="V5275" s="5">
        <v>0</v>
      </c>
      <c r="W5275" s="5">
        <v>0</v>
      </c>
      <c r="X5275" s="5">
        <v>0</v>
      </c>
      <c r="Y5275" s="5">
        <f t="shared" si="171"/>
        <v>16</v>
      </c>
      <c r="Z5275" s="5">
        <v>1</v>
      </c>
      <c r="AA5275" s="5">
        <v>1</v>
      </c>
      <c r="AB5275" s="5">
        <v>2</v>
      </c>
      <c r="AC5275" s="5">
        <v>2</v>
      </c>
      <c r="AD5275" s="5">
        <v>4</v>
      </c>
      <c r="AE5275" s="5">
        <v>1</v>
      </c>
      <c r="AF5275" s="5">
        <v>1</v>
      </c>
      <c r="AG5275" s="5">
        <v>1</v>
      </c>
      <c r="AH5275" s="5">
        <v>1</v>
      </c>
      <c r="AI5275" s="5">
        <v>1</v>
      </c>
      <c r="AJ5275" s="5">
        <v>1</v>
      </c>
      <c r="AK5275" s="5" t="s">
        <v>35</v>
      </c>
      <c r="AL5275" s="5">
        <v>2.19</v>
      </c>
      <c r="AM5275" s="7">
        <v>6.58E-5</v>
      </c>
      <c r="AN5275" s="5" t="s">
        <v>43</v>
      </c>
      <c r="AO5275" s="5" t="s">
        <v>51</v>
      </c>
      <c r="AP5275" s="5" t="s">
        <v>52</v>
      </c>
    </row>
    <row r="5276" spans="1:42" x14ac:dyDescent="0.35">
      <c r="A5276" s="5" t="s">
        <v>5394</v>
      </c>
      <c r="B5276" s="10">
        <v>33.354309165526679</v>
      </c>
      <c r="C5276" s="5">
        <v>2</v>
      </c>
      <c r="D5276" s="5">
        <v>0</v>
      </c>
      <c r="E5276" s="10">
        <v>27.599198659999999</v>
      </c>
      <c r="F5276" s="10">
        <v>167.99423010000001</v>
      </c>
      <c r="G5276" s="10">
        <v>77.890627739999999</v>
      </c>
      <c r="H5276" s="10">
        <v>80.890662980000002</v>
      </c>
      <c r="I5276" s="10">
        <v>113.6868394</v>
      </c>
      <c r="J5276" s="10">
        <v>111.4290615</v>
      </c>
      <c r="K5276" s="10">
        <v>178.75989530000001</v>
      </c>
      <c r="L5276" s="10">
        <v>114.1140048</v>
      </c>
      <c r="M5276" s="10">
        <v>2.2098952920000001</v>
      </c>
      <c r="N5276" s="10">
        <v>92.469471100000007</v>
      </c>
      <c r="O5276" s="10">
        <v>113.0903388</v>
      </c>
      <c r="P5276" s="10">
        <v>74.794910209999998</v>
      </c>
      <c r="Q5276" s="11">
        <f t="shared" si="170"/>
        <v>2</v>
      </c>
      <c r="R5276" s="5">
        <v>1</v>
      </c>
      <c r="S5276" s="5">
        <v>0</v>
      </c>
      <c r="T5276" s="5">
        <v>1</v>
      </c>
      <c r="U5276" s="5">
        <v>0</v>
      </c>
      <c r="V5276" s="5">
        <v>0</v>
      </c>
      <c r="W5276" s="5">
        <v>0</v>
      </c>
      <c r="X5276" s="5">
        <v>0</v>
      </c>
      <c r="Y5276" s="5">
        <f t="shared" si="171"/>
        <v>16</v>
      </c>
      <c r="Z5276" s="5">
        <v>2</v>
      </c>
      <c r="AA5276" s="5">
        <v>1</v>
      </c>
      <c r="AB5276" s="5">
        <v>2</v>
      </c>
      <c r="AC5276" s="5">
        <v>1</v>
      </c>
      <c r="AD5276" s="5">
        <v>4</v>
      </c>
      <c r="AE5276" s="5">
        <v>1</v>
      </c>
      <c r="AF5276" s="5">
        <v>1</v>
      </c>
      <c r="AG5276" s="5">
        <v>1</v>
      </c>
      <c r="AH5276" s="5">
        <v>1</v>
      </c>
      <c r="AI5276" s="5">
        <v>1</v>
      </c>
      <c r="AJ5276" s="5">
        <v>1</v>
      </c>
      <c r="AK5276" s="5" t="s">
        <v>121</v>
      </c>
      <c r="AL5276" s="5">
        <v>1.02</v>
      </c>
      <c r="AM5276" s="7">
        <v>6.7400000000000003E-7</v>
      </c>
      <c r="AN5276" s="5" t="s">
        <v>36</v>
      </c>
      <c r="AO5276" s="5" t="s">
        <v>98</v>
      </c>
      <c r="AP5276" s="5" t="s">
        <v>99</v>
      </c>
    </row>
    <row r="5277" spans="1:42" x14ac:dyDescent="0.35">
      <c r="A5277" s="5" t="s">
        <v>5395</v>
      </c>
      <c r="B5277" s="10">
        <v>47.649794801641583</v>
      </c>
      <c r="C5277" s="5">
        <v>1</v>
      </c>
      <c r="D5277" s="5">
        <v>2</v>
      </c>
      <c r="E5277" s="10">
        <v>22.468973779999999</v>
      </c>
      <c r="F5277" s="10">
        <v>164.61665719999999</v>
      </c>
      <c r="G5277" s="10">
        <v>60.887871779999998</v>
      </c>
      <c r="H5277" s="10">
        <v>65.561833149999998</v>
      </c>
      <c r="I5277" s="10">
        <v>78.403342030000005</v>
      </c>
      <c r="J5277" s="10">
        <v>121.4960243</v>
      </c>
      <c r="K5277" s="10">
        <v>142.84429589999999</v>
      </c>
      <c r="L5277" s="10">
        <v>118.45184690000001</v>
      </c>
      <c r="M5277" s="10">
        <v>2.178772146</v>
      </c>
      <c r="N5277" s="10">
        <v>91.285050580000004</v>
      </c>
      <c r="O5277" s="10">
        <v>108.09254230000001</v>
      </c>
      <c r="P5277" s="10">
        <v>77.283788509999994</v>
      </c>
      <c r="Q5277" s="11">
        <f t="shared" si="170"/>
        <v>2</v>
      </c>
      <c r="R5277" s="5">
        <v>1</v>
      </c>
      <c r="S5277" s="5">
        <v>0</v>
      </c>
      <c r="T5277" s="5">
        <v>1</v>
      </c>
      <c r="U5277" s="5">
        <v>0</v>
      </c>
      <c r="V5277" s="5">
        <v>0</v>
      </c>
      <c r="W5277" s="5">
        <v>0</v>
      </c>
      <c r="X5277" s="5">
        <v>0</v>
      </c>
      <c r="Y5277" s="5">
        <f t="shared" si="171"/>
        <v>14</v>
      </c>
      <c r="Z5277" s="5">
        <v>1</v>
      </c>
      <c r="AA5277" s="5">
        <v>1</v>
      </c>
      <c r="AB5277" s="5">
        <v>1</v>
      </c>
      <c r="AC5277" s="5">
        <v>1</v>
      </c>
      <c r="AD5277" s="5">
        <v>4</v>
      </c>
      <c r="AE5277" s="5">
        <v>1</v>
      </c>
      <c r="AF5277" s="5">
        <v>1</v>
      </c>
      <c r="AG5277" s="5">
        <v>1</v>
      </c>
      <c r="AH5277" s="5">
        <v>1</v>
      </c>
      <c r="AI5277" s="5">
        <v>1</v>
      </c>
      <c r="AJ5277" s="5">
        <v>1</v>
      </c>
      <c r="AK5277" s="5" t="s">
        <v>122</v>
      </c>
      <c r="AL5277" s="5">
        <v>3.36</v>
      </c>
      <c r="AM5277" s="7">
        <v>1.56E-10</v>
      </c>
      <c r="AN5277" s="5" t="s">
        <v>36</v>
      </c>
      <c r="AO5277" s="5" t="s">
        <v>39</v>
      </c>
      <c r="AP5277" s="5" t="s">
        <v>61</v>
      </c>
    </row>
    <row r="5278" spans="1:42" x14ac:dyDescent="0.35">
      <c r="A5278" s="5" t="s">
        <v>5396</v>
      </c>
      <c r="B5278" s="10">
        <v>30.079343365253077</v>
      </c>
      <c r="C5278" s="5">
        <v>2</v>
      </c>
      <c r="D5278" s="5">
        <v>0</v>
      </c>
      <c r="E5278" s="10">
        <v>26.726541690000001</v>
      </c>
      <c r="F5278" s="10">
        <v>170.83729750000001</v>
      </c>
      <c r="G5278" s="10">
        <v>78.002433440000004</v>
      </c>
      <c r="H5278" s="10">
        <v>73.800039990000002</v>
      </c>
      <c r="I5278" s="10">
        <v>113.09653830000001</v>
      </c>
      <c r="J5278" s="10">
        <v>110.6813531</v>
      </c>
      <c r="K5278" s="10">
        <v>177.75550039999999</v>
      </c>
      <c r="L5278" s="10">
        <v>119.3693512</v>
      </c>
      <c r="M5278" s="10">
        <v>2.4086098109999998</v>
      </c>
      <c r="N5278" s="10">
        <v>92.546594819999996</v>
      </c>
      <c r="O5278" s="10">
        <v>113.8343663</v>
      </c>
      <c r="P5278" s="10">
        <v>83.652186330000006</v>
      </c>
      <c r="Q5278" s="11">
        <f t="shared" si="170"/>
        <v>3</v>
      </c>
      <c r="R5278" s="5">
        <v>1</v>
      </c>
      <c r="S5278" s="5">
        <v>0</v>
      </c>
      <c r="T5278" s="5">
        <v>1</v>
      </c>
      <c r="U5278" s="5">
        <v>0</v>
      </c>
      <c r="V5278" s="5">
        <v>1</v>
      </c>
      <c r="W5278" s="5">
        <v>0</v>
      </c>
      <c r="X5278" s="5">
        <v>0</v>
      </c>
      <c r="Y5278" s="5">
        <f t="shared" si="171"/>
        <v>19</v>
      </c>
      <c r="Z5278" s="5">
        <v>2</v>
      </c>
      <c r="AA5278" s="5">
        <v>1</v>
      </c>
      <c r="AB5278" s="5">
        <v>2</v>
      </c>
      <c r="AC5278" s="5">
        <v>1</v>
      </c>
      <c r="AD5278" s="5">
        <v>4</v>
      </c>
      <c r="AE5278" s="5">
        <v>1</v>
      </c>
      <c r="AF5278" s="5">
        <v>1</v>
      </c>
      <c r="AG5278" s="5">
        <v>1</v>
      </c>
      <c r="AH5278" s="5">
        <v>1</v>
      </c>
      <c r="AI5278" s="5">
        <v>2</v>
      </c>
      <c r="AJ5278" s="5">
        <v>3</v>
      </c>
      <c r="AK5278" s="5" t="s">
        <v>121</v>
      </c>
      <c r="AL5278" s="5">
        <v>1.02</v>
      </c>
      <c r="AM5278" s="7">
        <v>7.8499999999999997E-5</v>
      </c>
      <c r="AN5278" s="5" t="s">
        <v>36</v>
      </c>
      <c r="AO5278" s="5" t="s">
        <v>39</v>
      </c>
      <c r="AP5278" s="5" t="s">
        <v>113</v>
      </c>
    </row>
    <row r="5279" spans="1:42" x14ac:dyDescent="0.35">
      <c r="A5279" s="5" t="s">
        <v>5397</v>
      </c>
      <c r="B5279" s="10">
        <v>30.344733242134062</v>
      </c>
      <c r="C5279" s="5">
        <v>2</v>
      </c>
      <c r="D5279" s="5">
        <v>0</v>
      </c>
      <c r="E5279" s="10">
        <v>30.399819220000001</v>
      </c>
      <c r="F5279" s="10">
        <v>173.08988249999999</v>
      </c>
      <c r="G5279" s="10">
        <v>91.078184949999994</v>
      </c>
      <c r="H5279" s="10">
        <v>76.580721229999995</v>
      </c>
      <c r="I5279" s="10">
        <v>121.16696589999999</v>
      </c>
      <c r="J5279" s="10">
        <v>110.3093246</v>
      </c>
      <c r="K5279" s="10">
        <v>176.39483269999999</v>
      </c>
      <c r="L5279" s="10">
        <v>120.99957139999999</v>
      </c>
      <c r="M5279" s="10">
        <v>2.3033843219999999</v>
      </c>
      <c r="N5279" s="10">
        <v>93.239815660000005</v>
      </c>
      <c r="O5279" s="10">
        <v>108.01819020000001</v>
      </c>
      <c r="P5279" s="10">
        <v>79.990334480000001</v>
      </c>
      <c r="Q5279" s="11">
        <f t="shared" si="170"/>
        <v>1</v>
      </c>
      <c r="R5279" s="5">
        <v>1</v>
      </c>
      <c r="S5279" s="5">
        <v>0</v>
      </c>
      <c r="T5279" s="5">
        <v>0</v>
      </c>
      <c r="U5279" s="5">
        <v>0</v>
      </c>
      <c r="V5279" s="5">
        <v>0</v>
      </c>
      <c r="W5279" s="5">
        <v>0</v>
      </c>
      <c r="X5279" s="5">
        <v>0</v>
      </c>
      <c r="Y5279" s="5">
        <f t="shared" si="171"/>
        <v>17</v>
      </c>
      <c r="Z5279" s="5">
        <v>3</v>
      </c>
      <c r="AA5279" s="5">
        <v>1</v>
      </c>
      <c r="AB5279" s="5">
        <v>2</v>
      </c>
      <c r="AC5279" s="5">
        <v>1</v>
      </c>
      <c r="AD5279" s="5">
        <v>4</v>
      </c>
      <c r="AE5279" s="5">
        <v>1</v>
      </c>
      <c r="AF5279" s="5">
        <v>1</v>
      </c>
      <c r="AG5279" s="5">
        <v>1</v>
      </c>
      <c r="AH5279" s="5">
        <v>1</v>
      </c>
      <c r="AI5279" s="5">
        <v>1</v>
      </c>
      <c r="AJ5279" s="5">
        <v>1</v>
      </c>
      <c r="AK5279" s="5" t="s">
        <v>121</v>
      </c>
      <c r="AL5279" s="5">
        <v>1.02</v>
      </c>
      <c r="AM5279" s="7">
        <v>1.6099999999999998E-5</v>
      </c>
      <c r="AN5279" s="5" t="s">
        <v>43</v>
      </c>
      <c r="AO5279" s="5" t="s">
        <v>72</v>
      </c>
      <c r="AP5279" s="5" t="s">
        <v>92</v>
      </c>
    </row>
    <row r="5280" spans="1:42" x14ac:dyDescent="0.35">
      <c r="A5280" s="5" t="s">
        <v>5398</v>
      </c>
      <c r="B5280" s="10">
        <v>28.894664842681259</v>
      </c>
      <c r="C5280" s="5">
        <v>1</v>
      </c>
      <c r="D5280" s="5">
        <v>0</v>
      </c>
      <c r="E5280" s="10">
        <v>32.150847450000001</v>
      </c>
      <c r="F5280" s="10">
        <v>164.9475443</v>
      </c>
      <c r="G5280" s="10">
        <v>87.475036639999999</v>
      </c>
      <c r="H5280" s="10">
        <v>35.36984459</v>
      </c>
      <c r="I5280" s="10">
        <v>202.49870340000001</v>
      </c>
      <c r="J5280" s="10">
        <v>128.4248777</v>
      </c>
      <c r="K5280" s="10">
        <v>285.6359458</v>
      </c>
      <c r="L5280" s="10">
        <v>482.64550910000003</v>
      </c>
      <c r="M5280" s="10">
        <v>8.0756912879999998</v>
      </c>
      <c r="N5280" s="10">
        <v>107.68523690000001</v>
      </c>
      <c r="O5280" s="10">
        <v>129.16468560000001</v>
      </c>
      <c r="P5280" s="10">
        <v>91.33083293</v>
      </c>
      <c r="Q5280" s="11">
        <f t="shared" si="170"/>
        <v>2</v>
      </c>
      <c r="R5280" s="5">
        <v>0</v>
      </c>
      <c r="S5280" s="5">
        <v>0</v>
      </c>
      <c r="T5280" s="5">
        <v>1</v>
      </c>
      <c r="U5280" s="5">
        <v>0</v>
      </c>
      <c r="V5280" s="5">
        <v>1</v>
      </c>
      <c r="W5280" s="5">
        <v>0</v>
      </c>
      <c r="X5280" s="5">
        <v>0</v>
      </c>
      <c r="Y5280" s="5">
        <f t="shared" si="171"/>
        <v>36</v>
      </c>
      <c r="Z5280" s="5">
        <v>3</v>
      </c>
      <c r="AA5280" s="5">
        <v>2</v>
      </c>
      <c r="AB5280" s="5">
        <v>3</v>
      </c>
      <c r="AC5280" s="5">
        <v>4</v>
      </c>
      <c r="AD5280" s="5">
        <v>4</v>
      </c>
      <c r="AE5280" s="5">
        <v>4</v>
      </c>
      <c r="AF5280" s="5">
        <v>3</v>
      </c>
      <c r="AG5280" s="5">
        <v>4</v>
      </c>
      <c r="AH5280" s="5">
        <v>3</v>
      </c>
      <c r="AI5280" s="5">
        <v>3</v>
      </c>
      <c r="AJ5280" s="5">
        <v>3</v>
      </c>
      <c r="AK5280" s="5" t="s">
        <v>124</v>
      </c>
      <c r="AL5280" s="5">
        <v>2.19</v>
      </c>
      <c r="AM5280" s="5">
        <v>0.9971489</v>
      </c>
      <c r="AN5280" s="5" t="s">
        <v>49</v>
      </c>
      <c r="AO5280" s="5" t="s">
        <v>47</v>
      </c>
      <c r="AP5280" s="5" t="s">
        <v>100</v>
      </c>
    </row>
    <row r="5281" spans="1:42" x14ac:dyDescent="0.35">
      <c r="A5281" s="5" t="s">
        <v>5399</v>
      </c>
      <c r="B5281" s="10">
        <v>25.948016415868672</v>
      </c>
      <c r="C5281" s="5">
        <v>1</v>
      </c>
      <c r="D5281" s="5">
        <v>1</v>
      </c>
      <c r="E5281" s="10">
        <v>31.2889342</v>
      </c>
      <c r="F5281" s="10">
        <v>163.60902820000001</v>
      </c>
      <c r="G5281" s="10">
        <v>83.753950279999998</v>
      </c>
      <c r="H5281" s="10">
        <v>34.909673669999997</v>
      </c>
      <c r="I5281" s="10">
        <v>198.91733619999999</v>
      </c>
      <c r="J5281" s="10">
        <v>122.0543321</v>
      </c>
      <c r="K5281" s="10">
        <v>284.37526759999997</v>
      </c>
      <c r="L5281" s="10">
        <v>481.72825820000003</v>
      </c>
      <c r="M5281" s="10">
        <v>8.1460305329999994</v>
      </c>
      <c r="N5281" s="10">
        <v>109.0022264</v>
      </c>
      <c r="O5281" s="10">
        <v>127.9730457</v>
      </c>
      <c r="P5281" s="10">
        <v>92.236099330000002</v>
      </c>
      <c r="Q5281" s="11">
        <f t="shared" si="170"/>
        <v>3</v>
      </c>
      <c r="R5281" s="5">
        <v>1</v>
      </c>
      <c r="S5281" s="5">
        <v>0</v>
      </c>
      <c r="T5281" s="5">
        <v>1</v>
      </c>
      <c r="U5281" s="5">
        <v>0</v>
      </c>
      <c r="V5281" s="5">
        <v>0</v>
      </c>
      <c r="W5281" s="5">
        <v>0</v>
      </c>
      <c r="X5281" s="5">
        <v>1</v>
      </c>
      <c r="Y5281" s="5">
        <f t="shared" si="171"/>
        <v>35</v>
      </c>
      <c r="Z5281" s="5">
        <v>3</v>
      </c>
      <c r="AA5281" s="5">
        <v>2</v>
      </c>
      <c r="AB5281" s="5">
        <v>3</v>
      </c>
      <c r="AC5281" s="5">
        <v>4</v>
      </c>
      <c r="AD5281" s="5">
        <v>4</v>
      </c>
      <c r="AE5281" s="5">
        <v>4</v>
      </c>
      <c r="AF5281" s="5">
        <v>3</v>
      </c>
      <c r="AG5281" s="5">
        <v>4</v>
      </c>
      <c r="AH5281" s="5">
        <v>2</v>
      </c>
      <c r="AI5281" s="5">
        <v>3</v>
      </c>
      <c r="AJ5281" s="5">
        <v>3</v>
      </c>
      <c r="AK5281" s="5" t="s">
        <v>124</v>
      </c>
      <c r="AL5281" s="5">
        <v>2.19</v>
      </c>
      <c r="AM5281" s="5">
        <v>0.99940706800000001</v>
      </c>
      <c r="AN5281" s="5" t="s">
        <v>49</v>
      </c>
      <c r="AO5281" s="5" t="s">
        <v>47</v>
      </c>
      <c r="AP5281" s="5" t="s">
        <v>82</v>
      </c>
    </row>
    <row r="5282" spans="1:42" x14ac:dyDescent="0.35">
      <c r="A5282" s="5" t="s">
        <v>5400</v>
      </c>
      <c r="B5282" s="10">
        <v>24.990424076607386</v>
      </c>
      <c r="C5282" s="5">
        <v>2</v>
      </c>
      <c r="D5282" s="5">
        <v>1</v>
      </c>
      <c r="E5282" s="10">
        <v>33.27991797</v>
      </c>
      <c r="F5282" s="10">
        <v>169.32252589999999</v>
      </c>
      <c r="G5282" s="10">
        <v>95.413916709999995</v>
      </c>
      <c r="H5282" s="10">
        <v>36.917252509999997</v>
      </c>
      <c r="I5282" s="10">
        <v>198.48005559999999</v>
      </c>
      <c r="J5282" s="10">
        <v>123.8250298</v>
      </c>
      <c r="K5282" s="10">
        <v>288.28224799999998</v>
      </c>
      <c r="L5282" s="10">
        <v>477.22870820000003</v>
      </c>
      <c r="M5282" s="10">
        <v>7.8088760239999999</v>
      </c>
      <c r="N5282" s="10">
        <v>115.135954</v>
      </c>
      <c r="O5282" s="10">
        <v>121.8217064</v>
      </c>
      <c r="P5282" s="10">
        <v>91.015907850000005</v>
      </c>
      <c r="Q5282" s="11">
        <f t="shared" si="170"/>
        <v>6</v>
      </c>
      <c r="R5282" s="5">
        <v>1</v>
      </c>
      <c r="S5282" s="5">
        <v>0</v>
      </c>
      <c r="T5282" s="5">
        <v>1</v>
      </c>
      <c r="U5282" s="5">
        <v>1</v>
      </c>
      <c r="V5282" s="5">
        <v>1</v>
      </c>
      <c r="W5282" s="5">
        <v>1</v>
      </c>
      <c r="X5282" s="5">
        <v>1</v>
      </c>
      <c r="Y5282" s="5">
        <f t="shared" si="171"/>
        <v>36</v>
      </c>
      <c r="Z5282" s="5">
        <v>3</v>
      </c>
      <c r="AA5282" s="5">
        <v>3</v>
      </c>
      <c r="AB5282" s="5">
        <v>3</v>
      </c>
      <c r="AC5282" s="5">
        <v>4</v>
      </c>
      <c r="AD5282" s="5">
        <v>4</v>
      </c>
      <c r="AE5282" s="5">
        <v>4</v>
      </c>
      <c r="AF5282" s="5">
        <v>3</v>
      </c>
      <c r="AG5282" s="5">
        <v>4</v>
      </c>
      <c r="AH5282" s="5">
        <v>2</v>
      </c>
      <c r="AI5282" s="5">
        <v>3</v>
      </c>
      <c r="AJ5282" s="5">
        <v>3</v>
      </c>
      <c r="AK5282" s="5" t="s">
        <v>125</v>
      </c>
      <c r="AL5282" s="5">
        <v>1.02</v>
      </c>
      <c r="AM5282" s="5">
        <v>0.99951879899999996</v>
      </c>
      <c r="AN5282" s="5" t="s">
        <v>43</v>
      </c>
      <c r="AO5282" s="5" t="s">
        <v>72</v>
      </c>
      <c r="AP5282" s="5" t="s">
        <v>89</v>
      </c>
    </row>
    <row r="5283" spans="1:42" x14ac:dyDescent="0.35">
      <c r="A5283" s="5" t="s">
        <v>5401</v>
      </c>
      <c r="B5283" s="10">
        <v>51.132694938440494</v>
      </c>
      <c r="C5283" s="5">
        <v>1</v>
      </c>
      <c r="D5283" s="5">
        <v>0</v>
      </c>
      <c r="E5283" s="10">
        <v>23.79911993</v>
      </c>
      <c r="F5283" s="10">
        <v>164.57519490000001</v>
      </c>
      <c r="G5283" s="10">
        <v>64.459903879999999</v>
      </c>
      <c r="H5283" s="10">
        <v>64.665466230000007</v>
      </c>
      <c r="I5283" s="10">
        <v>77.838651650000003</v>
      </c>
      <c r="J5283" s="10">
        <v>117.78207879999999</v>
      </c>
      <c r="K5283" s="10">
        <v>136.97075390000001</v>
      </c>
      <c r="L5283" s="10">
        <v>123.1765309</v>
      </c>
      <c r="M5283" s="10">
        <v>2.1181437609999998</v>
      </c>
      <c r="N5283" s="10">
        <v>95.079615340000004</v>
      </c>
      <c r="O5283" s="10">
        <v>109.11885150000001</v>
      </c>
      <c r="P5283" s="10">
        <v>79.974716740000005</v>
      </c>
      <c r="Q5283" s="11">
        <f t="shared" si="170"/>
        <v>2</v>
      </c>
      <c r="R5283" s="5">
        <v>1</v>
      </c>
      <c r="S5283" s="5">
        <v>0</v>
      </c>
      <c r="T5283" s="5">
        <v>1</v>
      </c>
      <c r="U5283" s="5">
        <v>0</v>
      </c>
      <c r="V5283" s="5">
        <v>0</v>
      </c>
      <c r="W5283" s="5">
        <v>0</v>
      </c>
      <c r="X5283" s="5">
        <v>0</v>
      </c>
      <c r="Y5283" s="5">
        <f t="shared" si="171"/>
        <v>15</v>
      </c>
      <c r="Z5283" s="5">
        <v>1</v>
      </c>
      <c r="AA5283" s="5">
        <v>1</v>
      </c>
      <c r="AB5283" s="5">
        <v>1</v>
      </c>
      <c r="AC5283" s="5">
        <v>2</v>
      </c>
      <c r="AD5283" s="5">
        <v>4</v>
      </c>
      <c r="AE5283" s="5">
        <v>1</v>
      </c>
      <c r="AF5283" s="5">
        <v>1</v>
      </c>
      <c r="AG5283" s="5">
        <v>1</v>
      </c>
      <c r="AH5283" s="5">
        <v>1</v>
      </c>
      <c r="AI5283" s="5">
        <v>1</v>
      </c>
      <c r="AJ5283" s="5">
        <v>1</v>
      </c>
      <c r="AK5283" s="5" t="s">
        <v>122</v>
      </c>
      <c r="AL5283" s="5">
        <v>3.36</v>
      </c>
      <c r="AM5283" s="7">
        <v>1.9500000000000001E-9</v>
      </c>
      <c r="AN5283" s="5" t="s">
        <v>36</v>
      </c>
      <c r="AO5283" s="5" t="s">
        <v>57</v>
      </c>
      <c r="AP5283" s="5" t="s">
        <v>58</v>
      </c>
    </row>
    <row r="5284" spans="1:42" x14ac:dyDescent="0.35">
      <c r="A5284" s="5" t="s">
        <v>5402</v>
      </c>
      <c r="B5284" s="10">
        <v>25.627906976744185</v>
      </c>
      <c r="C5284" s="5">
        <v>2</v>
      </c>
      <c r="D5284" s="5">
        <v>0</v>
      </c>
      <c r="E5284" s="10">
        <v>22.662880399999999</v>
      </c>
      <c r="F5284" s="10">
        <v>167.5227726</v>
      </c>
      <c r="G5284" s="10">
        <v>63.600834079999998</v>
      </c>
      <c r="H5284" s="10">
        <v>77.844045019999996</v>
      </c>
      <c r="I5284" s="10">
        <v>89.161690109999995</v>
      </c>
      <c r="J5284" s="10">
        <v>109.845383</v>
      </c>
      <c r="K5284" s="10">
        <v>153.06218079999999</v>
      </c>
      <c r="L5284" s="10">
        <v>117.9862598</v>
      </c>
      <c r="M5284" s="10">
        <v>1.966267051</v>
      </c>
      <c r="N5284" s="10">
        <v>90.947283519999999</v>
      </c>
      <c r="O5284" s="10">
        <v>117.67288720000001</v>
      </c>
      <c r="P5284" s="10">
        <v>83.948781139999994</v>
      </c>
      <c r="Q5284" s="11">
        <f t="shared" si="170"/>
        <v>1</v>
      </c>
      <c r="R5284" s="5">
        <v>0</v>
      </c>
      <c r="S5284" s="5">
        <v>0</v>
      </c>
      <c r="T5284" s="5">
        <v>1</v>
      </c>
      <c r="U5284" s="5">
        <v>0</v>
      </c>
      <c r="V5284" s="5">
        <v>0</v>
      </c>
      <c r="W5284" s="5">
        <v>0</v>
      </c>
      <c r="X5284" s="5">
        <v>0</v>
      </c>
      <c r="Y5284" s="5">
        <f t="shared" si="171"/>
        <v>17</v>
      </c>
      <c r="Z5284" s="5">
        <v>1</v>
      </c>
      <c r="AA5284" s="5">
        <v>1</v>
      </c>
      <c r="AB5284" s="5">
        <v>1</v>
      </c>
      <c r="AC5284" s="5">
        <v>1</v>
      </c>
      <c r="AD5284" s="5">
        <v>4</v>
      </c>
      <c r="AE5284" s="5">
        <v>1</v>
      </c>
      <c r="AF5284" s="5">
        <v>1</v>
      </c>
      <c r="AG5284" s="5">
        <v>1</v>
      </c>
      <c r="AH5284" s="5">
        <v>1</v>
      </c>
      <c r="AI5284" s="5">
        <v>2</v>
      </c>
      <c r="AJ5284" s="5">
        <v>3</v>
      </c>
      <c r="AK5284" s="5" t="s">
        <v>119</v>
      </c>
      <c r="AL5284" s="5">
        <v>1.02</v>
      </c>
      <c r="AM5284" s="7">
        <v>5.5000000000000003E-7</v>
      </c>
      <c r="AN5284" s="5" t="s">
        <v>36</v>
      </c>
      <c r="AO5284" s="5" t="s">
        <v>39</v>
      </c>
      <c r="AP5284" s="5" t="s">
        <v>108</v>
      </c>
    </row>
    <row r="5285" spans="1:42" x14ac:dyDescent="0.35">
      <c r="A5285" s="5" t="s">
        <v>5403</v>
      </c>
      <c r="B5285" s="10">
        <v>30.612859097127224</v>
      </c>
      <c r="C5285" s="5">
        <v>2</v>
      </c>
      <c r="D5285" s="5">
        <v>1</v>
      </c>
      <c r="E5285" s="10">
        <v>26.409340029999999</v>
      </c>
      <c r="F5285" s="10">
        <v>169.84307039999999</v>
      </c>
      <c r="G5285" s="10">
        <v>76.182147909999998</v>
      </c>
      <c r="H5285" s="10">
        <v>73.431165980000003</v>
      </c>
      <c r="I5285" s="10">
        <v>112.8702012</v>
      </c>
      <c r="J5285" s="10">
        <v>109.30086799999999</v>
      </c>
      <c r="K5285" s="10">
        <v>169.3117025</v>
      </c>
      <c r="L5285" s="10">
        <v>115.0410725</v>
      </c>
      <c r="M5285" s="10">
        <v>2.305719925</v>
      </c>
      <c r="N5285" s="10">
        <v>88.462666549999994</v>
      </c>
      <c r="O5285" s="10">
        <v>110.1962123</v>
      </c>
      <c r="P5285" s="10">
        <v>82.510168039999996</v>
      </c>
      <c r="Q5285" s="11">
        <f t="shared" si="170"/>
        <v>3</v>
      </c>
      <c r="R5285" s="5">
        <v>1</v>
      </c>
      <c r="S5285" s="5">
        <v>0</v>
      </c>
      <c r="T5285" s="5">
        <v>1</v>
      </c>
      <c r="U5285" s="5">
        <v>0</v>
      </c>
      <c r="V5285" s="5">
        <v>1</v>
      </c>
      <c r="W5285" s="5">
        <v>0</v>
      </c>
      <c r="X5285" s="5">
        <v>0</v>
      </c>
      <c r="Y5285" s="5">
        <f t="shared" si="171"/>
        <v>19</v>
      </c>
      <c r="Z5285" s="5">
        <v>2</v>
      </c>
      <c r="AA5285" s="5">
        <v>1</v>
      </c>
      <c r="AB5285" s="5">
        <v>2</v>
      </c>
      <c r="AC5285" s="5">
        <v>1</v>
      </c>
      <c r="AD5285" s="5">
        <v>4</v>
      </c>
      <c r="AE5285" s="5">
        <v>1</v>
      </c>
      <c r="AF5285" s="5">
        <v>1</v>
      </c>
      <c r="AG5285" s="5">
        <v>1</v>
      </c>
      <c r="AH5285" s="5">
        <v>1</v>
      </c>
      <c r="AI5285" s="5">
        <v>2</v>
      </c>
      <c r="AJ5285" s="5">
        <v>3</v>
      </c>
      <c r="AK5285" s="5" t="s">
        <v>121</v>
      </c>
      <c r="AL5285" s="5">
        <v>1.02</v>
      </c>
      <c r="AM5285" s="7">
        <v>4.3499999999999999E-6</v>
      </c>
      <c r="AN5285" s="5" t="s">
        <v>36</v>
      </c>
      <c r="AO5285" s="5" t="s">
        <v>53</v>
      </c>
      <c r="AP5285" s="5" t="s">
        <v>54</v>
      </c>
    </row>
    <row r="5286" spans="1:42" x14ac:dyDescent="0.35">
      <c r="A5286" s="5" t="s">
        <v>5404</v>
      </c>
      <c r="B5286" s="10">
        <v>20.506155950752394</v>
      </c>
      <c r="C5286" s="5">
        <v>1</v>
      </c>
      <c r="D5286" s="5">
        <v>0</v>
      </c>
      <c r="E5286" s="10">
        <v>20.276128740000001</v>
      </c>
      <c r="F5286" s="10">
        <v>150.72512739999999</v>
      </c>
      <c r="G5286" s="10">
        <v>46.063439099999997</v>
      </c>
      <c r="H5286" s="10">
        <v>67.204280549999993</v>
      </c>
      <c r="I5286" s="10">
        <v>93.216852099999997</v>
      </c>
      <c r="J5286" s="10">
        <v>111.7874066</v>
      </c>
      <c r="K5286" s="10">
        <v>178.2324098</v>
      </c>
      <c r="L5286" s="10">
        <v>122.5871976</v>
      </c>
      <c r="M5286" s="10">
        <v>2.6520990680000001</v>
      </c>
      <c r="N5286" s="10">
        <v>90.266205009999993</v>
      </c>
      <c r="O5286" s="10">
        <v>113.8990482</v>
      </c>
      <c r="P5286" s="10">
        <v>75.951369619999994</v>
      </c>
      <c r="Q5286" s="11">
        <f t="shared" si="170"/>
        <v>1</v>
      </c>
      <c r="R5286" s="5">
        <v>0</v>
      </c>
      <c r="S5286" s="5">
        <v>0</v>
      </c>
      <c r="T5286" s="5">
        <v>0</v>
      </c>
      <c r="U5286" s="5">
        <v>0</v>
      </c>
      <c r="V5286" s="5">
        <v>0</v>
      </c>
      <c r="W5286" s="5">
        <v>0</v>
      </c>
      <c r="X5286" s="5">
        <v>1</v>
      </c>
      <c r="Y5286" s="5">
        <f t="shared" si="171"/>
        <v>15</v>
      </c>
      <c r="Z5286" s="5">
        <v>1</v>
      </c>
      <c r="AA5286" s="5">
        <v>1</v>
      </c>
      <c r="AB5286" s="5">
        <v>2</v>
      </c>
      <c r="AC5286" s="5">
        <v>1</v>
      </c>
      <c r="AD5286" s="5">
        <v>4</v>
      </c>
      <c r="AE5286" s="5">
        <v>1</v>
      </c>
      <c r="AF5286" s="5">
        <v>1</v>
      </c>
      <c r="AG5286" s="5">
        <v>1</v>
      </c>
      <c r="AH5286" s="5">
        <v>1</v>
      </c>
      <c r="AI5286" s="5">
        <v>1</v>
      </c>
      <c r="AJ5286" s="5">
        <v>1</v>
      </c>
      <c r="AK5286" s="5" t="s">
        <v>35</v>
      </c>
      <c r="AL5286" s="5">
        <v>2.19</v>
      </c>
      <c r="AM5286" s="7">
        <v>7.96E-6</v>
      </c>
      <c r="AN5286" s="5" t="s">
        <v>43</v>
      </c>
      <c r="AO5286" s="5" t="s">
        <v>79</v>
      </c>
      <c r="AP5286" s="5" t="s">
        <v>80</v>
      </c>
    </row>
    <row r="5287" spans="1:42" x14ac:dyDescent="0.35">
      <c r="A5287" s="5" t="s">
        <v>5405</v>
      </c>
      <c r="B5287" s="10">
        <v>41.78385772913817</v>
      </c>
      <c r="C5287" s="5">
        <v>1</v>
      </c>
      <c r="D5287" s="5">
        <v>2</v>
      </c>
      <c r="E5287" s="10">
        <v>25.841932580000002</v>
      </c>
      <c r="F5287" s="10">
        <v>163.48934779999999</v>
      </c>
      <c r="G5287" s="10">
        <v>69.072299090000001</v>
      </c>
      <c r="H5287" s="10">
        <v>67.573630230000006</v>
      </c>
      <c r="I5287" s="10">
        <v>96.157025709999999</v>
      </c>
      <c r="J5287" s="10">
        <v>107.4927205</v>
      </c>
      <c r="K5287" s="10">
        <v>145.68908139999999</v>
      </c>
      <c r="L5287" s="10">
        <v>114.14863130000001</v>
      </c>
      <c r="M5287" s="10">
        <v>2.1560049509999999</v>
      </c>
      <c r="N5287" s="10">
        <v>90.251970929999999</v>
      </c>
      <c r="O5287" s="10">
        <v>114.5941124</v>
      </c>
      <c r="P5287" s="10">
        <v>71.28254355</v>
      </c>
      <c r="Q5287" s="11">
        <f t="shared" si="170"/>
        <v>1</v>
      </c>
      <c r="R5287" s="5">
        <v>0</v>
      </c>
      <c r="S5287" s="5">
        <v>0</v>
      </c>
      <c r="T5287" s="5">
        <v>0</v>
      </c>
      <c r="U5287" s="5">
        <v>0</v>
      </c>
      <c r="V5287" s="5">
        <v>1</v>
      </c>
      <c r="W5287" s="5">
        <v>0</v>
      </c>
      <c r="X5287" s="5">
        <v>0</v>
      </c>
      <c r="Y5287" s="5">
        <f t="shared" si="171"/>
        <v>15</v>
      </c>
      <c r="Z5287" s="5">
        <v>2</v>
      </c>
      <c r="AA5287" s="5">
        <v>1</v>
      </c>
      <c r="AB5287" s="5">
        <v>1</v>
      </c>
      <c r="AC5287" s="5">
        <v>1</v>
      </c>
      <c r="AD5287" s="5">
        <v>4</v>
      </c>
      <c r="AE5287" s="5">
        <v>1</v>
      </c>
      <c r="AF5287" s="5">
        <v>1</v>
      </c>
      <c r="AG5287" s="5">
        <v>1</v>
      </c>
      <c r="AH5287" s="5">
        <v>1</v>
      </c>
      <c r="AI5287" s="5">
        <v>1</v>
      </c>
      <c r="AJ5287" s="5">
        <v>1</v>
      </c>
      <c r="AK5287" s="5" t="s">
        <v>120</v>
      </c>
      <c r="AL5287" s="5">
        <v>2.19</v>
      </c>
      <c r="AM5287" s="7">
        <v>1.9300000000000001E-8</v>
      </c>
      <c r="AN5287" s="5" t="s">
        <v>49</v>
      </c>
      <c r="AO5287" s="5" t="s">
        <v>47</v>
      </c>
      <c r="AP5287" s="5" t="s">
        <v>111</v>
      </c>
    </row>
    <row r="5288" spans="1:42" x14ac:dyDescent="0.35">
      <c r="A5288" s="5" t="s">
        <v>5406</v>
      </c>
      <c r="B5288" s="10">
        <v>26.902872777017784</v>
      </c>
      <c r="C5288" s="5">
        <v>2</v>
      </c>
      <c r="D5288" s="5">
        <v>0</v>
      </c>
      <c r="E5288" s="10">
        <v>31.6556961</v>
      </c>
      <c r="F5288" s="10">
        <v>168.89386479999999</v>
      </c>
      <c r="G5288" s="10">
        <v>90.298308599999999</v>
      </c>
      <c r="H5288" s="10">
        <v>33.811909870000001</v>
      </c>
      <c r="I5288" s="10">
        <v>200.3370496</v>
      </c>
      <c r="J5288" s="10">
        <v>135.59676959999999</v>
      </c>
      <c r="K5288" s="10">
        <v>292.85605470000002</v>
      </c>
      <c r="L5288" s="10">
        <v>476.0647151</v>
      </c>
      <c r="M5288" s="10">
        <v>8.6613283830000007</v>
      </c>
      <c r="N5288" s="10">
        <v>107.91356380000001</v>
      </c>
      <c r="O5288" s="10">
        <v>116.63280140000001</v>
      </c>
      <c r="P5288" s="10">
        <v>84.242328310000005</v>
      </c>
      <c r="Q5288" s="11">
        <f t="shared" si="170"/>
        <v>5</v>
      </c>
      <c r="R5288" s="5">
        <v>0</v>
      </c>
      <c r="S5288" s="5">
        <v>1</v>
      </c>
      <c r="T5288" s="5">
        <v>1</v>
      </c>
      <c r="U5288" s="5">
        <v>1</v>
      </c>
      <c r="V5288" s="5">
        <v>1</v>
      </c>
      <c r="W5288" s="5">
        <v>1</v>
      </c>
      <c r="X5288" s="5">
        <v>0</v>
      </c>
      <c r="Y5288" s="5">
        <f t="shared" si="171"/>
        <v>33</v>
      </c>
      <c r="Z5288" s="5">
        <v>3</v>
      </c>
      <c r="AA5288" s="5">
        <v>2</v>
      </c>
      <c r="AB5288" s="5">
        <v>4</v>
      </c>
      <c r="AC5288" s="5">
        <v>4</v>
      </c>
      <c r="AD5288" s="5">
        <v>3</v>
      </c>
      <c r="AE5288" s="5">
        <v>4</v>
      </c>
      <c r="AF5288" s="5">
        <v>3</v>
      </c>
      <c r="AG5288" s="5">
        <v>4</v>
      </c>
      <c r="AH5288" s="5">
        <v>1</v>
      </c>
      <c r="AI5288" s="5">
        <v>2</v>
      </c>
      <c r="AJ5288" s="5">
        <v>3</v>
      </c>
      <c r="AK5288" s="5" t="s">
        <v>125</v>
      </c>
      <c r="AL5288" s="5">
        <v>1.02</v>
      </c>
      <c r="AM5288" s="5">
        <v>0.40203242</v>
      </c>
      <c r="AN5288" s="5" t="s">
        <v>36</v>
      </c>
      <c r="AO5288" s="5" t="s">
        <v>74</v>
      </c>
      <c r="AP5288" s="5" t="s">
        <v>109</v>
      </c>
    </row>
    <row r="5289" spans="1:42" x14ac:dyDescent="0.35">
      <c r="A5289" s="5" t="s">
        <v>5407</v>
      </c>
      <c r="B5289" s="10">
        <v>49.679890560875513</v>
      </c>
      <c r="C5289" s="5">
        <v>1</v>
      </c>
      <c r="D5289" s="5">
        <v>0</v>
      </c>
      <c r="E5289" s="10">
        <v>26.185996209999999</v>
      </c>
      <c r="F5289" s="10">
        <v>165.55088549999999</v>
      </c>
      <c r="G5289" s="10">
        <v>71.768210400000001</v>
      </c>
      <c r="H5289" s="10">
        <v>64.267830459999999</v>
      </c>
      <c r="I5289" s="10">
        <v>71.640132780000002</v>
      </c>
      <c r="J5289" s="10">
        <v>119.6171816</v>
      </c>
      <c r="K5289" s="10">
        <v>147.60974619999999</v>
      </c>
      <c r="L5289" s="10">
        <v>119.2533145</v>
      </c>
      <c r="M5289" s="10">
        <v>2.2967905580000001</v>
      </c>
      <c r="N5289" s="10">
        <v>86.176966469999996</v>
      </c>
      <c r="O5289" s="10">
        <v>110.8168573</v>
      </c>
      <c r="P5289" s="10">
        <v>80.250898179999993</v>
      </c>
      <c r="Q5289" s="11">
        <f t="shared" si="170"/>
        <v>0</v>
      </c>
      <c r="R5289" s="5">
        <v>0</v>
      </c>
      <c r="S5289" s="5">
        <v>0</v>
      </c>
      <c r="T5289" s="5">
        <v>0</v>
      </c>
      <c r="U5289" s="5">
        <v>0</v>
      </c>
      <c r="V5289" s="5">
        <v>0</v>
      </c>
      <c r="W5289" s="5">
        <v>0</v>
      </c>
      <c r="X5289" s="5">
        <v>0</v>
      </c>
      <c r="Y5289" s="5">
        <f t="shared" si="171"/>
        <v>19</v>
      </c>
      <c r="Z5289" s="5">
        <v>2</v>
      </c>
      <c r="AA5289" s="5">
        <v>1</v>
      </c>
      <c r="AB5289" s="5">
        <v>1</v>
      </c>
      <c r="AC5289" s="5">
        <v>2</v>
      </c>
      <c r="AD5289" s="5">
        <v>4</v>
      </c>
      <c r="AE5289" s="5">
        <v>1</v>
      </c>
      <c r="AF5289" s="5">
        <v>1</v>
      </c>
      <c r="AG5289" s="5">
        <v>1</v>
      </c>
      <c r="AH5289" s="5">
        <v>1</v>
      </c>
      <c r="AI5289" s="5">
        <v>2</v>
      </c>
      <c r="AJ5289" s="5">
        <v>3</v>
      </c>
      <c r="AK5289" s="5" t="s">
        <v>122</v>
      </c>
      <c r="AL5289" s="5">
        <v>3.36</v>
      </c>
      <c r="AM5289" s="7">
        <v>1.9599999999999998E-9</v>
      </c>
      <c r="AN5289" s="5" t="s">
        <v>63</v>
      </c>
      <c r="AO5289" s="5" t="s">
        <v>64</v>
      </c>
      <c r="AP5289" s="5" t="s">
        <v>97</v>
      </c>
    </row>
    <row r="5290" spans="1:42" x14ac:dyDescent="0.35">
      <c r="A5290" s="5" t="s">
        <v>5408</v>
      </c>
      <c r="B5290" s="10">
        <v>34.861833105335158</v>
      </c>
      <c r="C5290" s="5">
        <v>1</v>
      </c>
      <c r="D5290" s="5">
        <v>0</v>
      </c>
      <c r="E5290" s="10">
        <v>24.288866689999999</v>
      </c>
      <c r="F5290" s="10">
        <v>160.82082639999999</v>
      </c>
      <c r="G5290" s="10">
        <v>62.819117339999998</v>
      </c>
      <c r="H5290" s="10">
        <v>64.815633660000003</v>
      </c>
      <c r="I5290" s="10">
        <v>100.69508930000001</v>
      </c>
      <c r="J5290" s="10">
        <v>103.4111723</v>
      </c>
      <c r="K5290" s="10">
        <v>152.12047620000001</v>
      </c>
      <c r="L5290" s="10">
        <v>118.6224223</v>
      </c>
      <c r="M5290" s="10">
        <v>2.3469719819999999</v>
      </c>
      <c r="N5290" s="10">
        <v>88.191533219999997</v>
      </c>
      <c r="O5290" s="10">
        <v>114.572474</v>
      </c>
      <c r="P5290" s="10">
        <v>82.229891199999997</v>
      </c>
      <c r="Q5290" s="11">
        <f t="shared" si="170"/>
        <v>2</v>
      </c>
      <c r="R5290" s="5">
        <v>1</v>
      </c>
      <c r="S5290" s="5">
        <v>0</v>
      </c>
      <c r="T5290" s="5">
        <v>1</v>
      </c>
      <c r="U5290" s="5">
        <v>0</v>
      </c>
      <c r="V5290" s="5">
        <v>0</v>
      </c>
      <c r="W5290" s="5">
        <v>0</v>
      </c>
      <c r="X5290" s="5">
        <v>0</v>
      </c>
      <c r="Y5290" s="5">
        <f t="shared" si="171"/>
        <v>18</v>
      </c>
      <c r="Z5290" s="5">
        <v>1</v>
      </c>
      <c r="AA5290" s="5">
        <v>1</v>
      </c>
      <c r="AB5290" s="5">
        <v>1</v>
      </c>
      <c r="AC5290" s="5">
        <v>2</v>
      </c>
      <c r="AD5290" s="5">
        <v>4</v>
      </c>
      <c r="AE5290" s="5">
        <v>1</v>
      </c>
      <c r="AF5290" s="5">
        <v>1</v>
      </c>
      <c r="AG5290" s="5">
        <v>1</v>
      </c>
      <c r="AH5290" s="5">
        <v>1</v>
      </c>
      <c r="AI5290" s="5">
        <v>2</v>
      </c>
      <c r="AJ5290" s="5">
        <v>3</v>
      </c>
      <c r="AK5290" s="5" t="s">
        <v>120</v>
      </c>
      <c r="AL5290" s="5">
        <v>2.19</v>
      </c>
      <c r="AM5290" s="7">
        <v>1.29E-5</v>
      </c>
      <c r="AN5290" s="5" t="s">
        <v>36</v>
      </c>
      <c r="AO5290" s="5" t="s">
        <v>37</v>
      </c>
      <c r="AP5290" s="5" t="s">
        <v>38</v>
      </c>
    </row>
    <row r="5291" spans="1:42" x14ac:dyDescent="0.35">
      <c r="A5291" s="5" t="s">
        <v>5409</v>
      </c>
      <c r="B5291" s="10">
        <v>24.64295485636115</v>
      </c>
      <c r="C5291" s="5">
        <v>2</v>
      </c>
      <c r="D5291" s="5">
        <v>0</v>
      </c>
      <c r="E5291" s="10">
        <v>22.495860619999998</v>
      </c>
      <c r="F5291" s="10">
        <v>171.57511980000001</v>
      </c>
      <c r="G5291" s="10">
        <v>66.223363399999997</v>
      </c>
      <c r="H5291" s="10">
        <v>83.06584101</v>
      </c>
      <c r="I5291" s="10">
        <v>88.976308590000002</v>
      </c>
      <c r="J5291" s="10">
        <v>105.1743287</v>
      </c>
      <c r="K5291" s="10">
        <v>156.95927069999999</v>
      </c>
      <c r="L5291" s="10">
        <v>118.4898092</v>
      </c>
      <c r="M5291" s="10">
        <v>1.889576616</v>
      </c>
      <c r="N5291" s="10">
        <v>86.504070479999996</v>
      </c>
      <c r="O5291" s="10">
        <v>114.1335607</v>
      </c>
      <c r="P5291" s="10">
        <v>81.801601439999999</v>
      </c>
      <c r="Q5291" s="11">
        <f t="shared" si="170"/>
        <v>0</v>
      </c>
      <c r="R5291" s="5">
        <v>0</v>
      </c>
      <c r="S5291" s="5">
        <v>0</v>
      </c>
      <c r="T5291" s="5">
        <v>0</v>
      </c>
      <c r="U5291" s="5">
        <v>0</v>
      </c>
      <c r="V5291" s="5">
        <v>0</v>
      </c>
      <c r="W5291" s="5">
        <v>0</v>
      </c>
      <c r="X5291" s="5">
        <v>0</v>
      </c>
      <c r="Y5291" s="5">
        <f t="shared" si="171"/>
        <v>17</v>
      </c>
      <c r="Z5291" s="5">
        <v>1</v>
      </c>
      <c r="AA5291" s="5">
        <v>1</v>
      </c>
      <c r="AB5291" s="5">
        <v>1</v>
      </c>
      <c r="AC5291" s="5">
        <v>1</v>
      </c>
      <c r="AD5291" s="5">
        <v>4</v>
      </c>
      <c r="AE5291" s="5">
        <v>1</v>
      </c>
      <c r="AF5291" s="5">
        <v>1</v>
      </c>
      <c r="AG5291" s="5">
        <v>1</v>
      </c>
      <c r="AH5291" s="5">
        <v>1</v>
      </c>
      <c r="AI5291" s="5">
        <v>2</v>
      </c>
      <c r="AJ5291" s="5">
        <v>3</v>
      </c>
      <c r="AK5291" s="5" t="s">
        <v>119</v>
      </c>
      <c r="AL5291" s="5">
        <v>1.02</v>
      </c>
      <c r="AM5291" s="7">
        <v>2.9900000000000003E-8</v>
      </c>
      <c r="AN5291" s="5" t="s">
        <v>36</v>
      </c>
      <c r="AO5291" s="5" t="s">
        <v>39</v>
      </c>
      <c r="AP5291" s="5" t="s">
        <v>113</v>
      </c>
    </row>
    <row r="5292" spans="1:42" x14ac:dyDescent="0.35">
      <c r="A5292" s="5" t="s">
        <v>5410</v>
      </c>
      <c r="B5292" s="10">
        <v>48.7469220246238</v>
      </c>
      <c r="C5292" s="5">
        <v>1</v>
      </c>
      <c r="D5292" s="5">
        <v>0</v>
      </c>
      <c r="E5292" s="10">
        <v>19.941180500000002</v>
      </c>
      <c r="F5292" s="10">
        <v>161.51015290000001</v>
      </c>
      <c r="G5292" s="10">
        <v>52.017625209999999</v>
      </c>
      <c r="H5292" s="10">
        <v>65.295646959999999</v>
      </c>
      <c r="I5292" s="10">
        <v>75.576710980000001</v>
      </c>
      <c r="J5292" s="10">
        <v>123.9345524</v>
      </c>
      <c r="K5292" s="10">
        <v>142.65608069999999</v>
      </c>
      <c r="L5292" s="10">
        <v>124.2046689</v>
      </c>
      <c r="M5292" s="10">
        <v>2.1847716859999999</v>
      </c>
      <c r="N5292" s="10">
        <v>95.384820390000002</v>
      </c>
      <c r="O5292" s="10">
        <v>105.27764190000001</v>
      </c>
      <c r="P5292" s="10">
        <v>77.591765260000003</v>
      </c>
      <c r="Q5292" s="11">
        <f t="shared" si="170"/>
        <v>4</v>
      </c>
      <c r="R5292" s="5">
        <v>1</v>
      </c>
      <c r="S5292" s="5">
        <v>1</v>
      </c>
      <c r="T5292" s="5">
        <v>1</v>
      </c>
      <c r="U5292" s="5">
        <v>0</v>
      </c>
      <c r="V5292" s="5">
        <v>1</v>
      </c>
      <c r="W5292" s="5">
        <v>0</v>
      </c>
      <c r="X5292" s="5">
        <v>0</v>
      </c>
      <c r="Y5292" s="5">
        <f t="shared" si="171"/>
        <v>14</v>
      </c>
      <c r="Z5292" s="5">
        <v>1</v>
      </c>
      <c r="AA5292" s="5">
        <v>1</v>
      </c>
      <c r="AB5292" s="5">
        <v>1</v>
      </c>
      <c r="AC5292" s="5">
        <v>1</v>
      </c>
      <c r="AD5292" s="5">
        <v>4</v>
      </c>
      <c r="AE5292" s="5">
        <v>1</v>
      </c>
      <c r="AF5292" s="5">
        <v>1</v>
      </c>
      <c r="AG5292" s="5">
        <v>1</v>
      </c>
      <c r="AH5292" s="5">
        <v>1</v>
      </c>
      <c r="AI5292" s="5">
        <v>1</v>
      </c>
      <c r="AJ5292" s="5">
        <v>1</v>
      </c>
      <c r="AK5292" s="5" t="s">
        <v>122</v>
      </c>
      <c r="AL5292" s="5">
        <v>3.36</v>
      </c>
      <c r="AM5292" s="7">
        <v>5.84E-11</v>
      </c>
      <c r="AN5292" s="5" t="s">
        <v>36</v>
      </c>
      <c r="AO5292" s="5" t="s">
        <v>74</v>
      </c>
      <c r="AP5292" s="5" t="s">
        <v>101</v>
      </c>
    </row>
    <row r="5293" spans="1:42" x14ac:dyDescent="0.35">
      <c r="A5293" s="5" t="s">
        <v>5411</v>
      </c>
      <c r="B5293" s="10">
        <v>51.02599179206566</v>
      </c>
      <c r="C5293" s="5">
        <v>2</v>
      </c>
      <c r="D5293" s="5">
        <v>0</v>
      </c>
      <c r="E5293" s="10">
        <v>25.89984918</v>
      </c>
      <c r="F5293" s="10">
        <v>171.64538279999999</v>
      </c>
      <c r="G5293" s="10">
        <v>76.306491589999993</v>
      </c>
      <c r="H5293" s="10">
        <v>62.993313309999998</v>
      </c>
      <c r="I5293" s="10">
        <v>114.89400879999999</v>
      </c>
      <c r="J5293" s="10">
        <v>120.8878866</v>
      </c>
      <c r="K5293" s="10">
        <v>147.12372740000001</v>
      </c>
      <c r="L5293" s="10">
        <v>120.67840219999999</v>
      </c>
      <c r="M5293" s="10">
        <v>2.3355451500000002</v>
      </c>
      <c r="N5293" s="10">
        <v>90.885599150000004</v>
      </c>
      <c r="O5293" s="10">
        <v>110.36725490000001</v>
      </c>
      <c r="P5293" s="10">
        <v>84.011548309999995</v>
      </c>
      <c r="Q5293" s="11">
        <f t="shared" si="170"/>
        <v>4</v>
      </c>
      <c r="R5293" s="5">
        <v>1</v>
      </c>
      <c r="S5293" s="5">
        <v>0</v>
      </c>
      <c r="T5293" s="5">
        <v>1</v>
      </c>
      <c r="U5293" s="5">
        <v>0</v>
      </c>
      <c r="V5293" s="5">
        <v>0</v>
      </c>
      <c r="W5293" s="5">
        <v>1</v>
      </c>
      <c r="X5293" s="5">
        <v>1</v>
      </c>
      <c r="Y5293" s="5">
        <f t="shared" si="171"/>
        <v>19</v>
      </c>
      <c r="Z5293" s="5">
        <v>2</v>
      </c>
      <c r="AA5293" s="5">
        <v>1</v>
      </c>
      <c r="AB5293" s="5">
        <v>1</v>
      </c>
      <c r="AC5293" s="5">
        <v>2</v>
      </c>
      <c r="AD5293" s="5">
        <v>4</v>
      </c>
      <c r="AE5293" s="5">
        <v>1</v>
      </c>
      <c r="AF5293" s="5">
        <v>1</v>
      </c>
      <c r="AG5293" s="5">
        <v>1</v>
      </c>
      <c r="AH5293" s="5">
        <v>1</v>
      </c>
      <c r="AI5293" s="5">
        <v>2</v>
      </c>
      <c r="AJ5293" s="5">
        <v>3</v>
      </c>
      <c r="AK5293" s="5" t="s">
        <v>123</v>
      </c>
      <c r="AL5293" s="5">
        <v>2.15</v>
      </c>
      <c r="AM5293" s="7">
        <v>1.1000000000000001E-7</v>
      </c>
      <c r="AN5293" s="5" t="s">
        <v>36</v>
      </c>
      <c r="AO5293" s="5" t="s">
        <v>68</v>
      </c>
      <c r="AP5293" s="5" t="s">
        <v>102</v>
      </c>
    </row>
    <row r="5294" spans="1:42" x14ac:dyDescent="0.35">
      <c r="A5294" s="5" t="s">
        <v>5412</v>
      </c>
      <c r="B5294" s="10">
        <v>22.435020519835842</v>
      </c>
      <c r="C5294" s="5">
        <v>2</v>
      </c>
      <c r="D5294" s="5">
        <v>0</v>
      </c>
      <c r="E5294" s="10">
        <v>25.209982010000001</v>
      </c>
      <c r="F5294" s="10">
        <v>172.42770440000001</v>
      </c>
      <c r="G5294" s="10">
        <v>74.952587179999995</v>
      </c>
      <c r="H5294" s="10">
        <v>76.185965280000005</v>
      </c>
      <c r="I5294" s="10">
        <v>88.367563739999994</v>
      </c>
      <c r="J5294" s="10">
        <v>112.1517194</v>
      </c>
      <c r="K5294" s="10">
        <v>151.66454920000001</v>
      </c>
      <c r="L5294" s="10">
        <v>121.757015</v>
      </c>
      <c r="M5294" s="10">
        <v>1.9907150689999999</v>
      </c>
      <c r="N5294" s="10">
        <v>90.684128020000003</v>
      </c>
      <c r="O5294" s="10">
        <v>106.14478990000001</v>
      </c>
      <c r="P5294" s="10">
        <v>74.651948950000005</v>
      </c>
      <c r="Q5294" s="11">
        <f t="shared" si="170"/>
        <v>1</v>
      </c>
      <c r="R5294" s="5">
        <v>0</v>
      </c>
      <c r="S5294" s="5">
        <v>0</v>
      </c>
      <c r="T5294" s="5">
        <v>0</v>
      </c>
      <c r="U5294" s="5">
        <v>0</v>
      </c>
      <c r="V5294" s="5">
        <v>0</v>
      </c>
      <c r="W5294" s="5">
        <v>1</v>
      </c>
      <c r="X5294" s="5">
        <v>0</v>
      </c>
      <c r="Y5294" s="5">
        <f t="shared" si="171"/>
        <v>15</v>
      </c>
      <c r="Z5294" s="5">
        <v>2</v>
      </c>
      <c r="AA5294" s="5">
        <v>1</v>
      </c>
      <c r="AB5294" s="5">
        <v>1</v>
      </c>
      <c r="AC5294" s="5">
        <v>1</v>
      </c>
      <c r="AD5294" s="5">
        <v>4</v>
      </c>
      <c r="AE5294" s="5">
        <v>1</v>
      </c>
      <c r="AF5294" s="5">
        <v>1</v>
      </c>
      <c r="AG5294" s="5">
        <v>1</v>
      </c>
      <c r="AH5294" s="5">
        <v>1</v>
      </c>
      <c r="AI5294" s="5">
        <v>1</v>
      </c>
      <c r="AJ5294" s="5">
        <v>1</v>
      </c>
      <c r="AK5294" s="5" t="s">
        <v>119</v>
      </c>
      <c r="AL5294" s="5">
        <v>1.02</v>
      </c>
      <c r="AM5294" s="7">
        <v>6.5500000000000001E-10</v>
      </c>
      <c r="AN5294" s="5" t="s">
        <v>36</v>
      </c>
      <c r="AO5294" s="5" t="s">
        <v>39</v>
      </c>
      <c r="AP5294" s="5" t="s">
        <v>60</v>
      </c>
    </row>
    <row r="5295" spans="1:42" x14ac:dyDescent="0.35">
      <c r="A5295" s="5" t="s">
        <v>5413</v>
      </c>
      <c r="B5295" s="10">
        <v>51.354309165526679</v>
      </c>
      <c r="C5295" s="5">
        <v>2</v>
      </c>
      <c r="D5295" s="5">
        <v>0</v>
      </c>
      <c r="E5295" s="10">
        <v>29.890539629999999</v>
      </c>
      <c r="F5295" s="10">
        <v>167.1327392</v>
      </c>
      <c r="G5295" s="10">
        <v>83.494298049999998</v>
      </c>
      <c r="H5295" s="10">
        <v>64.173042370000005</v>
      </c>
      <c r="I5295" s="10">
        <v>115.1508532</v>
      </c>
      <c r="J5295" s="10">
        <v>117.1908028</v>
      </c>
      <c r="K5295" s="10">
        <v>141.97981780000001</v>
      </c>
      <c r="L5295" s="10">
        <v>118.08038999999999</v>
      </c>
      <c r="M5295" s="10">
        <v>2.2124526520000001</v>
      </c>
      <c r="N5295" s="10">
        <v>91.735534520000002</v>
      </c>
      <c r="O5295" s="10">
        <v>110.3221928</v>
      </c>
      <c r="P5295" s="10">
        <v>80.588529350000002</v>
      </c>
      <c r="Q5295" s="11">
        <f t="shared" si="170"/>
        <v>3</v>
      </c>
      <c r="R5295" s="5">
        <v>1</v>
      </c>
      <c r="S5295" s="5">
        <v>0</v>
      </c>
      <c r="T5295" s="5">
        <v>1</v>
      </c>
      <c r="U5295" s="5">
        <v>0</v>
      </c>
      <c r="V5295" s="5">
        <v>1</v>
      </c>
      <c r="W5295" s="5">
        <v>0</v>
      </c>
      <c r="X5295" s="5">
        <v>0</v>
      </c>
      <c r="Y5295" s="5">
        <f t="shared" si="171"/>
        <v>19</v>
      </c>
      <c r="Z5295" s="5">
        <v>2</v>
      </c>
      <c r="AA5295" s="5">
        <v>1</v>
      </c>
      <c r="AB5295" s="5">
        <v>1</v>
      </c>
      <c r="AC5295" s="5">
        <v>2</v>
      </c>
      <c r="AD5295" s="5">
        <v>4</v>
      </c>
      <c r="AE5295" s="5">
        <v>1</v>
      </c>
      <c r="AF5295" s="5">
        <v>1</v>
      </c>
      <c r="AG5295" s="5">
        <v>1</v>
      </c>
      <c r="AH5295" s="5">
        <v>1</v>
      </c>
      <c r="AI5295" s="5">
        <v>2</v>
      </c>
      <c r="AJ5295" s="5">
        <v>3</v>
      </c>
      <c r="AK5295" s="5" t="s">
        <v>123</v>
      </c>
      <c r="AL5295" s="5">
        <v>2.15</v>
      </c>
      <c r="AM5295" s="7">
        <v>1.8900000000000001E-7</v>
      </c>
      <c r="AN5295" s="5" t="s">
        <v>36</v>
      </c>
      <c r="AO5295" s="5" t="s">
        <v>39</v>
      </c>
      <c r="AP5295" s="5" t="s">
        <v>83</v>
      </c>
    </row>
    <row r="5296" spans="1:42" x14ac:dyDescent="0.35">
      <c r="A5296" s="5" t="s">
        <v>5414</v>
      </c>
      <c r="B5296" s="10">
        <v>30.683994528043776</v>
      </c>
      <c r="C5296" s="5">
        <v>1</v>
      </c>
      <c r="D5296" s="5">
        <v>0</v>
      </c>
      <c r="E5296" s="10">
        <v>23.6420073</v>
      </c>
      <c r="F5296" s="10">
        <v>159.3448344</v>
      </c>
      <c r="G5296" s="10">
        <v>60.028891729999998</v>
      </c>
      <c r="H5296" s="10">
        <v>40.540468400000002</v>
      </c>
      <c r="I5296" s="10">
        <v>201.77410699999999</v>
      </c>
      <c r="J5296" s="10">
        <v>132.36202</v>
      </c>
      <c r="K5296" s="10">
        <v>291.7482048</v>
      </c>
      <c r="L5296" s="10">
        <v>460.1086583</v>
      </c>
      <c r="M5296" s="10">
        <v>7.1964685240000001</v>
      </c>
      <c r="N5296" s="10">
        <v>106.0548565</v>
      </c>
      <c r="O5296" s="10">
        <v>114.6451454</v>
      </c>
      <c r="P5296" s="10">
        <v>93.012882450000006</v>
      </c>
      <c r="Q5296" s="11">
        <f t="shared" si="170"/>
        <v>3</v>
      </c>
      <c r="R5296" s="5">
        <v>0</v>
      </c>
      <c r="S5296" s="5">
        <v>1</v>
      </c>
      <c r="T5296" s="5">
        <v>0</v>
      </c>
      <c r="U5296" s="5">
        <v>0</v>
      </c>
      <c r="V5296" s="5">
        <v>0</v>
      </c>
      <c r="W5296" s="5">
        <v>1</v>
      </c>
      <c r="X5296" s="5">
        <v>1</v>
      </c>
      <c r="Y5296" s="5">
        <f t="shared" si="171"/>
        <v>31</v>
      </c>
      <c r="Z5296" s="5">
        <v>1</v>
      </c>
      <c r="AA5296" s="5">
        <v>2</v>
      </c>
      <c r="AB5296" s="5">
        <v>4</v>
      </c>
      <c r="AC5296" s="5">
        <v>3</v>
      </c>
      <c r="AD5296" s="5">
        <v>3</v>
      </c>
      <c r="AE5296" s="5">
        <v>4</v>
      </c>
      <c r="AF5296" s="5">
        <v>3</v>
      </c>
      <c r="AG5296" s="5">
        <v>4</v>
      </c>
      <c r="AH5296" s="5">
        <v>1</v>
      </c>
      <c r="AI5296" s="5">
        <v>3</v>
      </c>
      <c r="AJ5296" s="5">
        <v>3</v>
      </c>
      <c r="AK5296" s="5" t="s">
        <v>126</v>
      </c>
      <c r="AL5296" s="5">
        <v>2.19</v>
      </c>
      <c r="AM5296" s="5">
        <v>0.49793599599999999</v>
      </c>
      <c r="AN5296" s="5" t="s">
        <v>43</v>
      </c>
      <c r="AO5296" s="5" t="s">
        <v>72</v>
      </c>
      <c r="AP5296" s="5" t="s">
        <v>92</v>
      </c>
    </row>
    <row r="5297" spans="1:42" x14ac:dyDescent="0.35">
      <c r="A5297" s="5" t="s">
        <v>5415</v>
      </c>
      <c r="B5297" s="10">
        <v>33.201094391244872</v>
      </c>
      <c r="C5297" s="5">
        <v>1</v>
      </c>
      <c r="D5297" s="5">
        <v>0</v>
      </c>
      <c r="E5297" s="10">
        <v>17.444691129999999</v>
      </c>
      <c r="F5297" s="10">
        <v>164.5453622</v>
      </c>
      <c r="G5297" s="10">
        <v>47.231808669999999</v>
      </c>
      <c r="H5297" s="10">
        <v>62.942465579999997</v>
      </c>
      <c r="I5297" s="10">
        <v>89.178116739999993</v>
      </c>
      <c r="J5297" s="10">
        <v>109.9211174</v>
      </c>
      <c r="K5297" s="10">
        <v>148.460566</v>
      </c>
      <c r="L5297" s="10">
        <v>123.9019799</v>
      </c>
      <c r="M5297" s="10">
        <v>2.358670965</v>
      </c>
      <c r="N5297" s="10">
        <v>92.579576489999994</v>
      </c>
      <c r="O5297" s="10">
        <v>108.169129</v>
      </c>
      <c r="P5297" s="10">
        <v>80.572527840000006</v>
      </c>
      <c r="Q5297" s="11">
        <f t="shared" si="170"/>
        <v>0</v>
      </c>
      <c r="R5297" s="5">
        <v>0</v>
      </c>
      <c r="S5297" s="5">
        <v>0</v>
      </c>
      <c r="T5297" s="5">
        <v>0</v>
      </c>
      <c r="U5297" s="5">
        <v>0</v>
      </c>
      <c r="V5297" s="5">
        <v>0</v>
      </c>
      <c r="W5297" s="5">
        <v>0</v>
      </c>
      <c r="X5297" s="5">
        <v>0</v>
      </c>
      <c r="Y5297" s="5">
        <f t="shared" si="171"/>
        <v>18</v>
      </c>
      <c r="Z5297" s="5">
        <v>1</v>
      </c>
      <c r="AA5297" s="5">
        <v>1</v>
      </c>
      <c r="AB5297" s="5">
        <v>1</v>
      </c>
      <c r="AC5297" s="5">
        <v>2</v>
      </c>
      <c r="AD5297" s="5">
        <v>4</v>
      </c>
      <c r="AE5297" s="5">
        <v>1</v>
      </c>
      <c r="AF5297" s="5">
        <v>1</v>
      </c>
      <c r="AG5297" s="5">
        <v>1</v>
      </c>
      <c r="AH5297" s="5">
        <v>1</v>
      </c>
      <c r="AI5297" s="5">
        <v>2</v>
      </c>
      <c r="AJ5297" s="5">
        <v>3</v>
      </c>
      <c r="AK5297" s="5" t="s">
        <v>120</v>
      </c>
      <c r="AL5297" s="5">
        <v>2.19</v>
      </c>
      <c r="AM5297" s="7">
        <v>2.6000000000000001E-8</v>
      </c>
      <c r="AN5297" s="5" t="s">
        <v>49</v>
      </c>
      <c r="AO5297" s="5" t="s">
        <v>47</v>
      </c>
      <c r="AP5297" s="5" t="s">
        <v>93</v>
      </c>
    </row>
    <row r="5298" spans="1:42" x14ac:dyDescent="0.35">
      <c r="A5298" s="5" t="s">
        <v>5416</v>
      </c>
      <c r="B5298" s="10">
        <v>22.88372093023256</v>
      </c>
      <c r="C5298" s="5">
        <v>2</v>
      </c>
      <c r="D5298" s="5">
        <v>0</v>
      </c>
      <c r="E5298" s="10">
        <v>18.86611529</v>
      </c>
      <c r="F5298" s="10">
        <v>171.53456679999999</v>
      </c>
      <c r="G5298" s="10">
        <v>55.511860630000001</v>
      </c>
      <c r="H5298" s="10">
        <v>78.946786309999993</v>
      </c>
      <c r="I5298" s="10">
        <v>87.559870509999996</v>
      </c>
      <c r="J5298" s="10">
        <v>107.8711362</v>
      </c>
      <c r="K5298" s="10">
        <v>156.3996923</v>
      </c>
      <c r="L5298" s="10">
        <v>119.621342</v>
      </c>
      <c r="M5298" s="10">
        <v>1.981077376</v>
      </c>
      <c r="N5298" s="10">
        <v>84.227605049999994</v>
      </c>
      <c r="O5298" s="10">
        <v>110.43088760000001</v>
      </c>
      <c r="P5298" s="10">
        <v>81.699142469999998</v>
      </c>
      <c r="Q5298" s="11">
        <f t="shared" si="170"/>
        <v>1</v>
      </c>
      <c r="R5298" s="5">
        <v>0</v>
      </c>
      <c r="S5298" s="5">
        <v>0</v>
      </c>
      <c r="T5298" s="5">
        <v>1</v>
      </c>
      <c r="U5298" s="5">
        <v>0</v>
      </c>
      <c r="V5298" s="5">
        <v>0</v>
      </c>
      <c r="W5298" s="5">
        <v>0</v>
      </c>
      <c r="X5298" s="5">
        <v>0</v>
      </c>
      <c r="Y5298" s="5">
        <f t="shared" si="171"/>
        <v>17</v>
      </c>
      <c r="Z5298" s="5">
        <v>1</v>
      </c>
      <c r="AA5298" s="5">
        <v>1</v>
      </c>
      <c r="AB5298" s="5">
        <v>1</v>
      </c>
      <c r="AC5298" s="5">
        <v>1</v>
      </c>
      <c r="AD5298" s="5">
        <v>4</v>
      </c>
      <c r="AE5298" s="5">
        <v>1</v>
      </c>
      <c r="AF5298" s="5">
        <v>1</v>
      </c>
      <c r="AG5298" s="5">
        <v>1</v>
      </c>
      <c r="AH5298" s="5">
        <v>1</v>
      </c>
      <c r="AI5298" s="5">
        <v>2</v>
      </c>
      <c r="AJ5298" s="5">
        <v>3</v>
      </c>
      <c r="AK5298" s="5" t="s">
        <v>119</v>
      </c>
      <c r="AL5298" s="5">
        <v>1.02</v>
      </c>
      <c r="AM5298" s="7">
        <v>1.5E-9</v>
      </c>
      <c r="AN5298" s="5" t="s">
        <v>36</v>
      </c>
      <c r="AO5298" s="5" t="s">
        <v>57</v>
      </c>
      <c r="AP5298" s="5" t="s">
        <v>59</v>
      </c>
    </row>
    <row r="5299" spans="1:42" x14ac:dyDescent="0.35">
      <c r="A5299" s="5" t="s">
        <v>5417</v>
      </c>
      <c r="B5299" s="10">
        <v>40.309165526675784</v>
      </c>
      <c r="C5299" s="5">
        <v>1</v>
      </c>
      <c r="D5299" s="5">
        <v>2</v>
      </c>
      <c r="E5299" s="10">
        <v>25.647777390000002</v>
      </c>
      <c r="F5299" s="10">
        <v>163.57122889999999</v>
      </c>
      <c r="G5299" s="10">
        <v>68.622031129999996</v>
      </c>
      <c r="H5299" s="10">
        <v>64.085567420000004</v>
      </c>
      <c r="I5299" s="10">
        <v>79.413408279999999</v>
      </c>
      <c r="J5299" s="10">
        <v>121.41153079999999</v>
      </c>
      <c r="K5299" s="10">
        <v>140.77644789999999</v>
      </c>
      <c r="L5299" s="10">
        <v>116.9520761</v>
      </c>
      <c r="M5299" s="10">
        <v>2.196695037</v>
      </c>
      <c r="N5299" s="10">
        <v>89.352524799999998</v>
      </c>
      <c r="O5299" s="10">
        <v>111.44311260000001</v>
      </c>
      <c r="P5299" s="10">
        <v>76.841377510000001</v>
      </c>
      <c r="Q5299" s="11">
        <f t="shared" si="170"/>
        <v>3</v>
      </c>
      <c r="R5299" s="5">
        <v>0</v>
      </c>
      <c r="S5299" s="5">
        <v>0</v>
      </c>
      <c r="T5299" s="5">
        <v>1</v>
      </c>
      <c r="U5299" s="5">
        <v>1</v>
      </c>
      <c r="V5299" s="5">
        <v>0</v>
      </c>
      <c r="W5299" s="5">
        <v>1</v>
      </c>
      <c r="X5299" s="5">
        <v>0</v>
      </c>
      <c r="Y5299" s="5">
        <f t="shared" si="171"/>
        <v>16</v>
      </c>
      <c r="Z5299" s="5">
        <v>2</v>
      </c>
      <c r="AA5299" s="5">
        <v>1</v>
      </c>
      <c r="AB5299" s="5">
        <v>1</v>
      </c>
      <c r="AC5299" s="5">
        <v>2</v>
      </c>
      <c r="AD5299" s="5">
        <v>4</v>
      </c>
      <c r="AE5299" s="5">
        <v>1</v>
      </c>
      <c r="AF5299" s="5">
        <v>1</v>
      </c>
      <c r="AG5299" s="5">
        <v>1</v>
      </c>
      <c r="AH5299" s="5">
        <v>1</v>
      </c>
      <c r="AI5299" s="5">
        <v>1</v>
      </c>
      <c r="AJ5299" s="5">
        <v>1</v>
      </c>
      <c r="AK5299" s="5" t="s">
        <v>122</v>
      </c>
      <c r="AL5299" s="5">
        <v>2.19</v>
      </c>
      <c r="AM5299" s="7">
        <v>1.0500000000000001E-9</v>
      </c>
      <c r="AN5299" s="5" t="s">
        <v>36</v>
      </c>
      <c r="AO5299" s="5" t="s">
        <v>53</v>
      </c>
      <c r="AP5299" s="5" t="s">
        <v>107</v>
      </c>
    </row>
    <row r="5300" spans="1:42" x14ac:dyDescent="0.35">
      <c r="A5300" s="5" t="s">
        <v>5418</v>
      </c>
      <c r="B5300" s="10">
        <v>22.604651162790699</v>
      </c>
      <c r="C5300" s="5">
        <v>1</v>
      </c>
      <c r="D5300" s="5">
        <v>0</v>
      </c>
      <c r="E5300" s="10">
        <v>23.431394310000002</v>
      </c>
      <c r="F5300" s="10">
        <v>154.57988209999999</v>
      </c>
      <c r="G5300" s="10">
        <v>55.989176030000003</v>
      </c>
      <c r="H5300" s="10">
        <v>63.322331169999998</v>
      </c>
      <c r="I5300" s="10">
        <v>84.702642679999997</v>
      </c>
      <c r="J5300" s="10">
        <v>108.15766499999999</v>
      </c>
      <c r="K5300" s="10">
        <v>180.20498720000001</v>
      </c>
      <c r="L5300" s="10">
        <v>121.3945544</v>
      </c>
      <c r="M5300" s="10">
        <v>2.8458362770000001</v>
      </c>
      <c r="N5300" s="10">
        <v>81.412548209999997</v>
      </c>
      <c r="O5300" s="10">
        <v>107.5218319</v>
      </c>
      <c r="P5300" s="10">
        <v>81.513141779999998</v>
      </c>
      <c r="Q5300" s="11">
        <f t="shared" si="170"/>
        <v>1</v>
      </c>
      <c r="R5300" s="5">
        <v>0</v>
      </c>
      <c r="S5300" s="5">
        <v>0</v>
      </c>
      <c r="T5300" s="5">
        <v>1</v>
      </c>
      <c r="U5300" s="5">
        <v>0</v>
      </c>
      <c r="V5300" s="5">
        <v>0</v>
      </c>
      <c r="W5300" s="5">
        <v>0</v>
      </c>
      <c r="X5300" s="5">
        <v>0</v>
      </c>
      <c r="Y5300" s="5">
        <f t="shared" si="171"/>
        <v>19</v>
      </c>
      <c r="Z5300" s="5">
        <v>1</v>
      </c>
      <c r="AA5300" s="5">
        <v>1</v>
      </c>
      <c r="AB5300" s="5">
        <v>2</v>
      </c>
      <c r="AC5300" s="5">
        <v>2</v>
      </c>
      <c r="AD5300" s="5">
        <v>4</v>
      </c>
      <c r="AE5300" s="5">
        <v>1</v>
      </c>
      <c r="AF5300" s="5">
        <v>1</v>
      </c>
      <c r="AG5300" s="5">
        <v>1</v>
      </c>
      <c r="AH5300" s="5">
        <v>1</v>
      </c>
      <c r="AI5300" s="5">
        <v>2</v>
      </c>
      <c r="AJ5300" s="5">
        <v>3</v>
      </c>
      <c r="AK5300" s="5" t="s">
        <v>35</v>
      </c>
      <c r="AL5300" s="5">
        <v>2.19</v>
      </c>
      <c r="AM5300" s="7">
        <v>5.1100000000000002E-6</v>
      </c>
      <c r="AN5300" s="5" t="s">
        <v>43</v>
      </c>
      <c r="AO5300" s="5" t="s">
        <v>72</v>
      </c>
      <c r="AP5300" s="5" t="s">
        <v>73</v>
      </c>
    </row>
    <row r="5301" spans="1:42" x14ac:dyDescent="0.35">
      <c r="A5301" s="5" t="s">
        <v>5419</v>
      </c>
      <c r="B5301" s="10">
        <v>24.763337893296853</v>
      </c>
      <c r="C5301" s="5">
        <v>2</v>
      </c>
      <c r="D5301" s="5">
        <v>0</v>
      </c>
      <c r="E5301" s="10">
        <v>22.231374110000001</v>
      </c>
      <c r="F5301" s="10">
        <v>165.36583519999999</v>
      </c>
      <c r="G5301" s="10">
        <v>60.793603220000001</v>
      </c>
      <c r="H5301" s="10">
        <v>76.046601080000002</v>
      </c>
      <c r="I5301" s="10">
        <v>85.799908869999996</v>
      </c>
      <c r="J5301" s="10">
        <v>108.6578726</v>
      </c>
      <c r="K5301" s="10">
        <v>148.2492761</v>
      </c>
      <c r="L5301" s="10">
        <v>116.8748006</v>
      </c>
      <c r="M5301" s="10">
        <v>1.94945302</v>
      </c>
      <c r="N5301" s="10">
        <v>88.680449400000001</v>
      </c>
      <c r="O5301" s="10">
        <v>107.1622517</v>
      </c>
      <c r="P5301" s="10">
        <v>84.469206389999997</v>
      </c>
      <c r="Q5301" s="11">
        <f t="shared" si="170"/>
        <v>2</v>
      </c>
      <c r="R5301" s="5">
        <v>0</v>
      </c>
      <c r="S5301" s="5">
        <v>0</v>
      </c>
      <c r="T5301" s="5">
        <v>1</v>
      </c>
      <c r="U5301" s="5">
        <v>0</v>
      </c>
      <c r="V5301" s="5">
        <v>0</v>
      </c>
      <c r="W5301" s="5">
        <v>0</v>
      </c>
      <c r="X5301" s="5">
        <v>1</v>
      </c>
      <c r="Y5301" s="5">
        <f t="shared" si="171"/>
        <v>17</v>
      </c>
      <c r="Z5301" s="5">
        <v>1</v>
      </c>
      <c r="AA5301" s="5">
        <v>1</v>
      </c>
      <c r="AB5301" s="5">
        <v>1</v>
      </c>
      <c r="AC5301" s="5">
        <v>1</v>
      </c>
      <c r="AD5301" s="5">
        <v>4</v>
      </c>
      <c r="AE5301" s="5">
        <v>1</v>
      </c>
      <c r="AF5301" s="5">
        <v>1</v>
      </c>
      <c r="AG5301" s="5">
        <v>1</v>
      </c>
      <c r="AH5301" s="5">
        <v>1</v>
      </c>
      <c r="AI5301" s="5">
        <v>2</v>
      </c>
      <c r="AJ5301" s="5">
        <v>3</v>
      </c>
      <c r="AK5301" s="5" t="s">
        <v>119</v>
      </c>
      <c r="AL5301" s="5">
        <v>1.02</v>
      </c>
      <c r="AM5301" s="7">
        <v>2.7400000000000001E-8</v>
      </c>
      <c r="AN5301" s="5" t="s">
        <v>43</v>
      </c>
      <c r="AO5301" s="5" t="s">
        <v>51</v>
      </c>
      <c r="AP5301" s="5" t="s">
        <v>52</v>
      </c>
    </row>
    <row r="5302" spans="1:42" x14ac:dyDescent="0.35">
      <c r="A5302" s="5" t="s">
        <v>5420</v>
      </c>
      <c r="B5302" s="10">
        <v>25.001367989056089</v>
      </c>
      <c r="C5302" s="5">
        <v>2</v>
      </c>
      <c r="D5302" s="5">
        <v>0</v>
      </c>
      <c r="E5302" s="10">
        <v>28.33412852</v>
      </c>
      <c r="F5302" s="10">
        <v>166.40291439999999</v>
      </c>
      <c r="G5302" s="10">
        <v>78.457003310000005</v>
      </c>
      <c r="H5302" s="10">
        <v>78.182950259999998</v>
      </c>
      <c r="I5302" s="10">
        <v>91.482205980000003</v>
      </c>
      <c r="J5302" s="10">
        <v>113.6034282</v>
      </c>
      <c r="K5302" s="10">
        <v>158.56315269999999</v>
      </c>
      <c r="L5302" s="10">
        <v>118.77332389999999</v>
      </c>
      <c r="M5302" s="10">
        <v>2.0281039810000001</v>
      </c>
      <c r="N5302" s="10">
        <v>91.244408120000003</v>
      </c>
      <c r="O5302" s="10">
        <v>102.3087879</v>
      </c>
      <c r="P5302" s="10">
        <v>82.068996769999998</v>
      </c>
      <c r="Q5302" s="11">
        <f t="shared" si="170"/>
        <v>0</v>
      </c>
      <c r="R5302" s="5">
        <v>0</v>
      </c>
      <c r="S5302" s="5">
        <v>0</v>
      </c>
      <c r="T5302" s="5">
        <v>0</v>
      </c>
      <c r="U5302" s="5">
        <v>0</v>
      </c>
      <c r="V5302" s="5">
        <v>0</v>
      </c>
      <c r="W5302" s="5">
        <v>0</v>
      </c>
      <c r="X5302" s="5">
        <v>0</v>
      </c>
      <c r="Y5302" s="5">
        <f t="shared" si="171"/>
        <v>18</v>
      </c>
      <c r="Z5302" s="5">
        <v>2</v>
      </c>
      <c r="AA5302" s="5">
        <v>1</v>
      </c>
      <c r="AB5302" s="5">
        <v>1</v>
      </c>
      <c r="AC5302" s="5">
        <v>1</v>
      </c>
      <c r="AD5302" s="5">
        <v>4</v>
      </c>
      <c r="AE5302" s="5">
        <v>1</v>
      </c>
      <c r="AF5302" s="5">
        <v>1</v>
      </c>
      <c r="AG5302" s="5">
        <v>1</v>
      </c>
      <c r="AH5302" s="5">
        <v>1</v>
      </c>
      <c r="AI5302" s="5">
        <v>2</v>
      </c>
      <c r="AJ5302" s="5">
        <v>3</v>
      </c>
      <c r="AK5302" s="5" t="s">
        <v>119</v>
      </c>
      <c r="AL5302" s="5">
        <v>1.02</v>
      </c>
      <c r="AM5302" s="7">
        <v>3.1200000000000001E-8</v>
      </c>
      <c r="AN5302" s="5" t="s">
        <v>36</v>
      </c>
      <c r="AO5302" s="5" t="s">
        <v>68</v>
      </c>
      <c r="AP5302" s="5" t="s">
        <v>102</v>
      </c>
    </row>
    <row r="5303" spans="1:42" x14ac:dyDescent="0.35">
      <c r="A5303" s="5" t="s">
        <v>5421</v>
      </c>
      <c r="B5303" s="10">
        <v>35.160054719562247</v>
      </c>
      <c r="C5303" s="5">
        <v>1</v>
      </c>
      <c r="D5303" s="5">
        <v>0</v>
      </c>
      <c r="E5303" s="10">
        <v>22.816673040000001</v>
      </c>
      <c r="F5303" s="10">
        <v>160.4443048</v>
      </c>
      <c r="G5303" s="10">
        <v>58.735535220000003</v>
      </c>
      <c r="H5303" s="10">
        <v>68.789185149999994</v>
      </c>
      <c r="I5303" s="10">
        <v>96.053397739999994</v>
      </c>
      <c r="J5303" s="10">
        <v>108.1150705</v>
      </c>
      <c r="K5303" s="10">
        <v>146.2565582</v>
      </c>
      <c r="L5303" s="10">
        <v>118.9944756</v>
      </c>
      <c r="M5303" s="10">
        <v>2.1261562829999998</v>
      </c>
      <c r="N5303" s="10">
        <v>91.185701559999998</v>
      </c>
      <c r="O5303" s="10">
        <v>108.1843973</v>
      </c>
      <c r="P5303" s="10">
        <v>74.830438790000002</v>
      </c>
      <c r="Q5303" s="11">
        <f t="shared" si="170"/>
        <v>2</v>
      </c>
      <c r="R5303" s="5">
        <v>0</v>
      </c>
      <c r="S5303" s="5">
        <v>0</v>
      </c>
      <c r="T5303" s="5">
        <v>1</v>
      </c>
      <c r="U5303" s="5">
        <v>0</v>
      </c>
      <c r="V5303" s="5">
        <v>0</v>
      </c>
      <c r="W5303" s="5">
        <v>0</v>
      </c>
      <c r="X5303" s="5">
        <v>1</v>
      </c>
      <c r="Y5303" s="5">
        <f t="shared" si="171"/>
        <v>14</v>
      </c>
      <c r="Z5303" s="5">
        <v>1</v>
      </c>
      <c r="AA5303" s="5">
        <v>1</v>
      </c>
      <c r="AB5303" s="5">
        <v>1</v>
      </c>
      <c r="AC5303" s="5">
        <v>1</v>
      </c>
      <c r="AD5303" s="5">
        <v>4</v>
      </c>
      <c r="AE5303" s="5">
        <v>1</v>
      </c>
      <c r="AF5303" s="5">
        <v>1</v>
      </c>
      <c r="AG5303" s="5">
        <v>1</v>
      </c>
      <c r="AH5303" s="5">
        <v>1</v>
      </c>
      <c r="AI5303" s="5">
        <v>1</v>
      </c>
      <c r="AJ5303" s="5">
        <v>1</v>
      </c>
      <c r="AK5303" s="5" t="s">
        <v>120</v>
      </c>
      <c r="AL5303" s="5">
        <v>2.19</v>
      </c>
      <c r="AM5303" s="7">
        <v>9.1999999999999997E-9</v>
      </c>
      <c r="AN5303" s="5" t="s">
        <v>76</v>
      </c>
      <c r="AO5303" s="5" t="s">
        <v>77</v>
      </c>
      <c r="AP5303" s="5" t="s">
        <v>85</v>
      </c>
    </row>
    <row r="5304" spans="1:42" x14ac:dyDescent="0.35">
      <c r="A5304" s="5" t="s">
        <v>5422</v>
      </c>
      <c r="B5304" s="10">
        <v>41.827633378932966</v>
      </c>
      <c r="C5304" s="5">
        <v>2</v>
      </c>
      <c r="D5304" s="5">
        <v>1</v>
      </c>
      <c r="E5304" s="10">
        <v>27.62332074</v>
      </c>
      <c r="F5304" s="10">
        <v>174.10350600000001</v>
      </c>
      <c r="G5304" s="10">
        <v>83.731894940000004</v>
      </c>
      <c r="H5304" s="10">
        <v>61.337371539999999</v>
      </c>
      <c r="I5304" s="10">
        <v>120.1833702</v>
      </c>
      <c r="J5304" s="10">
        <v>117.1023387</v>
      </c>
      <c r="K5304" s="10">
        <v>147.43171599999999</v>
      </c>
      <c r="L5304" s="10">
        <v>120.99454470000001</v>
      </c>
      <c r="M5304" s="10">
        <v>2.4036197239999999</v>
      </c>
      <c r="N5304" s="10">
        <v>90.484400039999997</v>
      </c>
      <c r="O5304" s="10">
        <v>114.83018509999999</v>
      </c>
      <c r="P5304" s="10">
        <v>83.969822230000005</v>
      </c>
      <c r="Q5304" s="11">
        <f t="shared" si="170"/>
        <v>3</v>
      </c>
      <c r="R5304" s="5">
        <v>1</v>
      </c>
      <c r="S5304" s="5">
        <v>0</v>
      </c>
      <c r="T5304" s="5">
        <v>1</v>
      </c>
      <c r="U5304" s="5">
        <v>0</v>
      </c>
      <c r="V5304" s="5">
        <v>0</v>
      </c>
      <c r="W5304" s="5">
        <v>1</v>
      </c>
      <c r="X5304" s="5">
        <v>0</v>
      </c>
      <c r="Y5304" s="5">
        <f t="shared" si="171"/>
        <v>19</v>
      </c>
      <c r="Z5304" s="5">
        <v>2</v>
      </c>
      <c r="AA5304" s="5">
        <v>1</v>
      </c>
      <c r="AB5304" s="5">
        <v>1</v>
      </c>
      <c r="AC5304" s="5">
        <v>2</v>
      </c>
      <c r="AD5304" s="5">
        <v>4</v>
      </c>
      <c r="AE5304" s="5">
        <v>1</v>
      </c>
      <c r="AF5304" s="5">
        <v>1</v>
      </c>
      <c r="AG5304" s="5">
        <v>1</v>
      </c>
      <c r="AH5304" s="5">
        <v>1</v>
      </c>
      <c r="AI5304" s="5">
        <v>2</v>
      </c>
      <c r="AJ5304" s="5">
        <v>3</v>
      </c>
      <c r="AK5304" s="5" t="s">
        <v>123</v>
      </c>
      <c r="AL5304" s="5">
        <v>1.02</v>
      </c>
      <c r="AM5304" s="7">
        <v>5.04E-6</v>
      </c>
      <c r="AN5304" s="5" t="s">
        <v>76</v>
      </c>
      <c r="AO5304" s="5" t="s">
        <v>57</v>
      </c>
      <c r="AP5304" s="5" t="s">
        <v>114</v>
      </c>
    </row>
    <row r="5305" spans="1:42" x14ac:dyDescent="0.35">
      <c r="A5305" s="5" t="s">
        <v>5423</v>
      </c>
      <c r="B5305" s="10">
        <v>21.958960328317374</v>
      </c>
      <c r="C5305" s="5">
        <v>1</v>
      </c>
      <c r="D5305" s="5">
        <v>0</v>
      </c>
      <c r="E5305" s="10">
        <v>30.267080589999999</v>
      </c>
      <c r="F5305" s="10">
        <v>159.21891539999999</v>
      </c>
      <c r="G5305" s="10">
        <v>76.729056020000002</v>
      </c>
      <c r="H5305" s="10">
        <v>71.994780410000004</v>
      </c>
      <c r="I5305" s="10">
        <v>92.004282149999995</v>
      </c>
      <c r="J5305" s="10">
        <v>112.1281214</v>
      </c>
      <c r="K5305" s="10">
        <v>183.77082229999999</v>
      </c>
      <c r="L5305" s="10">
        <v>119.6485483</v>
      </c>
      <c r="M5305" s="10">
        <v>2.552557577</v>
      </c>
      <c r="N5305" s="10">
        <v>84.541017159999996</v>
      </c>
      <c r="O5305" s="10">
        <v>111.1547898</v>
      </c>
      <c r="P5305" s="10">
        <v>75.628642819999996</v>
      </c>
      <c r="Q5305" s="11">
        <f t="shared" si="170"/>
        <v>2</v>
      </c>
      <c r="R5305" s="5">
        <v>0</v>
      </c>
      <c r="S5305" s="5">
        <v>0</v>
      </c>
      <c r="T5305" s="5">
        <v>1</v>
      </c>
      <c r="U5305" s="5">
        <v>0</v>
      </c>
      <c r="V5305" s="5">
        <v>0</v>
      </c>
      <c r="W5305" s="5">
        <v>0</v>
      </c>
      <c r="X5305" s="5">
        <v>1</v>
      </c>
      <c r="Y5305" s="5">
        <f t="shared" si="171"/>
        <v>17</v>
      </c>
      <c r="Z5305" s="5">
        <v>3</v>
      </c>
      <c r="AA5305" s="5">
        <v>1</v>
      </c>
      <c r="AB5305" s="5">
        <v>2</v>
      </c>
      <c r="AC5305" s="5">
        <v>1</v>
      </c>
      <c r="AD5305" s="5">
        <v>4</v>
      </c>
      <c r="AE5305" s="5">
        <v>1</v>
      </c>
      <c r="AF5305" s="5">
        <v>1</v>
      </c>
      <c r="AG5305" s="5">
        <v>1</v>
      </c>
      <c r="AH5305" s="5">
        <v>1</v>
      </c>
      <c r="AI5305" s="5">
        <v>1</v>
      </c>
      <c r="AJ5305" s="5">
        <v>1</v>
      </c>
      <c r="AK5305" s="5" t="s">
        <v>35</v>
      </c>
      <c r="AL5305" s="5">
        <v>2.19</v>
      </c>
      <c r="AM5305" s="7">
        <v>1.1200000000000001E-6</v>
      </c>
      <c r="AN5305" s="5" t="s">
        <v>36</v>
      </c>
      <c r="AO5305" s="5" t="s">
        <v>41</v>
      </c>
      <c r="AP5305" s="5" t="s">
        <v>42</v>
      </c>
    </row>
    <row r="5306" spans="1:42" x14ac:dyDescent="0.35">
      <c r="A5306" s="5" t="s">
        <v>5424</v>
      </c>
      <c r="B5306" s="10">
        <v>36.391244870041042</v>
      </c>
      <c r="C5306" s="5">
        <v>1</v>
      </c>
      <c r="D5306" s="5">
        <v>0</v>
      </c>
      <c r="E5306" s="10">
        <v>27.26968166</v>
      </c>
      <c r="F5306" s="10">
        <v>159.93512369999999</v>
      </c>
      <c r="G5306" s="10">
        <v>69.753783490000004</v>
      </c>
      <c r="H5306" s="10">
        <v>63.838789210000002</v>
      </c>
      <c r="I5306" s="10">
        <v>98.489975479999998</v>
      </c>
      <c r="J5306" s="10">
        <v>108.3601176</v>
      </c>
      <c r="K5306" s="10">
        <v>151.26172170000001</v>
      </c>
      <c r="L5306" s="10">
        <v>117.09534189999999</v>
      </c>
      <c r="M5306" s="10">
        <v>2.3694328100000002</v>
      </c>
      <c r="N5306" s="10">
        <v>92.418257530000005</v>
      </c>
      <c r="O5306" s="10">
        <v>114.85013170000001</v>
      </c>
      <c r="P5306" s="10">
        <v>78.514806039999996</v>
      </c>
      <c r="Q5306" s="11">
        <f t="shared" si="170"/>
        <v>1</v>
      </c>
      <c r="R5306" s="5">
        <v>0</v>
      </c>
      <c r="S5306" s="5">
        <v>0</v>
      </c>
      <c r="T5306" s="5">
        <v>1</v>
      </c>
      <c r="U5306" s="5">
        <v>0</v>
      </c>
      <c r="V5306" s="5">
        <v>0</v>
      </c>
      <c r="W5306" s="5">
        <v>0</v>
      </c>
      <c r="X5306" s="5">
        <v>0</v>
      </c>
      <c r="Y5306" s="5">
        <f t="shared" si="171"/>
        <v>16</v>
      </c>
      <c r="Z5306" s="5">
        <v>2</v>
      </c>
      <c r="AA5306" s="5">
        <v>1</v>
      </c>
      <c r="AB5306" s="5">
        <v>1</v>
      </c>
      <c r="AC5306" s="5">
        <v>2</v>
      </c>
      <c r="AD5306" s="5">
        <v>4</v>
      </c>
      <c r="AE5306" s="5">
        <v>1</v>
      </c>
      <c r="AF5306" s="5">
        <v>1</v>
      </c>
      <c r="AG5306" s="5">
        <v>1</v>
      </c>
      <c r="AH5306" s="5">
        <v>1</v>
      </c>
      <c r="AI5306" s="5">
        <v>1</v>
      </c>
      <c r="AJ5306" s="5">
        <v>1</v>
      </c>
      <c r="AK5306" s="5" t="s">
        <v>120</v>
      </c>
      <c r="AL5306" s="5">
        <v>2.19</v>
      </c>
      <c r="AM5306" s="7">
        <v>5.4700000000000001E-6</v>
      </c>
      <c r="AN5306" s="5" t="s">
        <v>36</v>
      </c>
      <c r="AO5306" s="5" t="s">
        <v>41</v>
      </c>
      <c r="AP5306" s="5" t="s">
        <v>42</v>
      </c>
    </row>
    <row r="5307" spans="1:42" x14ac:dyDescent="0.35">
      <c r="A5307" s="5" t="s">
        <v>5425</v>
      </c>
      <c r="B5307" s="10">
        <v>23.332421340629274</v>
      </c>
      <c r="C5307" s="5">
        <v>2</v>
      </c>
      <c r="D5307" s="5">
        <v>0</v>
      </c>
      <c r="E5307" s="10">
        <v>33.997783390000002</v>
      </c>
      <c r="F5307" s="10">
        <v>171.43570389999999</v>
      </c>
      <c r="G5307" s="10">
        <v>99.920167230000004</v>
      </c>
      <c r="H5307" s="10">
        <v>39.14898135</v>
      </c>
      <c r="I5307" s="10">
        <v>200.7165632</v>
      </c>
      <c r="J5307" s="10">
        <v>127.3830956</v>
      </c>
      <c r="K5307" s="10">
        <v>288.01583570000003</v>
      </c>
      <c r="L5307" s="10">
        <v>479.07407860000001</v>
      </c>
      <c r="M5307" s="10">
        <v>7.3569177469999998</v>
      </c>
      <c r="N5307" s="10">
        <v>113.69923660000001</v>
      </c>
      <c r="O5307" s="10">
        <v>125.75332090000001</v>
      </c>
      <c r="P5307" s="10">
        <v>95.477569840000001</v>
      </c>
      <c r="Q5307" s="11">
        <f t="shared" si="170"/>
        <v>6</v>
      </c>
      <c r="R5307" s="5">
        <v>0</v>
      </c>
      <c r="S5307" s="5">
        <v>1</v>
      </c>
      <c r="T5307" s="5">
        <v>1</v>
      </c>
      <c r="U5307" s="5">
        <v>1</v>
      </c>
      <c r="V5307" s="5">
        <v>1</v>
      </c>
      <c r="W5307" s="5">
        <v>1</v>
      </c>
      <c r="X5307" s="5">
        <v>1</v>
      </c>
      <c r="Y5307" s="5">
        <f t="shared" si="171"/>
        <v>37</v>
      </c>
      <c r="Z5307" s="5">
        <v>3</v>
      </c>
      <c r="AA5307" s="5">
        <v>3</v>
      </c>
      <c r="AB5307" s="5">
        <v>3</v>
      </c>
      <c r="AC5307" s="5">
        <v>4</v>
      </c>
      <c r="AD5307" s="5">
        <v>4</v>
      </c>
      <c r="AE5307" s="5">
        <v>4</v>
      </c>
      <c r="AF5307" s="5">
        <v>3</v>
      </c>
      <c r="AG5307" s="5">
        <v>4</v>
      </c>
      <c r="AH5307" s="5">
        <v>2</v>
      </c>
      <c r="AI5307" s="5">
        <v>4</v>
      </c>
      <c r="AJ5307" s="5">
        <v>3</v>
      </c>
      <c r="AK5307" s="5" t="s">
        <v>125</v>
      </c>
      <c r="AL5307" s="5">
        <v>1.02</v>
      </c>
      <c r="AM5307" s="5">
        <v>0.99991014700000003</v>
      </c>
      <c r="AN5307" s="5" t="s">
        <v>76</v>
      </c>
      <c r="AO5307" s="5" t="s">
        <v>77</v>
      </c>
      <c r="AP5307" s="5" t="s">
        <v>85</v>
      </c>
    </row>
    <row r="5308" spans="1:42" x14ac:dyDescent="0.35">
      <c r="A5308" s="5" t="s">
        <v>5426</v>
      </c>
      <c r="B5308" s="10">
        <v>39.685362517099861</v>
      </c>
      <c r="C5308" s="5">
        <v>2</v>
      </c>
      <c r="D5308" s="5">
        <v>0</v>
      </c>
      <c r="E5308" s="10">
        <v>28.387098129999998</v>
      </c>
      <c r="F5308" s="10">
        <v>171.87682000000001</v>
      </c>
      <c r="G5308" s="10">
        <v>83.860146920000005</v>
      </c>
      <c r="H5308" s="10">
        <v>72.930066100000005</v>
      </c>
      <c r="I5308" s="10">
        <v>115.704736</v>
      </c>
      <c r="J5308" s="10">
        <v>110.46370949999999</v>
      </c>
      <c r="K5308" s="10">
        <v>177.18322269999999</v>
      </c>
      <c r="L5308" s="10">
        <v>124.5545918</v>
      </c>
      <c r="M5308" s="10">
        <v>2.4294948870000002</v>
      </c>
      <c r="N5308" s="10">
        <v>92.29017116</v>
      </c>
      <c r="O5308" s="10">
        <v>111.79830579999999</v>
      </c>
      <c r="P5308" s="10">
        <v>82.591329130000005</v>
      </c>
      <c r="Q5308" s="11">
        <f t="shared" si="170"/>
        <v>2</v>
      </c>
      <c r="R5308" s="5">
        <v>1</v>
      </c>
      <c r="S5308" s="5">
        <v>0</v>
      </c>
      <c r="T5308" s="5">
        <v>1</v>
      </c>
      <c r="U5308" s="5">
        <v>0</v>
      </c>
      <c r="V5308" s="5">
        <v>0</v>
      </c>
      <c r="W5308" s="5">
        <v>0</v>
      </c>
      <c r="X5308" s="5">
        <v>0</v>
      </c>
      <c r="Y5308" s="5">
        <f t="shared" si="171"/>
        <v>19</v>
      </c>
      <c r="Z5308" s="5">
        <v>2</v>
      </c>
      <c r="AA5308" s="5">
        <v>1</v>
      </c>
      <c r="AB5308" s="5">
        <v>2</v>
      </c>
      <c r="AC5308" s="5">
        <v>1</v>
      </c>
      <c r="AD5308" s="5">
        <v>4</v>
      </c>
      <c r="AE5308" s="5">
        <v>1</v>
      </c>
      <c r="AF5308" s="5">
        <v>1</v>
      </c>
      <c r="AG5308" s="5">
        <v>1</v>
      </c>
      <c r="AH5308" s="5">
        <v>1</v>
      </c>
      <c r="AI5308" s="5">
        <v>2</v>
      </c>
      <c r="AJ5308" s="5">
        <v>3</v>
      </c>
      <c r="AK5308" s="5" t="s">
        <v>121</v>
      </c>
      <c r="AL5308" s="5">
        <v>1.02</v>
      </c>
      <c r="AM5308" s="7">
        <v>3.2400000000000001E-5</v>
      </c>
      <c r="AN5308" s="5" t="s">
        <v>36</v>
      </c>
      <c r="AO5308" s="5" t="s">
        <v>39</v>
      </c>
      <c r="AP5308" s="5" t="s">
        <v>40</v>
      </c>
    </row>
    <row r="5309" spans="1:42" x14ac:dyDescent="0.35">
      <c r="A5309" s="5" t="s">
        <v>5427</v>
      </c>
      <c r="B5309" s="10">
        <v>34.142270861833104</v>
      </c>
      <c r="C5309" s="5">
        <v>2</v>
      </c>
      <c r="D5309" s="5">
        <v>1</v>
      </c>
      <c r="E5309" s="10">
        <v>26.35500635</v>
      </c>
      <c r="F5309" s="10">
        <v>162.81357030000001</v>
      </c>
      <c r="G5309" s="10">
        <v>69.862532580000007</v>
      </c>
      <c r="H5309" s="10">
        <v>75.959753809999995</v>
      </c>
      <c r="I5309" s="10">
        <v>110.4063317</v>
      </c>
      <c r="J5309" s="10">
        <v>109.5382779</v>
      </c>
      <c r="K5309" s="10">
        <v>174.39233909999999</v>
      </c>
      <c r="L5309" s="10">
        <v>119.2456698</v>
      </c>
      <c r="M5309" s="10">
        <v>2.2958518209999998</v>
      </c>
      <c r="N5309" s="10">
        <v>87.881845960000007</v>
      </c>
      <c r="O5309" s="10">
        <v>111.8255867</v>
      </c>
      <c r="P5309" s="10">
        <v>78.609160650000007</v>
      </c>
      <c r="Q5309" s="11">
        <f t="shared" si="170"/>
        <v>2</v>
      </c>
      <c r="R5309" s="5">
        <v>1</v>
      </c>
      <c r="S5309" s="5">
        <v>0</v>
      </c>
      <c r="T5309" s="5">
        <v>1</v>
      </c>
      <c r="U5309" s="5">
        <v>0</v>
      </c>
      <c r="V5309" s="5">
        <v>0</v>
      </c>
      <c r="W5309" s="5">
        <v>0</v>
      </c>
      <c r="X5309" s="5">
        <v>0</v>
      </c>
      <c r="Y5309" s="5">
        <f t="shared" si="171"/>
        <v>16</v>
      </c>
      <c r="Z5309" s="5">
        <v>2</v>
      </c>
      <c r="AA5309" s="5">
        <v>1</v>
      </c>
      <c r="AB5309" s="5">
        <v>2</v>
      </c>
      <c r="AC5309" s="5">
        <v>1</v>
      </c>
      <c r="AD5309" s="5">
        <v>4</v>
      </c>
      <c r="AE5309" s="5">
        <v>1</v>
      </c>
      <c r="AF5309" s="5">
        <v>1</v>
      </c>
      <c r="AG5309" s="5">
        <v>1</v>
      </c>
      <c r="AH5309" s="5">
        <v>1</v>
      </c>
      <c r="AI5309" s="5">
        <v>1</v>
      </c>
      <c r="AJ5309" s="5">
        <v>1</v>
      </c>
      <c r="AK5309" s="5" t="s">
        <v>121</v>
      </c>
      <c r="AL5309" s="5">
        <v>1.02</v>
      </c>
      <c r="AM5309" s="7">
        <v>1.02E-6</v>
      </c>
      <c r="AN5309" s="5" t="s">
        <v>43</v>
      </c>
      <c r="AO5309" s="5" t="s">
        <v>72</v>
      </c>
      <c r="AP5309" s="5" t="s">
        <v>92</v>
      </c>
    </row>
    <row r="5310" spans="1:42" x14ac:dyDescent="0.35">
      <c r="A5310" s="5" t="s">
        <v>5428</v>
      </c>
      <c r="B5310" s="10">
        <v>41.220246238030093</v>
      </c>
      <c r="C5310" s="5">
        <v>1</v>
      </c>
      <c r="D5310" s="5">
        <v>0</v>
      </c>
      <c r="E5310" s="10">
        <v>25.090255129999999</v>
      </c>
      <c r="F5310" s="10">
        <v>162.05815559999999</v>
      </c>
      <c r="G5310" s="10">
        <v>65.89415013</v>
      </c>
      <c r="H5310" s="10">
        <v>37.695547380000001</v>
      </c>
      <c r="I5310" s="10">
        <v>199.04357379999999</v>
      </c>
      <c r="J5310" s="10">
        <v>140.40133549999999</v>
      </c>
      <c r="K5310" s="10">
        <v>291.33057259999998</v>
      </c>
      <c r="L5310" s="10">
        <v>461.74461719999999</v>
      </c>
      <c r="M5310" s="10">
        <v>7.7285141819999996</v>
      </c>
      <c r="N5310" s="10">
        <v>111.6262443</v>
      </c>
      <c r="O5310" s="10">
        <v>123.02338450000001</v>
      </c>
      <c r="P5310" s="10">
        <v>102.7661478</v>
      </c>
      <c r="Q5310" s="11">
        <f t="shared" si="170"/>
        <v>4</v>
      </c>
      <c r="R5310" s="5">
        <v>1</v>
      </c>
      <c r="S5310" s="5">
        <v>0</v>
      </c>
      <c r="T5310" s="5">
        <v>1</v>
      </c>
      <c r="U5310" s="5">
        <v>1</v>
      </c>
      <c r="V5310" s="5">
        <v>0</v>
      </c>
      <c r="W5310" s="5">
        <v>1</v>
      </c>
      <c r="X5310" s="5">
        <v>0</v>
      </c>
      <c r="Y5310" s="5">
        <f t="shared" si="171"/>
        <v>36</v>
      </c>
      <c r="Z5310" s="5">
        <v>2</v>
      </c>
      <c r="AA5310" s="5">
        <v>3</v>
      </c>
      <c r="AB5310" s="5">
        <v>4</v>
      </c>
      <c r="AC5310" s="5">
        <v>4</v>
      </c>
      <c r="AD5310" s="5">
        <v>3</v>
      </c>
      <c r="AE5310" s="5">
        <v>4</v>
      </c>
      <c r="AF5310" s="5">
        <v>3</v>
      </c>
      <c r="AG5310" s="5">
        <v>4</v>
      </c>
      <c r="AH5310" s="5">
        <v>2</v>
      </c>
      <c r="AI5310" s="5">
        <v>4</v>
      </c>
      <c r="AJ5310" s="5">
        <v>3</v>
      </c>
      <c r="AK5310" s="5" t="s">
        <v>126</v>
      </c>
      <c r="AL5310" s="5">
        <v>2.19</v>
      </c>
      <c r="AM5310" s="5">
        <v>0.99525156199999998</v>
      </c>
      <c r="AN5310" s="5" t="s">
        <v>36</v>
      </c>
      <c r="AO5310" s="5" t="s">
        <v>68</v>
      </c>
      <c r="AP5310" s="5" t="s">
        <v>102</v>
      </c>
    </row>
    <row r="5311" spans="1:42" x14ac:dyDescent="0.35">
      <c r="A5311" s="5" t="s">
        <v>5429</v>
      </c>
      <c r="B5311" s="10">
        <v>22.56361149110807</v>
      </c>
      <c r="C5311" s="5">
        <v>2</v>
      </c>
      <c r="D5311" s="5">
        <v>0</v>
      </c>
      <c r="E5311" s="10">
        <v>20.180559349999999</v>
      </c>
      <c r="F5311" s="10">
        <v>168.77974829999999</v>
      </c>
      <c r="G5311" s="10">
        <v>57.487559089999998</v>
      </c>
      <c r="H5311" s="10">
        <v>83.653913860000003</v>
      </c>
      <c r="I5311" s="10">
        <v>90.235586620000007</v>
      </c>
      <c r="J5311" s="10">
        <v>108.9793706</v>
      </c>
      <c r="K5311" s="10">
        <v>151.65364460000001</v>
      </c>
      <c r="L5311" s="10">
        <v>121.7796283</v>
      </c>
      <c r="M5311" s="10">
        <v>1.8128696870000001</v>
      </c>
      <c r="N5311" s="10">
        <v>95.207736240000003</v>
      </c>
      <c r="O5311" s="10">
        <v>114.2853253</v>
      </c>
      <c r="P5311" s="10">
        <v>85.022020620000006</v>
      </c>
      <c r="Q5311" s="11">
        <f t="shared" si="170"/>
        <v>1</v>
      </c>
      <c r="R5311" s="5">
        <v>0</v>
      </c>
      <c r="S5311" s="5">
        <v>0</v>
      </c>
      <c r="T5311" s="5">
        <v>1</v>
      </c>
      <c r="U5311" s="5">
        <v>0</v>
      </c>
      <c r="V5311" s="5">
        <v>0</v>
      </c>
      <c r="W5311" s="5">
        <v>0</v>
      </c>
      <c r="X5311" s="5">
        <v>0</v>
      </c>
      <c r="Y5311" s="5">
        <f t="shared" si="171"/>
        <v>17</v>
      </c>
      <c r="Z5311" s="5">
        <v>1</v>
      </c>
      <c r="AA5311" s="5">
        <v>1</v>
      </c>
      <c r="AB5311" s="5">
        <v>1</v>
      </c>
      <c r="AC5311" s="5">
        <v>1</v>
      </c>
      <c r="AD5311" s="5">
        <v>4</v>
      </c>
      <c r="AE5311" s="5">
        <v>1</v>
      </c>
      <c r="AF5311" s="5">
        <v>1</v>
      </c>
      <c r="AG5311" s="5">
        <v>1</v>
      </c>
      <c r="AH5311" s="5">
        <v>1</v>
      </c>
      <c r="AI5311" s="5">
        <v>2</v>
      </c>
      <c r="AJ5311" s="5">
        <v>3</v>
      </c>
      <c r="AK5311" s="5" t="s">
        <v>119</v>
      </c>
      <c r="AL5311" s="5">
        <v>1.02</v>
      </c>
      <c r="AM5311" s="7">
        <v>9.9299999999999996E-8</v>
      </c>
      <c r="AN5311" s="5" t="s">
        <v>76</v>
      </c>
      <c r="AO5311" s="5" t="s">
        <v>57</v>
      </c>
      <c r="AP5311" s="5" t="s">
        <v>114</v>
      </c>
    </row>
    <row r="5312" spans="1:42" x14ac:dyDescent="0.35">
      <c r="A5312" s="5" t="s">
        <v>5430</v>
      </c>
      <c r="B5312" s="10">
        <v>44.834473324213405</v>
      </c>
      <c r="C5312" s="5">
        <v>1</v>
      </c>
      <c r="D5312" s="5">
        <v>0</v>
      </c>
      <c r="E5312" s="10">
        <v>21.002702490000001</v>
      </c>
      <c r="F5312" s="10">
        <v>163.30527599999999</v>
      </c>
      <c r="G5312" s="10">
        <v>56.011294790000001</v>
      </c>
      <c r="H5312" s="10">
        <v>69.751000809999994</v>
      </c>
      <c r="I5312" s="10">
        <v>74.808505190000005</v>
      </c>
      <c r="J5312" s="10">
        <v>118.805407</v>
      </c>
      <c r="K5312" s="10">
        <v>143.16969080000001</v>
      </c>
      <c r="L5312" s="10">
        <v>120.6340253</v>
      </c>
      <c r="M5312" s="10">
        <v>2.0525826020000002</v>
      </c>
      <c r="N5312" s="10">
        <v>90.043404499999994</v>
      </c>
      <c r="O5312" s="10">
        <v>110.59189859999999</v>
      </c>
      <c r="P5312" s="10">
        <v>80.725779270000004</v>
      </c>
      <c r="Q5312" s="11">
        <f t="shared" si="170"/>
        <v>2</v>
      </c>
      <c r="R5312" s="5">
        <v>1</v>
      </c>
      <c r="S5312" s="5">
        <v>0</v>
      </c>
      <c r="T5312" s="5">
        <v>1</v>
      </c>
      <c r="U5312" s="5">
        <v>0</v>
      </c>
      <c r="V5312" s="5">
        <v>0</v>
      </c>
      <c r="W5312" s="5">
        <v>0</v>
      </c>
      <c r="X5312" s="5">
        <v>0</v>
      </c>
      <c r="Y5312" s="5">
        <f t="shared" si="171"/>
        <v>17</v>
      </c>
      <c r="Z5312" s="5">
        <v>1</v>
      </c>
      <c r="AA5312" s="5">
        <v>1</v>
      </c>
      <c r="AB5312" s="5">
        <v>1</v>
      </c>
      <c r="AC5312" s="5">
        <v>1</v>
      </c>
      <c r="AD5312" s="5">
        <v>4</v>
      </c>
      <c r="AE5312" s="5">
        <v>1</v>
      </c>
      <c r="AF5312" s="5">
        <v>1</v>
      </c>
      <c r="AG5312" s="5">
        <v>1</v>
      </c>
      <c r="AH5312" s="5">
        <v>1</v>
      </c>
      <c r="AI5312" s="5">
        <v>2</v>
      </c>
      <c r="AJ5312" s="5">
        <v>3</v>
      </c>
      <c r="AK5312" s="5" t="s">
        <v>122</v>
      </c>
      <c r="AL5312" s="5">
        <v>3.36</v>
      </c>
      <c r="AM5312" s="7">
        <v>4.8399999999999998E-10</v>
      </c>
      <c r="AN5312" s="5" t="s">
        <v>63</v>
      </c>
      <c r="AO5312" s="5" t="s">
        <v>64</v>
      </c>
      <c r="AP5312" s="5" t="s">
        <v>97</v>
      </c>
    </row>
    <row r="5313" spans="1:42" x14ac:dyDescent="0.35">
      <c r="A5313" s="5" t="s">
        <v>5431</v>
      </c>
      <c r="B5313" s="10">
        <v>23.58686730506156</v>
      </c>
      <c r="C5313" s="5">
        <v>2</v>
      </c>
      <c r="D5313" s="5">
        <v>0</v>
      </c>
      <c r="E5313" s="10">
        <v>25.367700429999999</v>
      </c>
      <c r="F5313" s="10">
        <v>168.32798170000001</v>
      </c>
      <c r="G5313" s="10">
        <v>71.877627309999994</v>
      </c>
      <c r="H5313" s="10">
        <v>70.950492789999998</v>
      </c>
      <c r="I5313" s="10">
        <v>95.211396179999994</v>
      </c>
      <c r="J5313" s="10">
        <v>105.8855408</v>
      </c>
      <c r="K5313" s="10">
        <v>152.38602660000001</v>
      </c>
      <c r="L5313" s="10">
        <v>121.1864502</v>
      </c>
      <c r="M5313" s="10">
        <v>2.1477796790000001</v>
      </c>
      <c r="N5313" s="10">
        <v>89.014557999999994</v>
      </c>
      <c r="O5313" s="10">
        <v>113.3534743</v>
      </c>
      <c r="P5313" s="10">
        <v>84.929489649999994</v>
      </c>
      <c r="Q5313" s="11">
        <f t="shared" si="170"/>
        <v>0</v>
      </c>
      <c r="R5313" s="5">
        <v>0</v>
      </c>
      <c r="S5313" s="5">
        <v>0</v>
      </c>
      <c r="T5313" s="5">
        <v>0</v>
      </c>
      <c r="U5313" s="5">
        <v>0</v>
      </c>
      <c r="V5313" s="5">
        <v>0</v>
      </c>
      <c r="W5313" s="5">
        <v>0</v>
      </c>
      <c r="X5313" s="5">
        <v>0</v>
      </c>
      <c r="Y5313" s="5">
        <f t="shared" si="171"/>
        <v>18</v>
      </c>
      <c r="Z5313" s="5">
        <v>2</v>
      </c>
      <c r="AA5313" s="5">
        <v>1</v>
      </c>
      <c r="AB5313" s="5">
        <v>1</v>
      </c>
      <c r="AC5313" s="5">
        <v>1</v>
      </c>
      <c r="AD5313" s="5">
        <v>4</v>
      </c>
      <c r="AE5313" s="5">
        <v>1</v>
      </c>
      <c r="AF5313" s="5">
        <v>1</v>
      </c>
      <c r="AG5313" s="5">
        <v>1</v>
      </c>
      <c r="AH5313" s="5">
        <v>1</v>
      </c>
      <c r="AI5313" s="5">
        <v>2</v>
      </c>
      <c r="AJ5313" s="5">
        <v>3</v>
      </c>
      <c r="AK5313" s="5" t="s">
        <v>119</v>
      </c>
      <c r="AL5313" s="5">
        <v>1.02</v>
      </c>
      <c r="AM5313" s="7">
        <v>4.9899999999999997E-6</v>
      </c>
      <c r="AN5313" s="5" t="s">
        <v>49</v>
      </c>
      <c r="AO5313" s="5" t="s">
        <v>47</v>
      </c>
      <c r="AP5313" s="5" t="s">
        <v>100</v>
      </c>
    </row>
    <row r="5314" spans="1:42" x14ac:dyDescent="0.35">
      <c r="A5314" s="5" t="s">
        <v>5432</v>
      </c>
      <c r="B5314" s="10">
        <v>33.523939808481529</v>
      </c>
      <c r="C5314" s="5">
        <v>1</v>
      </c>
      <c r="D5314" s="5">
        <v>0</v>
      </c>
      <c r="E5314" s="10">
        <v>22.029373</v>
      </c>
      <c r="F5314" s="10">
        <v>161.70383899999999</v>
      </c>
      <c r="G5314" s="10">
        <v>57.602694280000001</v>
      </c>
      <c r="H5314" s="10">
        <v>62.877492119999999</v>
      </c>
      <c r="I5314" s="10">
        <v>97.310593990000001</v>
      </c>
      <c r="J5314" s="10">
        <v>113.5372443</v>
      </c>
      <c r="K5314" s="10">
        <v>138.270186</v>
      </c>
      <c r="L5314" s="10">
        <v>126.4077346</v>
      </c>
      <c r="M5314" s="10">
        <v>2.199041045</v>
      </c>
      <c r="N5314" s="10">
        <v>92.118566680000001</v>
      </c>
      <c r="O5314" s="10">
        <v>113.90563090000001</v>
      </c>
      <c r="P5314" s="10">
        <v>74.22252494</v>
      </c>
      <c r="Q5314" s="11">
        <f t="shared" si="170"/>
        <v>1</v>
      </c>
      <c r="R5314" s="5">
        <v>0</v>
      </c>
      <c r="S5314" s="5">
        <v>0</v>
      </c>
      <c r="T5314" s="5">
        <v>1</v>
      </c>
      <c r="U5314" s="5">
        <v>0</v>
      </c>
      <c r="V5314" s="5">
        <v>0</v>
      </c>
      <c r="W5314" s="5">
        <v>0</v>
      </c>
      <c r="X5314" s="5">
        <v>0</v>
      </c>
      <c r="Y5314" s="5">
        <f t="shared" si="171"/>
        <v>15</v>
      </c>
      <c r="Z5314" s="5">
        <v>1</v>
      </c>
      <c r="AA5314" s="5">
        <v>1</v>
      </c>
      <c r="AB5314" s="5">
        <v>1</v>
      </c>
      <c r="AC5314" s="5">
        <v>2</v>
      </c>
      <c r="AD5314" s="5">
        <v>4</v>
      </c>
      <c r="AE5314" s="5">
        <v>1</v>
      </c>
      <c r="AF5314" s="5">
        <v>1</v>
      </c>
      <c r="AG5314" s="5">
        <v>1</v>
      </c>
      <c r="AH5314" s="5">
        <v>1</v>
      </c>
      <c r="AI5314" s="5">
        <v>1</v>
      </c>
      <c r="AJ5314" s="5">
        <v>1</v>
      </c>
      <c r="AK5314" s="5" t="s">
        <v>120</v>
      </c>
      <c r="AL5314" s="5">
        <v>2.19</v>
      </c>
      <c r="AM5314" s="7">
        <v>8.6499999999999997E-9</v>
      </c>
      <c r="AN5314" s="5" t="s">
        <v>36</v>
      </c>
      <c r="AO5314" s="5" t="s">
        <v>39</v>
      </c>
      <c r="AP5314" s="5" t="s">
        <v>116</v>
      </c>
    </row>
    <row r="5315" spans="1:42" x14ac:dyDescent="0.35">
      <c r="A5315" s="5" t="s">
        <v>5433</v>
      </c>
      <c r="B5315" s="10">
        <v>35.015047879616965</v>
      </c>
      <c r="C5315" s="5">
        <v>1</v>
      </c>
      <c r="D5315" s="5">
        <v>0</v>
      </c>
      <c r="E5315" s="10">
        <v>28.04343828</v>
      </c>
      <c r="F5315" s="10">
        <v>161.77374309999999</v>
      </c>
      <c r="G5315" s="10">
        <v>73.391764280000004</v>
      </c>
      <c r="H5315" s="10">
        <v>66.869645399999996</v>
      </c>
      <c r="I5315" s="10">
        <v>98.105133039999998</v>
      </c>
      <c r="J5315" s="10">
        <v>110.0233192</v>
      </c>
      <c r="K5315" s="10">
        <v>140.299094</v>
      </c>
      <c r="L5315" s="10">
        <v>125.82601750000001</v>
      </c>
      <c r="M5315" s="10">
        <v>2.0980983700000002</v>
      </c>
      <c r="N5315" s="10">
        <v>85.551173700000007</v>
      </c>
      <c r="O5315" s="10">
        <v>113.09588239999999</v>
      </c>
      <c r="P5315" s="10">
        <v>80.402661570000006</v>
      </c>
      <c r="Q5315" s="11">
        <f t="shared" si="170"/>
        <v>2</v>
      </c>
      <c r="R5315" s="5">
        <v>0</v>
      </c>
      <c r="S5315" s="5">
        <v>0</v>
      </c>
      <c r="T5315" s="5">
        <v>1</v>
      </c>
      <c r="U5315" s="5">
        <v>0</v>
      </c>
      <c r="V5315" s="5">
        <v>0</v>
      </c>
      <c r="W5315" s="5">
        <v>1</v>
      </c>
      <c r="X5315" s="5">
        <v>0</v>
      </c>
      <c r="Y5315" s="5">
        <f t="shared" si="171"/>
        <v>18</v>
      </c>
      <c r="Z5315" s="5">
        <v>2</v>
      </c>
      <c r="AA5315" s="5">
        <v>1</v>
      </c>
      <c r="AB5315" s="5">
        <v>1</v>
      </c>
      <c r="AC5315" s="5">
        <v>1</v>
      </c>
      <c r="AD5315" s="5">
        <v>4</v>
      </c>
      <c r="AE5315" s="5">
        <v>1</v>
      </c>
      <c r="AF5315" s="5">
        <v>1</v>
      </c>
      <c r="AG5315" s="5">
        <v>1</v>
      </c>
      <c r="AH5315" s="5">
        <v>1</v>
      </c>
      <c r="AI5315" s="5">
        <v>2</v>
      </c>
      <c r="AJ5315" s="5">
        <v>3</v>
      </c>
      <c r="AK5315" s="5" t="s">
        <v>120</v>
      </c>
      <c r="AL5315" s="5">
        <v>2.19</v>
      </c>
      <c r="AM5315" s="7">
        <v>1.05E-7</v>
      </c>
      <c r="AN5315" s="5" t="s">
        <v>76</v>
      </c>
      <c r="AO5315" s="5" t="s">
        <v>77</v>
      </c>
      <c r="AP5315" s="5" t="s">
        <v>78</v>
      </c>
    </row>
    <row r="5316" spans="1:42" x14ac:dyDescent="0.35">
      <c r="A5316" s="5" t="s">
        <v>5434</v>
      </c>
      <c r="B5316" s="10">
        <v>49.428180574555405</v>
      </c>
      <c r="C5316" s="5">
        <v>1</v>
      </c>
      <c r="D5316" s="5">
        <v>0</v>
      </c>
      <c r="E5316" s="10">
        <v>23.359138739999999</v>
      </c>
      <c r="F5316" s="10">
        <v>166.75749329999999</v>
      </c>
      <c r="G5316" s="10">
        <v>64.957236820000006</v>
      </c>
      <c r="H5316" s="10">
        <v>68.732956360000003</v>
      </c>
      <c r="I5316" s="10">
        <v>70.809314220000005</v>
      </c>
      <c r="J5316" s="10">
        <v>116.296294</v>
      </c>
      <c r="K5316" s="10">
        <v>144.84275909999999</v>
      </c>
      <c r="L5316" s="10">
        <v>121.9248355</v>
      </c>
      <c r="M5316" s="10">
        <v>2.1073261909999998</v>
      </c>
      <c r="N5316" s="10">
        <v>86.53534698</v>
      </c>
      <c r="O5316" s="10">
        <v>110.6969199</v>
      </c>
      <c r="P5316" s="10">
        <v>78.070845969999993</v>
      </c>
      <c r="Q5316" s="11">
        <f t="shared" si="170"/>
        <v>2</v>
      </c>
      <c r="R5316" s="5">
        <v>1</v>
      </c>
      <c r="S5316" s="5">
        <v>0</v>
      </c>
      <c r="T5316" s="5">
        <v>1</v>
      </c>
      <c r="U5316" s="5">
        <v>0</v>
      </c>
      <c r="V5316" s="5">
        <v>0</v>
      </c>
      <c r="W5316" s="5">
        <v>0</v>
      </c>
      <c r="X5316" s="5">
        <v>0</v>
      </c>
      <c r="Y5316" s="5">
        <f t="shared" si="171"/>
        <v>14</v>
      </c>
      <c r="Z5316" s="5">
        <v>1</v>
      </c>
      <c r="AA5316" s="5">
        <v>1</v>
      </c>
      <c r="AB5316" s="5">
        <v>1</v>
      </c>
      <c r="AC5316" s="5">
        <v>1</v>
      </c>
      <c r="AD5316" s="5">
        <v>4</v>
      </c>
      <c r="AE5316" s="5">
        <v>1</v>
      </c>
      <c r="AF5316" s="5">
        <v>1</v>
      </c>
      <c r="AG5316" s="5">
        <v>1</v>
      </c>
      <c r="AH5316" s="5">
        <v>1</v>
      </c>
      <c r="AI5316" s="5">
        <v>1</v>
      </c>
      <c r="AJ5316" s="5">
        <v>1</v>
      </c>
      <c r="AK5316" s="5" t="s">
        <v>122</v>
      </c>
      <c r="AL5316" s="5">
        <v>3.36</v>
      </c>
      <c r="AM5316" s="7">
        <v>1.58E-10</v>
      </c>
      <c r="AN5316" s="5" t="s">
        <v>43</v>
      </c>
      <c r="AO5316" s="5" t="s">
        <v>79</v>
      </c>
      <c r="AP5316" s="5" t="s">
        <v>80</v>
      </c>
    </row>
    <row r="5317" spans="1:42" x14ac:dyDescent="0.35">
      <c r="A5317" s="5" t="s">
        <v>5435</v>
      </c>
      <c r="B5317" s="10">
        <v>25.425444596443228</v>
      </c>
      <c r="C5317" s="5">
        <v>2</v>
      </c>
      <c r="D5317" s="5">
        <v>0</v>
      </c>
      <c r="E5317" s="10">
        <v>28.055292290000001</v>
      </c>
      <c r="F5317" s="10">
        <v>162.1094233</v>
      </c>
      <c r="G5317" s="10">
        <v>73.727807519999999</v>
      </c>
      <c r="H5317" s="10">
        <v>69.210511749999995</v>
      </c>
      <c r="I5317" s="10">
        <v>87.633347509999993</v>
      </c>
      <c r="J5317" s="10">
        <v>112.96057070000001</v>
      </c>
      <c r="K5317" s="10">
        <v>152.43296699999999</v>
      </c>
      <c r="L5317" s="10">
        <v>117.7439265</v>
      </c>
      <c r="M5317" s="10">
        <v>2.20245398</v>
      </c>
      <c r="N5317" s="10">
        <v>92.073607760000002</v>
      </c>
      <c r="O5317" s="10">
        <v>111.7667771</v>
      </c>
      <c r="P5317" s="10">
        <v>81.203672940000004</v>
      </c>
      <c r="Q5317" s="11">
        <f t="shared" si="170"/>
        <v>0</v>
      </c>
      <c r="R5317" s="5">
        <v>0</v>
      </c>
      <c r="S5317" s="5">
        <v>0</v>
      </c>
      <c r="T5317" s="5">
        <v>0</v>
      </c>
      <c r="U5317" s="5">
        <v>0</v>
      </c>
      <c r="V5317" s="5">
        <v>0</v>
      </c>
      <c r="W5317" s="5">
        <v>0</v>
      </c>
      <c r="X5317" s="5">
        <v>0</v>
      </c>
      <c r="Y5317" s="5">
        <f t="shared" si="171"/>
        <v>18</v>
      </c>
      <c r="Z5317" s="5">
        <v>2</v>
      </c>
      <c r="AA5317" s="5">
        <v>1</v>
      </c>
      <c r="AB5317" s="5">
        <v>1</v>
      </c>
      <c r="AC5317" s="5">
        <v>1</v>
      </c>
      <c r="AD5317" s="5">
        <v>4</v>
      </c>
      <c r="AE5317" s="5">
        <v>1</v>
      </c>
      <c r="AF5317" s="5">
        <v>1</v>
      </c>
      <c r="AG5317" s="5">
        <v>1</v>
      </c>
      <c r="AH5317" s="5">
        <v>1</v>
      </c>
      <c r="AI5317" s="5">
        <v>2</v>
      </c>
      <c r="AJ5317" s="5">
        <v>3</v>
      </c>
      <c r="AK5317" s="5" t="s">
        <v>119</v>
      </c>
      <c r="AL5317" s="5">
        <v>1.02</v>
      </c>
      <c r="AM5317" s="7">
        <v>1.02E-6</v>
      </c>
      <c r="AN5317" s="5" t="s">
        <v>43</v>
      </c>
      <c r="AO5317" s="5" t="s">
        <v>79</v>
      </c>
      <c r="AP5317" s="5" t="s">
        <v>80</v>
      </c>
    </row>
    <row r="5318" spans="1:42" x14ac:dyDescent="0.35">
      <c r="A5318" s="5" t="s">
        <v>5436</v>
      </c>
      <c r="B5318" s="10">
        <v>31.266757865937073</v>
      </c>
      <c r="C5318" s="5">
        <v>2</v>
      </c>
      <c r="D5318" s="5">
        <v>0</v>
      </c>
      <c r="E5318" s="10">
        <v>29.785871740000001</v>
      </c>
      <c r="F5318" s="10">
        <v>170.0218394</v>
      </c>
      <c r="G5318" s="10">
        <v>86.103287890000004</v>
      </c>
      <c r="H5318" s="10">
        <v>79.585698930000007</v>
      </c>
      <c r="I5318" s="10">
        <v>117.734531</v>
      </c>
      <c r="J5318" s="10">
        <v>103.3882694</v>
      </c>
      <c r="K5318" s="10">
        <v>173.34472880000001</v>
      </c>
      <c r="L5318" s="10">
        <v>120.7420777</v>
      </c>
      <c r="M5318" s="10">
        <v>2.1780889170000002</v>
      </c>
      <c r="N5318" s="10">
        <v>95.987692460000005</v>
      </c>
      <c r="O5318" s="10">
        <v>109.689818</v>
      </c>
      <c r="P5318" s="10">
        <v>84.340234390000006</v>
      </c>
      <c r="Q5318" s="11">
        <f t="shared" si="170"/>
        <v>1</v>
      </c>
      <c r="R5318" s="5">
        <v>0</v>
      </c>
      <c r="S5318" s="5">
        <v>0</v>
      </c>
      <c r="T5318" s="5">
        <v>1</v>
      </c>
      <c r="U5318" s="5">
        <v>0</v>
      </c>
      <c r="V5318" s="5">
        <v>0</v>
      </c>
      <c r="W5318" s="5">
        <v>0</v>
      </c>
      <c r="X5318" s="5">
        <v>0</v>
      </c>
      <c r="Y5318" s="5">
        <f t="shared" si="171"/>
        <v>19</v>
      </c>
      <c r="Z5318" s="5">
        <v>2</v>
      </c>
      <c r="AA5318" s="5">
        <v>1</v>
      </c>
      <c r="AB5318" s="5">
        <v>2</v>
      </c>
      <c r="AC5318" s="5">
        <v>1</v>
      </c>
      <c r="AD5318" s="5">
        <v>4</v>
      </c>
      <c r="AE5318" s="5">
        <v>1</v>
      </c>
      <c r="AF5318" s="5">
        <v>1</v>
      </c>
      <c r="AG5318" s="5">
        <v>1</v>
      </c>
      <c r="AH5318" s="5">
        <v>1</v>
      </c>
      <c r="AI5318" s="5">
        <v>2</v>
      </c>
      <c r="AJ5318" s="5">
        <v>3</v>
      </c>
      <c r="AK5318" s="5" t="s">
        <v>121</v>
      </c>
      <c r="AL5318" s="5">
        <v>1.02</v>
      </c>
      <c r="AM5318" s="5">
        <v>2.91432E-4</v>
      </c>
      <c r="AN5318" s="5" t="s">
        <v>36</v>
      </c>
      <c r="AO5318" s="5" t="s">
        <v>39</v>
      </c>
      <c r="AP5318" s="5" t="s">
        <v>40</v>
      </c>
    </row>
    <row r="5319" spans="1:42" x14ac:dyDescent="0.35">
      <c r="A5319" s="5" t="s">
        <v>5437</v>
      </c>
      <c r="B5319" s="10">
        <v>20.317373461012313</v>
      </c>
      <c r="C5319" s="5">
        <v>2</v>
      </c>
      <c r="D5319" s="5">
        <v>0</v>
      </c>
      <c r="E5319" s="10">
        <v>29.42355968</v>
      </c>
      <c r="F5319" s="10">
        <v>169.84315570000001</v>
      </c>
      <c r="G5319" s="10">
        <v>84.877252709999993</v>
      </c>
      <c r="H5319" s="10">
        <v>30.838690119999999</v>
      </c>
      <c r="I5319" s="10">
        <v>202.03046430000001</v>
      </c>
      <c r="J5319" s="10">
        <v>135.7998576</v>
      </c>
      <c r="K5319" s="10">
        <v>279.99152520000001</v>
      </c>
      <c r="L5319" s="10">
        <v>482.61090460000003</v>
      </c>
      <c r="M5319" s="10">
        <v>9.0792288570000004</v>
      </c>
      <c r="N5319" s="10">
        <v>106.2054675</v>
      </c>
      <c r="O5319" s="10">
        <v>111.3203867</v>
      </c>
      <c r="P5319" s="10">
        <v>97.260421519999994</v>
      </c>
      <c r="Q5319" s="11">
        <f t="shared" si="170"/>
        <v>4</v>
      </c>
      <c r="R5319" s="5">
        <v>1</v>
      </c>
      <c r="S5319" s="5">
        <v>0</v>
      </c>
      <c r="T5319" s="5">
        <v>1</v>
      </c>
      <c r="U5319" s="5">
        <v>1</v>
      </c>
      <c r="V5319" s="5">
        <v>0</v>
      </c>
      <c r="W5319" s="5">
        <v>0</v>
      </c>
      <c r="X5319" s="5">
        <v>1</v>
      </c>
      <c r="Y5319" s="5">
        <f t="shared" si="171"/>
        <v>33</v>
      </c>
      <c r="Z5319" s="5">
        <v>2</v>
      </c>
      <c r="AA5319" s="5">
        <v>2</v>
      </c>
      <c r="AB5319" s="5">
        <v>3</v>
      </c>
      <c r="AC5319" s="5">
        <v>4</v>
      </c>
      <c r="AD5319" s="5">
        <v>3</v>
      </c>
      <c r="AE5319" s="5">
        <v>4</v>
      </c>
      <c r="AF5319" s="5">
        <v>3</v>
      </c>
      <c r="AG5319" s="5">
        <v>4</v>
      </c>
      <c r="AH5319" s="5">
        <v>1</v>
      </c>
      <c r="AI5319" s="5">
        <v>4</v>
      </c>
      <c r="AJ5319" s="5">
        <v>3</v>
      </c>
      <c r="AK5319" s="5" t="s">
        <v>125</v>
      </c>
      <c r="AL5319" s="5">
        <v>1.02</v>
      </c>
      <c r="AM5319" s="5">
        <v>0.78536056300000001</v>
      </c>
      <c r="AN5319" s="5" t="s">
        <v>46</v>
      </c>
      <c r="AO5319" s="5" t="s">
        <v>47</v>
      </c>
      <c r="AP5319" s="5" t="s">
        <v>48</v>
      </c>
    </row>
    <row r="5320" spans="1:42" x14ac:dyDescent="0.35">
      <c r="A5320" s="5" t="s">
        <v>5438</v>
      </c>
      <c r="B5320" s="10">
        <v>45.852257181942548</v>
      </c>
      <c r="C5320" s="5">
        <v>1</v>
      </c>
      <c r="D5320" s="5">
        <v>1</v>
      </c>
      <c r="E5320" s="10">
        <v>26.143010610000001</v>
      </c>
      <c r="F5320" s="10">
        <v>162.83030930000001</v>
      </c>
      <c r="G5320" s="10">
        <v>69.314819189999994</v>
      </c>
      <c r="H5320" s="10">
        <v>62.333932099999998</v>
      </c>
      <c r="I5320" s="10">
        <v>75.003003500000005</v>
      </c>
      <c r="J5320" s="10">
        <v>115.8315566</v>
      </c>
      <c r="K5320" s="10">
        <v>144.0912874</v>
      </c>
      <c r="L5320" s="10">
        <v>119.698324</v>
      </c>
      <c r="M5320" s="10">
        <v>2.3116027269999999</v>
      </c>
      <c r="N5320" s="10">
        <v>93.308884950000007</v>
      </c>
      <c r="O5320" s="10">
        <v>111.2816531</v>
      </c>
      <c r="P5320" s="10">
        <v>84.092366139999996</v>
      </c>
      <c r="Q5320" s="11">
        <f t="shared" si="170"/>
        <v>1</v>
      </c>
      <c r="R5320" s="5">
        <v>1</v>
      </c>
      <c r="S5320" s="5">
        <v>0</v>
      </c>
      <c r="T5320" s="5">
        <v>0</v>
      </c>
      <c r="U5320" s="5">
        <v>0</v>
      </c>
      <c r="V5320" s="5">
        <v>0</v>
      </c>
      <c r="W5320" s="5">
        <v>0</v>
      </c>
      <c r="X5320" s="5">
        <v>0</v>
      </c>
      <c r="Y5320" s="5">
        <f t="shared" si="171"/>
        <v>19</v>
      </c>
      <c r="Z5320" s="5">
        <v>2</v>
      </c>
      <c r="AA5320" s="5">
        <v>1</v>
      </c>
      <c r="AB5320" s="5">
        <v>1</v>
      </c>
      <c r="AC5320" s="5">
        <v>2</v>
      </c>
      <c r="AD5320" s="5">
        <v>4</v>
      </c>
      <c r="AE5320" s="5">
        <v>1</v>
      </c>
      <c r="AF5320" s="5">
        <v>1</v>
      </c>
      <c r="AG5320" s="5">
        <v>1</v>
      </c>
      <c r="AH5320" s="5">
        <v>1</v>
      </c>
      <c r="AI5320" s="5">
        <v>2</v>
      </c>
      <c r="AJ5320" s="5">
        <v>3</v>
      </c>
      <c r="AK5320" s="5" t="s">
        <v>122</v>
      </c>
      <c r="AL5320" s="5">
        <v>3.36</v>
      </c>
      <c r="AM5320" s="7">
        <v>2.4699999999999998E-7</v>
      </c>
      <c r="AN5320" s="5" t="s">
        <v>36</v>
      </c>
      <c r="AO5320" s="5" t="s">
        <v>53</v>
      </c>
      <c r="AP5320" s="5" t="s">
        <v>117</v>
      </c>
    </row>
    <row r="5321" spans="1:42" x14ac:dyDescent="0.35">
      <c r="A5321" s="5" t="s">
        <v>5439</v>
      </c>
      <c r="B5321" s="10">
        <v>46.347469220246239</v>
      </c>
      <c r="C5321" s="5">
        <v>2</v>
      </c>
      <c r="D5321" s="5">
        <v>0</v>
      </c>
      <c r="E5321" s="10">
        <v>20.4215561</v>
      </c>
      <c r="F5321" s="10">
        <v>164.65933649999999</v>
      </c>
      <c r="G5321" s="10">
        <v>55.368346500000001</v>
      </c>
      <c r="H5321" s="10">
        <v>62.874898520000002</v>
      </c>
      <c r="I5321" s="10">
        <v>114.8078532</v>
      </c>
      <c r="J5321" s="10">
        <v>117.4742261</v>
      </c>
      <c r="K5321" s="10">
        <v>146.0191518</v>
      </c>
      <c r="L5321" s="10">
        <v>120.0459749</v>
      </c>
      <c r="M5321" s="10">
        <v>2.3223759429999999</v>
      </c>
      <c r="N5321" s="10">
        <v>90.363841120000004</v>
      </c>
      <c r="O5321" s="10">
        <v>104.9431428</v>
      </c>
      <c r="P5321" s="10">
        <v>81.944875469999999</v>
      </c>
      <c r="Q5321" s="11">
        <f t="shared" si="170"/>
        <v>5</v>
      </c>
      <c r="R5321" s="5">
        <v>1</v>
      </c>
      <c r="S5321" s="5">
        <v>0</v>
      </c>
      <c r="T5321" s="5">
        <v>1</v>
      </c>
      <c r="U5321" s="5">
        <v>1</v>
      </c>
      <c r="V5321" s="5">
        <v>0</v>
      </c>
      <c r="W5321" s="5">
        <v>1</v>
      </c>
      <c r="X5321" s="5">
        <v>1</v>
      </c>
      <c r="Y5321" s="5">
        <f t="shared" si="171"/>
        <v>18</v>
      </c>
      <c r="Z5321" s="5">
        <v>1</v>
      </c>
      <c r="AA5321" s="5">
        <v>1</v>
      </c>
      <c r="AB5321" s="5">
        <v>1</v>
      </c>
      <c r="AC5321" s="5">
        <v>2</v>
      </c>
      <c r="AD5321" s="5">
        <v>4</v>
      </c>
      <c r="AE5321" s="5">
        <v>1</v>
      </c>
      <c r="AF5321" s="5">
        <v>1</v>
      </c>
      <c r="AG5321" s="5">
        <v>1</v>
      </c>
      <c r="AH5321" s="5">
        <v>1</v>
      </c>
      <c r="AI5321" s="5">
        <v>2</v>
      </c>
      <c r="AJ5321" s="5">
        <v>3</v>
      </c>
      <c r="AK5321" s="5" t="s">
        <v>123</v>
      </c>
      <c r="AL5321" s="5">
        <v>2.15</v>
      </c>
      <c r="AM5321" s="7">
        <v>7.2699999999999999E-9</v>
      </c>
      <c r="AN5321" s="5" t="s">
        <v>36</v>
      </c>
      <c r="AO5321" s="5" t="s">
        <v>57</v>
      </c>
      <c r="AP5321" s="5" t="s">
        <v>58</v>
      </c>
    </row>
    <row r="5322" spans="1:42" x14ac:dyDescent="0.35">
      <c r="A5322" s="5" t="s">
        <v>5440</v>
      </c>
      <c r="B5322" s="10">
        <v>46.963064295485637</v>
      </c>
      <c r="C5322" s="5">
        <v>2</v>
      </c>
      <c r="D5322" s="5">
        <v>1</v>
      </c>
      <c r="E5322" s="10">
        <v>19.511526190000001</v>
      </c>
      <c r="F5322" s="10">
        <v>178.86175969999999</v>
      </c>
      <c r="G5322" s="10">
        <v>62.420355749999999</v>
      </c>
      <c r="H5322" s="10">
        <v>63.86545529</v>
      </c>
      <c r="I5322" s="10">
        <v>116.93391440000001</v>
      </c>
      <c r="J5322" s="10">
        <v>119.52088190000001</v>
      </c>
      <c r="K5322" s="10">
        <v>147.1363173</v>
      </c>
      <c r="L5322" s="10">
        <v>117.74922170000001</v>
      </c>
      <c r="M5322" s="10">
        <v>2.3038482490000001</v>
      </c>
      <c r="N5322" s="10">
        <v>97.039226560000003</v>
      </c>
      <c r="O5322" s="10">
        <v>112.26647060000001</v>
      </c>
      <c r="P5322" s="10">
        <v>77.92900659</v>
      </c>
      <c r="Q5322" s="11">
        <f t="shared" ref="Q5322:Q5385" si="172">SUM(R5322:X5322)</f>
        <v>3</v>
      </c>
      <c r="R5322" s="5">
        <v>1</v>
      </c>
      <c r="S5322" s="5">
        <v>0</v>
      </c>
      <c r="T5322" s="5">
        <v>0</v>
      </c>
      <c r="U5322" s="5">
        <v>1</v>
      </c>
      <c r="V5322" s="5">
        <v>1</v>
      </c>
      <c r="W5322" s="5">
        <v>0</v>
      </c>
      <c r="X5322" s="5">
        <v>0</v>
      </c>
      <c r="Y5322" s="5">
        <f t="shared" ref="Y5322:Y5385" si="173">SUM(Z5322:AJ5322)</f>
        <v>15</v>
      </c>
      <c r="Z5322" s="5">
        <v>1</v>
      </c>
      <c r="AA5322" s="5">
        <v>1</v>
      </c>
      <c r="AB5322" s="5">
        <v>1</v>
      </c>
      <c r="AC5322" s="5">
        <v>2</v>
      </c>
      <c r="AD5322" s="5">
        <v>4</v>
      </c>
      <c r="AE5322" s="5">
        <v>1</v>
      </c>
      <c r="AF5322" s="5">
        <v>1</v>
      </c>
      <c r="AG5322" s="5">
        <v>1</v>
      </c>
      <c r="AH5322" s="5">
        <v>1</v>
      </c>
      <c r="AI5322" s="5">
        <v>1</v>
      </c>
      <c r="AJ5322" s="5">
        <v>1</v>
      </c>
      <c r="AK5322" s="5" t="s">
        <v>123</v>
      </c>
      <c r="AL5322" s="5">
        <v>2.15</v>
      </c>
      <c r="AM5322" s="7">
        <v>2.8499999999999999E-9</v>
      </c>
      <c r="AN5322" s="5" t="s">
        <v>43</v>
      </c>
      <c r="AO5322" s="5" t="s">
        <v>51</v>
      </c>
      <c r="AP5322" s="5" t="s">
        <v>52</v>
      </c>
    </row>
    <row r="5323" spans="1:42" x14ac:dyDescent="0.35">
      <c r="A5323" s="5" t="s">
        <v>5441</v>
      </c>
      <c r="B5323" s="10">
        <v>45.266757865937073</v>
      </c>
      <c r="C5323" s="5">
        <v>1</v>
      </c>
      <c r="D5323" s="5">
        <v>0</v>
      </c>
      <c r="E5323" s="10">
        <v>22.27158493</v>
      </c>
      <c r="F5323" s="10">
        <v>164.68269409999999</v>
      </c>
      <c r="G5323" s="10">
        <v>60.401406350000002</v>
      </c>
      <c r="H5323" s="10">
        <v>70.029001579999999</v>
      </c>
      <c r="I5323" s="10">
        <v>71.184346649999995</v>
      </c>
      <c r="J5323" s="10">
        <v>124.2688886</v>
      </c>
      <c r="K5323" s="10">
        <v>140.76486489999999</v>
      </c>
      <c r="L5323" s="10">
        <v>123.7173087</v>
      </c>
      <c r="M5323" s="10">
        <v>2.0100938429999999</v>
      </c>
      <c r="N5323" s="10">
        <v>86.11215661</v>
      </c>
      <c r="O5323" s="10">
        <v>105.95831200000001</v>
      </c>
      <c r="P5323" s="10">
        <v>78.260802380000001</v>
      </c>
      <c r="Q5323" s="11">
        <f t="shared" si="172"/>
        <v>3</v>
      </c>
      <c r="R5323" s="5">
        <v>1</v>
      </c>
      <c r="S5323" s="5">
        <v>1</v>
      </c>
      <c r="T5323" s="5">
        <v>0</v>
      </c>
      <c r="U5323" s="5">
        <v>0</v>
      </c>
      <c r="V5323" s="5">
        <v>0</v>
      </c>
      <c r="W5323" s="5">
        <v>1</v>
      </c>
      <c r="X5323" s="5">
        <v>0</v>
      </c>
      <c r="Y5323" s="5">
        <f t="shared" si="173"/>
        <v>14</v>
      </c>
      <c r="Z5323" s="5">
        <v>1</v>
      </c>
      <c r="AA5323" s="5">
        <v>1</v>
      </c>
      <c r="AB5323" s="5">
        <v>1</v>
      </c>
      <c r="AC5323" s="5">
        <v>1</v>
      </c>
      <c r="AD5323" s="5">
        <v>4</v>
      </c>
      <c r="AE5323" s="5">
        <v>1</v>
      </c>
      <c r="AF5323" s="5">
        <v>1</v>
      </c>
      <c r="AG5323" s="5">
        <v>1</v>
      </c>
      <c r="AH5323" s="5">
        <v>1</v>
      </c>
      <c r="AI5323" s="5">
        <v>1</v>
      </c>
      <c r="AJ5323" s="5">
        <v>1</v>
      </c>
      <c r="AK5323" s="5" t="s">
        <v>122</v>
      </c>
      <c r="AL5323" s="5">
        <v>3.36</v>
      </c>
      <c r="AM5323" s="7">
        <v>3.3099999999999998E-12</v>
      </c>
      <c r="AN5323" s="5" t="s">
        <v>49</v>
      </c>
      <c r="AO5323" s="5" t="s">
        <v>47</v>
      </c>
      <c r="AP5323" s="5" t="s">
        <v>93</v>
      </c>
    </row>
    <row r="5324" spans="1:42" x14ac:dyDescent="0.35">
      <c r="A5324" s="5" t="s">
        <v>5442</v>
      </c>
      <c r="B5324" s="10">
        <v>25.43638850889193</v>
      </c>
      <c r="C5324" s="5">
        <v>1</v>
      </c>
      <c r="D5324" s="5">
        <v>0</v>
      </c>
      <c r="E5324" s="10">
        <v>23.91700513</v>
      </c>
      <c r="F5324" s="10">
        <v>159.1430134</v>
      </c>
      <c r="G5324" s="10">
        <v>60.573399979999998</v>
      </c>
      <c r="H5324" s="10">
        <v>64.394597880000006</v>
      </c>
      <c r="I5324" s="10">
        <v>83.945500699999997</v>
      </c>
      <c r="J5324" s="10">
        <v>112.4584005</v>
      </c>
      <c r="K5324" s="10">
        <v>188.75523269999999</v>
      </c>
      <c r="L5324" s="10">
        <v>124.5126551</v>
      </c>
      <c r="M5324" s="10">
        <v>2.9312277569999998</v>
      </c>
      <c r="N5324" s="10">
        <v>89.905225220000005</v>
      </c>
      <c r="O5324" s="10">
        <v>114.0005872</v>
      </c>
      <c r="P5324" s="10">
        <v>81.709719320000005</v>
      </c>
      <c r="Q5324" s="11">
        <f t="shared" si="172"/>
        <v>0</v>
      </c>
      <c r="R5324" s="5">
        <v>0</v>
      </c>
      <c r="S5324" s="5">
        <v>0</v>
      </c>
      <c r="T5324" s="5">
        <v>0</v>
      </c>
      <c r="U5324" s="5">
        <v>0</v>
      </c>
      <c r="V5324" s="5">
        <v>0</v>
      </c>
      <c r="W5324" s="5">
        <v>0</v>
      </c>
      <c r="X5324" s="5">
        <v>0</v>
      </c>
      <c r="Y5324" s="5">
        <f t="shared" si="173"/>
        <v>19</v>
      </c>
      <c r="Z5324" s="5">
        <v>1</v>
      </c>
      <c r="AA5324" s="5">
        <v>1</v>
      </c>
      <c r="AB5324" s="5">
        <v>2</v>
      </c>
      <c r="AC5324" s="5">
        <v>2</v>
      </c>
      <c r="AD5324" s="5">
        <v>4</v>
      </c>
      <c r="AE5324" s="5">
        <v>1</v>
      </c>
      <c r="AF5324" s="5">
        <v>1</v>
      </c>
      <c r="AG5324" s="5">
        <v>1</v>
      </c>
      <c r="AH5324" s="5">
        <v>1</v>
      </c>
      <c r="AI5324" s="5">
        <v>2</v>
      </c>
      <c r="AJ5324" s="5">
        <v>3</v>
      </c>
      <c r="AK5324" s="5" t="s">
        <v>35</v>
      </c>
      <c r="AL5324" s="5">
        <v>2.19</v>
      </c>
      <c r="AM5324" s="7">
        <v>8.2299999999999995E-5</v>
      </c>
      <c r="AN5324" s="5" t="s">
        <v>43</v>
      </c>
      <c r="AO5324" s="5" t="s">
        <v>79</v>
      </c>
      <c r="AP5324" s="5" t="s">
        <v>80</v>
      </c>
    </row>
    <row r="5325" spans="1:42" x14ac:dyDescent="0.35">
      <c r="A5325" s="5" t="s">
        <v>5443</v>
      </c>
      <c r="B5325" s="10">
        <v>22.741450068399452</v>
      </c>
      <c r="C5325" s="5">
        <v>2</v>
      </c>
      <c r="D5325" s="5">
        <v>1</v>
      </c>
      <c r="E5325" s="10">
        <v>25.819690049999998</v>
      </c>
      <c r="F5325" s="10">
        <v>175.92328309999999</v>
      </c>
      <c r="G5325" s="10">
        <v>79.90936275</v>
      </c>
      <c r="H5325" s="10">
        <v>72.50876504</v>
      </c>
      <c r="I5325" s="10">
        <v>83.865250669999995</v>
      </c>
      <c r="J5325" s="10">
        <v>111.93026879999999</v>
      </c>
      <c r="K5325" s="10">
        <v>156.32853030000001</v>
      </c>
      <c r="L5325" s="10">
        <v>124.10125240000001</v>
      </c>
      <c r="M5325" s="10">
        <v>2.1559949359999999</v>
      </c>
      <c r="N5325" s="10">
        <v>91.339892660000004</v>
      </c>
      <c r="O5325" s="10">
        <v>111.1544394</v>
      </c>
      <c r="P5325" s="10">
        <v>82.141411649999995</v>
      </c>
      <c r="Q5325" s="11">
        <f t="shared" si="172"/>
        <v>3</v>
      </c>
      <c r="R5325" s="5">
        <v>1</v>
      </c>
      <c r="S5325" s="5">
        <v>0</v>
      </c>
      <c r="T5325" s="5">
        <v>1</v>
      </c>
      <c r="U5325" s="5">
        <v>0</v>
      </c>
      <c r="V5325" s="5">
        <v>1</v>
      </c>
      <c r="W5325" s="5">
        <v>0</v>
      </c>
      <c r="X5325" s="5">
        <v>0</v>
      </c>
      <c r="Y5325" s="5">
        <f t="shared" si="173"/>
        <v>18</v>
      </c>
      <c r="Z5325" s="5">
        <v>2</v>
      </c>
      <c r="AA5325" s="5">
        <v>1</v>
      </c>
      <c r="AB5325" s="5">
        <v>1</v>
      </c>
      <c r="AC5325" s="5">
        <v>1</v>
      </c>
      <c r="AD5325" s="5">
        <v>4</v>
      </c>
      <c r="AE5325" s="5">
        <v>1</v>
      </c>
      <c r="AF5325" s="5">
        <v>1</v>
      </c>
      <c r="AG5325" s="5">
        <v>1</v>
      </c>
      <c r="AH5325" s="5">
        <v>1</v>
      </c>
      <c r="AI5325" s="5">
        <v>2</v>
      </c>
      <c r="AJ5325" s="5">
        <v>3</v>
      </c>
      <c r="AK5325" s="5" t="s">
        <v>119</v>
      </c>
      <c r="AL5325" s="5">
        <v>1.02</v>
      </c>
      <c r="AM5325" s="7">
        <v>1.8300000000000001E-7</v>
      </c>
      <c r="AN5325" s="5" t="s">
        <v>43</v>
      </c>
      <c r="AO5325" s="5" t="s">
        <v>72</v>
      </c>
      <c r="AP5325" s="5" t="s">
        <v>73</v>
      </c>
    </row>
    <row r="5326" spans="1:42" x14ac:dyDescent="0.35">
      <c r="A5326" s="5" t="s">
        <v>5444</v>
      </c>
      <c r="B5326" s="10">
        <v>36.221614227086185</v>
      </c>
      <c r="C5326" s="5">
        <v>1</v>
      </c>
      <c r="D5326" s="5">
        <v>0</v>
      </c>
      <c r="E5326" s="10">
        <v>30.824811199999999</v>
      </c>
      <c r="F5326" s="10">
        <v>165.8120074</v>
      </c>
      <c r="G5326" s="10">
        <v>84.748570099999995</v>
      </c>
      <c r="H5326" s="10">
        <v>65.268151239999995</v>
      </c>
      <c r="I5326" s="10">
        <v>90.703429099999994</v>
      </c>
      <c r="J5326" s="10">
        <v>106.4298848</v>
      </c>
      <c r="K5326" s="10">
        <v>143.50051010000001</v>
      </c>
      <c r="L5326" s="10">
        <v>118.8424514</v>
      </c>
      <c r="M5326" s="10">
        <v>2.1986299200000001</v>
      </c>
      <c r="N5326" s="10">
        <v>92.541877580000005</v>
      </c>
      <c r="O5326" s="10">
        <v>108.13741450000001</v>
      </c>
      <c r="P5326" s="10">
        <v>78.221826609999994</v>
      </c>
      <c r="Q5326" s="11">
        <f t="shared" si="172"/>
        <v>1</v>
      </c>
      <c r="R5326" s="5">
        <v>0</v>
      </c>
      <c r="S5326" s="5">
        <v>0</v>
      </c>
      <c r="T5326" s="5">
        <v>1</v>
      </c>
      <c r="U5326" s="5">
        <v>0</v>
      </c>
      <c r="V5326" s="5">
        <v>0</v>
      </c>
      <c r="W5326" s="5">
        <v>0</v>
      </c>
      <c r="X5326" s="5">
        <v>0</v>
      </c>
      <c r="Y5326" s="5">
        <f t="shared" si="173"/>
        <v>16</v>
      </c>
      <c r="Z5326" s="5">
        <v>3</v>
      </c>
      <c r="AA5326" s="5">
        <v>1</v>
      </c>
      <c r="AB5326" s="5">
        <v>1</v>
      </c>
      <c r="AC5326" s="5">
        <v>1</v>
      </c>
      <c r="AD5326" s="5">
        <v>4</v>
      </c>
      <c r="AE5326" s="5">
        <v>1</v>
      </c>
      <c r="AF5326" s="5">
        <v>1</v>
      </c>
      <c r="AG5326" s="5">
        <v>1</v>
      </c>
      <c r="AH5326" s="5">
        <v>1</v>
      </c>
      <c r="AI5326" s="5">
        <v>1</v>
      </c>
      <c r="AJ5326" s="5">
        <v>1</v>
      </c>
      <c r="AK5326" s="5" t="s">
        <v>120</v>
      </c>
      <c r="AL5326" s="5">
        <v>2.19</v>
      </c>
      <c r="AM5326" s="7">
        <v>5.6700000000000003E-7</v>
      </c>
      <c r="AN5326" s="5" t="s">
        <v>49</v>
      </c>
      <c r="AO5326" s="5" t="s">
        <v>47</v>
      </c>
      <c r="AP5326" s="5" t="s">
        <v>105</v>
      </c>
    </row>
    <row r="5327" spans="1:42" x14ac:dyDescent="0.35">
      <c r="A5327" s="5" t="s">
        <v>5445</v>
      </c>
      <c r="B5327" s="10">
        <v>34.134062927496579</v>
      </c>
      <c r="C5327" s="5">
        <v>2</v>
      </c>
      <c r="D5327" s="5">
        <v>1</v>
      </c>
      <c r="E5327" s="10">
        <v>26.684551970000001</v>
      </c>
      <c r="F5327" s="10">
        <v>175.15174010000001</v>
      </c>
      <c r="G5327" s="10">
        <v>81.863220979999994</v>
      </c>
      <c r="H5327" s="10">
        <v>69.213742280000005</v>
      </c>
      <c r="I5327" s="10">
        <v>111.4516943</v>
      </c>
      <c r="J5327" s="10">
        <v>112.20690399999999</v>
      </c>
      <c r="K5327" s="10">
        <v>174.8237637</v>
      </c>
      <c r="L5327" s="10">
        <v>122.6791199</v>
      </c>
      <c r="M5327" s="10">
        <v>2.525853364</v>
      </c>
      <c r="N5327" s="10">
        <v>93.375733359999998</v>
      </c>
      <c r="O5327" s="10">
        <v>107.6755931</v>
      </c>
      <c r="P5327" s="10">
        <v>81.05571535</v>
      </c>
      <c r="Q5327" s="11">
        <f t="shared" si="172"/>
        <v>1</v>
      </c>
      <c r="R5327" s="5">
        <v>1</v>
      </c>
      <c r="S5327" s="5">
        <v>0</v>
      </c>
      <c r="T5327" s="5">
        <v>0</v>
      </c>
      <c r="U5327" s="5">
        <v>0</v>
      </c>
      <c r="V5327" s="5">
        <v>0</v>
      </c>
      <c r="W5327" s="5">
        <v>0</v>
      </c>
      <c r="X5327" s="5">
        <v>0</v>
      </c>
      <c r="Y5327" s="5">
        <f t="shared" si="173"/>
        <v>19</v>
      </c>
      <c r="Z5327" s="5">
        <v>2</v>
      </c>
      <c r="AA5327" s="5">
        <v>1</v>
      </c>
      <c r="AB5327" s="5">
        <v>2</v>
      </c>
      <c r="AC5327" s="5">
        <v>1</v>
      </c>
      <c r="AD5327" s="5">
        <v>4</v>
      </c>
      <c r="AE5327" s="5">
        <v>1</v>
      </c>
      <c r="AF5327" s="5">
        <v>1</v>
      </c>
      <c r="AG5327" s="5">
        <v>1</v>
      </c>
      <c r="AH5327" s="5">
        <v>1</v>
      </c>
      <c r="AI5327" s="5">
        <v>2</v>
      </c>
      <c r="AJ5327" s="5">
        <v>3</v>
      </c>
      <c r="AK5327" s="5" t="s">
        <v>121</v>
      </c>
      <c r="AL5327" s="5">
        <v>1.02</v>
      </c>
      <c r="AM5327" s="7">
        <v>4.1799999999999998E-6</v>
      </c>
      <c r="AN5327" s="5" t="s">
        <v>43</v>
      </c>
      <c r="AO5327" s="5" t="s">
        <v>44</v>
      </c>
      <c r="AP5327" s="5" t="s">
        <v>45</v>
      </c>
    </row>
    <row r="5328" spans="1:42" x14ac:dyDescent="0.35">
      <c r="A5328" s="5" t="s">
        <v>5446</v>
      </c>
      <c r="B5328" s="10">
        <v>21.310533515731873</v>
      </c>
      <c r="C5328" s="5">
        <v>1</v>
      </c>
      <c r="D5328" s="5">
        <v>0</v>
      </c>
      <c r="E5328" s="10">
        <v>21.890931269999999</v>
      </c>
      <c r="F5328" s="10">
        <v>156.0179435</v>
      </c>
      <c r="G5328" s="10">
        <v>53.286026409999998</v>
      </c>
      <c r="H5328" s="10">
        <v>60.873782329999997</v>
      </c>
      <c r="I5328" s="10">
        <v>85.282032389999998</v>
      </c>
      <c r="J5328" s="10">
        <v>113.09861119999999</v>
      </c>
      <c r="K5328" s="10">
        <v>179.08924970000001</v>
      </c>
      <c r="L5328" s="10">
        <v>121.8877607</v>
      </c>
      <c r="M5328" s="10">
        <v>2.9419767069999998</v>
      </c>
      <c r="N5328" s="10">
        <v>86.518530040000002</v>
      </c>
      <c r="O5328" s="10">
        <v>108.9763952</v>
      </c>
      <c r="P5328" s="10">
        <v>81.572769140000005</v>
      </c>
      <c r="Q5328" s="11">
        <f t="shared" si="172"/>
        <v>1</v>
      </c>
      <c r="R5328" s="5">
        <v>0</v>
      </c>
      <c r="S5328" s="5">
        <v>0</v>
      </c>
      <c r="T5328" s="5">
        <v>1</v>
      </c>
      <c r="U5328" s="5">
        <v>0</v>
      </c>
      <c r="V5328" s="5">
        <v>0</v>
      </c>
      <c r="W5328" s="5">
        <v>0</v>
      </c>
      <c r="X5328" s="5">
        <v>0</v>
      </c>
      <c r="Y5328" s="5">
        <f t="shared" si="173"/>
        <v>19</v>
      </c>
      <c r="Z5328" s="5">
        <v>1</v>
      </c>
      <c r="AA5328" s="5">
        <v>1</v>
      </c>
      <c r="AB5328" s="5">
        <v>2</v>
      </c>
      <c r="AC5328" s="5">
        <v>2</v>
      </c>
      <c r="AD5328" s="5">
        <v>4</v>
      </c>
      <c r="AE5328" s="5">
        <v>1</v>
      </c>
      <c r="AF5328" s="5">
        <v>1</v>
      </c>
      <c r="AG5328" s="5">
        <v>1</v>
      </c>
      <c r="AH5328" s="5">
        <v>1</v>
      </c>
      <c r="AI5328" s="5">
        <v>2</v>
      </c>
      <c r="AJ5328" s="5">
        <v>3</v>
      </c>
      <c r="AK5328" s="5" t="s">
        <v>35</v>
      </c>
      <c r="AL5328" s="5">
        <v>2.19</v>
      </c>
      <c r="AM5328" s="7">
        <v>8.3100000000000001E-6</v>
      </c>
      <c r="AN5328" s="5" t="s">
        <v>43</v>
      </c>
      <c r="AO5328" s="5" t="s">
        <v>72</v>
      </c>
      <c r="AP5328" s="5" t="s">
        <v>73</v>
      </c>
    </row>
    <row r="5329" spans="1:42" x14ac:dyDescent="0.35">
      <c r="A5329" s="5" t="s">
        <v>5447</v>
      </c>
      <c r="B5329" s="10">
        <v>47.956224350205197</v>
      </c>
      <c r="C5329" s="5">
        <v>1</v>
      </c>
      <c r="D5329" s="5">
        <v>1</v>
      </c>
      <c r="E5329" s="10">
        <v>23.75239813</v>
      </c>
      <c r="F5329" s="10">
        <v>162.97032590000001</v>
      </c>
      <c r="G5329" s="10">
        <v>63.084771170000003</v>
      </c>
      <c r="H5329" s="10">
        <v>61.973543100000001</v>
      </c>
      <c r="I5329" s="10">
        <v>68.905879339999998</v>
      </c>
      <c r="J5329" s="10">
        <v>115.4321772</v>
      </c>
      <c r="K5329" s="10">
        <v>140.99009319999999</v>
      </c>
      <c r="L5329" s="10">
        <v>124.05696930000001</v>
      </c>
      <c r="M5329" s="10">
        <v>2.2750045609999998</v>
      </c>
      <c r="N5329" s="10">
        <v>88.441130849999993</v>
      </c>
      <c r="O5329" s="10">
        <v>115.3363992</v>
      </c>
      <c r="P5329" s="10">
        <v>80.504135980000001</v>
      </c>
      <c r="Q5329" s="11">
        <f t="shared" si="172"/>
        <v>3</v>
      </c>
      <c r="R5329" s="5">
        <v>1</v>
      </c>
      <c r="S5329" s="5">
        <v>0</v>
      </c>
      <c r="T5329" s="5">
        <v>1</v>
      </c>
      <c r="U5329" s="5">
        <v>0</v>
      </c>
      <c r="V5329" s="5">
        <v>1</v>
      </c>
      <c r="W5329" s="5">
        <v>0</v>
      </c>
      <c r="X5329" s="5">
        <v>0</v>
      </c>
      <c r="Y5329" s="5">
        <f t="shared" si="173"/>
        <v>18</v>
      </c>
      <c r="Z5329" s="5">
        <v>1</v>
      </c>
      <c r="AA5329" s="5">
        <v>1</v>
      </c>
      <c r="AB5329" s="5">
        <v>1</v>
      </c>
      <c r="AC5329" s="5">
        <v>2</v>
      </c>
      <c r="AD5329" s="5">
        <v>4</v>
      </c>
      <c r="AE5329" s="5">
        <v>1</v>
      </c>
      <c r="AF5329" s="5">
        <v>1</v>
      </c>
      <c r="AG5329" s="5">
        <v>1</v>
      </c>
      <c r="AH5329" s="5">
        <v>1</v>
      </c>
      <c r="AI5329" s="5">
        <v>2</v>
      </c>
      <c r="AJ5329" s="5">
        <v>3</v>
      </c>
      <c r="AK5329" s="5" t="s">
        <v>122</v>
      </c>
      <c r="AL5329" s="5">
        <v>3.36</v>
      </c>
      <c r="AM5329" s="7">
        <v>1.0999999999999999E-8</v>
      </c>
      <c r="AN5329" s="5" t="s">
        <v>36</v>
      </c>
      <c r="AO5329" s="5" t="s">
        <v>47</v>
      </c>
      <c r="AP5329" s="5" t="s">
        <v>103</v>
      </c>
    </row>
    <row r="5330" spans="1:42" x14ac:dyDescent="0.35">
      <c r="A5330" s="5" t="s">
        <v>5448</v>
      </c>
      <c r="B5330" s="10">
        <v>35.250341997264023</v>
      </c>
      <c r="C5330" s="5">
        <v>1</v>
      </c>
      <c r="D5330" s="5">
        <v>0</v>
      </c>
      <c r="E5330" s="10">
        <v>31.057220569999998</v>
      </c>
      <c r="F5330" s="10">
        <v>163.43688109999999</v>
      </c>
      <c r="G5330" s="10">
        <v>82.958849099999995</v>
      </c>
      <c r="H5330" s="10">
        <v>40.883629159999998</v>
      </c>
      <c r="I5330" s="10">
        <v>197.0040779</v>
      </c>
      <c r="J5330" s="10">
        <v>135.88602220000001</v>
      </c>
      <c r="K5330" s="10">
        <v>291.4913037</v>
      </c>
      <c r="L5330" s="10">
        <v>462.20027970000001</v>
      </c>
      <c r="M5330" s="10">
        <v>7.1297805419999998</v>
      </c>
      <c r="N5330" s="10">
        <v>103.9552932</v>
      </c>
      <c r="O5330" s="10">
        <v>118.9533587</v>
      </c>
      <c r="P5330" s="10">
        <v>93.516954569999996</v>
      </c>
      <c r="Q5330" s="11">
        <f t="shared" si="172"/>
        <v>4</v>
      </c>
      <c r="R5330" s="5">
        <v>0</v>
      </c>
      <c r="S5330" s="5">
        <v>1</v>
      </c>
      <c r="T5330" s="5">
        <v>1</v>
      </c>
      <c r="U5330" s="5">
        <v>0</v>
      </c>
      <c r="V5330" s="5">
        <v>0</v>
      </c>
      <c r="W5330" s="5">
        <v>1</v>
      </c>
      <c r="X5330" s="5">
        <v>1</v>
      </c>
      <c r="Y5330" s="5">
        <f t="shared" si="173"/>
        <v>33</v>
      </c>
      <c r="Z5330" s="5">
        <v>3</v>
      </c>
      <c r="AA5330" s="5">
        <v>2</v>
      </c>
      <c r="AB5330" s="5">
        <v>4</v>
      </c>
      <c r="AC5330" s="5">
        <v>3</v>
      </c>
      <c r="AD5330" s="5">
        <v>3</v>
      </c>
      <c r="AE5330" s="5">
        <v>4</v>
      </c>
      <c r="AF5330" s="5">
        <v>3</v>
      </c>
      <c r="AG5330" s="5">
        <v>4</v>
      </c>
      <c r="AH5330" s="5">
        <v>1</v>
      </c>
      <c r="AI5330" s="5">
        <v>3</v>
      </c>
      <c r="AJ5330" s="5">
        <v>3</v>
      </c>
      <c r="AK5330" s="5" t="s">
        <v>126</v>
      </c>
      <c r="AL5330" s="5">
        <v>2.19</v>
      </c>
      <c r="AM5330" s="5">
        <v>0.71943979899999999</v>
      </c>
      <c r="AN5330" s="5" t="s">
        <v>36</v>
      </c>
      <c r="AO5330" s="5" t="s">
        <v>39</v>
      </c>
      <c r="AP5330" s="5" t="s">
        <v>108</v>
      </c>
    </row>
    <row r="5331" spans="1:42" x14ac:dyDescent="0.35">
      <c r="A5331" s="5" t="s">
        <v>5449</v>
      </c>
      <c r="B5331" s="10">
        <v>45.061559507523938</v>
      </c>
      <c r="C5331" s="5">
        <v>1</v>
      </c>
      <c r="D5331" s="5">
        <v>0</v>
      </c>
      <c r="E5331" s="10">
        <v>22.792745180000001</v>
      </c>
      <c r="F5331" s="10">
        <v>163.7139511</v>
      </c>
      <c r="G5331" s="10">
        <v>61.089703180000001</v>
      </c>
      <c r="H5331" s="10">
        <v>69.01449178</v>
      </c>
      <c r="I5331" s="10">
        <v>74.461934929999998</v>
      </c>
      <c r="J5331" s="10">
        <v>118.2024242</v>
      </c>
      <c r="K5331" s="10">
        <v>141.59063520000001</v>
      </c>
      <c r="L5331" s="10">
        <v>117.5978085</v>
      </c>
      <c r="M5331" s="10">
        <v>2.0516073000000001</v>
      </c>
      <c r="N5331" s="10">
        <v>91.168920940000007</v>
      </c>
      <c r="O5331" s="10">
        <v>112.0109688</v>
      </c>
      <c r="P5331" s="10">
        <v>78.228030430000004</v>
      </c>
      <c r="Q5331" s="11">
        <f t="shared" si="172"/>
        <v>3</v>
      </c>
      <c r="R5331" s="5">
        <v>1</v>
      </c>
      <c r="S5331" s="5">
        <v>0</v>
      </c>
      <c r="T5331" s="5">
        <v>1</v>
      </c>
      <c r="U5331" s="5">
        <v>0</v>
      </c>
      <c r="V5331" s="5">
        <v>0</v>
      </c>
      <c r="W5331" s="5">
        <v>1</v>
      </c>
      <c r="X5331" s="5">
        <v>0</v>
      </c>
      <c r="Y5331" s="5">
        <f t="shared" si="173"/>
        <v>14</v>
      </c>
      <c r="Z5331" s="5">
        <v>1</v>
      </c>
      <c r="AA5331" s="5">
        <v>1</v>
      </c>
      <c r="AB5331" s="5">
        <v>1</v>
      </c>
      <c r="AC5331" s="5">
        <v>1</v>
      </c>
      <c r="AD5331" s="5">
        <v>4</v>
      </c>
      <c r="AE5331" s="5">
        <v>1</v>
      </c>
      <c r="AF5331" s="5">
        <v>1</v>
      </c>
      <c r="AG5331" s="5">
        <v>1</v>
      </c>
      <c r="AH5331" s="5">
        <v>1</v>
      </c>
      <c r="AI5331" s="5">
        <v>1</v>
      </c>
      <c r="AJ5331" s="5">
        <v>1</v>
      </c>
      <c r="AK5331" s="5" t="s">
        <v>122</v>
      </c>
      <c r="AL5331" s="5">
        <v>3.36</v>
      </c>
      <c r="AM5331" s="7">
        <v>6.7500000000000005E-10</v>
      </c>
      <c r="AN5331" s="5" t="s">
        <v>63</v>
      </c>
      <c r="AO5331" s="5" t="s">
        <v>64</v>
      </c>
      <c r="AP5331" s="5" t="s">
        <v>97</v>
      </c>
    </row>
    <row r="5332" spans="1:42" x14ac:dyDescent="0.35">
      <c r="A5332" s="5" t="s">
        <v>5450</v>
      </c>
      <c r="B5332" s="10">
        <v>50.16689466484268</v>
      </c>
      <c r="C5332" s="5">
        <v>1</v>
      </c>
      <c r="D5332" s="5">
        <v>0</v>
      </c>
      <c r="E5332" s="10">
        <v>21.620871099999999</v>
      </c>
      <c r="F5332" s="10">
        <v>160.22263150000001</v>
      </c>
      <c r="G5332" s="10">
        <v>55.503568729999998</v>
      </c>
      <c r="H5332" s="10">
        <v>60.256686430000002</v>
      </c>
      <c r="I5332" s="10">
        <v>76.736597880000005</v>
      </c>
      <c r="J5332" s="10">
        <v>119.2620349</v>
      </c>
      <c r="K5332" s="10">
        <v>145.00108309999999</v>
      </c>
      <c r="L5332" s="10">
        <v>122.1126088</v>
      </c>
      <c r="M5332" s="10">
        <v>2.406389924</v>
      </c>
      <c r="N5332" s="10">
        <v>96.266097200000004</v>
      </c>
      <c r="O5332" s="10">
        <v>111.86980130000001</v>
      </c>
      <c r="P5332" s="10">
        <v>79.221095899999995</v>
      </c>
      <c r="Q5332" s="11">
        <f t="shared" si="172"/>
        <v>2</v>
      </c>
      <c r="R5332" s="5">
        <v>1</v>
      </c>
      <c r="S5332" s="5">
        <v>0</v>
      </c>
      <c r="T5332" s="5">
        <v>1</v>
      </c>
      <c r="U5332" s="5">
        <v>0</v>
      </c>
      <c r="V5332" s="5">
        <v>0</v>
      </c>
      <c r="W5332" s="5">
        <v>0</v>
      </c>
      <c r="X5332" s="5">
        <v>0</v>
      </c>
      <c r="Y5332" s="5">
        <f t="shared" si="173"/>
        <v>15</v>
      </c>
      <c r="Z5332" s="5">
        <v>1</v>
      </c>
      <c r="AA5332" s="5">
        <v>1</v>
      </c>
      <c r="AB5332" s="5">
        <v>1</v>
      </c>
      <c r="AC5332" s="5">
        <v>2</v>
      </c>
      <c r="AD5332" s="5">
        <v>4</v>
      </c>
      <c r="AE5332" s="5">
        <v>1</v>
      </c>
      <c r="AF5332" s="5">
        <v>1</v>
      </c>
      <c r="AG5332" s="5">
        <v>1</v>
      </c>
      <c r="AH5332" s="5">
        <v>1</v>
      </c>
      <c r="AI5332" s="5">
        <v>1</v>
      </c>
      <c r="AJ5332" s="5">
        <v>1</v>
      </c>
      <c r="AK5332" s="5" t="s">
        <v>122</v>
      </c>
      <c r="AL5332" s="5">
        <v>3.36</v>
      </c>
      <c r="AM5332" s="7">
        <v>1.77E-8</v>
      </c>
      <c r="AN5332" s="5" t="s">
        <v>43</v>
      </c>
      <c r="AO5332" s="5" t="s">
        <v>72</v>
      </c>
      <c r="AP5332" s="5" t="s">
        <v>89</v>
      </c>
    </row>
    <row r="5333" spans="1:42" x14ac:dyDescent="0.35">
      <c r="A5333" s="5" t="s">
        <v>5451</v>
      </c>
      <c r="B5333" s="10">
        <v>44.735978112175104</v>
      </c>
      <c r="C5333" s="5">
        <v>1</v>
      </c>
      <c r="D5333" s="5">
        <v>0</v>
      </c>
      <c r="E5333" s="10">
        <v>25.495957879999999</v>
      </c>
      <c r="F5333" s="10">
        <v>165.38949210000001</v>
      </c>
      <c r="G5333" s="10">
        <v>69.740837810000002</v>
      </c>
      <c r="H5333" s="10">
        <v>65.227363499999996</v>
      </c>
      <c r="I5333" s="10">
        <v>80.016505839999994</v>
      </c>
      <c r="J5333" s="10">
        <v>120.68087679999999</v>
      </c>
      <c r="K5333" s="10">
        <v>149.84623540000001</v>
      </c>
      <c r="L5333" s="10">
        <v>120.4335311</v>
      </c>
      <c r="M5333" s="10">
        <v>2.2972910049999999</v>
      </c>
      <c r="N5333" s="10">
        <v>93.439761200000007</v>
      </c>
      <c r="O5333" s="10">
        <v>110.2890634</v>
      </c>
      <c r="P5333" s="10">
        <v>84.750379949999996</v>
      </c>
      <c r="Q5333" s="11">
        <f t="shared" si="172"/>
        <v>3</v>
      </c>
      <c r="R5333" s="5">
        <v>1</v>
      </c>
      <c r="S5333" s="5">
        <v>0</v>
      </c>
      <c r="T5333" s="5">
        <v>1</v>
      </c>
      <c r="U5333" s="5">
        <v>0</v>
      </c>
      <c r="V5333" s="5">
        <v>0</v>
      </c>
      <c r="W5333" s="5">
        <v>0</v>
      </c>
      <c r="X5333" s="5">
        <v>1</v>
      </c>
      <c r="Y5333" s="5">
        <f t="shared" si="173"/>
        <v>18</v>
      </c>
      <c r="Z5333" s="5">
        <v>2</v>
      </c>
      <c r="AA5333" s="5">
        <v>1</v>
      </c>
      <c r="AB5333" s="5">
        <v>1</v>
      </c>
      <c r="AC5333" s="5">
        <v>1</v>
      </c>
      <c r="AD5333" s="5">
        <v>4</v>
      </c>
      <c r="AE5333" s="5">
        <v>1</v>
      </c>
      <c r="AF5333" s="5">
        <v>1</v>
      </c>
      <c r="AG5333" s="5">
        <v>1</v>
      </c>
      <c r="AH5333" s="5">
        <v>1</v>
      </c>
      <c r="AI5333" s="5">
        <v>2</v>
      </c>
      <c r="AJ5333" s="5">
        <v>3</v>
      </c>
      <c r="AK5333" s="5" t="s">
        <v>122</v>
      </c>
      <c r="AL5333" s="5">
        <v>3.36</v>
      </c>
      <c r="AM5333" s="7">
        <v>7.9000000000000006E-8</v>
      </c>
      <c r="AN5333" s="5" t="s">
        <v>36</v>
      </c>
      <c r="AO5333" s="5" t="s">
        <v>41</v>
      </c>
      <c r="AP5333" s="5" t="s">
        <v>42</v>
      </c>
    </row>
    <row r="5334" spans="1:42" x14ac:dyDescent="0.35">
      <c r="A5334" s="5" t="s">
        <v>5452</v>
      </c>
      <c r="B5334" s="10">
        <v>47.244870041039668</v>
      </c>
      <c r="C5334" s="5">
        <v>1</v>
      </c>
      <c r="D5334" s="5">
        <v>0</v>
      </c>
      <c r="E5334" s="10">
        <v>24.857473219999999</v>
      </c>
      <c r="F5334" s="10">
        <v>161.26648180000001</v>
      </c>
      <c r="G5334" s="10">
        <v>64.646527699999993</v>
      </c>
      <c r="H5334" s="10">
        <v>64.282016380000002</v>
      </c>
      <c r="I5334" s="10">
        <v>78.045921079999999</v>
      </c>
      <c r="J5334" s="10">
        <v>119.4763215</v>
      </c>
      <c r="K5334" s="10">
        <v>146.6163967</v>
      </c>
      <c r="L5334" s="10">
        <v>118.5027955</v>
      </c>
      <c r="M5334" s="10">
        <v>2.280830704</v>
      </c>
      <c r="N5334" s="10">
        <v>90.126784310000005</v>
      </c>
      <c r="O5334" s="10">
        <v>106.4184851</v>
      </c>
      <c r="P5334" s="10">
        <v>74.507786890000006</v>
      </c>
      <c r="Q5334" s="11">
        <f t="shared" si="172"/>
        <v>1</v>
      </c>
      <c r="R5334" s="5">
        <v>1</v>
      </c>
      <c r="S5334" s="5">
        <v>0</v>
      </c>
      <c r="T5334" s="5">
        <v>0</v>
      </c>
      <c r="U5334" s="5">
        <v>0</v>
      </c>
      <c r="V5334" s="5">
        <v>0</v>
      </c>
      <c r="W5334" s="5">
        <v>0</v>
      </c>
      <c r="X5334" s="5">
        <v>0</v>
      </c>
      <c r="Y5334" s="5">
        <f t="shared" si="173"/>
        <v>15</v>
      </c>
      <c r="Z5334" s="5">
        <v>1</v>
      </c>
      <c r="AA5334" s="5">
        <v>1</v>
      </c>
      <c r="AB5334" s="5">
        <v>1</v>
      </c>
      <c r="AC5334" s="5">
        <v>2</v>
      </c>
      <c r="AD5334" s="5">
        <v>4</v>
      </c>
      <c r="AE5334" s="5">
        <v>1</v>
      </c>
      <c r="AF5334" s="5">
        <v>1</v>
      </c>
      <c r="AG5334" s="5">
        <v>1</v>
      </c>
      <c r="AH5334" s="5">
        <v>1</v>
      </c>
      <c r="AI5334" s="5">
        <v>1</v>
      </c>
      <c r="AJ5334" s="5">
        <v>1</v>
      </c>
      <c r="AK5334" s="5" t="s">
        <v>122</v>
      </c>
      <c r="AL5334" s="5">
        <v>3.36</v>
      </c>
      <c r="AM5334" s="7">
        <v>2.2200000000000001E-10</v>
      </c>
      <c r="AN5334" s="5" t="s">
        <v>36</v>
      </c>
      <c r="AO5334" s="5" t="s">
        <v>86</v>
      </c>
      <c r="AP5334" s="5" t="s">
        <v>87</v>
      </c>
    </row>
    <row r="5335" spans="1:42" x14ac:dyDescent="0.35">
      <c r="A5335" s="5" t="s">
        <v>5453</v>
      </c>
      <c r="B5335" s="10">
        <v>32.123119015047877</v>
      </c>
      <c r="C5335" s="5">
        <v>2</v>
      </c>
      <c r="D5335" s="5">
        <v>0</v>
      </c>
      <c r="E5335" s="10">
        <v>31.206593869999999</v>
      </c>
      <c r="F5335" s="10">
        <v>170.9884946</v>
      </c>
      <c r="G5335" s="10">
        <v>91.238922250000002</v>
      </c>
      <c r="H5335" s="10">
        <v>32.947802340000003</v>
      </c>
      <c r="I5335" s="10">
        <v>196.8425307</v>
      </c>
      <c r="J5335" s="10">
        <v>135.86417940000001</v>
      </c>
      <c r="K5335" s="10">
        <v>293.40114060000002</v>
      </c>
      <c r="L5335" s="10">
        <v>461.0996045</v>
      </c>
      <c r="M5335" s="10">
        <v>8.9050291599999998</v>
      </c>
      <c r="N5335" s="10">
        <v>116.4386878</v>
      </c>
      <c r="O5335" s="10">
        <v>131.54458880000001</v>
      </c>
      <c r="P5335" s="10">
        <v>79.544049520000002</v>
      </c>
      <c r="Q5335" s="11">
        <f t="shared" si="172"/>
        <v>4</v>
      </c>
      <c r="R5335" s="5">
        <v>1</v>
      </c>
      <c r="S5335" s="5">
        <v>1</v>
      </c>
      <c r="T5335" s="5">
        <v>0</v>
      </c>
      <c r="U5335" s="5">
        <v>1</v>
      </c>
      <c r="V5335" s="5">
        <v>0</v>
      </c>
      <c r="W5335" s="5">
        <v>1</v>
      </c>
      <c r="X5335" s="5">
        <v>0</v>
      </c>
      <c r="Y5335" s="5">
        <f t="shared" si="173"/>
        <v>35</v>
      </c>
      <c r="Z5335" s="5">
        <v>3</v>
      </c>
      <c r="AA5335" s="5">
        <v>3</v>
      </c>
      <c r="AB5335" s="5">
        <v>4</v>
      </c>
      <c r="AC5335" s="5">
        <v>4</v>
      </c>
      <c r="AD5335" s="5">
        <v>3</v>
      </c>
      <c r="AE5335" s="5">
        <v>4</v>
      </c>
      <c r="AF5335" s="5">
        <v>3</v>
      </c>
      <c r="AG5335" s="5">
        <v>4</v>
      </c>
      <c r="AH5335" s="5">
        <v>3</v>
      </c>
      <c r="AI5335" s="5">
        <v>1</v>
      </c>
      <c r="AJ5335" s="5">
        <v>3</v>
      </c>
      <c r="AK5335" s="5" t="s">
        <v>127</v>
      </c>
      <c r="AL5335" s="5">
        <v>1.02</v>
      </c>
      <c r="AM5335" s="5">
        <v>0.98289608699999997</v>
      </c>
      <c r="AN5335" s="5" t="s">
        <v>49</v>
      </c>
      <c r="AO5335" s="5" t="s">
        <v>47</v>
      </c>
      <c r="AP5335" s="5" t="s">
        <v>112</v>
      </c>
    </row>
    <row r="5336" spans="1:42" x14ac:dyDescent="0.35">
      <c r="A5336" s="5" t="s">
        <v>5454</v>
      </c>
      <c r="B5336" s="10">
        <v>30.320109439124487</v>
      </c>
      <c r="C5336" s="5">
        <v>2</v>
      </c>
      <c r="D5336" s="5">
        <v>0</v>
      </c>
      <c r="E5336" s="10">
        <v>22.853752310000001</v>
      </c>
      <c r="F5336" s="10">
        <v>167.77646559999999</v>
      </c>
      <c r="G5336" s="10">
        <v>64.330895760000004</v>
      </c>
      <c r="H5336" s="10">
        <v>74.919423890000004</v>
      </c>
      <c r="I5336" s="10">
        <v>117.79973080000001</v>
      </c>
      <c r="J5336" s="10">
        <v>102.2342706</v>
      </c>
      <c r="K5336" s="10">
        <v>171.7763181</v>
      </c>
      <c r="L5336" s="10">
        <v>121.0541485</v>
      </c>
      <c r="M5336" s="10">
        <v>2.2928141879999999</v>
      </c>
      <c r="N5336" s="10">
        <v>87.666800910000006</v>
      </c>
      <c r="O5336" s="10">
        <v>112.4891961</v>
      </c>
      <c r="P5336" s="10">
        <v>80.534514959999996</v>
      </c>
      <c r="Q5336" s="11">
        <f t="shared" si="172"/>
        <v>1</v>
      </c>
      <c r="R5336" s="5">
        <v>1</v>
      </c>
      <c r="S5336" s="5">
        <v>0</v>
      </c>
      <c r="T5336" s="5">
        <v>0</v>
      </c>
      <c r="U5336" s="5">
        <v>0</v>
      </c>
      <c r="V5336" s="5">
        <v>0</v>
      </c>
      <c r="W5336" s="5">
        <v>0</v>
      </c>
      <c r="X5336" s="5">
        <v>0</v>
      </c>
      <c r="Y5336" s="5">
        <f t="shared" si="173"/>
        <v>18</v>
      </c>
      <c r="Z5336" s="5">
        <v>1</v>
      </c>
      <c r="AA5336" s="5">
        <v>1</v>
      </c>
      <c r="AB5336" s="5">
        <v>2</v>
      </c>
      <c r="AC5336" s="5">
        <v>1</v>
      </c>
      <c r="AD5336" s="5">
        <v>4</v>
      </c>
      <c r="AE5336" s="5">
        <v>1</v>
      </c>
      <c r="AF5336" s="5">
        <v>1</v>
      </c>
      <c r="AG5336" s="5">
        <v>1</v>
      </c>
      <c r="AH5336" s="5">
        <v>1</v>
      </c>
      <c r="AI5336" s="5">
        <v>2</v>
      </c>
      <c r="AJ5336" s="5">
        <v>3</v>
      </c>
      <c r="AK5336" s="5" t="s">
        <v>121</v>
      </c>
      <c r="AL5336" s="5">
        <v>1.02</v>
      </c>
      <c r="AM5336" s="7">
        <v>4.2599999999999999E-6</v>
      </c>
      <c r="AN5336" s="5" t="s">
        <v>36</v>
      </c>
      <c r="AO5336" s="5" t="s">
        <v>39</v>
      </c>
      <c r="AP5336" s="5" t="s">
        <v>83</v>
      </c>
    </row>
    <row r="5337" spans="1:42" x14ac:dyDescent="0.35">
      <c r="A5337" s="5" t="s">
        <v>5455</v>
      </c>
      <c r="B5337" s="10">
        <v>37.160054719562247</v>
      </c>
      <c r="C5337" s="5">
        <v>1</v>
      </c>
      <c r="D5337" s="5">
        <v>0</v>
      </c>
      <c r="E5337" s="10">
        <v>35.457656190000002</v>
      </c>
      <c r="F5337" s="10">
        <v>161.03571059999999</v>
      </c>
      <c r="G5337" s="10">
        <v>91.950567250000006</v>
      </c>
      <c r="H5337" s="10">
        <v>40.003761349999998</v>
      </c>
      <c r="I5337" s="10">
        <v>198.37788889999999</v>
      </c>
      <c r="J5337" s="10">
        <v>132.4259514</v>
      </c>
      <c r="K5337" s="10">
        <v>288.77408509999998</v>
      </c>
      <c r="L5337" s="10">
        <v>459.28383680000002</v>
      </c>
      <c r="M5337" s="10">
        <v>7.2186733280000004</v>
      </c>
      <c r="N5337" s="10">
        <v>114.71661520000001</v>
      </c>
      <c r="O5337" s="10">
        <v>119.0462855</v>
      </c>
      <c r="P5337" s="10">
        <v>96.685721319999999</v>
      </c>
      <c r="Q5337" s="11">
        <f t="shared" si="172"/>
        <v>4</v>
      </c>
      <c r="R5337" s="5">
        <v>0</v>
      </c>
      <c r="S5337" s="5">
        <v>1</v>
      </c>
      <c r="T5337" s="5">
        <v>1</v>
      </c>
      <c r="U5337" s="5">
        <v>0</v>
      </c>
      <c r="V5337" s="5">
        <v>1</v>
      </c>
      <c r="W5337" s="5">
        <v>0</v>
      </c>
      <c r="X5337" s="5">
        <v>1</v>
      </c>
      <c r="Y5337" s="5">
        <f t="shared" si="173"/>
        <v>34</v>
      </c>
      <c r="Z5337" s="5">
        <v>3</v>
      </c>
      <c r="AA5337" s="5">
        <v>3</v>
      </c>
      <c r="AB5337" s="5">
        <v>3</v>
      </c>
      <c r="AC5337" s="5">
        <v>3</v>
      </c>
      <c r="AD5337" s="5">
        <v>3</v>
      </c>
      <c r="AE5337" s="5">
        <v>4</v>
      </c>
      <c r="AF5337" s="5">
        <v>3</v>
      </c>
      <c r="AG5337" s="5">
        <v>4</v>
      </c>
      <c r="AH5337" s="5">
        <v>1</v>
      </c>
      <c r="AI5337" s="5">
        <v>4</v>
      </c>
      <c r="AJ5337" s="5">
        <v>3</v>
      </c>
      <c r="AK5337" s="5" t="s">
        <v>126</v>
      </c>
      <c r="AL5337" s="5">
        <v>2.19</v>
      </c>
      <c r="AM5337" s="5">
        <v>0.99876680100000004</v>
      </c>
      <c r="AN5337" s="5" t="s">
        <v>43</v>
      </c>
      <c r="AO5337" s="5" t="s">
        <v>72</v>
      </c>
      <c r="AP5337" s="5" t="s">
        <v>104</v>
      </c>
    </row>
    <row r="5338" spans="1:42" x14ac:dyDescent="0.35">
      <c r="A5338" s="5" t="s">
        <v>5456</v>
      </c>
      <c r="B5338" s="10">
        <v>35.447332421340626</v>
      </c>
      <c r="C5338" s="5">
        <v>1</v>
      </c>
      <c r="D5338" s="5">
        <v>0</v>
      </c>
      <c r="E5338" s="10">
        <v>28.20756695</v>
      </c>
      <c r="F5338" s="10">
        <v>159.24142639999999</v>
      </c>
      <c r="G5338" s="10">
        <v>71.528274069999995</v>
      </c>
      <c r="H5338" s="10">
        <v>69.986332320000002</v>
      </c>
      <c r="I5338" s="10">
        <v>92.457908799999998</v>
      </c>
      <c r="J5338" s="10">
        <v>106.85113250000001</v>
      </c>
      <c r="K5338" s="10">
        <v>147.36170949999999</v>
      </c>
      <c r="L5338" s="10">
        <v>120.46183910000001</v>
      </c>
      <c r="M5338" s="10">
        <v>2.1055783990000001</v>
      </c>
      <c r="N5338" s="10">
        <v>83.613711219999999</v>
      </c>
      <c r="O5338" s="10">
        <v>105.1348268</v>
      </c>
      <c r="P5338" s="10">
        <v>72.92281079</v>
      </c>
      <c r="Q5338" s="11">
        <f t="shared" si="172"/>
        <v>2</v>
      </c>
      <c r="R5338" s="5">
        <v>0</v>
      </c>
      <c r="S5338" s="5">
        <v>0</v>
      </c>
      <c r="T5338" s="5">
        <v>1</v>
      </c>
      <c r="U5338" s="5">
        <v>0</v>
      </c>
      <c r="V5338" s="5">
        <v>1</v>
      </c>
      <c r="W5338" s="5">
        <v>0</v>
      </c>
      <c r="X5338" s="5">
        <v>0</v>
      </c>
      <c r="Y5338" s="5">
        <f t="shared" si="173"/>
        <v>15</v>
      </c>
      <c r="Z5338" s="5">
        <v>2</v>
      </c>
      <c r="AA5338" s="5">
        <v>1</v>
      </c>
      <c r="AB5338" s="5">
        <v>1</v>
      </c>
      <c r="AC5338" s="5">
        <v>1</v>
      </c>
      <c r="AD5338" s="5">
        <v>4</v>
      </c>
      <c r="AE5338" s="5">
        <v>1</v>
      </c>
      <c r="AF5338" s="5">
        <v>1</v>
      </c>
      <c r="AG5338" s="5">
        <v>1</v>
      </c>
      <c r="AH5338" s="5">
        <v>1</v>
      </c>
      <c r="AI5338" s="5">
        <v>1</v>
      </c>
      <c r="AJ5338" s="5">
        <v>1</v>
      </c>
      <c r="AK5338" s="5" t="s">
        <v>120</v>
      </c>
      <c r="AL5338" s="5">
        <v>2.19</v>
      </c>
      <c r="AM5338" s="7">
        <v>1.0999999999999999E-9</v>
      </c>
      <c r="AN5338" s="5" t="s">
        <v>36</v>
      </c>
      <c r="AO5338" s="5" t="s">
        <v>39</v>
      </c>
      <c r="AP5338" s="5" t="s">
        <v>71</v>
      </c>
    </row>
    <row r="5339" spans="1:42" x14ac:dyDescent="0.35">
      <c r="A5339" s="5" t="s">
        <v>5457</v>
      </c>
      <c r="B5339" s="10">
        <v>25.90971272229822</v>
      </c>
      <c r="C5339" s="5">
        <v>1</v>
      </c>
      <c r="D5339" s="5">
        <v>1</v>
      </c>
      <c r="E5339" s="10">
        <v>18.93786265</v>
      </c>
      <c r="F5339" s="10">
        <v>156.65892690000001</v>
      </c>
      <c r="G5339" s="10">
        <v>46.477339200000003</v>
      </c>
      <c r="H5339" s="10">
        <v>68.126067590000005</v>
      </c>
      <c r="I5339" s="10">
        <v>89.547141370000006</v>
      </c>
      <c r="J5339" s="10">
        <v>113.0093157</v>
      </c>
      <c r="K5339" s="10">
        <v>181.59251510000001</v>
      </c>
      <c r="L5339" s="10">
        <v>117.1672769</v>
      </c>
      <c r="M5339" s="10">
        <v>2.6655364320000001</v>
      </c>
      <c r="N5339" s="10">
        <v>82.781241199999997</v>
      </c>
      <c r="O5339" s="10">
        <v>108.6282619</v>
      </c>
      <c r="P5339" s="10">
        <v>76.795672719999999</v>
      </c>
      <c r="Q5339" s="11">
        <f t="shared" si="172"/>
        <v>2</v>
      </c>
      <c r="R5339" s="5">
        <v>0</v>
      </c>
      <c r="S5339" s="5">
        <v>0</v>
      </c>
      <c r="T5339" s="5">
        <v>1</v>
      </c>
      <c r="U5339" s="5">
        <v>0</v>
      </c>
      <c r="V5339" s="5">
        <v>0</v>
      </c>
      <c r="W5339" s="5">
        <v>0</v>
      </c>
      <c r="X5339" s="5">
        <v>1</v>
      </c>
      <c r="Y5339" s="5">
        <f t="shared" si="173"/>
        <v>15</v>
      </c>
      <c r="Z5339" s="5">
        <v>1</v>
      </c>
      <c r="AA5339" s="5">
        <v>1</v>
      </c>
      <c r="AB5339" s="5">
        <v>2</v>
      </c>
      <c r="AC5339" s="5">
        <v>1</v>
      </c>
      <c r="AD5339" s="5">
        <v>4</v>
      </c>
      <c r="AE5339" s="5">
        <v>1</v>
      </c>
      <c r="AF5339" s="5">
        <v>1</v>
      </c>
      <c r="AG5339" s="5">
        <v>1</v>
      </c>
      <c r="AH5339" s="5">
        <v>1</v>
      </c>
      <c r="AI5339" s="5">
        <v>1</v>
      </c>
      <c r="AJ5339" s="5">
        <v>1</v>
      </c>
      <c r="AK5339" s="5" t="s">
        <v>35</v>
      </c>
      <c r="AL5339" s="5">
        <v>2.19</v>
      </c>
      <c r="AM5339" s="7">
        <v>8.79E-8</v>
      </c>
      <c r="AN5339" s="5" t="s">
        <v>36</v>
      </c>
      <c r="AO5339" s="5" t="s">
        <v>57</v>
      </c>
      <c r="AP5339" s="5" t="s">
        <v>58</v>
      </c>
    </row>
    <row r="5340" spans="1:42" x14ac:dyDescent="0.35">
      <c r="A5340" s="5" t="s">
        <v>5458</v>
      </c>
      <c r="B5340" s="10">
        <v>35.064295485636116</v>
      </c>
      <c r="C5340" s="5">
        <v>2</v>
      </c>
      <c r="D5340" s="5">
        <v>0</v>
      </c>
      <c r="E5340" s="10">
        <v>22.20096449</v>
      </c>
      <c r="F5340" s="10">
        <v>169.1685669</v>
      </c>
      <c r="G5340" s="10">
        <v>63.534729140000003</v>
      </c>
      <c r="H5340" s="10">
        <v>73.971946079999995</v>
      </c>
      <c r="I5340" s="10">
        <v>116.25768770000001</v>
      </c>
      <c r="J5340" s="10">
        <v>107.11512140000001</v>
      </c>
      <c r="K5340" s="10">
        <v>173.93570500000001</v>
      </c>
      <c r="L5340" s="10">
        <v>112.9261728</v>
      </c>
      <c r="M5340" s="10">
        <v>2.3513739220000001</v>
      </c>
      <c r="N5340" s="10">
        <v>91.169142960000002</v>
      </c>
      <c r="O5340" s="10">
        <v>103.0137493</v>
      </c>
      <c r="P5340" s="10">
        <v>77.45404302</v>
      </c>
      <c r="Q5340" s="11">
        <f t="shared" si="172"/>
        <v>2</v>
      </c>
      <c r="R5340" s="5">
        <v>1</v>
      </c>
      <c r="S5340" s="5">
        <v>0</v>
      </c>
      <c r="T5340" s="5">
        <v>1</v>
      </c>
      <c r="U5340" s="5">
        <v>0</v>
      </c>
      <c r="V5340" s="5">
        <v>0</v>
      </c>
      <c r="W5340" s="5">
        <v>0</v>
      </c>
      <c r="X5340" s="5">
        <v>0</v>
      </c>
      <c r="Y5340" s="5">
        <f t="shared" si="173"/>
        <v>15</v>
      </c>
      <c r="Z5340" s="5">
        <v>1</v>
      </c>
      <c r="AA5340" s="5">
        <v>1</v>
      </c>
      <c r="AB5340" s="5">
        <v>2</v>
      </c>
      <c r="AC5340" s="5">
        <v>1</v>
      </c>
      <c r="AD5340" s="5">
        <v>4</v>
      </c>
      <c r="AE5340" s="5">
        <v>1</v>
      </c>
      <c r="AF5340" s="5">
        <v>1</v>
      </c>
      <c r="AG5340" s="5">
        <v>1</v>
      </c>
      <c r="AH5340" s="5">
        <v>1</v>
      </c>
      <c r="AI5340" s="5">
        <v>1</v>
      </c>
      <c r="AJ5340" s="5">
        <v>1</v>
      </c>
      <c r="AK5340" s="5" t="s">
        <v>121</v>
      </c>
      <c r="AL5340" s="5">
        <v>1.02</v>
      </c>
      <c r="AM5340" s="7">
        <v>8.2899999999999995E-8</v>
      </c>
      <c r="AN5340" s="5" t="s">
        <v>36</v>
      </c>
      <c r="AO5340" s="5" t="s">
        <v>53</v>
      </c>
      <c r="AP5340" s="5" t="s">
        <v>117</v>
      </c>
    </row>
    <row r="5341" spans="1:42" x14ac:dyDescent="0.35">
      <c r="A5341" s="5" t="s">
        <v>5459</v>
      </c>
      <c r="B5341" s="10">
        <v>27.781121751025992</v>
      </c>
      <c r="C5341" s="5">
        <v>1</v>
      </c>
      <c r="D5341" s="5">
        <v>0</v>
      </c>
      <c r="E5341" s="10">
        <v>21.252073110000001</v>
      </c>
      <c r="F5341" s="10">
        <v>159.05327059999999</v>
      </c>
      <c r="G5341" s="10">
        <v>53.763373180000002</v>
      </c>
      <c r="H5341" s="10">
        <v>69.312594709999999</v>
      </c>
      <c r="I5341" s="10">
        <v>90.388765500000005</v>
      </c>
      <c r="J5341" s="10">
        <v>104.33106979999999</v>
      </c>
      <c r="K5341" s="10">
        <v>183.3465205</v>
      </c>
      <c r="L5341" s="10">
        <v>115.3917909</v>
      </c>
      <c r="M5341" s="10">
        <v>2.6452121910000002</v>
      </c>
      <c r="N5341" s="10">
        <v>89.251503850000006</v>
      </c>
      <c r="O5341" s="10">
        <v>110.9302448</v>
      </c>
      <c r="P5341" s="10">
        <v>81.877707009999995</v>
      </c>
      <c r="Q5341" s="11">
        <f t="shared" si="172"/>
        <v>1</v>
      </c>
      <c r="R5341" s="5">
        <v>0</v>
      </c>
      <c r="S5341" s="5">
        <v>0</v>
      </c>
      <c r="T5341" s="5">
        <v>1</v>
      </c>
      <c r="U5341" s="5">
        <v>0</v>
      </c>
      <c r="V5341" s="5">
        <v>0</v>
      </c>
      <c r="W5341" s="5">
        <v>0</v>
      </c>
      <c r="X5341" s="5">
        <v>0</v>
      </c>
      <c r="Y5341" s="5">
        <f t="shared" si="173"/>
        <v>18</v>
      </c>
      <c r="Z5341" s="5">
        <v>1</v>
      </c>
      <c r="AA5341" s="5">
        <v>1</v>
      </c>
      <c r="AB5341" s="5">
        <v>2</v>
      </c>
      <c r="AC5341" s="5">
        <v>1</v>
      </c>
      <c r="AD5341" s="5">
        <v>4</v>
      </c>
      <c r="AE5341" s="5">
        <v>1</v>
      </c>
      <c r="AF5341" s="5">
        <v>1</v>
      </c>
      <c r="AG5341" s="5">
        <v>1</v>
      </c>
      <c r="AH5341" s="5">
        <v>1</v>
      </c>
      <c r="AI5341" s="5">
        <v>2</v>
      </c>
      <c r="AJ5341" s="5">
        <v>3</v>
      </c>
      <c r="AK5341" s="5" t="s">
        <v>35</v>
      </c>
      <c r="AL5341" s="5">
        <v>2.19</v>
      </c>
      <c r="AM5341" s="7">
        <v>4.8199999999999999E-5</v>
      </c>
      <c r="AN5341" s="5" t="s">
        <v>36</v>
      </c>
      <c r="AO5341" s="5" t="s">
        <v>39</v>
      </c>
      <c r="AP5341" s="5" t="s">
        <v>71</v>
      </c>
    </row>
    <row r="5342" spans="1:42" x14ac:dyDescent="0.35">
      <c r="A5342" s="5" t="s">
        <v>5460</v>
      </c>
      <c r="B5342" s="10">
        <v>47.986320109439127</v>
      </c>
      <c r="C5342" s="5">
        <v>2</v>
      </c>
      <c r="D5342" s="5">
        <v>2</v>
      </c>
      <c r="E5342" s="10">
        <v>21.919567959999998</v>
      </c>
      <c r="F5342" s="10">
        <v>166.77787989999999</v>
      </c>
      <c r="G5342" s="10">
        <v>60.968974129999999</v>
      </c>
      <c r="H5342" s="10">
        <v>70.736199409999998</v>
      </c>
      <c r="I5342" s="10">
        <v>118.369871</v>
      </c>
      <c r="J5342" s="10">
        <v>118.74929950000001</v>
      </c>
      <c r="K5342" s="10">
        <v>143.53921320000001</v>
      </c>
      <c r="L5342" s="10">
        <v>117.71018410000001</v>
      </c>
      <c r="M5342" s="10">
        <v>2.0292186239999999</v>
      </c>
      <c r="N5342" s="10">
        <v>93.715334560000002</v>
      </c>
      <c r="O5342" s="10">
        <v>109.1302664</v>
      </c>
      <c r="P5342" s="10">
        <v>79.316796190000005</v>
      </c>
      <c r="Q5342" s="11">
        <f t="shared" si="172"/>
        <v>4</v>
      </c>
      <c r="R5342" s="5">
        <v>1</v>
      </c>
      <c r="S5342" s="5">
        <v>0</v>
      </c>
      <c r="T5342" s="5">
        <v>1</v>
      </c>
      <c r="U5342" s="5">
        <v>0</v>
      </c>
      <c r="V5342" s="5">
        <v>1</v>
      </c>
      <c r="W5342" s="5">
        <v>0</v>
      </c>
      <c r="X5342" s="5">
        <v>1</v>
      </c>
      <c r="Y5342" s="5">
        <f t="shared" si="173"/>
        <v>14</v>
      </c>
      <c r="Z5342" s="5">
        <v>1</v>
      </c>
      <c r="AA5342" s="5">
        <v>1</v>
      </c>
      <c r="AB5342" s="5">
        <v>1</v>
      </c>
      <c r="AC5342" s="5">
        <v>1</v>
      </c>
      <c r="AD5342" s="5">
        <v>4</v>
      </c>
      <c r="AE5342" s="5">
        <v>1</v>
      </c>
      <c r="AF5342" s="5">
        <v>1</v>
      </c>
      <c r="AG5342" s="5">
        <v>1</v>
      </c>
      <c r="AH5342" s="5">
        <v>1</v>
      </c>
      <c r="AI5342" s="5">
        <v>1</v>
      </c>
      <c r="AJ5342" s="5">
        <v>1</v>
      </c>
      <c r="AK5342" s="5" t="s">
        <v>123</v>
      </c>
      <c r="AL5342" s="5">
        <v>2.15</v>
      </c>
      <c r="AM5342" s="7">
        <v>2.7700000000000002E-9</v>
      </c>
      <c r="AN5342" s="5" t="s">
        <v>36</v>
      </c>
      <c r="AO5342" s="5" t="s">
        <v>86</v>
      </c>
      <c r="AP5342" s="5" t="s">
        <v>87</v>
      </c>
    </row>
    <row r="5343" spans="1:42" x14ac:dyDescent="0.35">
      <c r="A5343" s="5" t="s">
        <v>5461</v>
      </c>
      <c r="B5343" s="10">
        <v>39.269493844049251</v>
      </c>
      <c r="C5343" s="5">
        <v>1</v>
      </c>
      <c r="D5343" s="5">
        <v>0</v>
      </c>
      <c r="E5343" s="10">
        <v>25.700976950000001</v>
      </c>
      <c r="F5343" s="10">
        <v>164.86237679999999</v>
      </c>
      <c r="G5343" s="10">
        <v>69.854235739999993</v>
      </c>
      <c r="H5343" s="10">
        <v>63.394639060000003</v>
      </c>
      <c r="I5343" s="10">
        <v>95.087490119999998</v>
      </c>
      <c r="J5343" s="10">
        <v>105.5893282</v>
      </c>
      <c r="K5343" s="10">
        <v>144.9249476</v>
      </c>
      <c r="L5343" s="10">
        <v>113.73328170000001</v>
      </c>
      <c r="M5343" s="10">
        <v>2.2860757600000001</v>
      </c>
      <c r="N5343" s="10">
        <v>91.421899640000007</v>
      </c>
      <c r="O5343" s="10">
        <v>111.8989033</v>
      </c>
      <c r="P5343" s="10">
        <v>83.129893019999997</v>
      </c>
      <c r="Q5343" s="11">
        <f t="shared" si="172"/>
        <v>1</v>
      </c>
      <c r="R5343" s="5">
        <v>0</v>
      </c>
      <c r="S5343" s="5">
        <v>0</v>
      </c>
      <c r="T5343" s="5">
        <v>0</v>
      </c>
      <c r="U5343" s="5">
        <v>0</v>
      </c>
      <c r="V5343" s="5">
        <v>1</v>
      </c>
      <c r="W5343" s="5">
        <v>0</v>
      </c>
      <c r="X5343" s="5">
        <v>0</v>
      </c>
      <c r="Y5343" s="5">
        <f t="shared" si="173"/>
        <v>19</v>
      </c>
      <c r="Z5343" s="5">
        <v>2</v>
      </c>
      <c r="AA5343" s="5">
        <v>1</v>
      </c>
      <c r="AB5343" s="5">
        <v>1</v>
      </c>
      <c r="AC5343" s="5">
        <v>2</v>
      </c>
      <c r="AD5343" s="5">
        <v>4</v>
      </c>
      <c r="AE5343" s="5">
        <v>1</v>
      </c>
      <c r="AF5343" s="5">
        <v>1</v>
      </c>
      <c r="AG5343" s="5">
        <v>1</v>
      </c>
      <c r="AH5343" s="5">
        <v>1</v>
      </c>
      <c r="AI5343" s="5">
        <v>2</v>
      </c>
      <c r="AJ5343" s="5">
        <v>3</v>
      </c>
      <c r="AK5343" s="5" t="s">
        <v>120</v>
      </c>
      <c r="AL5343" s="5">
        <v>2.19</v>
      </c>
      <c r="AM5343" s="7">
        <v>4.9899999999999997E-6</v>
      </c>
      <c r="AN5343" s="5" t="s">
        <v>36</v>
      </c>
      <c r="AO5343" s="5" t="s">
        <v>39</v>
      </c>
      <c r="AP5343" s="5" t="s">
        <v>108</v>
      </c>
    </row>
    <row r="5344" spans="1:42" x14ac:dyDescent="0.35">
      <c r="A5344" s="5" t="s">
        <v>5462</v>
      </c>
      <c r="B5344" s="10">
        <v>35.616963064295483</v>
      </c>
      <c r="C5344" s="5">
        <v>2</v>
      </c>
      <c r="D5344" s="5">
        <v>0</v>
      </c>
      <c r="E5344" s="10">
        <v>20.583868890000002</v>
      </c>
      <c r="F5344" s="10">
        <v>172.19569089999999</v>
      </c>
      <c r="G5344" s="10">
        <v>61.033962350000003</v>
      </c>
      <c r="H5344" s="10">
        <v>72.737044819999994</v>
      </c>
      <c r="I5344" s="10">
        <v>116.2424</v>
      </c>
      <c r="J5344" s="10">
        <v>113.7209486</v>
      </c>
      <c r="K5344" s="10">
        <v>178.0355423</v>
      </c>
      <c r="L5344" s="10">
        <v>116.5386077</v>
      </c>
      <c r="M5344" s="10">
        <v>2.447659824</v>
      </c>
      <c r="N5344" s="10">
        <v>95.629189589999996</v>
      </c>
      <c r="O5344" s="10">
        <v>113.47656569999999</v>
      </c>
      <c r="P5344" s="10">
        <v>85.605182069999998</v>
      </c>
      <c r="Q5344" s="11">
        <f t="shared" si="172"/>
        <v>1</v>
      </c>
      <c r="R5344" s="5">
        <v>0</v>
      </c>
      <c r="S5344" s="5">
        <v>0</v>
      </c>
      <c r="T5344" s="5">
        <v>1</v>
      </c>
      <c r="U5344" s="5">
        <v>0</v>
      </c>
      <c r="V5344" s="5">
        <v>0</v>
      </c>
      <c r="W5344" s="5">
        <v>0</v>
      </c>
      <c r="X5344" s="5">
        <v>0</v>
      </c>
      <c r="Y5344" s="5">
        <f t="shared" si="173"/>
        <v>18</v>
      </c>
      <c r="Z5344" s="5">
        <v>1</v>
      </c>
      <c r="AA5344" s="5">
        <v>1</v>
      </c>
      <c r="AB5344" s="5">
        <v>2</v>
      </c>
      <c r="AC5344" s="5">
        <v>1</v>
      </c>
      <c r="AD5344" s="5">
        <v>4</v>
      </c>
      <c r="AE5344" s="5">
        <v>1</v>
      </c>
      <c r="AF5344" s="5">
        <v>1</v>
      </c>
      <c r="AG5344" s="5">
        <v>1</v>
      </c>
      <c r="AH5344" s="5">
        <v>1</v>
      </c>
      <c r="AI5344" s="5">
        <v>2</v>
      </c>
      <c r="AJ5344" s="5">
        <v>3</v>
      </c>
      <c r="AK5344" s="5" t="s">
        <v>121</v>
      </c>
      <c r="AL5344" s="5">
        <v>1.02</v>
      </c>
      <c r="AM5344" s="7">
        <v>1.3499999999999999E-5</v>
      </c>
      <c r="AN5344" s="5" t="s">
        <v>36</v>
      </c>
      <c r="AO5344" s="5" t="s">
        <v>53</v>
      </c>
      <c r="AP5344" s="5" t="s">
        <v>54</v>
      </c>
    </row>
    <row r="5345" spans="1:42" x14ac:dyDescent="0.35">
      <c r="A5345" s="5" t="s">
        <v>5463</v>
      </c>
      <c r="B5345" s="10">
        <v>28.09028727770178</v>
      </c>
      <c r="C5345" s="5">
        <v>2</v>
      </c>
      <c r="D5345" s="5">
        <v>0</v>
      </c>
      <c r="E5345" s="10">
        <v>30.472554429999999</v>
      </c>
      <c r="F5345" s="10">
        <v>175.14978540000001</v>
      </c>
      <c r="G5345" s="10">
        <v>93.482018330000002</v>
      </c>
      <c r="H5345" s="10">
        <v>36.76501923</v>
      </c>
      <c r="I5345" s="10">
        <v>202.59719029999999</v>
      </c>
      <c r="J5345" s="10">
        <v>131.8593645</v>
      </c>
      <c r="K5345" s="10">
        <v>290.96750040000001</v>
      </c>
      <c r="L5345" s="10">
        <v>484.39205270000002</v>
      </c>
      <c r="M5345" s="10">
        <v>7.9142485560000004</v>
      </c>
      <c r="N5345" s="10">
        <v>109.71761170000001</v>
      </c>
      <c r="O5345" s="10">
        <v>119.8018433</v>
      </c>
      <c r="P5345" s="10">
        <v>89.496164019999995</v>
      </c>
      <c r="Q5345" s="11">
        <f t="shared" si="172"/>
        <v>5</v>
      </c>
      <c r="R5345" s="5">
        <v>1</v>
      </c>
      <c r="S5345" s="5">
        <v>1</v>
      </c>
      <c r="T5345" s="5">
        <v>1</v>
      </c>
      <c r="U5345" s="5">
        <v>1</v>
      </c>
      <c r="V5345" s="5">
        <v>0</v>
      </c>
      <c r="W5345" s="5">
        <v>1</v>
      </c>
      <c r="X5345" s="5">
        <v>0</v>
      </c>
      <c r="Y5345" s="5">
        <f t="shared" si="173"/>
        <v>34</v>
      </c>
      <c r="Z5345" s="5">
        <v>3</v>
      </c>
      <c r="AA5345" s="5">
        <v>2</v>
      </c>
      <c r="AB5345" s="5">
        <v>4</v>
      </c>
      <c r="AC5345" s="5">
        <v>4</v>
      </c>
      <c r="AD5345" s="5">
        <v>3</v>
      </c>
      <c r="AE5345" s="5">
        <v>4</v>
      </c>
      <c r="AF5345" s="5">
        <v>3</v>
      </c>
      <c r="AG5345" s="5">
        <v>4</v>
      </c>
      <c r="AH5345" s="5">
        <v>1</v>
      </c>
      <c r="AI5345" s="5">
        <v>3</v>
      </c>
      <c r="AJ5345" s="5">
        <v>3</v>
      </c>
      <c r="AK5345" s="5" t="s">
        <v>125</v>
      </c>
      <c r="AL5345" s="5">
        <v>1.02</v>
      </c>
      <c r="AM5345" s="5">
        <v>0.91064599000000002</v>
      </c>
      <c r="AN5345" s="5" t="s">
        <v>63</v>
      </c>
      <c r="AO5345" s="5" t="s">
        <v>64</v>
      </c>
      <c r="AP5345" s="5" t="s">
        <v>65</v>
      </c>
    </row>
    <row r="5346" spans="1:42" x14ac:dyDescent="0.35">
      <c r="A5346" s="5" t="s">
        <v>5464</v>
      </c>
      <c r="B5346" s="10">
        <v>20.448700410396718</v>
      </c>
      <c r="C5346" s="5">
        <v>1</v>
      </c>
      <c r="D5346" s="5">
        <v>0</v>
      </c>
      <c r="E5346" s="10">
        <v>24.010993200000001</v>
      </c>
      <c r="F5346" s="10">
        <v>161.11027580000001</v>
      </c>
      <c r="G5346" s="10">
        <v>62.324184850000002</v>
      </c>
      <c r="H5346" s="10">
        <v>65.256090029999996</v>
      </c>
      <c r="I5346" s="10">
        <v>97.563641129999993</v>
      </c>
      <c r="J5346" s="10">
        <v>114.03375990000001</v>
      </c>
      <c r="K5346" s="10">
        <v>181.95995049999999</v>
      </c>
      <c r="L5346" s="10">
        <v>125.4151636</v>
      </c>
      <c r="M5346" s="10">
        <v>2.7883979939999999</v>
      </c>
      <c r="N5346" s="10">
        <v>88.461778249999995</v>
      </c>
      <c r="O5346" s="10">
        <v>106.4959645</v>
      </c>
      <c r="P5346" s="10">
        <v>80.318042849999998</v>
      </c>
      <c r="Q5346" s="11">
        <f t="shared" si="172"/>
        <v>2</v>
      </c>
      <c r="R5346" s="5">
        <v>0</v>
      </c>
      <c r="S5346" s="5">
        <v>0</v>
      </c>
      <c r="T5346" s="5">
        <v>1</v>
      </c>
      <c r="U5346" s="5">
        <v>0</v>
      </c>
      <c r="V5346" s="5">
        <v>0</v>
      </c>
      <c r="W5346" s="5">
        <v>0</v>
      </c>
      <c r="X5346" s="5">
        <v>1</v>
      </c>
      <c r="Y5346" s="5">
        <f t="shared" si="173"/>
        <v>18</v>
      </c>
      <c r="Z5346" s="5">
        <v>1</v>
      </c>
      <c r="AA5346" s="5">
        <v>1</v>
      </c>
      <c r="AB5346" s="5">
        <v>2</v>
      </c>
      <c r="AC5346" s="5">
        <v>1</v>
      </c>
      <c r="AD5346" s="5">
        <v>4</v>
      </c>
      <c r="AE5346" s="5">
        <v>1</v>
      </c>
      <c r="AF5346" s="5">
        <v>1</v>
      </c>
      <c r="AG5346" s="5">
        <v>1</v>
      </c>
      <c r="AH5346" s="5">
        <v>1</v>
      </c>
      <c r="AI5346" s="5">
        <v>2</v>
      </c>
      <c r="AJ5346" s="5">
        <v>3</v>
      </c>
      <c r="AK5346" s="5" t="s">
        <v>35</v>
      </c>
      <c r="AL5346" s="5">
        <v>2.19</v>
      </c>
      <c r="AM5346" s="7">
        <v>2.43E-6</v>
      </c>
      <c r="AN5346" s="5" t="s">
        <v>36</v>
      </c>
      <c r="AO5346" s="5" t="s">
        <v>66</v>
      </c>
      <c r="AP5346" s="5" t="s">
        <v>106</v>
      </c>
    </row>
    <row r="5347" spans="1:42" x14ac:dyDescent="0.35">
      <c r="A5347" s="5" t="s">
        <v>5465</v>
      </c>
      <c r="B5347" s="10">
        <v>47.9671682626539</v>
      </c>
      <c r="C5347" s="5">
        <v>2</v>
      </c>
      <c r="D5347" s="5">
        <v>3</v>
      </c>
      <c r="E5347" s="10">
        <v>20.273423919999999</v>
      </c>
      <c r="F5347" s="10">
        <v>179.97872179999999</v>
      </c>
      <c r="G5347" s="10">
        <v>65.67036469</v>
      </c>
      <c r="H5347" s="10">
        <v>63.210379359999997</v>
      </c>
      <c r="I5347" s="10">
        <v>114.53620290000001</v>
      </c>
      <c r="J5347" s="10">
        <v>118.32755179999999</v>
      </c>
      <c r="K5347" s="10">
        <v>145.1662091</v>
      </c>
      <c r="L5347" s="10">
        <v>118.9930222</v>
      </c>
      <c r="M5347" s="10">
        <v>2.2965565240000001</v>
      </c>
      <c r="N5347" s="10">
        <v>91.854149730000003</v>
      </c>
      <c r="O5347" s="10">
        <v>110.51914170000001</v>
      </c>
      <c r="P5347" s="10">
        <v>78.128120490000001</v>
      </c>
      <c r="Q5347" s="11">
        <f t="shared" si="172"/>
        <v>4</v>
      </c>
      <c r="R5347" s="5">
        <v>1</v>
      </c>
      <c r="S5347" s="5">
        <v>0</v>
      </c>
      <c r="T5347" s="5">
        <v>1</v>
      </c>
      <c r="U5347" s="5">
        <v>0</v>
      </c>
      <c r="V5347" s="5">
        <v>1</v>
      </c>
      <c r="W5347" s="5">
        <v>1</v>
      </c>
      <c r="X5347" s="5">
        <v>0</v>
      </c>
      <c r="Y5347" s="5">
        <f t="shared" si="173"/>
        <v>15</v>
      </c>
      <c r="Z5347" s="5">
        <v>1</v>
      </c>
      <c r="AA5347" s="5">
        <v>1</v>
      </c>
      <c r="AB5347" s="5">
        <v>1</v>
      </c>
      <c r="AC5347" s="5">
        <v>2</v>
      </c>
      <c r="AD5347" s="5">
        <v>4</v>
      </c>
      <c r="AE5347" s="5">
        <v>1</v>
      </c>
      <c r="AF5347" s="5">
        <v>1</v>
      </c>
      <c r="AG5347" s="5">
        <v>1</v>
      </c>
      <c r="AH5347" s="5">
        <v>1</v>
      </c>
      <c r="AI5347" s="5">
        <v>1</v>
      </c>
      <c r="AJ5347" s="5">
        <v>1</v>
      </c>
      <c r="AK5347" s="5" t="s">
        <v>123</v>
      </c>
      <c r="AL5347" s="5">
        <v>2.15</v>
      </c>
      <c r="AM5347" s="7">
        <v>6.9099999999999999E-10</v>
      </c>
      <c r="AN5347" s="5" t="s">
        <v>76</v>
      </c>
      <c r="AO5347" s="5" t="s">
        <v>77</v>
      </c>
      <c r="AP5347" s="5" t="s">
        <v>78</v>
      </c>
    </row>
    <row r="5348" spans="1:42" x14ac:dyDescent="0.35">
      <c r="A5348" s="5" t="s">
        <v>5466</v>
      </c>
      <c r="B5348" s="10">
        <v>36.998632010943915</v>
      </c>
      <c r="C5348" s="5">
        <v>1</v>
      </c>
      <c r="D5348" s="5">
        <v>0</v>
      </c>
      <c r="E5348" s="10">
        <v>29.488001910000001</v>
      </c>
      <c r="F5348" s="10">
        <v>166.851046</v>
      </c>
      <c r="G5348" s="10">
        <v>82.092449290000005</v>
      </c>
      <c r="H5348" s="10">
        <v>42.121556630000001</v>
      </c>
      <c r="I5348" s="10">
        <v>201.10387879999999</v>
      </c>
      <c r="J5348" s="10">
        <v>131.40387319999999</v>
      </c>
      <c r="K5348" s="10">
        <v>293.31389890000003</v>
      </c>
      <c r="L5348" s="10">
        <v>460.99093640000001</v>
      </c>
      <c r="M5348" s="10">
        <v>6.9635104290000003</v>
      </c>
      <c r="N5348" s="10">
        <v>109.36416939999999</v>
      </c>
      <c r="O5348" s="10">
        <v>123.0776585</v>
      </c>
      <c r="P5348" s="10">
        <v>94.226538340000005</v>
      </c>
      <c r="Q5348" s="11">
        <f t="shared" si="172"/>
        <v>6</v>
      </c>
      <c r="R5348" s="5">
        <v>1</v>
      </c>
      <c r="S5348" s="5">
        <v>1</v>
      </c>
      <c r="T5348" s="5">
        <v>1</v>
      </c>
      <c r="U5348" s="5">
        <v>1</v>
      </c>
      <c r="V5348" s="5">
        <v>1</v>
      </c>
      <c r="W5348" s="5">
        <v>0</v>
      </c>
      <c r="X5348" s="5">
        <v>1</v>
      </c>
      <c r="Y5348" s="5">
        <f t="shared" si="173"/>
        <v>33</v>
      </c>
      <c r="Z5348" s="5">
        <v>2</v>
      </c>
      <c r="AA5348" s="5">
        <v>2</v>
      </c>
      <c r="AB5348" s="5">
        <v>4</v>
      </c>
      <c r="AC5348" s="5">
        <v>3</v>
      </c>
      <c r="AD5348" s="5">
        <v>3</v>
      </c>
      <c r="AE5348" s="5">
        <v>4</v>
      </c>
      <c r="AF5348" s="5">
        <v>3</v>
      </c>
      <c r="AG5348" s="5">
        <v>4</v>
      </c>
      <c r="AH5348" s="5">
        <v>2</v>
      </c>
      <c r="AI5348" s="5">
        <v>3</v>
      </c>
      <c r="AJ5348" s="5">
        <v>3</v>
      </c>
      <c r="AK5348" s="5" t="s">
        <v>126</v>
      </c>
      <c r="AL5348" s="5">
        <v>2.19</v>
      </c>
      <c r="AM5348" s="5">
        <v>0.98726371000000002</v>
      </c>
      <c r="AN5348" s="5" t="s">
        <v>36</v>
      </c>
      <c r="AO5348" s="5" t="s">
        <v>39</v>
      </c>
      <c r="AP5348" s="5" t="s">
        <v>108</v>
      </c>
    </row>
    <row r="5349" spans="1:42" x14ac:dyDescent="0.35">
      <c r="A5349" s="5" t="s">
        <v>5467</v>
      </c>
      <c r="B5349" s="10">
        <v>18.259917920656633</v>
      </c>
      <c r="C5349" s="5">
        <v>2</v>
      </c>
      <c r="D5349" s="5">
        <v>0</v>
      </c>
      <c r="E5349" s="10">
        <v>18.049287469999999</v>
      </c>
      <c r="F5349" s="10">
        <v>168.3735082</v>
      </c>
      <c r="G5349" s="10">
        <v>51.169077059999999</v>
      </c>
      <c r="H5349" s="10">
        <v>66.086040269999998</v>
      </c>
      <c r="I5349" s="10">
        <v>87.308310770000006</v>
      </c>
      <c r="J5349" s="10">
        <v>112.1228086</v>
      </c>
      <c r="K5349" s="10">
        <v>154.63324130000001</v>
      </c>
      <c r="L5349" s="10">
        <v>121.9842567</v>
      </c>
      <c r="M5349" s="10">
        <v>2.3398775390000002</v>
      </c>
      <c r="N5349" s="10">
        <v>85.547001739999999</v>
      </c>
      <c r="O5349" s="10">
        <v>106.7124243</v>
      </c>
      <c r="P5349" s="10">
        <v>73.976729370000001</v>
      </c>
      <c r="Q5349" s="11">
        <f t="shared" si="172"/>
        <v>2</v>
      </c>
      <c r="R5349" s="5">
        <v>0</v>
      </c>
      <c r="S5349" s="5">
        <v>0</v>
      </c>
      <c r="T5349" s="5">
        <v>1</v>
      </c>
      <c r="U5349" s="5">
        <v>1</v>
      </c>
      <c r="V5349" s="5">
        <v>0</v>
      </c>
      <c r="W5349" s="5">
        <v>0</v>
      </c>
      <c r="X5349" s="5">
        <v>0</v>
      </c>
      <c r="Y5349" s="5">
        <f t="shared" si="173"/>
        <v>14</v>
      </c>
      <c r="Z5349" s="5">
        <v>1</v>
      </c>
      <c r="AA5349" s="5">
        <v>1</v>
      </c>
      <c r="AB5349" s="5">
        <v>1</v>
      </c>
      <c r="AC5349" s="5">
        <v>1</v>
      </c>
      <c r="AD5349" s="5">
        <v>4</v>
      </c>
      <c r="AE5349" s="5">
        <v>1</v>
      </c>
      <c r="AF5349" s="5">
        <v>1</v>
      </c>
      <c r="AG5349" s="5">
        <v>1</v>
      </c>
      <c r="AH5349" s="5">
        <v>1</v>
      </c>
      <c r="AI5349" s="5">
        <v>1</v>
      </c>
      <c r="AJ5349" s="5">
        <v>1</v>
      </c>
      <c r="AK5349" s="5" t="s">
        <v>119</v>
      </c>
      <c r="AL5349" s="5">
        <v>1.02</v>
      </c>
      <c r="AM5349" s="7">
        <v>2.17E-10</v>
      </c>
      <c r="AN5349" s="5" t="s">
        <v>36</v>
      </c>
      <c r="AO5349" s="5" t="s">
        <v>37</v>
      </c>
      <c r="AP5349" s="5" t="s">
        <v>38</v>
      </c>
    </row>
    <row r="5350" spans="1:42" x14ac:dyDescent="0.35">
      <c r="A5350" s="5" t="s">
        <v>5468</v>
      </c>
      <c r="B5350" s="10">
        <v>33.02599179206566</v>
      </c>
      <c r="C5350" s="5">
        <v>1</v>
      </c>
      <c r="D5350" s="5">
        <v>0</v>
      </c>
      <c r="E5350" s="10">
        <v>23.164208219999999</v>
      </c>
      <c r="F5350" s="10">
        <v>162.60147710000001</v>
      </c>
      <c r="G5350" s="10">
        <v>61.244406910000002</v>
      </c>
      <c r="H5350" s="10">
        <v>66.333895929999997</v>
      </c>
      <c r="I5350" s="10">
        <v>92.457154759999995</v>
      </c>
      <c r="J5350" s="10">
        <v>107.17802450000001</v>
      </c>
      <c r="K5350" s="10">
        <v>141.0689782</v>
      </c>
      <c r="L5350" s="10">
        <v>125.2908877</v>
      </c>
      <c r="M5350" s="10">
        <v>2.1266499759999999</v>
      </c>
      <c r="N5350" s="10">
        <v>86.958907609999997</v>
      </c>
      <c r="O5350" s="10">
        <v>104.6137385</v>
      </c>
      <c r="P5350" s="10">
        <v>73.730052459999996</v>
      </c>
      <c r="Q5350" s="11">
        <f t="shared" si="172"/>
        <v>1</v>
      </c>
      <c r="R5350" s="5">
        <v>0</v>
      </c>
      <c r="S5350" s="5">
        <v>0</v>
      </c>
      <c r="T5350" s="5">
        <v>0</v>
      </c>
      <c r="U5350" s="5">
        <v>1</v>
      </c>
      <c r="V5350" s="5">
        <v>0</v>
      </c>
      <c r="W5350" s="5">
        <v>0</v>
      </c>
      <c r="X5350" s="5">
        <v>0</v>
      </c>
      <c r="Y5350" s="5">
        <f t="shared" si="173"/>
        <v>14</v>
      </c>
      <c r="Z5350" s="5">
        <v>1</v>
      </c>
      <c r="AA5350" s="5">
        <v>1</v>
      </c>
      <c r="AB5350" s="5">
        <v>1</v>
      </c>
      <c r="AC5350" s="5">
        <v>1</v>
      </c>
      <c r="AD5350" s="5">
        <v>4</v>
      </c>
      <c r="AE5350" s="5">
        <v>1</v>
      </c>
      <c r="AF5350" s="5">
        <v>1</v>
      </c>
      <c r="AG5350" s="5">
        <v>1</v>
      </c>
      <c r="AH5350" s="5">
        <v>1</v>
      </c>
      <c r="AI5350" s="5">
        <v>1</v>
      </c>
      <c r="AJ5350" s="5">
        <v>1</v>
      </c>
      <c r="AK5350" s="5" t="s">
        <v>120</v>
      </c>
      <c r="AL5350" s="5">
        <v>2.19</v>
      </c>
      <c r="AM5350" s="7">
        <v>5.5900000000000003E-10</v>
      </c>
      <c r="AN5350" s="5" t="s">
        <v>36</v>
      </c>
      <c r="AO5350" s="5" t="s">
        <v>57</v>
      </c>
      <c r="AP5350" s="5" t="s">
        <v>59</v>
      </c>
    </row>
    <row r="5351" spans="1:42" x14ac:dyDescent="0.35">
      <c r="A5351" s="5" t="s">
        <v>5469</v>
      </c>
      <c r="B5351" s="10">
        <v>27.493844049247606</v>
      </c>
      <c r="C5351" s="5">
        <v>2</v>
      </c>
      <c r="D5351" s="5">
        <v>0</v>
      </c>
      <c r="E5351" s="10">
        <v>23.430759640000002</v>
      </c>
      <c r="F5351" s="10">
        <v>161.60639280000001</v>
      </c>
      <c r="G5351" s="10">
        <v>61.193239079999998</v>
      </c>
      <c r="H5351" s="10">
        <v>73.094168510000003</v>
      </c>
      <c r="I5351" s="10">
        <v>95.263852529999994</v>
      </c>
      <c r="J5351" s="10">
        <v>109.5456726</v>
      </c>
      <c r="K5351" s="10">
        <v>158.70771640000001</v>
      </c>
      <c r="L5351" s="10">
        <v>118.17872749999999</v>
      </c>
      <c r="M5351" s="10">
        <v>2.171277404</v>
      </c>
      <c r="N5351" s="10">
        <v>85.784634749999995</v>
      </c>
      <c r="O5351" s="10">
        <v>113.093856</v>
      </c>
      <c r="P5351" s="10">
        <v>78.752929769999994</v>
      </c>
      <c r="Q5351" s="11">
        <f t="shared" si="172"/>
        <v>2</v>
      </c>
      <c r="R5351" s="5">
        <v>0</v>
      </c>
      <c r="S5351" s="5">
        <v>0</v>
      </c>
      <c r="T5351" s="5">
        <v>1</v>
      </c>
      <c r="U5351" s="5">
        <v>0</v>
      </c>
      <c r="V5351" s="5">
        <v>0</v>
      </c>
      <c r="W5351" s="5">
        <v>1</v>
      </c>
      <c r="X5351" s="5">
        <v>0</v>
      </c>
      <c r="Y5351" s="5">
        <f t="shared" si="173"/>
        <v>14</v>
      </c>
      <c r="Z5351" s="5">
        <v>1</v>
      </c>
      <c r="AA5351" s="5">
        <v>1</v>
      </c>
      <c r="AB5351" s="5">
        <v>1</v>
      </c>
      <c r="AC5351" s="5">
        <v>1</v>
      </c>
      <c r="AD5351" s="5">
        <v>4</v>
      </c>
      <c r="AE5351" s="5">
        <v>1</v>
      </c>
      <c r="AF5351" s="5">
        <v>1</v>
      </c>
      <c r="AG5351" s="5">
        <v>1</v>
      </c>
      <c r="AH5351" s="5">
        <v>1</v>
      </c>
      <c r="AI5351" s="5">
        <v>1</v>
      </c>
      <c r="AJ5351" s="5">
        <v>1</v>
      </c>
      <c r="AK5351" s="5" t="s">
        <v>119</v>
      </c>
      <c r="AL5351" s="5">
        <v>1.02</v>
      </c>
      <c r="AM5351" s="7">
        <v>9.6200000000000001E-8</v>
      </c>
      <c r="AN5351" s="5" t="s">
        <v>36</v>
      </c>
      <c r="AO5351" s="5" t="s">
        <v>39</v>
      </c>
      <c r="AP5351" s="5" t="s">
        <v>83</v>
      </c>
    </row>
    <row r="5352" spans="1:42" x14ac:dyDescent="0.35">
      <c r="A5352" s="5" t="s">
        <v>5470</v>
      </c>
      <c r="B5352" s="10">
        <v>40.030095759233923</v>
      </c>
      <c r="C5352" s="5">
        <v>2</v>
      </c>
      <c r="D5352" s="5">
        <v>2</v>
      </c>
      <c r="E5352" s="10">
        <v>27.38823541</v>
      </c>
      <c r="F5352" s="10">
        <v>161.43891489999999</v>
      </c>
      <c r="G5352" s="10">
        <v>71.380652220000002</v>
      </c>
      <c r="H5352" s="10">
        <v>81.376448730000007</v>
      </c>
      <c r="I5352" s="10">
        <v>112.2771362</v>
      </c>
      <c r="J5352" s="10">
        <v>111.8618744</v>
      </c>
      <c r="K5352" s="10">
        <v>177.40166869999999</v>
      </c>
      <c r="L5352" s="10">
        <v>123.30729700000001</v>
      </c>
      <c r="M5352" s="10">
        <v>2.1800124169999999</v>
      </c>
      <c r="N5352" s="10">
        <v>93.409732129999995</v>
      </c>
      <c r="O5352" s="10">
        <v>108.39155820000001</v>
      </c>
      <c r="P5352" s="10">
        <v>82.645690450000004</v>
      </c>
      <c r="Q5352" s="11">
        <f t="shared" si="172"/>
        <v>0</v>
      </c>
      <c r="R5352" s="5">
        <v>0</v>
      </c>
      <c r="S5352" s="5">
        <v>0</v>
      </c>
      <c r="T5352" s="5">
        <v>0</v>
      </c>
      <c r="U5352" s="5">
        <v>0</v>
      </c>
      <c r="V5352" s="5">
        <v>0</v>
      </c>
      <c r="W5352" s="5">
        <v>0</v>
      </c>
      <c r="X5352" s="5">
        <v>0</v>
      </c>
      <c r="Y5352" s="5">
        <f t="shared" si="173"/>
        <v>19</v>
      </c>
      <c r="Z5352" s="5">
        <v>2</v>
      </c>
      <c r="AA5352" s="5">
        <v>1</v>
      </c>
      <c r="AB5352" s="5">
        <v>2</v>
      </c>
      <c r="AC5352" s="5">
        <v>1</v>
      </c>
      <c r="AD5352" s="5">
        <v>4</v>
      </c>
      <c r="AE5352" s="5">
        <v>1</v>
      </c>
      <c r="AF5352" s="5">
        <v>1</v>
      </c>
      <c r="AG5352" s="5">
        <v>1</v>
      </c>
      <c r="AH5352" s="5">
        <v>1</v>
      </c>
      <c r="AI5352" s="5">
        <v>2</v>
      </c>
      <c r="AJ5352" s="5">
        <v>3</v>
      </c>
      <c r="AK5352" s="5" t="s">
        <v>121</v>
      </c>
      <c r="AL5352" s="5">
        <v>1.02</v>
      </c>
      <c r="AM5352" s="7">
        <v>1.9099999999999999E-6</v>
      </c>
      <c r="AN5352" s="5" t="s">
        <v>36</v>
      </c>
      <c r="AO5352" s="5" t="s">
        <v>39</v>
      </c>
      <c r="AP5352" s="5" t="s">
        <v>61</v>
      </c>
    </row>
    <row r="5353" spans="1:42" x14ac:dyDescent="0.35">
      <c r="A5353" s="5" t="s">
        <v>5471</v>
      </c>
      <c r="B5353" s="10">
        <v>29.581395348837209</v>
      </c>
      <c r="C5353" s="5">
        <v>1</v>
      </c>
      <c r="D5353" s="5">
        <v>0</v>
      </c>
      <c r="E5353" s="10">
        <v>27.656573850000001</v>
      </c>
      <c r="F5353" s="10">
        <v>161.851744</v>
      </c>
      <c r="G5353" s="10">
        <v>72.449124990000001</v>
      </c>
      <c r="H5353" s="10">
        <v>32.379496000000003</v>
      </c>
      <c r="I5353" s="10">
        <v>201.64484519999999</v>
      </c>
      <c r="J5353" s="10">
        <v>129.1838611</v>
      </c>
      <c r="K5353" s="10">
        <v>284.68317309999998</v>
      </c>
      <c r="L5353" s="10">
        <v>480.8250003</v>
      </c>
      <c r="M5353" s="10">
        <v>8.7920816649999995</v>
      </c>
      <c r="N5353" s="10">
        <v>109.63909529999999</v>
      </c>
      <c r="O5353" s="10">
        <v>126.198443</v>
      </c>
      <c r="P5353" s="10">
        <v>95.640059890000003</v>
      </c>
      <c r="Q5353" s="11">
        <f t="shared" si="172"/>
        <v>5</v>
      </c>
      <c r="R5353" s="5">
        <v>1</v>
      </c>
      <c r="S5353" s="5">
        <v>1</v>
      </c>
      <c r="T5353" s="5">
        <v>1</v>
      </c>
      <c r="U5353" s="5">
        <v>1</v>
      </c>
      <c r="V5353" s="5">
        <v>0</v>
      </c>
      <c r="W5353" s="5">
        <v>1</v>
      </c>
      <c r="X5353" s="5">
        <v>0</v>
      </c>
      <c r="Y5353" s="5">
        <f t="shared" si="173"/>
        <v>35</v>
      </c>
      <c r="Z5353" s="5">
        <v>2</v>
      </c>
      <c r="AA5353" s="5">
        <v>2</v>
      </c>
      <c r="AB5353" s="5">
        <v>3</v>
      </c>
      <c r="AC5353" s="5">
        <v>4</v>
      </c>
      <c r="AD5353" s="5">
        <v>4</v>
      </c>
      <c r="AE5353" s="5">
        <v>4</v>
      </c>
      <c r="AF5353" s="5">
        <v>3</v>
      </c>
      <c r="AG5353" s="5">
        <v>4</v>
      </c>
      <c r="AH5353" s="5">
        <v>2</v>
      </c>
      <c r="AI5353" s="5">
        <v>4</v>
      </c>
      <c r="AJ5353" s="5">
        <v>3</v>
      </c>
      <c r="AK5353" s="5" t="s">
        <v>124</v>
      </c>
      <c r="AL5353" s="5">
        <v>2.19</v>
      </c>
      <c r="AM5353" s="5">
        <v>0.99822949299999997</v>
      </c>
      <c r="AN5353" s="5" t="s">
        <v>36</v>
      </c>
      <c r="AO5353" s="5" t="s">
        <v>37</v>
      </c>
      <c r="AP5353" s="5" t="s">
        <v>94</v>
      </c>
    </row>
    <row r="5354" spans="1:42" x14ac:dyDescent="0.35">
      <c r="A5354" s="5" t="s">
        <v>5472</v>
      </c>
      <c r="B5354" s="10">
        <v>34.385772913816687</v>
      </c>
      <c r="C5354" s="5">
        <v>2</v>
      </c>
      <c r="D5354" s="5">
        <v>0</v>
      </c>
      <c r="E5354" s="10">
        <v>25.48286173</v>
      </c>
      <c r="F5354" s="10">
        <v>167.7303431</v>
      </c>
      <c r="G5354" s="10">
        <v>71.692127529999993</v>
      </c>
      <c r="H5354" s="10">
        <v>79.213916800000007</v>
      </c>
      <c r="I5354" s="10">
        <v>115.27024659999999</v>
      </c>
      <c r="J5354" s="10">
        <v>108.9065327</v>
      </c>
      <c r="K5354" s="10">
        <v>177.0263405</v>
      </c>
      <c r="L5354" s="10">
        <v>121.80690610000001</v>
      </c>
      <c r="M5354" s="10">
        <v>2.234788376</v>
      </c>
      <c r="N5354" s="10">
        <v>85.707042180000002</v>
      </c>
      <c r="O5354" s="10">
        <v>115.1781483</v>
      </c>
      <c r="P5354" s="10">
        <v>77.183510420000005</v>
      </c>
      <c r="Q5354" s="11">
        <f t="shared" si="172"/>
        <v>2</v>
      </c>
      <c r="R5354" s="5">
        <v>1</v>
      </c>
      <c r="S5354" s="5">
        <v>0</v>
      </c>
      <c r="T5354" s="5">
        <v>1</v>
      </c>
      <c r="U5354" s="5">
        <v>0</v>
      </c>
      <c r="V5354" s="5">
        <v>0</v>
      </c>
      <c r="W5354" s="5">
        <v>0</v>
      </c>
      <c r="X5354" s="5">
        <v>0</v>
      </c>
      <c r="Y5354" s="5">
        <f t="shared" si="173"/>
        <v>16</v>
      </c>
      <c r="Z5354" s="5">
        <v>2</v>
      </c>
      <c r="AA5354" s="5">
        <v>1</v>
      </c>
      <c r="AB5354" s="5">
        <v>2</v>
      </c>
      <c r="AC5354" s="5">
        <v>1</v>
      </c>
      <c r="AD5354" s="5">
        <v>4</v>
      </c>
      <c r="AE5354" s="5">
        <v>1</v>
      </c>
      <c r="AF5354" s="5">
        <v>1</v>
      </c>
      <c r="AG5354" s="5">
        <v>1</v>
      </c>
      <c r="AH5354" s="5">
        <v>1</v>
      </c>
      <c r="AI5354" s="5">
        <v>1</v>
      </c>
      <c r="AJ5354" s="5">
        <v>1</v>
      </c>
      <c r="AK5354" s="5" t="s">
        <v>121</v>
      </c>
      <c r="AL5354" s="5">
        <v>1.02</v>
      </c>
      <c r="AM5354" s="7">
        <v>4.01E-7</v>
      </c>
      <c r="AN5354" s="5" t="s">
        <v>36</v>
      </c>
      <c r="AO5354" s="5" t="s">
        <v>77</v>
      </c>
      <c r="AP5354" s="5" t="s">
        <v>95</v>
      </c>
    </row>
    <row r="5355" spans="1:42" x14ac:dyDescent="0.35">
      <c r="A5355" s="5" t="s">
        <v>5473</v>
      </c>
      <c r="B5355" s="10">
        <v>30.240766073871409</v>
      </c>
      <c r="C5355" s="5">
        <v>2</v>
      </c>
      <c r="D5355" s="5">
        <v>0</v>
      </c>
      <c r="E5355" s="10">
        <v>23.929737100000001</v>
      </c>
      <c r="F5355" s="10">
        <v>161.83046440000001</v>
      </c>
      <c r="G5355" s="10">
        <v>62.669825840000001</v>
      </c>
      <c r="H5355" s="10">
        <v>80.33915614</v>
      </c>
      <c r="I5355" s="10">
        <v>116.8369283</v>
      </c>
      <c r="J5355" s="10">
        <v>103.47180659999999</v>
      </c>
      <c r="K5355" s="10">
        <v>179.6136846</v>
      </c>
      <c r="L5355" s="10">
        <v>113.67115699999999</v>
      </c>
      <c r="M5355" s="10">
        <v>2.2356929449999998</v>
      </c>
      <c r="N5355" s="10">
        <v>96.908937269999996</v>
      </c>
      <c r="O5355" s="10">
        <v>114.4494837</v>
      </c>
      <c r="P5355" s="10">
        <v>73.867663280000002</v>
      </c>
      <c r="Q5355" s="11">
        <f t="shared" si="172"/>
        <v>3</v>
      </c>
      <c r="R5355" s="5">
        <v>1</v>
      </c>
      <c r="S5355" s="5">
        <v>0</v>
      </c>
      <c r="T5355" s="5">
        <v>1</v>
      </c>
      <c r="U5355" s="5">
        <v>0</v>
      </c>
      <c r="V5355" s="5">
        <v>0</v>
      </c>
      <c r="W5355" s="5">
        <v>0</v>
      </c>
      <c r="X5355" s="5">
        <v>1</v>
      </c>
      <c r="Y5355" s="5">
        <f t="shared" si="173"/>
        <v>15</v>
      </c>
      <c r="Z5355" s="5">
        <v>1</v>
      </c>
      <c r="AA5355" s="5">
        <v>1</v>
      </c>
      <c r="AB5355" s="5">
        <v>2</v>
      </c>
      <c r="AC5355" s="5">
        <v>1</v>
      </c>
      <c r="AD5355" s="5">
        <v>4</v>
      </c>
      <c r="AE5355" s="5">
        <v>1</v>
      </c>
      <c r="AF5355" s="5">
        <v>1</v>
      </c>
      <c r="AG5355" s="5">
        <v>1</v>
      </c>
      <c r="AH5355" s="5">
        <v>1</v>
      </c>
      <c r="AI5355" s="5">
        <v>1</v>
      </c>
      <c r="AJ5355" s="5">
        <v>1</v>
      </c>
      <c r="AK5355" s="5" t="s">
        <v>121</v>
      </c>
      <c r="AL5355" s="5">
        <v>1.02</v>
      </c>
      <c r="AM5355" s="7">
        <v>1.11E-5</v>
      </c>
      <c r="AN5355" s="5" t="s">
        <v>36</v>
      </c>
      <c r="AO5355" s="5" t="s">
        <v>66</v>
      </c>
      <c r="AP5355" s="5" t="s">
        <v>106</v>
      </c>
    </row>
    <row r="5356" spans="1:42" x14ac:dyDescent="0.35">
      <c r="A5356" s="5" t="s">
        <v>5474</v>
      </c>
      <c r="B5356" s="10">
        <v>48.607387140902873</v>
      </c>
      <c r="C5356" s="5">
        <v>1</v>
      </c>
      <c r="D5356" s="5">
        <v>1</v>
      </c>
      <c r="E5356" s="10">
        <v>15.222424350000001</v>
      </c>
      <c r="F5356" s="10">
        <v>155.9701192</v>
      </c>
      <c r="G5356" s="10">
        <v>37.03110169</v>
      </c>
      <c r="H5356" s="10">
        <v>65.18920344</v>
      </c>
      <c r="I5356" s="10">
        <v>70.797434069999994</v>
      </c>
      <c r="J5356" s="10">
        <v>115.52566760000001</v>
      </c>
      <c r="K5356" s="10">
        <v>149.23150419999999</v>
      </c>
      <c r="L5356" s="10">
        <v>123.3437701</v>
      </c>
      <c r="M5356" s="10">
        <v>2.2892058240000002</v>
      </c>
      <c r="N5356" s="10">
        <v>96.751471390000006</v>
      </c>
      <c r="O5356" s="10">
        <v>113.52630190000001</v>
      </c>
      <c r="P5356" s="10">
        <v>76.429619430000002</v>
      </c>
      <c r="Q5356" s="11">
        <f t="shared" si="172"/>
        <v>3</v>
      </c>
      <c r="R5356" s="5">
        <v>1</v>
      </c>
      <c r="S5356" s="5">
        <v>0</v>
      </c>
      <c r="T5356" s="5">
        <v>1</v>
      </c>
      <c r="U5356" s="5">
        <v>0</v>
      </c>
      <c r="V5356" s="5">
        <v>0</v>
      </c>
      <c r="W5356" s="5">
        <v>1</v>
      </c>
      <c r="X5356" s="5">
        <v>0</v>
      </c>
      <c r="Y5356" s="5">
        <f t="shared" si="173"/>
        <v>14</v>
      </c>
      <c r="Z5356" s="5">
        <v>1</v>
      </c>
      <c r="AA5356" s="5">
        <v>1</v>
      </c>
      <c r="AB5356" s="5">
        <v>1</v>
      </c>
      <c r="AC5356" s="5">
        <v>1</v>
      </c>
      <c r="AD5356" s="5">
        <v>4</v>
      </c>
      <c r="AE5356" s="5">
        <v>1</v>
      </c>
      <c r="AF5356" s="5">
        <v>1</v>
      </c>
      <c r="AG5356" s="5">
        <v>1</v>
      </c>
      <c r="AH5356" s="5">
        <v>1</v>
      </c>
      <c r="AI5356" s="5">
        <v>1</v>
      </c>
      <c r="AJ5356" s="5">
        <v>1</v>
      </c>
      <c r="AK5356" s="5" t="s">
        <v>122</v>
      </c>
      <c r="AL5356" s="5">
        <v>3.36</v>
      </c>
      <c r="AM5356" s="7">
        <v>7.5200000000000005E-9</v>
      </c>
      <c r="AN5356" s="5" t="s">
        <v>49</v>
      </c>
      <c r="AO5356" s="5" t="s">
        <v>47</v>
      </c>
      <c r="AP5356" s="5" t="s">
        <v>100</v>
      </c>
    </row>
    <row r="5357" spans="1:42" x14ac:dyDescent="0.35">
      <c r="A5357" s="5" t="s">
        <v>5475</v>
      </c>
      <c r="B5357" s="10">
        <v>25.67715458276334</v>
      </c>
      <c r="C5357" s="5">
        <v>1</v>
      </c>
      <c r="D5357" s="5">
        <v>0</v>
      </c>
      <c r="E5357" s="10">
        <v>25.549196349999999</v>
      </c>
      <c r="F5357" s="10">
        <v>164.5860198</v>
      </c>
      <c r="G5357" s="10">
        <v>69.209088480000005</v>
      </c>
      <c r="H5357" s="10">
        <v>69.847422409999993</v>
      </c>
      <c r="I5357" s="10">
        <v>89.620871510000001</v>
      </c>
      <c r="J5357" s="10">
        <v>111.0696713</v>
      </c>
      <c r="K5357" s="10">
        <v>183.0204051</v>
      </c>
      <c r="L5357" s="10">
        <v>115.72872169999999</v>
      </c>
      <c r="M5357" s="10">
        <v>2.6202886059999999</v>
      </c>
      <c r="N5357" s="10">
        <v>85.186156569999994</v>
      </c>
      <c r="O5357" s="10">
        <v>110.1273795</v>
      </c>
      <c r="P5357" s="10">
        <v>75.347864189999996</v>
      </c>
      <c r="Q5357" s="11">
        <f t="shared" si="172"/>
        <v>0</v>
      </c>
      <c r="R5357" s="5">
        <v>0</v>
      </c>
      <c r="S5357" s="5">
        <v>0</v>
      </c>
      <c r="T5357" s="5">
        <v>0</v>
      </c>
      <c r="U5357" s="5">
        <v>0</v>
      </c>
      <c r="V5357" s="5">
        <v>0</v>
      </c>
      <c r="W5357" s="5">
        <v>0</v>
      </c>
      <c r="X5357" s="5">
        <v>0</v>
      </c>
      <c r="Y5357" s="5">
        <f t="shared" si="173"/>
        <v>16</v>
      </c>
      <c r="Z5357" s="5">
        <v>2</v>
      </c>
      <c r="AA5357" s="5">
        <v>1</v>
      </c>
      <c r="AB5357" s="5">
        <v>2</v>
      </c>
      <c r="AC5357" s="5">
        <v>1</v>
      </c>
      <c r="AD5357" s="5">
        <v>4</v>
      </c>
      <c r="AE5357" s="5">
        <v>1</v>
      </c>
      <c r="AF5357" s="5">
        <v>1</v>
      </c>
      <c r="AG5357" s="5">
        <v>1</v>
      </c>
      <c r="AH5357" s="5">
        <v>1</v>
      </c>
      <c r="AI5357" s="5">
        <v>1</v>
      </c>
      <c r="AJ5357" s="5">
        <v>1</v>
      </c>
      <c r="AK5357" s="5" t="s">
        <v>35</v>
      </c>
      <c r="AL5357" s="5">
        <v>2.19</v>
      </c>
      <c r="AM5357" s="7">
        <v>3.15E-7</v>
      </c>
      <c r="AN5357" s="5" t="s">
        <v>36</v>
      </c>
      <c r="AO5357" s="5" t="s">
        <v>39</v>
      </c>
      <c r="AP5357" s="5" t="s">
        <v>40</v>
      </c>
    </row>
    <row r="5358" spans="1:42" x14ac:dyDescent="0.35">
      <c r="A5358" s="5" t="s">
        <v>5476</v>
      </c>
      <c r="B5358" s="10">
        <v>43.526675786593707</v>
      </c>
      <c r="C5358" s="5">
        <v>1</v>
      </c>
      <c r="D5358" s="5">
        <v>3</v>
      </c>
      <c r="E5358" s="10">
        <v>22.164479400000001</v>
      </c>
      <c r="F5358" s="10">
        <v>165.57187200000001</v>
      </c>
      <c r="G5358" s="10">
        <v>60.761803090000001</v>
      </c>
      <c r="H5358" s="10">
        <v>71.278484680000005</v>
      </c>
      <c r="I5358" s="10">
        <v>76.085839480000004</v>
      </c>
      <c r="J5358" s="10">
        <v>121.16459949999999</v>
      </c>
      <c r="K5358" s="10">
        <v>142.2402778</v>
      </c>
      <c r="L5358" s="10">
        <v>115.33001830000001</v>
      </c>
      <c r="M5358" s="10">
        <v>1.9955569820000001</v>
      </c>
      <c r="N5358" s="10">
        <v>89.799012930000004</v>
      </c>
      <c r="O5358" s="10">
        <v>108.3835809</v>
      </c>
      <c r="P5358" s="10">
        <v>83.264177689999997</v>
      </c>
      <c r="Q5358" s="11">
        <f t="shared" si="172"/>
        <v>3</v>
      </c>
      <c r="R5358" s="5">
        <v>1</v>
      </c>
      <c r="S5358" s="5">
        <v>0</v>
      </c>
      <c r="T5358" s="5">
        <v>1</v>
      </c>
      <c r="U5358" s="5">
        <v>0</v>
      </c>
      <c r="V5358" s="5">
        <v>0</v>
      </c>
      <c r="W5358" s="5">
        <v>0</v>
      </c>
      <c r="X5358" s="5">
        <v>1</v>
      </c>
      <c r="Y5358" s="5">
        <f t="shared" si="173"/>
        <v>17</v>
      </c>
      <c r="Z5358" s="5">
        <v>1</v>
      </c>
      <c r="AA5358" s="5">
        <v>1</v>
      </c>
      <c r="AB5358" s="5">
        <v>1</v>
      </c>
      <c r="AC5358" s="5">
        <v>1</v>
      </c>
      <c r="AD5358" s="5">
        <v>4</v>
      </c>
      <c r="AE5358" s="5">
        <v>1</v>
      </c>
      <c r="AF5358" s="5">
        <v>1</v>
      </c>
      <c r="AG5358" s="5">
        <v>1</v>
      </c>
      <c r="AH5358" s="5">
        <v>1</v>
      </c>
      <c r="AI5358" s="5">
        <v>2</v>
      </c>
      <c r="AJ5358" s="5">
        <v>3</v>
      </c>
      <c r="AK5358" s="5" t="s">
        <v>122</v>
      </c>
      <c r="AL5358" s="5">
        <v>2.19</v>
      </c>
      <c r="AM5358" s="7">
        <v>4.3200000000000001E-10</v>
      </c>
      <c r="AN5358" s="5" t="s">
        <v>36</v>
      </c>
      <c r="AO5358" s="5" t="s">
        <v>57</v>
      </c>
      <c r="AP5358" s="5" t="s">
        <v>58</v>
      </c>
    </row>
    <row r="5359" spans="1:42" x14ac:dyDescent="0.35">
      <c r="A5359" s="5" t="s">
        <v>5477</v>
      </c>
      <c r="B5359" s="10">
        <v>27.60328317373461</v>
      </c>
      <c r="C5359" s="5">
        <v>2</v>
      </c>
      <c r="D5359" s="5">
        <v>0</v>
      </c>
      <c r="E5359" s="10">
        <v>30.08122427</v>
      </c>
      <c r="F5359" s="10">
        <v>168.7057963</v>
      </c>
      <c r="G5359" s="10">
        <v>85.616114710000005</v>
      </c>
      <c r="H5359" s="10">
        <v>72.1034626</v>
      </c>
      <c r="I5359" s="10">
        <v>80.580701399999995</v>
      </c>
      <c r="J5359" s="10">
        <v>105.9663147</v>
      </c>
      <c r="K5359" s="10">
        <v>151.52743000000001</v>
      </c>
      <c r="L5359" s="10">
        <v>121.40488240000001</v>
      </c>
      <c r="M5359" s="10">
        <v>2.101527785</v>
      </c>
      <c r="N5359" s="10">
        <v>87.254279780000005</v>
      </c>
      <c r="O5359" s="10">
        <v>108.4606648</v>
      </c>
      <c r="P5359" s="10">
        <v>83.639859130000005</v>
      </c>
      <c r="Q5359" s="11">
        <f t="shared" si="172"/>
        <v>1</v>
      </c>
      <c r="R5359" s="5">
        <v>0</v>
      </c>
      <c r="S5359" s="5">
        <v>0</v>
      </c>
      <c r="T5359" s="5">
        <v>1</v>
      </c>
      <c r="U5359" s="5">
        <v>0</v>
      </c>
      <c r="V5359" s="5">
        <v>0</v>
      </c>
      <c r="W5359" s="5">
        <v>0</v>
      </c>
      <c r="X5359" s="5">
        <v>0</v>
      </c>
      <c r="Y5359" s="5">
        <f t="shared" si="173"/>
        <v>19</v>
      </c>
      <c r="Z5359" s="5">
        <v>3</v>
      </c>
      <c r="AA5359" s="5">
        <v>1</v>
      </c>
      <c r="AB5359" s="5">
        <v>1</v>
      </c>
      <c r="AC5359" s="5">
        <v>1</v>
      </c>
      <c r="AD5359" s="5">
        <v>4</v>
      </c>
      <c r="AE5359" s="5">
        <v>1</v>
      </c>
      <c r="AF5359" s="5">
        <v>1</v>
      </c>
      <c r="AG5359" s="5">
        <v>1</v>
      </c>
      <c r="AH5359" s="5">
        <v>1</v>
      </c>
      <c r="AI5359" s="5">
        <v>2</v>
      </c>
      <c r="AJ5359" s="5">
        <v>3</v>
      </c>
      <c r="AK5359" s="5" t="s">
        <v>119</v>
      </c>
      <c r="AL5359" s="5">
        <v>1.02</v>
      </c>
      <c r="AM5359" s="7">
        <v>8.1100000000000005E-7</v>
      </c>
      <c r="AN5359" s="5" t="s">
        <v>36</v>
      </c>
      <c r="AO5359" s="5" t="s">
        <v>74</v>
      </c>
      <c r="AP5359" s="5" t="s">
        <v>109</v>
      </c>
    </row>
    <row r="5360" spans="1:42" x14ac:dyDescent="0.35">
      <c r="A5360" s="5" t="s">
        <v>5478</v>
      </c>
      <c r="B5360" s="10">
        <v>26.856361149110807</v>
      </c>
      <c r="C5360" s="5">
        <v>1</v>
      </c>
      <c r="D5360" s="5">
        <v>0</v>
      </c>
      <c r="E5360" s="10">
        <v>30.986561040000002</v>
      </c>
      <c r="F5360" s="10">
        <v>164.6046422</v>
      </c>
      <c r="G5360" s="10">
        <v>83.957121130000004</v>
      </c>
      <c r="H5360" s="10">
        <v>30.928698749999999</v>
      </c>
      <c r="I5360" s="10">
        <v>200.7855672</v>
      </c>
      <c r="J5360" s="10">
        <v>131.8109786</v>
      </c>
      <c r="K5360" s="10">
        <v>276.47585880000003</v>
      </c>
      <c r="L5360" s="10">
        <v>484.60573219999998</v>
      </c>
      <c r="M5360" s="10">
        <v>8.9391364660000008</v>
      </c>
      <c r="N5360" s="10">
        <v>116.9278207</v>
      </c>
      <c r="O5360" s="10">
        <v>126.8080478</v>
      </c>
      <c r="P5360" s="10">
        <v>98.813301679999995</v>
      </c>
      <c r="Q5360" s="11">
        <f t="shared" si="172"/>
        <v>3</v>
      </c>
      <c r="R5360" s="5">
        <v>1</v>
      </c>
      <c r="S5360" s="5">
        <v>0</v>
      </c>
      <c r="T5360" s="5">
        <v>0</v>
      </c>
      <c r="U5360" s="5">
        <v>0</v>
      </c>
      <c r="V5360" s="5">
        <v>1</v>
      </c>
      <c r="W5360" s="5">
        <v>1</v>
      </c>
      <c r="X5360" s="5">
        <v>0</v>
      </c>
      <c r="Y5360" s="5">
        <f t="shared" si="173"/>
        <v>36</v>
      </c>
      <c r="Z5360" s="5">
        <v>3</v>
      </c>
      <c r="AA5360" s="5">
        <v>3</v>
      </c>
      <c r="AB5360" s="5">
        <v>3</v>
      </c>
      <c r="AC5360" s="5">
        <v>4</v>
      </c>
      <c r="AD5360" s="5">
        <v>3</v>
      </c>
      <c r="AE5360" s="5">
        <v>4</v>
      </c>
      <c r="AF5360" s="5">
        <v>3</v>
      </c>
      <c r="AG5360" s="5">
        <v>4</v>
      </c>
      <c r="AH5360" s="5">
        <v>2</v>
      </c>
      <c r="AI5360" s="5">
        <v>4</v>
      </c>
      <c r="AJ5360" s="5">
        <v>3</v>
      </c>
      <c r="AK5360" s="5" t="s">
        <v>124</v>
      </c>
      <c r="AL5360" s="5">
        <v>2.19</v>
      </c>
      <c r="AM5360" s="5">
        <v>0.99989080500000005</v>
      </c>
      <c r="AN5360" s="5" t="s">
        <v>76</v>
      </c>
      <c r="AO5360" s="5" t="s">
        <v>37</v>
      </c>
      <c r="AP5360" s="5" t="s">
        <v>84</v>
      </c>
    </row>
    <row r="5361" spans="1:42" x14ac:dyDescent="0.35">
      <c r="A5361" s="5" t="s">
        <v>5479</v>
      </c>
      <c r="B5361" s="10">
        <v>49.63611491108071</v>
      </c>
      <c r="C5361" s="5">
        <v>2</v>
      </c>
      <c r="D5361" s="5">
        <v>2</v>
      </c>
      <c r="E5361" s="10">
        <v>20.3125915</v>
      </c>
      <c r="F5361" s="10">
        <v>172.65274410000001</v>
      </c>
      <c r="G5361" s="10">
        <v>60.549743120000002</v>
      </c>
      <c r="H5361" s="10">
        <v>65.787654810000006</v>
      </c>
      <c r="I5361" s="10">
        <v>106.6688955</v>
      </c>
      <c r="J5361" s="10">
        <v>119.5817859</v>
      </c>
      <c r="K5361" s="10">
        <v>147.46306279999999</v>
      </c>
      <c r="L5361" s="10">
        <v>120.7326181</v>
      </c>
      <c r="M5361" s="10">
        <v>2.2415005259999998</v>
      </c>
      <c r="N5361" s="10">
        <v>89.203037609999996</v>
      </c>
      <c r="O5361" s="10">
        <v>109.3383978</v>
      </c>
      <c r="P5361" s="10">
        <v>81.334311159999999</v>
      </c>
      <c r="Q5361" s="11">
        <f t="shared" si="172"/>
        <v>2</v>
      </c>
      <c r="R5361" s="5">
        <v>1</v>
      </c>
      <c r="S5361" s="5">
        <v>0</v>
      </c>
      <c r="T5361" s="5">
        <v>1</v>
      </c>
      <c r="U5361" s="5">
        <v>0</v>
      </c>
      <c r="V5361" s="5">
        <v>0</v>
      </c>
      <c r="W5361" s="5">
        <v>0</v>
      </c>
      <c r="X5361" s="5">
        <v>0</v>
      </c>
      <c r="Y5361" s="5">
        <f t="shared" si="173"/>
        <v>17</v>
      </c>
      <c r="Z5361" s="5">
        <v>1</v>
      </c>
      <c r="AA5361" s="5">
        <v>1</v>
      </c>
      <c r="AB5361" s="5">
        <v>1</v>
      </c>
      <c r="AC5361" s="5">
        <v>1</v>
      </c>
      <c r="AD5361" s="5">
        <v>4</v>
      </c>
      <c r="AE5361" s="5">
        <v>1</v>
      </c>
      <c r="AF5361" s="5">
        <v>1</v>
      </c>
      <c r="AG5361" s="5">
        <v>1</v>
      </c>
      <c r="AH5361" s="5">
        <v>1</v>
      </c>
      <c r="AI5361" s="5">
        <v>2</v>
      </c>
      <c r="AJ5361" s="5">
        <v>3</v>
      </c>
      <c r="AK5361" s="5" t="s">
        <v>123</v>
      </c>
      <c r="AL5361" s="5">
        <v>2.15</v>
      </c>
      <c r="AM5361" s="7">
        <v>8.39E-10</v>
      </c>
      <c r="AN5361" s="5" t="s">
        <v>36</v>
      </c>
      <c r="AO5361" s="5" t="s">
        <v>66</v>
      </c>
      <c r="AP5361" s="5" t="s">
        <v>106</v>
      </c>
    </row>
    <row r="5362" spans="1:42" x14ac:dyDescent="0.35">
      <c r="A5362" s="5" t="s">
        <v>5480</v>
      </c>
      <c r="B5362" s="10">
        <v>43.81668946648427</v>
      </c>
      <c r="C5362" s="5">
        <v>1</v>
      </c>
      <c r="D5362" s="5">
        <v>0</v>
      </c>
      <c r="E5362" s="10">
        <v>26.142057909999998</v>
      </c>
      <c r="F5362" s="10">
        <v>159.5894404</v>
      </c>
      <c r="G5362" s="10">
        <v>66.580657009999996</v>
      </c>
      <c r="H5362" s="10">
        <v>70.075428959999996</v>
      </c>
      <c r="I5362" s="10">
        <v>73.547206419999995</v>
      </c>
      <c r="J5362" s="10">
        <v>116.6468867</v>
      </c>
      <c r="K5362" s="10">
        <v>146.07287729999999</v>
      </c>
      <c r="L5362" s="10">
        <v>121.7978329</v>
      </c>
      <c r="M5362" s="10">
        <v>2.084509213</v>
      </c>
      <c r="N5362" s="10">
        <v>90.543146759999999</v>
      </c>
      <c r="O5362" s="10">
        <v>103.1569554</v>
      </c>
      <c r="P5362" s="10">
        <v>82.778297080000002</v>
      </c>
      <c r="Q5362" s="11">
        <f t="shared" si="172"/>
        <v>5</v>
      </c>
      <c r="R5362" s="5">
        <v>1</v>
      </c>
      <c r="S5362" s="5">
        <v>1</v>
      </c>
      <c r="T5362" s="5">
        <v>1</v>
      </c>
      <c r="U5362" s="5">
        <v>1</v>
      </c>
      <c r="V5362" s="5">
        <v>0</v>
      </c>
      <c r="W5362" s="5">
        <v>1</v>
      </c>
      <c r="X5362" s="5">
        <v>0</v>
      </c>
      <c r="Y5362" s="5">
        <f t="shared" si="173"/>
        <v>18</v>
      </c>
      <c r="Z5362" s="5">
        <v>2</v>
      </c>
      <c r="AA5362" s="5">
        <v>1</v>
      </c>
      <c r="AB5362" s="5">
        <v>1</v>
      </c>
      <c r="AC5362" s="5">
        <v>1</v>
      </c>
      <c r="AD5362" s="5">
        <v>4</v>
      </c>
      <c r="AE5362" s="5">
        <v>1</v>
      </c>
      <c r="AF5362" s="5">
        <v>1</v>
      </c>
      <c r="AG5362" s="5">
        <v>1</v>
      </c>
      <c r="AH5362" s="5">
        <v>1</v>
      </c>
      <c r="AI5362" s="5">
        <v>2</v>
      </c>
      <c r="AJ5362" s="5">
        <v>3</v>
      </c>
      <c r="AK5362" s="5" t="s">
        <v>122</v>
      </c>
      <c r="AL5362" s="5">
        <v>2.19</v>
      </c>
      <c r="AM5362" s="7">
        <v>2.0500000000000002E-9</v>
      </c>
      <c r="AN5362" s="5" t="s">
        <v>43</v>
      </c>
      <c r="AO5362" s="5" t="s">
        <v>79</v>
      </c>
      <c r="AP5362" s="5" t="s">
        <v>80</v>
      </c>
    </row>
    <row r="5363" spans="1:42" x14ac:dyDescent="0.35">
      <c r="A5363" s="5" t="s">
        <v>5481</v>
      </c>
      <c r="B5363" s="10">
        <v>32.393980848153213</v>
      </c>
      <c r="C5363" s="5">
        <v>1</v>
      </c>
      <c r="D5363" s="5">
        <v>0</v>
      </c>
      <c r="E5363" s="10">
        <v>31.753596510000001</v>
      </c>
      <c r="F5363" s="10">
        <v>156.4802004</v>
      </c>
      <c r="G5363" s="10">
        <v>77.752025090000004</v>
      </c>
      <c r="H5363" s="10">
        <v>59.18535378</v>
      </c>
      <c r="I5363" s="10">
        <v>93.82604705</v>
      </c>
      <c r="J5363" s="10">
        <v>107.8098457</v>
      </c>
      <c r="K5363" s="10">
        <v>143.68580969999999</v>
      </c>
      <c r="L5363" s="10">
        <v>117.5621744</v>
      </c>
      <c r="M5363" s="10">
        <v>2.4277257890000001</v>
      </c>
      <c r="N5363" s="10">
        <v>89.75709406</v>
      </c>
      <c r="O5363" s="10">
        <v>108.2768001</v>
      </c>
      <c r="P5363" s="10">
        <v>81.27448416</v>
      </c>
      <c r="Q5363" s="11">
        <f t="shared" si="172"/>
        <v>4</v>
      </c>
      <c r="R5363" s="5">
        <v>1</v>
      </c>
      <c r="S5363" s="5">
        <v>0</v>
      </c>
      <c r="T5363" s="5">
        <v>1</v>
      </c>
      <c r="U5363" s="5">
        <v>0</v>
      </c>
      <c r="V5363" s="5">
        <v>1</v>
      </c>
      <c r="W5363" s="5">
        <v>0</v>
      </c>
      <c r="X5363" s="5">
        <v>1</v>
      </c>
      <c r="Y5363" s="5">
        <f t="shared" si="173"/>
        <v>20</v>
      </c>
      <c r="Z5363" s="5">
        <v>3</v>
      </c>
      <c r="AA5363" s="5">
        <v>1</v>
      </c>
      <c r="AB5363" s="5">
        <v>1</v>
      </c>
      <c r="AC5363" s="5">
        <v>2</v>
      </c>
      <c r="AD5363" s="5">
        <v>4</v>
      </c>
      <c r="AE5363" s="5">
        <v>1</v>
      </c>
      <c r="AF5363" s="5">
        <v>1</v>
      </c>
      <c r="AG5363" s="5">
        <v>1</v>
      </c>
      <c r="AH5363" s="5">
        <v>1</v>
      </c>
      <c r="AI5363" s="5">
        <v>2</v>
      </c>
      <c r="AJ5363" s="5">
        <v>3</v>
      </c>
      <c r="AK5363" s="5" t="s">
        <v>120</v>
      </c>
      <c r="AL5363" s="5">
        <v>2.19</v>
      </c>
      <c r="AM5363" s="7">
        <v>5.13E-6</v>
      </c>
      <c r="AN5363" s="5" t="s">
        <v>49</v>
      </c>
      <c r="AO5363" s="5" t="s">
        <v>47</v>
      </c>
      <c r="AP5363" s="5" t="s">
        <v>100</v>
      </c>
    </row>
    <row r="5364" spans="1:42" x14ac:dyDescent="0.35">
      <c r="A5364" s="5" t="s">
        <v>5482</v>
      </c>
      <c r="B5364" s="10">
        <v>23.879616963064297</v>
      </c>
      <c r="C5364" s="5">
        <v>1</v>
      </c>
      <c r="D5364" s="5">
        <v>0</v>
      </c>
      <c r="E5364" s="10">
        <v>26.757292100000001</v>
      </c>
      <c r="F5364" s="10">
        <v>162.17580319999999</v>
      </c>
      <c r="G5364" s="10">
        <v>70.374330240000006</v>
      </c>
      <c r="H5364" s="10">
        <v>65.907435899999996</v>
      </c>
      <c r="I5364" s="10">
        <v>96.257723499999997</v>
      </c>
      <c r="J5364" s="10">
        <v>110.5783057</v>
      </c>
      <c r="K5364" s="10">
        <v>174.1141131</v>
      </c>
      <c r="L5364" s="10">
        <v>120.3426745</v>
      </c>
      <c r="M5364" s="10">
        <v>2.6417977079999999</v>
      </c>
      <c r="N5364" s="10">
        <v>87.776238169999999</v>
      </c>
      <c r="O5364" s="10">
        <v>108.6114601</v>
      </c>
      <c r="P5364" s="10">
        <v>74.757455969999995</v>
      </c>
      <c r="Q5364" s="11">
        <f t="shared" si="172"/>
        <v>0</v>
      </c>
      <c r="R5364" s="5">
        <v>0</v>
      </c>
      <c r="S5364" s="5">
        <v>0</v>
      </c>
      <c r="T5364" s="5">
        <v>0</v>
      </c>
      <c r="U5364" s="5">
        <v>0</v>
      </c>
      <c r="V5364" s="5">
        <v>0</v>
      </c>
      <c r="W5364" s="5">
        <v>0</v>
      </c>
      <c r="X5364" s="5">
        <v>0</v>
      </c>
      <c r="Y5364" s="5">
        <f t="shared" si="173"/>
        <v>16</v>
      </c>
      <c r="Z5364" s="5">
        <v>2</v>
      </c>
      <c r="AA5364" s="5">
        <v>1</v>
      </c>
      <c r="AB5364" s="5">
        <v>2</v>
      </c>
      <c r="AC5364" s="5">
        <v>1</v>
      </c>
      <c r="AD5364" s="5">
        <v>4</v>
      </c>
      <c r="AE5364" s="5">
        <v>1</v>
      </c>
      <c r="AF5364" s="5">
        <v>1</v>
      </c>
      <c r="AG5364" s="5">
        <v>1</v>
      </c>
      <c r="AH5364" s="5">
        <v>1</v>
      </c>
      <c r="AI5364" s="5">
        <v>1</v>
      </c>
      <c r="AJ5364" s="5">
        <v>1</v>
      </c>
      <c r="AK5364" s="5" t="s">
        <v>35</v>
      </c>
      <c r="AL5364" s="5">
        <v>2.19</v>
      </c>
      <c r="AM5364" s="7">
        <v>5.8500000000000001E-7</v>
      </c>
      <c r="AN5364" s="5" t="s">
        <v>36</v>
      </c>
      <c r="AO5364" s="5" t="s">
        <v>66</v>
      </c>
      <c r="AP5364" s="5" t="s">
        <v>106</v>
      </c>
    </row>
    <row r="5365" spans="1:42" x14ac:dyDescent="0.35">
      <c r="A5365" s="5" t="s">
        <v>5483</v>
      </c>
      <c r="B5365" s="10">
        <v>34.820793433652533</v>
      </c>
      <c r="C5365" s="5">
        <v>2</v>
      </c>
      <c r="D5365" s="5">
        <v>1</v>
      </c>
      <c r="E5365" s="10">
        <v>22.610386049999999</v>
      </c>
      <c r="F5365" s="10">
        <v>179.35307779999999</v>
      </c>
      <c r="G5365" s="10">
        <v>72.732019300000005</v>
      </c>
      <c r="H5365" s="10">
        <v>73.91714288</v>
      </c>
      <c r="I5365" s="10">
        <v>116.9433992</v>
      </c>
      <c r="J5365" s="10">
        <v>113.8890636</v>
      </c>
      <c r="K5365" s="10">
        <v>171.93756210000001</v>
      </c>
      <c r="L5365" s="10">
        <v>122.86531960000001</v>
      </c>
      <c r="M5365" s="10">
        <v>2.3260850639999999</v>
      </c>
      <c r="N5365" s="10">
        <v>93.395957839999994</v>
      </c>
      <c r="O5365" s="10">
        <v>109.0574166</v>
      </c>
      <c r="P5365" s="10">
        <v>81.405526260000002</v>
      </c>
      <c r="Q5365" s="11">
        <f t="shared" si="172"/>
        <v>1</v>
      </c>
      <c r="R5365" s="5">
        <v>0</v>
      </c>
      <c r="S5365" s="5">
        <v>1</v>
      </c>
      <c r="T5365" s="5">
        <v>0</v>
      </c>
      <c r="U5365" s="5">
        <v>0</v>
      </c>
      <c r="V5365" s="5">
        <v>0</v>
      </c>
      <c r="W5365" s="5">
        <v>0</v>
      </c>
      <c r="X5365" s="5">
        <v>0</v>
      </c>
      <c r="Y5365" s="5">
        <f t="shared" si="173"/>
        <v>18</v>
      </c>
      <c r="Z5365" s="5">
        <v>1</v>
      </c>
      <c r="AA5365" s="5">
        <v>1</v>
      </c>
      <c r="AB5365" s="5">
        <v>2</v>
      </c>
      <c r="AC5365" s="5">
        <v>1</v>
      </c>
      <c r="AD5365" s="5">
        <v>4</v>
      </c>
      <c r="AE5365" s="5">
        <v>1</v>
      </c>
      <c r="AF5365" s="5">
        <v>1</v>
      </c>
      <c r="AG5365" s="5">
        <v>1</v>
      </c>
      <c r="AH5365" s="5">
        <v>1</v>
      </c>
      <c r="AI5365" s="5">
        <v>2</v>
      </c>
      <c r="AJ5365" s="5">
        <v>3</v>
      </c>
      <c r="AK5365" s="5" t="s">
        <v>121</v>
      </c>
      <c r="AL5365" s="5">
        <v>1.02</v>
      </c>
      <c r="AM5365" s="7">
        <v>1.5900000000000001E-7</v>
      </c>
      <c r="AN5365" s="5" t="s">
        <v>43</v>
      </c>
      <c r="AO5365" s="5" t="s">
        <v>51</v>
      </c>
      <c r="AP5365" s="5" t="s">
        <v>52</v>
      </c>
    </row>
    <row r="5366" spans="1:42" x14ac:dyDescent="0.35">
      <c r="A5366" s="5" t="s">
        <v>5484</v>
      </c>
      <c r="B5366" s="10">
        <v>44.796169630642957</v>
      </c>
      <c r="C5366" s="5">
        <v>1</v>
      </c>
      <c r="D5366" s="5">
        <v>3</v>
      </c>
      <c r="E5366" s="10">
        <v>23.145184799999999</v>
      </c>
      <c r="F5366" s="10">
        <v>165.51994289999999</v>
      </c>
      <c r="G5366" s="10">
        <v>63.410519119999996</v>
      </c>
      <c r="H5366" s="10">
        <v>63.70433792</v>
      </c>
      <c r="I5366" s="10">
        <v>77.10337011</v>
      </c>
      <c r="J5366" s="10">
        <v>121.65611989999999</v>
      </c>
      <c r="K5366" s="10">
        <v>142.91950689999999</v>
      </c>
      <c r="L5366" s="10">
        <v>120.68536760000001</v>
      </c>
      <c r="M5366" s="10">
        <v>2.243481552</v>
      </c>
      <c r="N5366" s="10">
        <v>92.241297549999999</v>
      </c>
      <c r="O5366" s="10">
        <v>109.6081075</v>
      </c>
      <c r="P5366" s="10">
        <v>81.690277730000005</v>
      </c>
      <c r="Q5366" s="11">
        <f t="shared" si="172"/>
        <v>1</v>
      </c>
      <c r="R5366" s="5">
        <v>0</v>
      </c>
      <c r="S5366" s="5">
        <v>0</v>
      </c>
      <c r="T5366" s="5">
        <v>1</v>
      </c>
      <c r="U5366" s="5">
        <v>0</v>
      </c>
      <c r="V5366" s="5">
        <v>0</v>
      </c>
      <c r="W5366" s="5">
        <v>0</v>
      </c>
      <c r="X5366" s="5">
        <v>0</v>
      </c>
      <c r="Y5366" s="5">
        <f t="shared" si="173"/>
        <v>18</v>
      </c>
      <c r="Z5366" s="5">
        <v>1</v>
      </c>
      <c r="AA5366" s="5">
        <v>1</v>
      </c>
      <c r="AB5366" s="5">
        <v>1</v>
      </c>
      <c r="AC5366" s="5">
        <v>2</v>
      </c>
      <c r="AD5366" s="5">
        <v>4</v>
      </c>
      <c r="AE5366" s="5">
        <v>1</v>
      </c>
      <c r="AF5366" s="5">
        <v>1</v>
      </c>
      <c r="AG5366" s="5">
        <v>1</v>
      </c>
      <c r="AH5366" s="5">
        <v>1</v>
      </c>
      <c r="AI5366" s="5">
        <v>2</v>
      </c>
      <c r="AJ5366" s="5">
        <v>3</v>
      </c>
      <c r="AK5366" s="5" t="s">
        <v>122</v>
      </c>
      <c r="AL5366" s="5">
        <v>3.36</v>
      </c>
      <c r="AM5366" s="7">
        <v>2.6500000000000002E-9</v>
      </c>
      <c r="AN5366" s="5" t="s">
        <v>43</v>
      </c>
      <c r="AO5366" s="5" t="s">
        <v>72</v>
      </c>
      <c r="AP5366" s="5" t="s">
        <v>73</v>
      </c>
    </row>
    <row r="5367" spans="1:42" x14ac:dyDescent="0.35">
      <c r="A5367" s="5" t="s">
        <v>5485</v>
      </c>
      <c r="B5367" s="10">
        <v>23.945280437756498</v>
      </c>
      <c r="C5367" s="5">
        <v>1</v>
      </c>
      <c r="D5367" s="5">
        <v>0</v>
      </c>
      <c r="E5367" s="10">
        <v>24.68360066</v>
      </c>
      <c r="F5367" s="10">
        <v>163.52930979999999</v>
      </c>
      <c r="G5367" s="10">
        <v>66.00847804</v>
      </c>
      <c r="H5367" s="10">
        <v>68.828930220000004</v>
      </c>
      <c r="I5367" s="10">
        <v>89.871917629999999</v>
      </c>
      <c r="J5367" s="10">
        <v>109.8504217</v>
      </c>
      <c r="K5367" s="10">
        <v>178.91146879999999</v>
      </c>
      <c r="L5367" s="10">
        <v>124.9228214</v>
      </c>
      <c r="M5367" s="10">
        <v>2.59936437</v>
      </c>
      <c r="N5367" s="10">
        <v>90.487470540000004</v>
      </c>
      <c r="O5367" s="10">
        <v>109.2685625</v>
      </c>
      <c r="P5367" s="10">
        <v>80.877838670000003</v>
      </c>
      <c r="Q5367" s="11">
        <f t="shared" si="172"/>
        <v>2</v>
      </c>
      <c r="R5367" s="5">
        <v>1</v>
      </c>
      <c r="S5367" s="5">
        <v>0</v>
      </c>
      <c r="T5367" s="5">
        <v>1</v>
      </c>
      <c r="U5367" s="5">
        <v>0</v>
      </c>
      <c r="V5367" s="5">
        <v>0</v>
      </c>
      <c r="W5367" s="5">
        <v>0</v>
      </c>
      <c r="X5367" s="5">
        <v>0</v>
      </c>
      <c r="Y5367" s="5">
        <f t="shared" si="173"/>
        <v>18</v>
      </c>
      <c r="Z5367" s="5">
        <v>1</v>
      </c>
      <c r="AA5367" s="5">
        <v>1</v>
      </c>
      <c r="AB5367" s="5">
        <v>2</v>
      </c>
      <c r="AC5367" s="5">
        <v>1</v>
      </c>
      <c r="AD5367" s="5">
        <v>4</v>
      </c>
      <c r="AE5367" s="5">
        <v>1</v>
      </c>
      <c r="AF5367" s="5">
        <v>1</v>
      </c>
      <c r="AG5367" s="5">
        <v>1</v>
      </c>
      <c r="AH5367" s="5">
        <v>1</v>
      </c>
      <c r="AI5367" s="5">
        <v>2</v>
      </c>
      <c r="AJ5367" s="5">
        <v>3</v>
      </c>
      <c r="AK5367" s="5" t="s">
        <v>35</v>
      </c>
      <c r="AL5367" s="5">
        <v>2.19</v>
      </c>
      <c r="AM5367" s="7">
        <v>5.0499999999999999E-6</v>
      </c>
      <c r="AN5367" s="5" t="s">
        <v>36</v>
      </c>
      <c r="AO5367" s="5" t="s">
        <v>55</v>
      </c>
      <c r="AP5367" s="5" t="s">
        <v>56</v>
      </c>
    </row>
    <row r="5368" spans="1:42" x14ac:dyDescent="0.35">
      <c r="A5368" s="5" t="s">
        <v>5486</v>
      </c>
      <c r="B5368" s="10">
        <v>29.392612859097127</v>
      </c>
      <c r="C5368" s="5">
        <v>1</v>
      </c>
      <c r="D5368" s="5">
        <v>2</v>
      </c>
      <c r="E5368" s="10">
        <v>23.426824069999999</v>
      </c>
      <c r="F5368" s="10">
        <v>166.08127010000001</v>
      </c>
      <c r="G5368" s="10">
        <v>64.618181410000005</v>
      </c>
      <c r="H5368" s="10">
        <v>64.228533540000001</v>
      </c>
      <c r="I5368" s="10">
        <v>102.0118301</v>
      </c>
      <c r="J5368" s="10">
        <v>105.67023399999999</v>
      </c>
      <c r="K5368" s="10">
        <v>151.05287039999999</v>
      </c>
      <c r="L5368" s="10">
        <v>114.1975772</v>
      </c>
      <c r="M5368" s="10">
        <v>2.351803195</v>
      </c>
      <c r="N5368" s="10">
        <v>81.248665959999997</v>
      </c>
      <c r="O5368" s="10">
        <v>111.0619038</v>
      </c>
      <c r="P5368" s="10">
        <v>81.777502490000003</v>
      </c>
      <c r="Q5368" s="11">
        <f t="shared" si="172"/>
        <v>1</v>
      </c>
      <c r="R5368" s="5">
        <v>0</v>
      </c>
      <c r="S5368" s="5">
        <v>0</v>
      </c>
      <c r="T5368" s="5">
        <v>1</v>
      </c>
      <c r="U5368" s="5">
        <v>0</v>
      </c>
      <c r="V5368" s="5">
        <v>0</v>
      </c>
      <c r="W5368" s="5">
        <v>0</v>
      </c>
      <c r="X5368" s="5">
        <v>0</v>
      </c>
      <c r="Y5368" s="5">
        <f t="shared" si="173"/>
        <v>18</v>
      </c>
      <c r="Z5368" s="5">
        <v>1</v>
      </c>
      <c r="AA5368" s="5">
        <v>1</v>
      </c>
      <c r="AB5368" s="5">
        <v>1</v>
      </c>
      <c r="AC5368" s="5">
        <v>2</v>
      </c>
      <c r="AD5368" s="5">
        <v>4</v>
      </c>
      <c r="AE5368" s="5">
        <v>1</v>
      </c>
      <c r="AF5368" s="5">
        <v>1</v>
      </c>
      <c r="AG5368" s="5">
        <v>1</v>
      </c>
      <c r="AH5368" s="5">
        <v>1</v>
      </c>
      <c r="AI5368" s="5">
        <v>2</v>
      </c>
      <c r="AJ5368" s="5">
        <v>3</v>
      </c>
      <c r="AK5368" s="5" t="s">
        <v>120</v>
      </c>
      <c r="AL5368" s="5">
        <v>2.19</v>
      </c>
      <c r="AM5368" s="7">
        <v>3.7599999999999998E-7</v>
      </c>
      <c r="AN5368" s="5" t="s">
        <v>76</v>
      </c>
      <c r="AO5368" s="5" t="s">
        <v>37</v>
      </c>
      <c r="AP5368" s="5" t="s">
        <v>84</v>
      </c>
    </row>
    <row r="5369" spans="1:42" x14ac:dyDescent="0.35">
      <c r="A5369" s="5" t="s">
        <v>5487</v>
      </c>
      <c r="B5369" s="10">
        <v>33.291381668946649</v>
      </c>
      <c r="C5369" s="5">
        <v>1</v>
      </c>
      <c r="D5369" s="5">
        <v>0</v>
      </c>
      <c r="E5369" s="10">
        <v>31.058164529999999</v>
      </c>
      <c r="F5369" s="10">
        <v>168.1000794</v>
      </c>
      <c r="G5369" s="10">
        <v>87.763032980000006</v>
      </c>
      <c r="H5369" s="10">
        <v>66.275653719999994</v>
      </c>
      <c r="I5369" s="10">
        <v>95.059023809999999</v>
      </c>
      <c r="J5369" s="10">
        <v>107.4029117</v>
      </c>
      <c r="K5369" s="10">
        <v>140.2969104</v>
      </c>
      <c r="L5369" s="10">
        <v>123.95626540000001</v>
      </c>
      <c r="M5369" s="10">
        <v>2.1168695080000002</v>
      </c>
      <c r="N5369" s="10">
        <v>92.180241350000003</v>
      </c>
      <c r="O5369" s="10">
        <v>102.32747550000001</v>
      </c>
      <c r="P5369" s="10">
        <v>81.768141610000001</v>
      </c>
      <c r="Q5369" s="11">
        <f t="shared" si="172"/>
        <v>0</v>
      </c>
      <c r="R5369" s="5">
        <v>0</v>
      </c>
      <c r="S5369" s="5">
        <v>0</v>
      </c>
      <c r="T5369" s="5">
        <v>0</v>
      </c>
      <c r="U5369" s="5">
        <v>0</v>
      </c>
      <c r="V5369" s="5">
        <v>0</v>
      </c>
      <c r="W5369" s="5">
        <v>0</v>
      </c>
      <c r="X5369" s="5">
        <v>0</v>
      </c>
      <c r="Y5369" s="5">
        <f t="shared" si="173"/>
        <v>19</v>
      </c>
      <c r="Z5369" s="5">
        <v>3</v>
      </c>
      <c r="AA5369" s="5">
        <v>1</v>
      </c>
      <c r="AB5369" s="5">
        <v>1</v>
      </c>
      <c r="AC5369" s="5">
        <v>1</v>
      </c>
      <c r="AD5369" s="5">
        <v>4</v>
      </c>
      <c r="AE5369" s="5">
        <v>1</v>
      </c>
      <c r="AF5369" s="5">
        <v>1</v>
      </c>
      <c r="AG5369" s="5">
        <v>1</v>
      </c>
      <c r="AH5369" s="5">
        <v>1</v>
      </c>
      <c r="AI5369" s="5">
        <v>2</v>
      </c>
      <c r="AJ5369" s="5">
        <v>3</v>
      </c>
      <c r="AK5369" s="5" t="s">
        <v>120</v>
      </c>
      <c r="AL5369" s="5">
        <v>2.19</v>
      </c>
      <c r="AM5369" s="7">
        <v>2.7500000000000001E-7</v>
      </c>
      <c r="AN5369" s="5" t="s">
        <v>36</v>
      </c>
      <c r="AO5369" s="5" t="s">
        <v>55</v>
      </c>
      <c r="AP5369" s="5" t="s">
        <v>62</v>
      </c>
    </row>
    <row r="5370" spans="1:42" x14ac:dyDescent="0.35">
      <c r="A5370" s="5" t="s">
        <v>5488</v>
      </c>
      <c r="B5370" s="10">
        <v>48.262653898768811</v>
      </c>
      <c r="C5370" s="5">
        <v>2</v>
      </c>
      <c r="D5370" s="5">
        <v>1</v>
      </c>
      <c r="E5370" s="10">
        <v>25.54455857</v>
      </c>
      <c r="F5370" s="10">
        <v>168.82334979999999</v>
      </c>
      <c r="G5370" s="10">
        <v>72.805372599999998</v>
      </c>
      <c r="H5370" s="10">
        <v>66.342821799999996</v>
      </c>
      <c r="I5370" s="10">
        <v>116.7363435</v>
      </c>
      <c r="J5370" s="10">
        <v>117.3302948</v>
      </c>
      <c r="K5370" s="10">
        <v>142.3674666</v>
      </c>
      <c r="L5370" s="10">
        <v>120.9127036</v>
      </c>
      <c r="M5370" s="10">
        <v>2.1459362560000002</v>
      </c>
      <c r="N5370" s="10">
        <v>91.051695980000005</v>
      </c>
      <c r="O5370" s="10">
        <v>112.5871523</v>
      </c>
      <c r="P5370" s="10">
        <v>83.730928710000001</v>
      </c>
      <c r="Q5370" s="11">
        <f t="shared" si="172"/>
        <v>2</v>
      </c>
      <c r="R5370" s="5">
        <v>0</v>
      </c>
      <c r="S5370" s="5">
        <v>0</v>
      </c>
      <c r="T5370" s="5">
        <v>0</v>
      </c>
      <c r="U5370" s="5">
        <v>1</v>
      </c>
      <c r="V5370" s="5">
        <v>0</v>
      </c>
      <c r="W5370" s="5">
        <v>1</v>
      </c>
      <c r="X5370" s="5">
        <v>0</v>
      </c>
      <c r="Y5370" s="5">
        <f t="shared" si="173"/>
        <v>18</v>
      </c>
      <c r="Z5370" s="5">
        <v>2</v>
      </c>
      <c r="AA5370" s="5">
        <v>1</v>
      </c>
      <c r="AB5370" s="5">
        <v>1</v>
      </c>
      <c r="AC5370" s="5">
        <v>1</v>
      </c>
      <c r="AD5370" s="5">
        <v>4</v>
      </c>
      <c r="AE5370" s="5">
        <v>1</v>
      </c>
      <c r="AF5370" s="5">
        <v>1</v>
      </c>
      <c r="AG5370" s="5">
        <v>1</v>
      </c>
      <c r="AH5370" s="5">
        <v>1</v>
      </c>
      <c r="AI5370" s="5">
        <v>2</v>
      </c>
      <c r="AJ5370" s="5">
        <v>3</v>
      </c>
      <c r="AK5370" s="5" t="s">
        <v>123</v>
      </c>
      <c r="AL5370" s="5">
        <v>2.15</v>
      </c>
      <c r="AM5370" s="7">
        <v>1.5200000000000001E-7</v>
      </c>
      <c r="AN5370" s="5" t="s">
        <v>36</v>
      </c>
      <c r="AO5370" s="5" t="s">
        <v>57</v>
      </c>
      <c r="AP5370" s="5" t="s">
        <v>59</v>
      </c>
    </row>
    <row r="5371" spans="1:42" x14ac:dyDescent="0.35">
      <c r="A5371" s="5" t="s">
        <v>5489</v>
      </c>
      <c r="B5371" s="10">
        <v>26.361149110807112</v>
      </c>
      <c r="C5371" s="5">
        <v>1</v>
      </c>
      <c r="D5371" s="5">
        <v>0</v>
      </c>
      <c r="E5371" s="10">
        <v>32.500697639999999</v>
      </c>
      <c r="F5371" s="10">
        <v>161.24316669999999</v>
      </c>
      <c r="G5371" s="10">
        <v>84.499729959999996</v>
      </c>
      <c r="H5371" s="10">
        <v>35.927857639999999</v>
      </c>
      <c r="I5371" s="10">
        <v>196.65505329999999</v>
      </c>
      <c r="J5371" s="10">
        <v>127.8111694</v>
      </c>
      <c r="K5371" s="10">
        <v>282.22183790000003</v>
      </c>
      <c r="L5371" s="10">
        <v>481.78538409999999</v>
      </c>
      <c r="M5371" s="10">
        <v>7.855237034</v>
      </c>
      <c r="N5371" s="10">
        <v>109.4774228</v>
      </c>
      <c r="O5371" s="10">
        <v>127.1920387</v>
      </c>
      <c r="P5371" s="10">
        <v>98.628937339999993</v>
      </c>
      <c r="Q5371" s="11">
        <f t="shared" si="172"/>
        <v>3</v>
      </c>
      <c r="R5371" s="5">
        <v>0</v>
      </c>
      <c r="S5371" s="5">
        <v>1</v>
      </c>
      <c r="T5371" s="5">
        <v>1</v>
      </c>
      <c r="U5371" s="5">
        <v>0</v>
      </c>
      <c r="V5371" s="5">
        <v>0</v>
      </c>
      <c r="W5371" s="5">
        <v>0</v>
      </c>
      <c r="X5371" s="5">
        <v>1</v>
      </c>
      <c r="Y5371" s="5">
        <f t="shared" si="173"/>
        <v>36</v>
      </c>
      <c r="Z5371" s="5">
        <v>3</v>
      </c>
      <c r="AA5371" s="5">
        <v>2</v>
      </c>
      <c r="AB5371" s="5">
        <v>3</v>
      </c>
      <c r="AC5371" s="5">
        <v>4</v>
      </c>
      <c r="AD5371" s="5">
        <v>4</v>
      </c>
      <c r="AE5371" s="5">
        <v>4</v>
      </c>
      <c r="AF5371" s="5">
        <v>3</v>
      </c>
      <c r="AG5371" s="5">
        <v>4</v>
      </c>
      <c r="AH5371" s="5">
        <v>2</v>
      </c>
      <c r="AI5371" s="5">
        <v>4</v>
      </c>
      <c r="AJ5371" s="5">
        <v>3</v>
      </c>
      <c r="AK5371" s="5" t="s">
        <v>124</v>
      </c>
      <c r="AL5371" s="5">
        <v>2.19</v>
      </c>
      <c r="AM5371" s="5">
        <v>0.999727217</v>
      </c>
      <c r="AN5371" s="5" t="s">
        <v>36</v>
      </c>
      <c r="AO5371" s="5" t="s">
        <v>68</v>
      </c>
      <c r="AP5371" s="5" t="s">
        <v>102</v>
      </c>
    </row>
    <row r="5372" spans="1:42" x14ac:dyDescent="0.35">
      <c r="A5372" s="5" t="s">
        <v>5490</v>
      </c>
      <c r="B5372" s="10">
        <v>41.340629274965799</v>
      </c>
      <c r="C5372" s="5">
        <v>1</v>
      </c>
      <c r="D5372" s="5">
        <v>0</v>
      </c>
      <c r="E5372" s="10">
        <v>29.533048910000002</v>
      </c>
      <c r="F5372" s="10">
        <v>165.68993459999999</v>
      </c>
      <c r="G5372" s="10">
        <v>81.077535240000003</v>
      </c>
      <c r="H5372" s="10">
        <v>46.442513009999999</v>
      </c>
      <c r="I5372" s="10">
        <v>203.34645950000001</v>
      </c>
      <c r="J5372" s="10">
        <v>133.0539934</v>
      </c>
      <c r="K5372" s="10">
        <v>291.77250709999998</v>
      </c>
      <c r="L5372" s="10">
        <v>459.89140170000002</v>
      </c>
      <c r="M5372" s="10">
        <v>6.2824444289999999</v>
      </c>
      <c r="N5372" s="10">
        <v>109.80627920000001</v>
      </c>
      <c r="O5372" s="10">
        <v>128.182298</v>
      </c>
      <c r="P5372" s="10">
        <v>97.230927449999996</v>
      </c>
      <c r="Q5372" s="11">
        <f t="shared" si="172"/>
        <v>5</v>
      </c>
      <c r="R5372" s="5">
        <v>1</v>
      </c>
      <c r="S5372" s="5">
        <v>0</v>
      </c>
      <c r="T5372" s="5">
        <v>1</v>
      </c>
      <c r="U5372" s="5">
        <v>0</v>
      </c>
      <c r="V5372" s="5">
        <v>1</v>
      </c>
      <c r="W5372" s="5">
        <v>1</v>
      </c>
      <c r="X5372" s="5">
        <v>1</v>
      </c>
      <c r="Y5372" s="5">
        <f t="shared" si="173"/>
        <v>34</v>
      </c>
      <c r="Z5372" s="5">
        <v>2</v>
      </c>
      <c r="AA5372" s="5">
        <v>2</v>
      </c>
      <c r="AB5372" s="5">
        <v>4</v>
      </c>
      <c r="AC5372" s="5">
        <v>3</v>
      </c>
      <c r="AD5372" s="5">
        <v>3</v>
      </c>
      <c r="AE5372" s="5">
        <v>4</v>
      </c>
      <c r="AF5372" s="5">
        <v>3</v>
      </c>
      <c r="AG5372" s="5">
        <v>4</v>
      </c>
      <c r="AH5372" s="5">
        <v>2</v>
      </c>
      <c r="AI5372" s="5">
        <v>4</v>
      </c>
      <c r="AJ5372" s="5">
        <v>3</v>
      </c>
      <c r="AK5372" s="5" t="s">
        <v>126</v>
      </c>
      <c r="AL5372" s="5">
        <v>2.19</v>
      </c>
      <c r="AM5372" s="5">
        <v>0.995692719</v>
      </c>
      <c r="AN5372" s="5" t="s">
        <v>43</v>
      </c>
      <c r="AO5372" s="5" t="s">
        <v>51</v>
      </c>
      <c r="AP5372" s="5" t="s">
        <v>52</v>
      </c>
    </row>
    <row r="5373" spans="1:42" x14ac:dyDescent="0.35">
      <c r="A5373" s="5" t="s">
        <v>5491</v>
      </c>
      <c r="B5373" s="10">
        <v>23.507523939808483</v>
      </c>
      <c r="C5373" s="5">
        <v>2</v>
      </c>
      <c r="D5373" s="5">
        <v>0</v>
      </c>
      <c r="E5373" s="10">
        <v>33.512675280000003</v>
      </c>
      <c r="F5373" s="10">
        <v>171.48108999999999</v>
      </c>
      <c r="G5373" s="10">
        <v>98.546582749999999</v>
      </c>
      <c r="H5373" s="10">
        <v>41.051527129999997</v>
      </c>
      <c r="I5373" s="10">
        <v>200.33330409999999</v>
      </c>
      <c r="J5373" s="10">
        <v>132.21889239999999</v>
      </c>
      <c r="K5373" s="10">
        <v>284.31071009999999</v>
      </c>
      <c r="L5373" s="10">
        <v>479.84132019999998</v>
      </c>
      <c r="M5373" s="10">
        <v>6.9257036220000003</v>
      </c>
      <c r="N5373" s="10">
        <v>102.5654236</v>
      </c>
      <c r="O5373" s="10">
        <v>118.4672521</v>
      </c>
      <c r="P5373" s="10">
        <v>86.445214609999994</v>
      </c>
      <c r="Q5373" s="11">
        <f t="shared" si="172"/>
        <v>4</v>
      </c>
      <c r="R5373" s="5">
        <v>1</v>
      </c>
      <c r="S5373" s="5">
        <v>0</v>
      </c>
      <c r="T5373" s="5">
        <v>1</v>
      </c>
      <c r="U5373" s="5">
        <v>1</v>
      </c>
      <c r="V5373" s="5">
        <v>0</v>
      </c>
      <c r="W5373" s="5">
        <v>0</v>
      </c>
      <c r="X5373" s="5">
        <v>1</v>
      </c>
      <c r="Y5373" s="5">
        <f t="shared" si="173"/>
        <v>31</v>
      </c>
      <c r="Z5373" s="5">
        <v>3</v>
      </c>
      <c r="AA5373" s="5">
        <v>2</v>
      </c>
      <c r="AB5373" s="5">
        <v>3</v>
      </c>
      <c r="AC5373" s="5">
        <v>3</v>
      </c>
      <c r="AD5373" s="5">
        <v>3</v>
      </c>
      <c r="AE5373" s="5">
        <v>4</v>
      </c>
      <c r="AF5373" s="5">
        <v>3</v>
      </c>
      <c r="AG5373" s="5">
        <v>4</v>
      </c>
      <c r="AH5373" s="5">
        <v>1</v>
      </c>
      <c r="AI5373" s="5">
        <v>2</v>
      </c>
      <c r="AJ5373" s="5">
        <v>3</v>
      </c>
      <c r="AK5373" s="5" t="s">
        <v>125</v>
      </c>
      <c r="AL5373" s="5">
        <v>1.02</v>
      </c>
      <c r="AM5373" s="5">
        <v>0.237170984</v>
      </c>
      <c r="AN5373" s="5" t="s">
        <v>43</v>
      </c>
      <c r="AO5373" s="5" t="s">
        <v>72</v>
      </c>
      <c r="AP5373" s="5" t="s">
        <v>73</v>
      </c>
    </row>
    <row r="5374" spans="1:42" x14ac:dyDescent="0.35">
      <c r="A5374" s="5" t="s">
        <v>5492</v>
      </c>
      <c r="B5374" s="10">
        <v>22.183310533515733</v>
      </c>
      <c r="C5374" s="5">
        <v>2</v>
      </c>
      <c r="D5374" s="5">
        <v>0</v>
      </c>
      <c r="E5374" s="10">
        <v>25.008639980000002</v>
      </c>
      <c r="F5374" s="10">
        <v>167.3172256</v>
      </c>
      <c r="G5374" s="10">
        <v>70.01182258</v>
      </c>
      <c r="H5374" s="10">
        <v>31.505944759999998</v>
      </c>
      <c r="I5374" s="10">
        <v>196.13207879999999</v>
      </c>
      <c r="J5374" s="10">
        <v>131.69667519999999</v>
      </c>
      <c r="K5374" s="10">
        <v>281.51777800000002</v>
      </c>
      <c r="L5374" s="10">
        <v>481.51719359999998</v>
      </c>
      <c r="M5374" s="10">
        <v>8.935386007</v>
      </c>
      <c r="N5374" s="10">
        <v>109.6671364</v>
      </c>
      <c r="O5374" s="10">
        <v>118.86101979999999</v>
      </c>
      <c r="P5374" s="10">
        <v>87.72986032</v>
      </c>
      <c r="Q5374" s="11">
        <f t="shared" si="172"/>
        <v>5</v>
      </c>
      <c r="R5374" s="5">
        <v>1</v>
      </c>
      <c r="S5374" s="5">
        <v>1</v>
      </c>
      <c r="T5374" s="5">
        <v>0</v>
      </c>
      <c r="U5374" s="5">
        <v>1</v>
      </c>
      <c r="V5374" s="5">
        <v>0</v>
      </c>
      <c r="W5374" s="5">
        <v>1</v>
      </c>
      <c r="X5374" s="5">
        <v>1</v>
      </c>
      <c r="Y5374" s="5">
        <f t="shared" si="173"/>
        <v>31</v>
      </c>
      <c r="Z5374" s="5">
        <v>2</v>
      </c>
      <c r="AA5374" s="5">
        <v>2</v>
      </c>
      <c r="AB5374" s="5">
        <v>3</v>
      </c>
      <c r="AC5374" s="5">
        <v>4</v>
      </c>
      <c r="AD5374" s="5">
        <v>3</v>
      </c>
      <c r="AE5374" s="5">
        <v>4</v>
      </c>
      <c r="AF5374" s="5">
        <v>3</v>
      </c>
      <c r="AG5374" s="5">
        <v>4</v>
      </c>
      <c r="AH5374" s="5">
        <v>1</v>
      </c>
      <c r="AI5374" s="5">
        <v>2</v>
      </c>
      <c r="AJ5374" s="5">
        <v>3</v>
      </c>
      <c r="AK5374" s="5" t="s">
        <v>125</v>
      </c>
      <c r="AL5374" s="5">
        <v>1.02</v>
      </c>
      <c r="AM5374" s="5">
        <v>0.34463158399999999</v>
      </c>
      <c r="AN5374" s="5" t="s">
        <v>43</v>
      </c>
      <c r="AO5374" s="5" t="s">
        <v>51</v>
      </c>
      <c r="AP5374" s="5" t="s">
        <v>52</v>
      </c>
    </row>
    <row r="5375" spans="1:42" x14ac:dyDescent="0.35">
      <c r="A5375" s="5" t="s">
        <v>5493</v>
      </c>
      <c r="B5375" s="10">
        <v>21.154582763337892</v>
      </c>
      <c r="C5375" s="5">
        <v>2</v>
      </c>
      <c r="D5375" s="5">
        <v>0</v>
      </c>
      <c r="E5375" s="10">
        <v>24.55330142</v>
      </c>
      <c r="F5375" s="10">
        <v>168.62727240000001</v>
      </c>
      <c r="G5375" s="10">
        <v>69.817698089999993</v>
      </c>
      <c r="H5375" s="10">
        <v>70.613930550000006</v>
      </c>
      <c r="I5375" s="10">
        <v>91.060673260000002</v>
      </c>
      <c r="J5375" s="10">
        <v>106.00399419999999</v>
      </c>
      <c r="K5375" s="10">
        <v>154.5950239</v>
      </c>
      <c r="L5375" s="10">
        <v>119.95787129999999</v>
      </c>
      <c r="M5375" s="10">
        <v>2.1892992310000001</v>
      </c>
      <c r="N5375" s="10">
        <v>87.032066049999997</v>
      </c>
      <c r="O5375" s="10">
        <v>107.4880861</v>
      </c>
      <c r="P5375" s="10">
        <v>81.285397459999999</v>
      </c>
      <c r="Q5375" s="11">
        <f t="shared" si="172"/>
        <v>0</v>
      </c>
      <c r="R5375" s="5">
        <v>0</v>
      </c>
      <c r="S5375" s="5">
        <v>0</v>
      </c>
      <c r="T5375" s="5">
        <v>0</v>
      </c>
      <c r="U5375" s="5">
        <v>0</v>
      </c>
      <c r="V5375" s="5">
        <v>0</v>
      </c>
      <c r="W5375" s="5">
        <v>0</v>
      </c>
      <c r="X5375" s="5">
        <v>0</v>
      </c>
      <c r="Y5375" s="5">
        <f t="shared" si="173"/>
        <v>17</v>
      </c>
      <c r="Z5375" s="5">
        <v>1</v>
      </c>
      <c r="AA5375" s="5">
        <v>1</v>
      </c>
      <c r="AB5375" s="5">
        <v>1</v>
      </c>
      <c r="AC5375" s="5">
        <v>1</v>
      </c>
      <c r="AD5375" s="5">
        <v>4</v>
      </c>
      <c r="AE5375" s="5">
        <v>1</v>
      </c>
      <c r="AF5375" s="5">
        <v>1</v>
      </c>
      <c r="AG5375" s="5">
        <v>1</v>
      </c>
      <c r="AH5375" s="5">
        <v>1</v>
      </c>
      <c r="AI5375" s="5">
        <v>2</v>
      </c>
      <c r="AJ5375" s="5">
        <v>3</v>
      </c>
      <c r="AK5375" s="5" t="s">
        <v>119</v>
      </c>
      <c r="AL5375" s="5">
        <v>1.02</v>
      </c>
      <c r="AM5375" s="7">
        <v>1.4000000000000001E-7</v>
      </c>
      <c r="AN5375" s="5" t="s">
        <v>36</v>
      </c>
      <c r="AO5375" s="5" t="s">
        <v>39</v>
      </c>
      <c r="AP5375" s="5" t="s">
        <v>60</v>
      </c>
    </row>
    <row r="5376" spans="1:42" x14ac:dyDescent="0.35">
      <c r="A5376" s="5" t="s">
        <v>5494</v>
      </c>
      <c r="B5376" s="10">
        <v>17.35704514363885</v>
      </c>
      <c r="C5376" s="5">
        <v>2</v>
      </c>
      <c r="D5376" s="5">
        <v>0</v>
      </c>
      <c r="E5376" s="10">
        <v>20.985459890000001</v>
      </c>
      <c r="F5376" s="10">
        <v>172.065449</v>
      </c>
      <c r="G5376" s="10">
        <v>62.13064112</v>
      </c>
      <c r="H5376" s="10">
        <v>75.773219620000006</v>
      </c>
      <c r="I5376" s="10">
        <v>92.010515859999998</v>
      </c>
      <c r="J5376" s="10">
        <v>113.04424090000001</v>
      </c>
      <c r="K5376" s="10">
        <v>157.01601969999999</v>
      </c>
      <c r="L5376" s="10">
        <v>117.685508</v>
      </c>
      <c r="M5376" s="10">
        <v>2.0721835560000001</v>
      </c>
      <c r="N5376" s="10">
        <v>86.184724070000001</v>
      </c>
      <c r="O5376" s="10">
        <v>112.37996649999999</v>
      </c>
      <c r="P5376" s="10">
        <v>80.209255850000005</v>
      </c>
      <c r="Q5376" s="11">
        <f t="shared" si="172"/>
        <v>2</v>
      </c>
      <c r="R5376" s="5">
        <v>0</v>
      </c>
      <c r="S5376" s="5">
        <v>0</v>
      </c>
      <c r="T5376" s="5">
        <v>1</v>
      </c>
      <c r="U5376" s="5">
        <v>0</v>
      </c>
      <c r="V5376" s="5">
        <v>0</v>
      </c>
      <c r="W5376" s="5">
        <v>1</v>
      </c>
      <c r="X5376" s="5">
        <v>0</v>
      </c>
      <c r="Y5376" s="5">
        <f t="shared" si="173"/>
        <v>17</v>
      </c>
      <c r="Z5376" s="5">
        <v>1</v>
      </c>
      <c r="AA5376" s="5">
        <v>1</v>
      </c>
      <c r="AB5376" s="5">
        <v>1</v>
      </c>
      <c r="AC5376" s="5">
        <v>1</v>
      </c>
      <c r="AD5376" s="5">
        <v>4</v>
      </c>
      <c r="AE5376" s="5">
        <v>1</v>
      </c>
      <c r="AF5376" s="5">
        <v>1</v>
      </c>
      <c r="AG5376" s="5">
        <v>1</v>
      </c>
      <c r="AH5376" s="5">
        <v>1</v>
      </c>
      <c r="AI5376" s="5">
        <v>2</v>
      </c>
      <c r="AJ5376" s="5">
        <v>3</v>
      </c>
      <c r="AK5376" s="5" t="s">
        <v>119</v>
      </c>
      <c r="AL5376" s="5">
        <v>1.02</v>
      </c>
      <c r="AM5376" s="7">
        <v>6.0200000000000003E-9</v>
      </c>
      <c r="AN5376" s="5" t="s">
        <v>76</v>
      </c>
      <c r="AO5376" s="5" t="s">
        <v>77</v>
      </c>
      <c r="AP5376" s="5" t="s">
        <v>78</v>
      </c>
    </row>
    <row r="5377" spans="1:42" x14ac:dyDescent="0.35">
      <c r="A5377" s="5" t="s">
        <v>5495</v>
      </c>
      <c r="B5377" s="10">
        <v>33.441860465116278</v>
      </c>
      <c r="C5377" s="5">
        <v>1</v>
      </c>
      <c r="D5377" s="5">
        <v>0</v>
      </c>
      <c r="E5377" s="10">
        <v>27.044364290000001</v>
      </c>
      <c r="F5377" s="10">
        <v>158.9057967</v>
      </c>
      <c r="G5377" s="10">
        <v>68.289865480000003</v>
      </c>
      <c r="H5377" s="10">
        <v>64.365797850000007</v>
      </c>
      <c r="I5377" s="10">
        <v>97.480512520000005</v>
      </c>
      <c r="J5377" s="10">
        <v>115.44332780000001</v>
      </c>
      <c r="K5377" s="10">
        <v>145.6871017</v>
      </c>
      <c r="L5377" s="10">
        <v>121.728815</v>
      </c>
      <c r="M5377" s="10">
        <v>2.2634241570000002</v>
      </c>
      <c r="N5377" s="10">
        <v>88.822344580000006</v>
      </c>
      <c r="O5377" s="10">
        <v>111.5562098</v>
      </c>
      <c r="P5377" s="10">
        <v>79.143276610000001</v>
      </c>
      <c r="Q5377" s="11">
        <f t="shared" si="172"/>
        <v>2</v>
      </c>
      <c r="R5377" s="5">
        <v>0</v>
      </c>
      <c r="S5377" s="5">
        <v>0</v>
      </c>
      <c r="T5377" s="5">
        <v>1</v>
      </c>
      <c r="U5377" s="5">
        <v>0</v>
      </c>
      <c r="V5377" s="5">
        <v>0</v>
      </c>
      <c r="W5377" s="5">
        <v>0</v>
      </c>
      <c r="X5377" s="5">
        <v>1</v>
      </c>
      <c r="Y5377" s="5">
        <f t="shared" si="173"/>
        <v>16</v>
      </c>
      <c r="Z5377" s="5">
        <v>2</v>
      </c>
      <c r="AA5377" s="5">
        <v>1</v>
      </c>
      <c r="AB5377" s="5">
        <v>1</v>
      </c>
      <c r="AC5377" s="5">
        <v>2</v>
      </c>
      <c r="AD5377" s="5">
        <v>4</v>
      </c>
      <c r="AE5377" s="5">
        <v>1</v>
      </c>
      <c r="AF5377" s="5">
        <v>1</v>
      </c>
      <c r="AG5377" s="5">
        <v>1</v>
      </c>
      <c r="AH5377" s="5">
        <v>1</v>
      </c>
      <c r="AI5377" s="5">
        <v>1</v>
      </c>
      <c r="AJ5377" s="5">
        <v>1</v>
      </c>
      <c r="AK5377" s="5" t="s">
        <v>120</v>
      </c>
      <c r="AL5377" s="5">
        <v>2.19</v>
      </c>
      <c r="AM5377" s="7">
        <v>1.01E-7</v>
      </c>
      <c r="AN5377" s="5" t="s">
        <v>43</v>
      </c>
      <c r="AO5377" s="5" t="s">
        <v>72</v>
      </c>
      <c r="AP5377" s="5" t="s">
        <v>92</v>
      </c>
    </row>
    <row r="5378" spans="1:42" x14ac:dyDescent="0.35">
      <c r="A5378" s="5" t="s">
        <v>5496</v>
      </c>
      <c r="B5378" s="10">
        <v>43.244870041039668</v>
      </c>
      <c r="C5378" s="5">
        <v>2</v>
      </c>
      <c r="D5378" s="5">
        <v>0</v>
      </c>
      <c r="E5378" s="10">
        <v>23.286995829999999</v>
      </c>
      <c r="F5378" s="10">
        <v>170.73343969999999</v>
      </c>
      <c r="G5378" s="10">
        <v>67.881377270000002</v>
      </c>
      <c r="H5378" s="10">
        <v>67.444623649999997</v>
      </c>
      <c r="I5378" s="10">
        <v>118.38714229999999</v>
      </c>
      <c r="J5378" s="10">
        <v>117.979989</v>
      </c>
      <c r="K5378" s="10">
        <v>146.0872488</v>
      </c>
      <c r="L5378" s="10">
        <v>119.6530826</v>
      </c>
      <c r="M5378" s="10">
        <v>2.1660325299999998</v>
      </c>
      <c r="N5378" s="10">
        <v>87.587869359999999</v>
      </c>
      <c r="O5378" s="10">
        <v>102.8399028</v>
      </c>
      <c r="P5378" s="10">
        <v>78.199149590000005</v>
      </c>
      <c r="Q5378" s="11">
        <f t="shared" si="172"/>
        <v>3</v>
      </c>
      <c r="R5378" s="5">
        <v>1</v>
      </c>
      <c r="S5378" s="5">
        <v>0</v>
      </c>
      <c r="T5378" s="5">
        <v>1</v>
      </c>
      <c r="U5378" s="5">
        <v>0</v>
      </c>
      <c r="V5378" s="5">
        <v>1</v>
      </c>
      <c r="W5378" s="5">
        <v>0</v>
      </c>
      <c r="X5378" s="5">
        <v>0</v>
      </c>
      <c r="Y5378" s="5">
        <f t="shared" si="173"/>
        <v>14</v>
      </c>
      <c r="Z5378" s="5">
        <v>1</v>
      </c>
      <c r="AA5378" s="5">
        <v>1</v>
      </c>
      <c r="AB5378" s="5">
        <v>1</v>
      </c>
      <c r="AC5378" s="5">
        <v>1</v>
      </c>
      <c r="AD5378" s="5">
        <v>4</v>
      </c>
      <c r="AE5378" s="5">
        <v>1</v>
      </c>
      <c r="AF5378" s="5">
        <v>1</v>
      </c>
      <c r="AG5378" s="5">
        <v>1</v>
      </c>
      <c r="AH5378" s="5">
        <v>1</v>
      </c>
      <c r="AI5378" s="5">
        <v>1</v>
      </c>
      <c r="AJ5378" s="5">
        <v>1</v>
      </c>
      <c r="AK5378" s="5" t="s">
        <v>123</v>
      </c>
      <c r="AL5378" s="5">
        <v>1.02</v>
      </c>
      <c r="AM5378" s="7">
        <v>3.0800000000000002E-10</v>
      </c>
      <c r="AN5378" s="5" t="s">
        <v>36</v>
      </c>
      <c r="AO5378" s="5" t="s">
        <v>39</v>
      </c>
      <c r="AP5378" s="5" t="s">
        <v>40</v>
      </c>
    </row>
    <row r="5379" spans="1:42" x14ac:dyDescent="0.35">
      <c r="A5379" s="5" t="s">
        <v>5497</v>
      </c>
      <c r="B5379" s="10">
        <v>46.842681258549931</v>
      </c>
      <c r="C5379" s="5">
        <v>1</v>
      </c>
      <c r="D5379" s="5">
        <v>0</v>
      </c>
      <c r="E5379" s="10">
        <v>26.607997820000001</v>
      </c>
      <c r="F5379" s="10">
        <v>162.7018285</v>
      </c>
      <c r="G5379" s="10">
        <v>70.436385810000004</v>
      </c>
      <c r="H5379" s="10">
        <v>65.403747370000005</v>
      </c>
      <c r="I5379" s="10">
        <v>75.638328200000004</v>
      </c>
      <c r="J5379" s="10">
        <v>121.79039589999999</v>
      </c>
      <c r="K5379" s="10">
        <v>141.0371552</v>
      </c>
      <c r="L5379" s="10">
        <v>114.5663395</v>
      </c>
      <c r="M5379" s="10">
        <v>2.1564078640000002</v>
      </c>
      <c r="N5379" s="10">
        <v>89.807850400000007</v>
      </c>
      <c r="O5379" s="10">
        <v>113.56551709999999</v>
      </c>
      <c r="P5379" s="10">
        <v>83.427708800000005</v>
      </c>
      <c r="Q5379" s="11">
        <f t="shared" si="172"/>
        <v>2</v>
      </c>
      <c r="R5379" s="5">
        <v>1</v>
      </c>
      <c r="S5379" s="5">
        <v>0</v>
      </c>
      <c r="T5379" s="5">
        <v>0</v>
      </c>
      <c r="U5379" s="5">
        <v>0</v>
      </c>
      <c r="V5379" s="5">
        <v>0</v>
      </c>
      <c r="W5379" s="5">
        <v>1</v>
      </c>
      <c r="X5379" s="5">
        <v>0</v>
      </c>
      <c r="Y5379" s="5">
        <f t="shared" si="173"/>
        <v>18</v>
      </c>
      <c r="Z5379" s="5">
        <v>2</v>
      </c>
      <c r="AA5379" s="5">
        <v>1</v>
      </c>
      <c r="AB5379" s="5">
        <v>1</v>
      </c>
      <c r="AC5379" s="5">
        <v>1</v>
      </c>
      <c r="AD5379" s="5">
        <v>4</v>
      </c>
      <c r="AE5379" s="5">
        <v>1</v>
      </c>
      <c r="AF5379" s="5">
        <v>1</v>
      </c>
      <c r="AG5379" s="5">
        <v>1</v>
      </c>
      <c r="AH5379" s="5">
        <v>1</v>
      </c>
      <c r="AI5379" s="5">
        <v>2</v>
      </c>
      <c r="AJ5379" s="5">
        <v>3</v>
      </c>
      <c r="AK5379" s="5" t="s">
        <v>122</v>
      </c>
      <c r="AL5379" s="5">
        <v>3.36</v>
      </c>
      <c r="AM5379" s="7">
        <v>1.92E-8</v>
      </c>
      <c r="AN5379" s="5" t="s">
        <v>46</v>
      </c>
      <c r="AO5379" s="5" t="s">
        <v>47</v>
      </c>
      <c r="AP5379" s="5" t="s">
        <v>48</v>
      </c>
    </row>
    <row r="5380" spans="1:42" x14ac:dyDescent="0.35">
      <c r="A5380" s="5" t="s">
        <v>5498</v>
      </c>
      <c r="B5380" s="10">
        <v>39.633378932968533</v>
      </c>
      <c r="C5380" s="5">
        <v>2</v>
      </c>
      <c r="D5380" s="5">
        <v>0</v>
      </c>
      <c r="E5380" s="10">
        <v>22.150869889999999</v>
      </c>
      <c r="F5380" s="10">
        <v>170.80430380000001</v>
      </c>
      <c r="G5380" s="10">
        <v>64.623191899999995</v>
      </c>
      <c r="H5380" s="10">
        <v>77.641676410000002</v>
      </c>
      <c r="I5380" s="10">
        <v>114.84762929999999</v>
      </c>
      <c r="J5380" s="10">
        <v>119.6809549</v>
      </c>
      <c r="K5380" s="10">
        <v>176.9334504</v>
      </c>
      <c r="L5380" s="10">
        <v>118.0638209</v>
      </c>
      <c r="M5380" s="10">
        <v>2.2788463440000002</v>
      </c>
      <c r="N5380" s="10">
        <v>96.017996080000003</v>
      </c>
      <c r="O5380" s="10">
        <v>110.4123417</v>
      </c>
      <c r="P5380" s="10">
        <v>76.376653279999999</v>
      </c>
      <c r="Q5380" s="11">
        <f t="shared" si="172"/>
        <v>1</v>
      </c>
      <c r="R5380" s="5">
        <v>1</v>
      </c>
      <c r="S5380" s="5">
        <v>0</v>
      </c>
      <c r="T5380" s="5">
        <v>0</v>
      </c>
      <c r="U5380" s="5">
        <v>0</v>
      </c>
      <c r="V5380" s="5">
        <v>0</v>
      </c>
      <c r="W5380" s="5">
        <v>0</v>
      </c>
      <c r="X5380" s="5">
        <v>0</v>
      </c>
      <c r="Y5380" s="5">
        <f t="shared" si="173"/>
        <v>15</v>
      </c>
      <c r="Z5380" s="5">
        <v>1</v>
      </c>
      <c r="AA5380" s="5">
        <v>1</v>
      </c>
      <c r="AB5380" s="5">
        <v>2</v>
      </c>
      <c r="AC5380" s="5">
        <v>1</v>
      </c>
      <c r="AD5380" s="5">
        <v>4</v>
      </c>
      <c r="AE5380" s="5">
        <v>1</v>
      </c>
      <c r="AF5380" s="5">
        <v>1</v>
      </c>
      <c r="AG5380" s="5">
        <v>1</v>
      </c>
      <c r="AH5380" s="5">
        <v>1</v>
      </c>
      <c r="AI5380" s="5">
        <v>1</v>
      </c>
      <c r="AJ5380" s="5">
        <v>1</v>
      </c>
      <c r="AK5380" s="5" t="s">
        <v>121</v>
      </c>
      <c r="AL5380" s="5">
        <v>1.02</v>
      </c>
      <c r="AM5380" s="7">
        <v>1.9499999999999999E-8</v>
      </c>
      <c r="AN5380" s="5" t="s">
        <v>36</v>
      </c>
      <c r="AO5380" s="5" t="s">
        <v>74</v>
      </c>
      <c r="AP5380" s="5" t="s">
        <v>101</v>
      </c>
    </row>
    <row r="5381" spans="1:42" x14ac:dyDescent="0.35">
      <c r="A5381" s="5" t="s">
        <v>5499</v>
      </c>
      <c r="B5381" s="10">
        <v>33.608755129958958</v>
      </c>
      <c r="C5381" s="5">
        <v>1</v>
      </c>
      <c r="D5381" s="5">
        <v>0</v>
      </c>
      <c r="E5381" s="10">
        <v>25.196714140000001</v>
      </c>
      <c r="F5381" s="10">
        <v>159.37602670000001</v>
      </c>
      <c r="G5381" s="10">
        <v>64.001462750000002</v>
      </c>
      <c r="H5381" s="10">
        <v>62.355186969999998</v>
      </c>
      <c r="I5381" s="10">
        <v>92.917887870000001</v>
      </c>
      <c r="J5381" s="10">
        <v>114.4461634</v>
      </c>
      <c r="K5381" s="10">
        <v>142.9543017</v>
      </c>
      <c r="L5381" s="10">
        <v>124.48471050000001</v>
      </c>
      <c r="M5381" s="10">
        <v>2.292580756</v>
      </c>
      <c r="N5381" s="10">
        <v>88.709996129999993</v>
      </c>
      <c r="O5381" s="10">
        <v>106.5959486</v>
      </c>
      <c r="P5381" s="10">
        <v>78.823653840000006</v>
      </c>
      <c r="Q5381" s="11">
        <f t="shared" si="172"/>
        <v>0</v>
      </c>
      <c r="R5381" s="5">
        <v>0</v>
      </c>
      <c r="S5381" s="5">
        <v>0</v>
      </c>
      <c r="T5381" s="5">
        <v>0</v>
      </c>
      <c r="U5381" s="5">
        <v>0</v>
      </c>
      <c r="V5381" s="5">
        <v>0</v>
      </c>
      <c r="W5381" s="5">
        <v>0</v>
      </c>
      <c r="X5381" s="5">
        <v>0</v>
      </c>
      <c r="Y5381" s="5">
        <f t="shared" si="173"/>
        <v>16</v>
      </c>
      <c r="Z5381" s="5">
        <v>2</v>
      </c>
      <c r="AA5381" s="5">
        <v>1</v>
      </c>
      <c r="AB5381" s="5">
        <v>1</v>
      </c>
      <c r="AC5381" s="5">
        <v>2</v>
      </c>
      <c r="AD5381" s="5">
        <v>4</v>
      </c>
      <c r="AE5381" s="5">
        <v>1</v>
      </c>
      <c r="AF5381" s="5">
        <v>1</v>
      </c>
      <c r="AG5381" s="5">
        <v>1</v>
      </c>
      <c r="AH5381" s="5">
        <v>1</v>
      </c>
      <c r="AI5381" s="5">
        <v>1</v>
      </c>
      <c r="AJ5381" s="5">
        <v>1</v>
      </c>
      <c r="AK5381" s="5" t="s">
        <v>120</v>
      </c>
      <c r="AL5381" s="5">
        <v>2.19</v>
      </c>
      <c r="AM5381" s="7">
        <v>1.3799999999999999E-8</v>
      </c>
      <c r="AN5381" s="5" t="s">
        <v>36</v>
      </c>
      <c r="AO5381" s="5" t="s">
        <v>39</v>
      </c>
      <c r="AP5381" s="5" t="s">
        <v>71</v>
      </c>
    </row>
    <row r="5382" spans="1:42" x14ac:dyDescent="0.35">
      <c r="A5382" s="5" t="s">
        <v>5500</v>
      </c>
      <c r="B5382" s="10">
        <v>31.937072503419973</v>
      </c>
      <c r="C5382" s="5">
        <v>1</v>
      </c>
      <c r="D5382" s="5">
        <v>2</v>
      </c>
      <c r="E5382" s="10">
        <v>25.703684679999999</v>
      </c>
      <c r="F5382" s="10">
        <v>164.68686170000001</v>
      </c>
      <c r="G5382" s="10">
        <v>69.712922930000005</v>
      </c>
      <c r="H5382" s="10">
        <v>63.465913010000001</v>
      </c>
      <c r="I5382" s="10">
        <v>91.202640090000003</v>
      </c>
      <c r="J5382" s="10">
        <v>110.5896899</v>
      </c>
      <c r="K5382" s="10">
        <v>146.53893299999999</v>
      </c>
      <c r="L5382" s="10">
        <v>118.705702</v>
      </c>
      <c r="M5382" s="10">
        <v>2.3089391780000001</v>
      </c>
      <c r="N5382" s="10">
        <v>88.251760020000006</v>
      </c>
      <c r="O5382" s="10">
        <v>107.6863477</v>
      </c>
      <c r="P5382" s="10">
        <v>79.271068790000001</v>
      </c>
      <c r="Q5382" s="11">
        <f t="shared" si="172"/>
        <v>2</v>
      </c>
      <c r="R5382" s="5">
        <v>0</v>
      </c>
      <c r="S5382" s="5">
        <v>1</v>
      </c>
      <c r="T5382" s="5">
        <v>0</v>
      </c>
      <c r="U5382" s="5">
        <v>1</v>
      </c>
      <c r="V5382" s="5">
        <v>0</v>
      </c>
      <c r="W5382" s="5">
        <v>0</v>
      </c>
      <c r="X5382" s="5">
        <v>0</v>
      </c>
      <c r="Y5382" s="5">
        <f t="shared" si="173"/>
        <v>16</v>
      </c>
      <c r="Z5382" s="5">
        <v>2</v>
      </c>
      <c r="AA5382" s="5">
        <v>1</v>
      </c>
      <c r="AB5382" s="5">
        <v>1</v>
      </c>
      <c r="AC5382" s="5">
        <v>2</v>
      </c>
      <c r="AD5382" s="5">
        <v>4</v>
      </c>
      <c r="AE5382" s="5">
        <v>1</v>
      </c>
      <c r="AF5382" s="5">
        <v>1</v>
      </c>
      <c r="AG5382" s="5">
        <v>1</v>
      </c>
      <c r="AH5382" s="5">
        <v>1</v>
      </c>
      <c r="AI5382" s="5">
        <v>1</v>
      </c>
      <c r="AJ5382" s="5">
        <v>1</v>
      </c>
      <c r="AK5382" s="5" t="s">
        <v>120</v>
      </c>
      <c r="AL5382" s="5">
        <v>2.19</v>
      </c>
      <c r="AM5382" s="7">
        <v>6.2800000000000006E-8</v>
      </c>
      <c r="AN5382" s="5" t="s">
        <v>36</v>
      </c>
      <c r="AO5382" s="5" t="s">
        <v>39</v>
      </c>
      <c r="AP5382" s="5" t="s">
        <v>60</v>
      </c>
    </row>
    <row r="5383" spans="1:42" x14ac:dyDescent="0.35">
      <c r="A5383" s="5" t="s">
        <v>5501</v>
      </c>
      <c r="B5383" s="10">
        <v>30.689466484268127</v>
      </c>
      <c r="C5383" s="5">
        <v>1</v>
      </c>
      <c r="D5383" s="5">
        <v>0</v>
      </c>
      <c r="E5383" s="10">
        <v>29.838462620000001</v>
      </c>
      <c r="F5383" s="10">
        <v>165.06523469999999</v>
      </c>
      <c r="G5383" s="10">
        <v>81.299461739999998</v>
      </c>
      <c r="H5383" s="10">
        <v>64.312701669999996</v>
      </c>
      <c r="I5383" s="10">
        <v>90.736521089999997</v>
      </c>
      <c r="J5383" s="10">
        <v>117.7303702</v>
      </c>
      <c r="K5383" s="10">
        <v>141.95400319999999</v>
      </c>
      <c r="L5383" s="10">
        <v>114.03778010000001</v>
      </c>
      <c r="M5383" s="10">
        <v>2.2072467730000001</v>
      </c>
      <c r="N5383" s="10">
        <v>88.887726360000002</v>
      </c>
      <c r="O5383" s="10">
        <v>118.5076159</v>
      </c>
      <c r="P5383" s="10">
        <v>81.025361480000001</v>
      </c>
      <c r="Q5383" s="11">
        <f t="shared" si="172"/>
        <v>1</v>
      </c>
      <c r="R5383" s="5">
        <v>0</v>
      </c>
      <c r="S5383" s="5">
        <v>0</v>
      </c>
      <c r="T5383" s="5">
        <v>1</v>
      </c>
      <c r="U5383" s="5">
        <v>0</v>
      </c>
      <c r="V5383" s="5">
        <v>0</v>
      </c>
      <c r="W5383" s="5">
        <v>0</v>
      </c>
      <c r="X5383" s="5">
        <v>0</v>
      </c>
      <c r="Y5383" s="5">
        <f t="shared" si="173"/>
        <v>19</v>
      </c>
      <c r="Z5383" s="5">
        <v>2</v>
      </c>
      <c r="AA5383" s="5">
        <v>1</v>
      </c>
      <c r="AB5383" s="5">
        <v>1</v>
      </c>
      <c r="AC5383" s="5">
        <v>2</v>
      </c>
      <c r="AD5383" s="5">
        <v>4</v>
      </c>
      <c r="AE5383" s="5">
        <v>1</v>
      </c>
      <c r="AF5383" s="5">
        <v>1</v>
      </c>
      <c r="AG5383" s="5">
        <v>1</v>
      </c>
      <c r="AH5383" s="5">
        <v>1</v>
      </c>
      <c r="AI5383" s="5">
        <v>2</v>
      </c>
      <c r="AJ5383" s="5">
        <v>3</v>
      </c>
      <c r="AK5383" s="5" t="s">
        <v>120</v>
      </c>
      <c r="AL5383" s="5">
        <v>2.19</v>
      </c>
      <c r="AM5383" s="7">
        <v>1.1000000000000001E-6</v>
      </c>
      <c r="AN5383" s="5" t="s">
        <v>76</v>
      </c>
      <c r="AO5383" s="5" t="s">
        <v>77</v>
      </c>
      <c r="AP5383" s="5" t="s">
        <v>85</v>
      </c>
    </row>
    <row r="5384" spans="1:42" x14ac:dyDescent="0.35">
      <c r="A5384" s="5" t="s">
        <v>5502</v>
      </c>
      <c r="B5384" s="10">
        <v>33.337893296853622</v>
      </c>
      <c r="C5384" s="5">
        <v>1</v>
      </c>
      <c r="D5384" s="5">
        <v>0</v>
      </c>
      <c r="E5384" s="10">
        <v>26.814950719999999</v>
      </c>
      <c r="F5384" s="10">
        <v>157.95843009999999</v>
      </c>
      <c r="G5384" s="10">
        <v>66.905623219999995</v>
      </c>
      <c r="H5384" s="10">
        <v>65.011063660000005</v>
      </c>
      <c r="I5384" s="10">
        <v>95.003442100000001</v>
      </c>
      <c r="J5384" s="10">
        <v>107.9236247</v>
      </c>
      <c r="K5384" s="10">
        <v>140.77006059999999</v>
      </c>
      <c r="L5384" s="10">
        <v>117.229439</v>
      </c>
      <c r="M5384" s="10">
        <v>2.165324681</v>
      </c>
      <c r="N5384" s="10">
        <v>89.10869744</v>
      </c>
      <c r="O5384" s="10">
        <v>105.9136374</v>
      </c>
      <c r="P5384" s="10">
        <v>76.422039299999994</v>
      </c>
      <c r="Q5384" s="11">
        <f t="shared" si="172"/>
        <v>2</v>
      </c>
      <c r="R5384" s="5">
        <v>1</v>
      </c>
      <c r="S5384" s="5">
        <v>0</v>
      </c>
      <c r="T5384" s="5">
        <v>1</v>
      </c>
      <c r="U5384" s="5">
        <v>0</v>
      </c>
      <c r="V5384" s="5">
        <v>0</v>
      </c>
      <c r="W5384" s="5">
        <v>0</v>
      </c>
      <c r="X5384" s="5">
        <v>0</v>
      </c>
      <c r="Y5384" s="5">
        <f t="shared" si="173"/>
        <v>15</v>
      </c>
      <c r="Z5384" s="5">
        <v>2</v>
      </c>
      <c r="AA5384" s="5">
        <v>1</v>
      </c>
      <c r="AB5384" s="5">
        <v>1</v>
      </c>
      <c r="AC5384" s="5">
        <v>1</v>
      </c>
      <c r="AD5384" s="5">
        <v>4</v>
      </c>
      <c r="AE5384" s="5">
        <v>1</v>
      </c>
      <c r="AF5384" s="5">
        <v>1</v>
      </c>
      <c r="AG5384" s="5">
        <v>1</v>
      </c>
      <c r="AH5384" s="5">
        <v>1</v>
      </c>
      <c r="AI5384" s="5">
        <v>1</v>
      </c>
      <c r="AJ5384" s="5">
        <v>1</v>
      </c>
      <c r="AK5384" s="5" t="s">
        <v>120</v>
      </c>
      <c r="AL5384" s="5">
        <v>2.19</v>
      </c>
      <c r="AM5384" s="7">
        <v>2.55E-8</v>
      </c>
      <c r="AN5384" s="5" t="s">
        <v>36</v>
      </c>
      <c r="AO5384" s="5" t="s">
        <v>37</v>
      </c>
      <c r="AP5384" s="5" t="s">
        <v>94</v>
      </c>
    </row>
    <row r="5385" spans="1:42" x14ac:dyDescent="0.35">
      <c r="A5385" s="5" t="s">
        <v>5503</v>
      </c>
      <c r="B5385" s="10">
        <v>30.073871409028726</v>
      </c>
      <c r="C5385" s="5">
        <v>2</v>
      </c>
      <c r="D5385" s="5">
        <v>1</v>
      </c>
      <c r="E5385" s="10">
        <v>21.54482372</v>
      </c>
      <c r="F5385" s="10">
        <v>170.97011190000001</v>
      </c>
      <c r="G5385" s="10">
        <v>62.977198450000003</v>
      </c>
      <c r="H5385" s="10">
        <v>76.174917719999996</v>
      </c>
      <c r="I5385" s="10">
        <v>115.1688245</v>
      </c>
      <c r="J5385" s="10">
        <v>116.6613286</v>
      </c>
      <c r="K5385" s="10">
        <v>174.55952730000001</v>
      </c>
      <c r="L5385" s="10">
        <v>117.0909822</v>
      </c>
      <c r="M5385" s="10">
        <v>2.2915617429999999</v>
      </c>
      <c r="N5385" s="10">
        <v>90.210759429999996</v>
      </c>
      <c r="O5385" s="10">
        <v>106.829853</v>
      </c>
      <c r="P5385" s="10">
        <v>90.723362019999996</v>
      </c>
      <c r="Q5385" s="11">
        <f t="shared" si="172"/>
        <v>1</v>
      </c>
      <c r="R5385" s="5">
        <v>1</v>
      </c>
      <c r="S5385" s="5">
        <v>0</v>
      </c>
      <c r="T5385" s="5">
        <v>0</v>
      </c>
      <c r="U5385" s="5">
        <v>0</v>
      </c>
      <c r="V5385" s="5">
        <v>0</v>
      </c>
      <c r="W5385" s="5">
        <v>0</v>
      </c>
      <c r="X5385" s="5">
        <v>0</v>
      </c>
      <c r="Y5385" s="5">
        <f t="shared" si="173"/>
        <v>19</v>
      </c>
      <c r="Z5385" s="5">
        <v>1</v>
      </c>
      <c r="AA5385" s="5">
        <v>1</v>
      </c>
      <c r="AB5385" s="5">
        <v>2</v>
      </c>
      <c r="AC5385" s="5">
        <v>1</v>
      </c>
      <c r="AD5385" s="5">
        <v>4</v>
      </c>
      <c r="AE5385" s="5">
        <v>1</v>
      </c>
      <c r="AF5385" s="5">
        <v>1</v>
      </c>
      <c r="AG5385" s="5">
        <v>1</v>
      </c>
      <c r="AH5385" s="5">
        <v>1</v>
      </c>
      <c r="AI5385" s="5">
        <v>3</v>
      </c>
      <c r="AJ5385" s="5">
        <v>3</v>
      </c>
      <c r="AK5385" s="5" t="s">
        <v>121</v>
      </c>
      <c r="AL5385" s="5">
        <v>1.02</v>
      </c>
      <c r="AM5385" s="7">
        <v>1.77E-6</v>
      </c>
      <c r="AN5385" s="5" t="s">
        <v>36</v>
      </c>
      <c r="AO5385" s="5" t="s">
        <v>55</v>
      </c>
      <c r="AP5385" s="5" t="s">
        <v>56</v>
      </c>
    </row>
    <row r="5386" spans="1:42" x14ac:dyDescent="0.35">
      <c r="A5386" s="5" t="s">
        <v>5504</v>
      </c>
      <c r="B5386" s="10">
        <v>51.395348837209305</v>
      </c>
      <c r="C5386" s="5">
        <v>1</v>
      </c>
      <c r="D5386" s="5">
        <v>1</v>
      </c>
      <c r="E5386" s="10">
        <v>17.98593773</v>
      </c>
      <c r="F5386" s="10">
        <v>160.51349959999999</v>
      </c>
      <c r="G5386" s="10">
        <v>46.340019570000003</v>
      </c>
      <c r="H5386" s="10">
        <v>64.494006839999997</v>
      </c>
      <c r="I5386" s="10">
        <v>69.032028330000003</v>
      </c>
      <c r="J5386" s="10">
        <v>116.6247228</v>
      </c>
      <c r="K5386" s="10">
        <v>156.89322569999999</v>
      </c>
      <c r="L5386" s="10">
        <v>119.6167296</v>
      </c>
      <c r="M5386" s="10">
        <v>2.4326791499999998</v>
      </c>
      <c r="N5386" s="10">
        <v>87.542964310000002</v>
      </c>
      <c r="O5386" s="10">
        <v>106.9537898</v>
      </c>
      <c r="P5386" s="10">
        <v>82.894937209999995</v>
      </c>
      <c r="Q5386" s="11">
        <f t="shared" ref="Q5386:Q5449" si="174">SUM(R5386:X5386)</f>
        <v>3</v>
      </c>
      <c r="R5386" s="5">
        <v>1</v>
      </c>
      <c r="S5386" s="5">
        <v>0</v>
      </c>
      <c r="T5386" s="5">
        <v>1</v>
      </c>
      <c r="U5386" s="5">
        <v>1</v>
      </c>
      <c r="V5386" s="5">
        <v>0</v>
      </c>
      <c r="W5386" s="5">
        <v>0</v>
      </c>
      <c r="X5386" s="5">
        <v>0</v>
      </c>
      <c r="Y5386" s="5">
        <f t="shared" ref="Y5386:Y5449" si="175">SUM(Z5386:AJ5386)</f>
        <v>18</v>
      </c>
      <c r="Z5386" s="5">
        <v>1</v>
      </c>
      <c r="AA5386" s="5">
        <v>1</v>
      </c>
      <c r="AB5386" s="5">
        <v>1</v>
      </c>
      <c r="AC5386" s="5">
        <v>2</v>
      </c>
      <c r="AD5386" s="5">
        <v>4</v>
      </c>
      <c r="AE5386" s="5">
        <v>1</v>
      </c>
      <c r="AF5386" s="5">
        <v>1</v>
      </c>
      <c r="AG5386" s="5">
        <v>1</v>
      </c>
      <c r="AH5386" s="5">
        <v>1</v>
      </c>
      <c r="AI5386" s="5">
        <v>2</v>
      </c>
      <c r="AJ5386" s="5">
        <v>3</v>
      </c>
      <c r="AK5386" s="5" t="s">
        <v>122</v>
      </c>
      <c r="AL5386" s="5">
        <v>3.36</v>
      </c>
      <c r="AM5386" s="7">
        <v>2.4300000000000001E-9</v>
      </c>
      <c r="AN5386" s="5" t="s">
        <v>76</v>
      </c>
      <c r="AO5386" s="5" t="s">
        <v>37</v>
      </c>
      <c r="AP5386" s="5" t="s">
        <v>84</v>
      </c>
    </row>
    <row r="5387" spans="1:42" x14ac:dyDescent="0.35">
      <c r="A5387" s="5" t="s">
        <v>5505</v>
      </c>
      <c r="B5387" s="10">
        <v>31.786593707250343</v>
      </c>
      <c r="C5387" s="5">
        <v>2</v>
      </c>
      <c r="D5387" s="5">
        <v>1</v>
      </c>
      <c r="E5387" s="10">
        <v>27.833201039999999</v>
      </c>
      <c r="F5387" s="10">
        <v>175.77073669999999</v>
      </c>
      <c r="G5387" s="10">
        <v>85.991654010000005</v>
      </c>
      <c r="H5387" s="10">
        <v>42.418879359999998</v>
      </c>
      <c r="I5387" s="10">
        <v>204.27668389999999</v>
      </c>
      <c r="J5387" s="10">
        <v>135.6050022</v>
      </c>
      <c r="K5387" s="10">
        <v>294.50079419999997</v>
      </c>
      <c r="L5387" s="10">
        <v>470.23300840000002</v>
      </c>
      <c r="M5387" s="10">
        <v>6.9426820950000003</v>
      </c>
      <c r="N5387" s="10">
        <v>113.6207126</v>
      </c>
      <c r="O5387" s="10">
        <v>130.2693079</v>
      </c>
      <c r="P5387" s="10">
        <v>84.64217266</v>
      </c>
      <c r="Q5387" s="11">
        <f t="shared" si="174"/>
        <v>5</v>
      </c>
      <c r="R5387" s="5">
        <v>0</v>
      </c>
      <c r="S5387" s="5">
        <v>1</v>
      </c>
      <c r="T5387" s="5">
        <v>1</v>
      </c>
      <c r="U5387" s="5">
        <v>1</v>
      </c>
      <c r="V5387" s="5">
        <v>1</v>
      </c>
      <c r="W5387" s="5">
        <v>0</v>
      </c>
      <c r="X5387" s="5">
        <v>1</v>
      </c>
      <c r="Y5387" s="5">
        <f t="shared" si="175"/>
        <v>34</v>
      </c>
      <c r="Z5387" s="5">
        <v>2</v>
      </c>
      <c r="AA5387" s="5">
        <v>3</v>
      </c>
      <c r="AB5387" s="5">
        <v>4</v>
      </c>
      <c r="AC5387" s="5">
        <v>3</v>
      </c>
      <c r="AD5387" s="5">
        <v>3</v>
      </c>
      <c r="AE5387" s="5">
        <v>4</v>
      </c>
      <c r="AF5387" s="5">
        <v>3</v>
      </c>
      <c r="AG5387" s="5">
        <v>4</v>
      </c>
      <c r="AH5387" s="5">
        <v>3</v>
      </c>
      <c r="AI5387" s="5">
        <v>2</v>
      </c>
      <c r="AJ5387" s="5">
        <v>3</v>
      </c>
      <c r="AK5387" s="5" t="s">
        <v>127</v>
      </c>
      <c r="AL5387" s="5">
        <v>1.02</v>
      </c>
      <c r="AM5387" s="5">
        <v>0.85173841800000005</v>
      </c>
      <c r="AN5387" s="5" t="s">
        <v>43</v>
      </c>
      <c r="AO5387" s="5" t="s">
        <v>72</v>
      </c>
      <c r="AP5387" s="5" t="s">
        <v>104</v>
      </c>
    </row>
    <row r="5388" spans="1:42" x14ac:dyDescent="0.35">
      <c r="A5388" s="5" t="s">
        <v>5506</v>
      </c>
      <c r="B5388" s="10">
        <v>28.270861833105336</v>
      </c>
      <c r="C5388" s="5">
        <v>2</v>
      </c>
      <c r="D5388" s="5">
        <v>0</v>
      </c>
      <c r="E5388" s="10">
        <v>31.946502639999999</v>
      </c>
      <c r="F5388" s="10">
        <v>167.72147799999999</v>
      </c>
      <c r="G5388" s="10">
        <v>89.867090619999999</v>
      </c>
      <c r="H5388" s="10">
        <v>39.772595459999998</v>
      </c>
      <c r="I5388" s="10">
        <v>202.94121899999999</v>
      </c>
      <c r="J5388" s="10">
        <v>125.3056729</v>
      </c>
      <c r="K5388" s="10">
        <v>280.97660839999998</v>
      </c>
      <c r="L5388" s="10">
        <v>479.15886460000002</v>
      </c>
      <c r="M5388" s="10">
        <v>7.064578139</v>
      </c>
      <c r="N5388" s="10">
        <v>109.4826911</v>
      </c>
      <c r="O5388" s="10">
        <v>121.1853928</v>
      </c>
      <c r="P5388" s="10">
        <v>89.155026699999993</v>
      </c>
      <c r="Q5388" s="11">
        <f t="shared" si="174"/>
        <v>5</v>
      </c>
      <c r="R5388" s="5">
        <v>1</v>
      </c>
      <c r="S5388" s="5">
        <v>1</v>
      </c>
      <c r="T5388" s="5">
        <v>1</v>
      </c>
      <c r="U5388" s="5">
        <v>0</v>
      </c>
      <c r="V5388" s="5">
        <v>1</v>
      </c>
      <c r="W5388" s="5">
        <v>1</v>
      </c>
      <c r="X5388" s="5">
        <v>0</v>
      </c>
      <c r="Y5388" s="5">
        <f t="shared" si="175"/>
        <v>35</v>
      </c>
      <c r="Z5388" s="5">
        <v>3</v>
      </c>
      <c r="AA5388" s="5">
        <v>2</v>
      </c>
      <c r="AB5388" s="5">
        <v>3</v>
      </c>
      <c r="AC5388" s="5">
        <v>4</v>
      </c>
      <c r="AD5388" s="5">
        <v>4</v>
      </c>
      <c r="AE5388" s="5">
        <v>4</v>
      </c>
      <c r="AF5388" s="5">
        <v>3</v>
      </c>
      <c r="AG5388" s="5">
        <v>4</v>
      </c>
      <c r="AH5388" s="5">
        <v>2</v>
      </c>
      <c r="AI5388" s="5">
        <v>3</v>
      </c>
      <c r="AJ5388" s="5">
        <v>3</v>
      </c>
      <c r="AK5388" s="5" t="s">
        <v>125</v>
      </c>
      <c r="AL5388" s="5">
        <v>1.02</v>
      </c>
      <c r="AM5388" s="5">
        <v>0.94146915600000003</v>
      </c>
      <c r="AN5388" s="5" t="s">
        <v>43</v>
      </c>
      <c r="AO5388" s="5" t="s">
        <v>79</v>
      </c>
      <c r="AP5388" s="5" t="s">
        <v>80</v>
      </c>
    </row>
    <row r="5389" spans="1:42" x14ac:dyDescent="0.35">
      <c r="A5389" s="5" t="s">
        <v>5507</v>
      </c>
      <c r="B5389" s="10">
        <v>19.510259917920656</v>
      </c>
      <c r="C5389" s="5">
        <v>1</v>
      </c>
      <c r="D5389" s="5">
        <v>0</v>
      </c>
      <c r="E5389" s="10">
        <v>24.513223329999999</v>
      </c>
      <c r="F5389" s="10">
        <v>159.07818019999999</v>
      </c>
      <c r="G5389" s="10">
        <v>62.032837989999997</v>
      </c>
      <c r="H5389" s="10">
        <v>68.282025070000003</v>
      </c>
      <c r="I5389" s="10">
        <v>83.133006530000003</v>
      </c>
      <c r="J5389" s="10">
        <v>114.57235559999999</v>
      </c>
      <c r="K5389" s="10">
        <v>177.45737009999999</v>
      </c>
      <c r="L5389" s="10">
        <v>129.75195439999999</v>
      </c>
      <c r="M5389" s="10">
        <v>2.5988885050000001</v>
      </c>
      <c r="N5389" s="10">
        <v>88.121856719999997</v>
      </c>
      <c r="O5389" s="10">
        <v>111.8780728</v>
      </c>
      <c r="P5389" s="10">
        <v>83.727307839999995</v>
      </c>
      <c r="Q5389" s="11">
        <f t="shared" si="174"/>
        <v>0</v>
      </c>
      <c r="R5389" s="5">
        <v>0</v>
      </c>
      <c r="S5389" s="5">
        <v>0</v>
      </c>
      <c r="T5389" s="5">
        <v>0</v>
      </c>
      <c r="U5389" s="5">
        <v>0</v>
      </c>
      <c r="V5389" s="5">
        <v>0</v>
      </c>
      <c r="W5389" s="5">
        <v>0</v>
      </c>
      <c r="X5389" s="5">
        <v>0</v>
      </c>
      <c r="Y5389" s="5">
        <f t="shared" si="175"/>
        <v>18</v>
      </c>
      <c r="Z5389" s="5">
        <v>1</v>
      </c>
      <c r="AA5389" s="5">
        <v>1</v>
      </c>
      <c r="AB5389" s="5">
        <v>2</v>
      </c>
      <c r="AC5389" s="5">
        <v>1</v>
      </c>
      <c r="AD5389" s="5">
        <v>4</v>
      </c>
      <c r="AE5389" s="5">
        <v>1</v>
      </c>
      <c r="AF5389" s="5">
        <v>1</v>
      </c>
      <c r="AG5389" s="5">
        <v>1</v>
      </c>
      <c r="AH5389" s="5">
        <v>1</v>
      </c>
      <c r="AI5389" s="5">
        <v>2</v>
      </c>
      <c r="AJ5389" s="5">
        <v>3</v>
      </c>
      <c r="AK5389" s="5" t="s">
        <v>35</v>
      </c>
      <c r="AL5389" s="5">
        <v>2.19</v>
      </c>
      <c r="AM5389" s="7">
        <v>6.1E-6</v>
      </c>
      <c r="AN5389" s="5" t="s">
        <v>46</v>
      </c>
      <c r="AO5389" s="5" t="s">
        <v>47</v>
      </c>
      <c r="AP5389" s="5" t="s">
        <v>48</v>
      </c>
    </row>
    <row r="5390" spans="1:42" x14ac:dyDescent="0.35">
      <c r="A5390" s="5" t="s">
        <v>5508</v>
      </c>
      <c r="B5390" s="10">
        <v>20.711354309165525</v>
      </c>
      <c r="C5390" s="5">
        <v>1</v>
      </c>
      <c r="D5390" s="5">
        <v>0</v>
      </c>
      <c r="E5390" s="10">
        <v>23.91682548</v>
      </c>
      <c r="F5390" s="10">
        <v>159.4610749</v>
      </c>
      <c r="G5390" s="10">
        <v>60.81530781</v>
      </c>
      <c r="H5390" s="10">
        <v>66.939263859999997</v>
      </c>
      <c r="I5390" s="10">
        <v>87.923637060000004</v>
      </c>
      <c r="J5390" s="10">
        <v>106.2154304</v>
      </c>
      <c r="K5390" s="10">
        <v>188.1273674</v>
      </c>
      <c r="L5390" s="10">
        <v>126.490675</v>
      </c>
      <c r="M5390" s="10">
        <v>2.8104188269999999</v>
      </c>
      <c r="N5390" s="10">
        <v>91.874712840000001</v>
      </c>
      <c r="O5390" s="10">
        <v>110.0729834</v>
      </c>
      <c r="P5390" s="10">
        <v>81.308329970000003</v>
      </c>
      <c r="Q5390" s="11">
        <f t="shared" si="174"/>
        <v>1</v>
      </c>
      <c r="R5390" s="5">
        <v>0</v>
      </c>
      <c r="S5390" s="5">
        <v>0</v>
      </c>
      <c r="T5390" s="5">
        <v>1</v>
      </c>
      <c r="U5390" s="5">
        <v>0</v>
      </c>
      <c r="V5390" s="5">
        <v>0</v>
      </c>
      <c r="W5390" s="5">
        <v>0</v>
      </c>
      <c r="X5390" s="5">
        <v>0</v>
      </c>
      <c r="Y5390" s="5">
        <f t="shared" si="175"/>
        <v>18</v>
      </c>
      <c r="Z5390" s="5">
        <v>1</v>
      </c>
      <c r="AA5390" s="5">
        <v>1</v>
      </c>
      <c r="AB5390" s="5">
        <v>2</v>
      </c>
      <c r="AC5390" s="5">
        <v>1</v>
      </c>
      <c r="AD5390" s="5">
        <v>4</v>
      </c>
      <c r="AE5390" s="5">
        <v>1</v>
      </c>
      <c r="AF5390" s="5">
        <v>1</v>
      </c>
      <c r="AG5390" s="5">
        <v>1</v>
      </c>
      <c r="AH5390" s="5">
        <v>1</v>
      </c>
      <c r="AI5390" s="5">
        <v>2</v>
      </c>
      <c r="AJ5390" s="5">
        <v>3</v>
      </c>
      <c r="AK5390" s="5" t="s">
        <v>35</v>
      </c>
      <c r="AL5390" s="5">
        <v>2.19</v>
      </c>
      <c r="AM5390" s="5">
        <v>1.3858800000000001E-4</v>
      </c>
      <c r="AN5390" s="5" t="s">
        <v>46</v>
      </c>
      <c r="AO5390" s="5" t="s">
        <v>47</v>
      </c>
      <c r="AP5390" s="5" t="s">
        <v>48</v>
      </c>
    </row>
    <row r="5391" spans="1:42" x14ac:dyDescent="0.35">
      <c r="A5391" s="5" t="s">
        <v>5509</v>
      </c>
      <c r="B5391" s="10">
        <v>41.441860465116278</v>
      </c>
      <c r="C5391" s="5">
        <v>2</v>
      </c>
      <c r="D5391" s="5">
        <v>0</v>
      </c>
      <c r="E5391" s="10">
        <v>26.145973420000001</v>
      </c>
      <c r="F5391" s="10">
        <v>168.02099329999999</v>
      </c>
      <c r="G5391" s="10">
        <v>73.812839240000002</v>
      </c>
      <c r="H5391" s="10">
        <v>61.304403669999999</v>
      </c>
      <c r="I5391" s="10">
        <v>115.1344271</v>
      </c>
      <c r="J5391" s="10">
        <v>120.09908609999999</v>
      </c>
      <c r="K5391" s="10">
        <v>140.3820848</v>
      </c>
      <c r="L5391" s="10">
        <v>120.4419266</v>
      </c>
      <c r="M5391" s="10">
        <v>2.2899184460000002</v>
      </c>
      <c r="N5391" s="10">
        <v>89.025726550000002</v>
      </c>
      <c r="O5391" s="10">
        <v>109.60883750000001</v>
      </c>
      <c r="P5391" s="10">
        <v>81.411670470000004</v>
      </c>
      <c r="Q5391" s="11">
        <f t="shared" si="174"/>
        <v>3</v>
      </c>
      <c r="R5391" s="5">
        <v>1</v>
      </c>
      <c r="S5391" s="5">
        <v>1</v>
      </c>
      <c r="T5391" s="5">
        <v>1</v>
      </c>
      <c r="U5391" s="5">
        <v>0</v>
      </c>
      <c r="V5391" s="5">
        <v>0</v>
      </c>
      <c r="W5391" s="5">
        <v>0</v>
      </c>
      <c r="X5391" s="5">
        <v>0</v>
      </c>
      <c r="Y5391" s="5">
        <f t="shared" si="175"/>
        <v>19</v>
      </c>
      <c r="Z5391" s="5">
        <v>2</v>
      </c>
      <c r="AA5391" s="5">
        <v>1</v>
      </c>
      <c r="AB5391" s="5">
        <v>1</v>
      </c>
      <c r="AC5391" s="5">
        <v>2</v>
      </c>
      <c r="AD5391" s="5">
        <v>4</v>
      </c>
      <c r="AE5391" s="5">
        <v>1</v>
      </c>
      <c r="AF5391" s="5">
        <v>1</v>
      </c>
      <c r="AG5391" s="5">
        <v>1</v>
      </c>
      <c r="AH5391" s="5">
        <v>1</v>
      </c>
      <c r="AI5391" s="5">
        <v>2</v>
      </c>
      <c r="AJ5391" s="5">
        <v>3</v>
      </c>
      <c r="AK5391" s="5" t="s">
        <v>123</v>
      </c>
      <c r="AL5391" s="5">
        <v>1.02</v>
      </c>
      <c r="AM5391" s="7">
        <v>3.7100000000000001E-8</v>
      </c>
      <c r="AN5391" s="5" t="s">
        <v>36</v>
      </c>
      <c r="AO5391" s="5" t="s">
        <v>74</v>
      </c>
      <c r="AP5391" s="5" t="s">
        <v>101</v>
      </c>
    </row>
    <row r="5392" spans="1:42" x14ac:dyDescent="0.35">
      <c r="A5392" s="5" t="s">
        <v>5510</v>
      </c>
      <c r="B5392" s="10">
        <v>50.262653898768811</v>
      </c>
      <c r="C5392" s="5">
        <v>2</v>
      </c>
      <c r="D5392" s="5">
        <v>1</v>
      </c>
      <c r="E5392" s="10">
        <v>22.365170559999999</v>
      </c>
      <c r="F5392" s="10">
        <v>169.78345429999999</v>
      </c>
      <c r="G5392" s="10">
        <v>64.470783010000005</v>
      </c>
      <c r="H5392" s="10">
        <v>58.11338636</v>
      </c>
      <c r="I5392" s="10">
        <v>116.7655578</v>
      </c>
      <c r="J5392" s="10">
        <v>121.6585402</v>
      </c>
      <c r="K5392" s="10">
        <v>149.0469014</v>
      </c>
      <c r="L5392" s="10">
        <v>119.90879099999999</v>
      </c>
      <c r="M5392" s="10">
        <v>2.5647602169999999</v>
      </c>
      <c r="N5392" s="10">
        <v>92.581415770000007</v>
      </c>
      <c r="O5392" s="10">
        <v>112.26300329999999</v>
      </c>
      <c r="P5392" s="10">
        <v>86.193802070000004</v>
      </c>
      <c r="Q5392" s="11">
        <f t="shared" si="174"/>
        <v>3</v>
      </c>
      <c r="R5392" s="5">
        <v>1</v>
      </c>
      <c r="S5392" s="5">
        <v>1</v>
      </c>
      <c r="T5392" s="5">
        <v>1</v>
      </c>
      <c r="U5392" s="5">
        <v>0</v>
      </c>
      <c r="V5392" s="5">
        <v>0</v>
      </c>
      <c r="W5392" s="5">
        <v>0</v>
      </c>
      <c r="X5392" s="5">
        <v>0</v>
      </c>
      <c r="Y5392" s="5">
        <f t="shared" si="175"/>
        <v>18</v>
      </c>
      <c r="Z5392" s="5">
        <v>1</v>
      </c>
      <c r="AA5392" s="5">
        <v>1</v>
      </c>
      <c r="AB5392" s="5">
        <v>1</v>
      </c>
      <c r="AC5392" s="5">
        <v>2</v>
      </c>
      <c r="AD5392" s="5">
        <v>4</v>
      </c>
      <c r="AE5392" s="5">
        <v>1</v>
      </c>
      <c r="AF5392" s="5">
        <v>1</v>
      </c>
      <c r="AG5392" s="5">
        <v>1</v>
      </c>
      <c r="AH5392" s="5">
        <v>1</v>
      </c>
      <c r="AI5392" s="5">
        <v>2</v>
      </c>
      <c r="AJ5392" s="5">
        <v>3</v>
      </c>
      <c r="AK5392" s="5" t="s">
        <v>123</v>
      </c>
      <c r="AL5392" s="5">
        <v>2.15</v>
      </c>
      <c r="AM5392" s="7">
        <v>6.13E-7</v>
      </c>
      <c r="AN5392" s="5" t="s">
        <v>76</v>
      </c>
      <c r="AO5392" s="5" t="s">
        <v>77</v>
      </c>
      <c r="AP5392" s="5" t="s">
        <v>78</v>
      </c>
    </row>
    <row r="5393" spans="1:42" x14ac:dyDescent="0.35">
      <c r="A5393" s="5" t="s">
        <v>5511</v>
      </c>
      <c r="B5393" s="10">
        <v>42.984952120383035</v>
      </c>
      <c r="C5393" s="5">
        <v>2</v>
      </c>
      <c r="D5393" s="5">
        <v>0</v>
      </c>
      <c r="E5393" s="10">
        <v>28.293115499999999</v>
      </c>
      <c r="F5393" s="10">
        <v>171.59410299999999</v>
      </c>
      <c r="G5393" s="10">
        <v>83.307766349999994</v>
      </c>
      <c r="H5393" s="10">
        <v>41.104933789999997</v>
      </c>
      <c r="I5393" s="10">
        <v>199.08121310000001</v>
      </c>
      <c r="J5393" s="10">
        <v>135.45379890000001</v>
      </c>
      <c r="K5393" s="10">
        <v>293.5752263</v>
      </c>
      <c r="L5393" s="10">
        <v>464.3607088</v>
      </c>
      <c r="M5393" s="10">
        <v>7.142092184</v>
      </c>
      <c r="N5393" s="10">
        <v>111.6091989</v>
      </c>
      <c r="O5393" s="10">
        <v>124.7468531</v>
      </c>
      <c r="P5393" s="10">
        <v>78.223754999999997</v>
      </c>
      <c r="Q5393" s="11">
        <f t="shared" si="174"/>
        <v>5</v>
      </c>
      <c r="R5393" s="5">
        <v>1</v>
      </c>
      <c r="S5393" s="5">
        <v>1</v>
      </c>
      <c r="T5393" s="5">
        <v>1</v>
      </c>
      <c r="U5393" s="5">
        <v>1</v>
      </c>
      <c r="V5393" s="5">
        <v>0</v>
      </c>
      <c r="W5393" s="5">
        <v>1</v>
      </c>
      <c r="X5393" s="5">
        <v>0</v>
      </c>
      <c r="Y5393" s="5">
        <f t="shared" si="175"/>
        <v>31</v>
      </c>
      <c r="Z5393" s="5">
        <v>2</v>
      </c>
      <c r="AA5393" s="5">
        <v>3</v>
      </c>
      <c r="AB5393" s="5">
        <v>4</v>
      </c>
      <c r="AC5393" s="5">
        <v>3</v>
      </c>
      <c r="AD5393" s="5">
        <v>3</v>
      </c>
      <c r="AE5393" s="5">
        <v>4</v>
      </c>
      <c r="AF5393" s="5">
        <v>3</v>
      </c>
      <c r="AG5393" s="5">
        <v>4</v>
      </c>
      <c r="AH5393" s="5">
        <v>2</v>
      </c>
      <c r="AI5393" s="5">
        <v>1</v>
      </c>
      <c r="AJ5393" s="5">
        <v>2</v>
      </c>
      <c r="AK5393" s="5" t="s">
        <v>127</v>
      </c>
      <c r="AL5393" s="5">
        <v>1.02</v>
      </c>
      <c r="AM5393" s="5">
        <v>4.9365883999999999E-2</v>
      </c>
      <c r="AN5393" s="5" t="s">
        <v>43</v>
      </c>
      <c r="AO5393" s="5" t="s">
        <v>72</v>
      </c>
      <c r="AP5393" s="5" t="s">
        <v>104</v>
      </c>
    </row>
    <row r="5394" spans="1:42" x14ac:dyDescent="0.35">
      <c r="A5394" s="5" t="s">
        <v>5512</v>
      </c>
      <c r="B5394" s="10">
        <v>27.611491108071135</v>
      </c>
      <c r="C5394" s="5">
        <v>2</v>
      </c>
      <c r="D5394" s="5">
        <v>0</v>
      </c>
      <c r="E5394" s="10">
        <v>30.072838399999998</v>
      </c>
      <c r="F5394" s="10">
        <v>167.38436390000001</v>
      </c>
      <c r="G5394" s="10">
        <v>84.256651009999999</v>
      </c>
      <c r="H5394" s="10">
        <v>76.583012870000005</v>
      </c>
      <c r="I5394" s="10">
        <v>117.11971509999999</v>
      </c>
      <c r="J5394" s="10">
        <v>109.33836549999999</v>
      </c>
      <c r="K5394" s="10">
        <v>175.7482005</v>
      </c>
      <c r="L5394" s="10">
        <v>119.37888479999999</v>
      </c>
      <c r="M5394" s="10">
        <v>2.2948718509999999</v>
      </c>
      <c r="N5394" s="10">
        <v>89.961519580000001</v>
      </c>
      <c r="O5394" s="10">
        <v>107.334236</v>
      </c>
      <c r="P5394" s="10">
        <v>78.530415059999996</v>
      </c>
      <c r="Q5394" s="11">
        <f t="shared" si="174"/>
        <v>1</v>
      </c>
      <c r="R5394" s="5">
        <v>0</v>
      </c>
      <c r="S5394" s="5">
        <v>0</v>
      </c>
      <c r="T5394" s="5">
        <v>1</v>
      </c>
      <c r="U5394" s="5">
        <v>0</v>
      </c>
      <c r="V5394" s="5">
        <v>0</v>
      </c>
      <c r="W5394" s="5">
        <v>0</v>
      </c>
      <c r="X5394" s="5">
        <v>0</v>
      </c>
      <c r="Y5394" s="5">
        <f t="shared" si="175"/>
        <v>17</v>
      </c>
      <c r="Z5394" s="5">
        <v>3</v>
      </c>
      <c r="AA5394" s="5">
        <v>1</v>
      </c>
      <c r="AB5394" s="5">
        <v>2</v>
      </c>
      <c r="AC5394" s="5">
        <v>1</v>
      </c>
      <c r="AD5394" s="5">
        <v>4</v>
      </c>
      <c r="AE5394" s="5">
        <v>1</v>
      </c>
      <c r="AF5394" s="5">
        <v>1</v>
      </c>
      <c r="AG5394" s="5">
        <v>1</v>
      </c>
      <c r="AH5394" s="5">
        <v>1</v>
      </c>
      <c r="AI5394" s="5">
        <v>1</v>
      </c>
      <c r="AJ5394" s="5">
        <v>1</v>
      </c>
      <c r="AK5394" s="5" t="s">
        <v>121</v>
      </c>
      <c r="AL5394" s="5">
        <v>1.02</v>
      </c>
      <c r="AM5394" s="7">
        <v>3.1099999999999999E-6</v>
      </c>
      <c r="AN5394" s="5" t="s">
        <v>46</v>
      </c>
      <c r="AO5394" s="5" t="s">
        <v>47</v>
      </c>
      <c r="AP5394" s="5" t="s">
        <v>48</v>
      </c>
    </row>
    <row r="5395" spans="1:42" x14ac:dyDescent="0.35">
      <c r="A5395" s="5" t="s">
        <v>5513</v>
      </c>
      <c r="B5395" s="10">
        <v>37.647058823529413</v>
      </c>
      <c r="C5395" s="5">
        <v>1</v>
      </c>
      <c r="D5395" s="5">
        <v>0</v>
      </c>
      <c r="E5395" s="10">
        <v>28.397223310000001</v>
      </c>
      <c r="F5395" s="10">
        <v>161.5848708</v>
      </c>
      <c r="G5395" s="10">
        <v>74.144214289999994</v>
      </c>
      <c r="H5395" s="10">
        <v>40.84175931</v>
      </c>
      <c r="I5395" s="10">
        <v>193.53242660000001</v>
      </c>
      <c r="J5395" s="10">
        <v>136.9678662</v>
      </c>
      <c r="K5395" s="10">
        <v>289.46037059999998</v>
      </c>
      <c r="L5395" s="10">
        <v>458.61242709999999</v>
      </c>
      <c r="M5395" s="10">
        <v>7.0873629219999996</v>
      </c>
      <c r="N5395" s="10">
        <v>108.788312</v>
      </c>
      <c r="O5395" s="10">
        <v>118.2606017</v>
      </c>
      <c r="P5395" s="10">
        <v>96.375953289999998</v>
      </c>
      <c r="Q5395" s="11">
        <f t="shared" si="174"/>
        <v>5</v>
      </c>
      <c r="R5395" s="5">
        <v>1</v>
      </c>
      <c r="S5395" s="5">
        <v>1</v>
      </c>
      <c r="T5395" s="5">
        <v>1</v>
      </c>
      <c r="U5395" s="5">
        <v>1</v>
      </c>
      <c r="V5395" s="5">
        <v>1</v>
      </c>
      <c r="W5395" s="5">
        <v>0</v>
      </c>
      <c r="X5395" s="5">
        <v>0</v>
      </c>
      <c r="Y5395" s="5">
        <f t="shared" si="175"/>
        <v>32</v>
      </c>
      <c r="Z5395" s="5">
        <v>2</v>
      </c>
      <c r="AA5395" s="5">
        <v>2</v>
      </c>
      <c r="AB5395" s="5">
        <v>3</v>
      </c>
      <c r="AC5395" s="5">
        <v>3</v>
      </c>
      <c r="AD5395" s="5">
        <v>3</v>
      </c>
      <c r="AE5395" s="5">
        <v>4</v>
      </c>
      <c r="AF5395" s="5">
        <v>3</v>
      </c>
      <c r="AG5395" s="5">
        <v>4</v>
      </c>
      <c r="AH5395" s="5">
        <v>1</v>
      </c>
      <c r="AI5395" s="5">
        <v>4</v>
      </c>
      <c r="AJ5395" s="5">
        <v>3</v>
      </c>
      <c r="AK5395" s="5" t="s">
        <v>126</v>
      </c>
      <c r="AL5395" s="5">
        <v>2.19</v>
      </c>
      <c r="AM5395" s="5">
        <v>0.85333758100000001</v>
      </c>
      <c r="AN5395" s="5" t="s">
        <v>49</v>
      </c>
      <c r="AO5395" s="5" t="s">
        <v>47</v>
      </c>
      <c r="AP5395" s="5" t="s">
        <v>112</v>
      </c>
    </row>
    <row r="5396" spans="1:42" x14ac:dyDescent="0.35">
      <c r="A5396" s="5" t="s">
        <v>5514</v>
      </c>
      <c r="B5396" s="10">
        <v>28.555403556771545</v>
      </c>
      <c r="C5396" s="5">
        <v>1</v>
      </c>
      <c r="D5396" s="5">
        <v>0</v>
      </c>
      <c r="E5396" s="10">
        <v>25.261823660000001</v>
      </c>
      <c r="F5396" s="10">
        <v>162.63250819999999</v>
      </c>
      <c r="G5396" s="10">
        <v>66.815837889999997</v>
      </c>
      <c r="H5396" s="10">
        <v>61.7437817</v>
      </c>
      <c r="I5396" s="10">
        <v>97.71969421</v>
      </c>
      <c r="J5396" s="10">
        <v>106.228893</v>
      </c>
      <c r="K5396" s="10">
        <v>147.7384735</v>
      </c>
      <c r="L5396" s="10">
        <v>122.2205314</v>
      </c>
      <c r="M5396" s="10">
        <v>2.3927668400000002</v>
      </c>
      <c r="N5396" s="10">
        <v>89.385857900000005</v>
      </c>
      <c r="O5396" s="10">
        <v>108.5204617</v>
      </c>
      <c r="P5396" s="10">
        <v>84.661079419999993</v>
      </c>
      <c r="Q5396" s="11">
        <f t="shared" si="174"/>
        <v>1</v>
      </c>
      <c r="R5396" s="5">
        <v>0</v>
      </c>
      <c r="S5396" s="5">
        <v>0</v>
      </c>
      <c r="T5396" s="5">
        <v>1</v>
      </c>
      <c r="U5396" s="5">
        <v>0</v>
      </c>
      <c r="V5396" s="5">
        <v>0</v>
      </c>
      <c r="W5396" s="5">
        <v>0</v>
      </c>
      <c r="X5396" s="5">
        <v>0</v>
      </c>
      <c r="Y5396" s="5">
        <f t="shared" si="175"/>
        <v>19</v>
      </c>
      <c r="Z5396" s="5">
        <v>2</v>
      </c>
      <c r="AA5396" s="5">
        <v>1</v>
      </c>
      <c r="AB5396" s="5">
        <v>1</v>
      </c>
      <c r="AC5396" s="5">
        <v>2</v>
      </c>
      <c r="AD5396" s="5">
        <v>4</v>
      </c>
      <c r="AE5396" s="5">
        <v>1</v>
      </c>
      <c r="AF5396" s="5">
        <v>1</v>
      </c>
      <c r="AG5396" s="5">
        <v>1</v>
      </c>
      <c r="AH5396" s="5">
        <v>1</v>
      </c>
      <c r="AI5396" s="5">
        <v>2</v>
      </c>
      <c r="AJ5396" s="5">
        <v>3</v>
      </c>
      <c r="AK5396" s="5" t="s">
        <v>120</v>
      </c>
      <c r="AL5396" s="5">
        <v>2.19</v>
      </c>
      <c r="AM5396" s="7">
        <v>5.7300000000000002E-6</v>
      </c>
      <c r="AN5396" s="5" t="s">
        <v>36</v>
      </c>
      <c r="AO5396" s="5" t="s">
        <v>74</v>
      </c>
      <c r="AP5396" s="5" t="s">
        <v>109</v>
      </c>
    </row>
    <row r="5397" spans="1:42" x14ac:dyDescent="0.35">
      <c r="A5397" s="5" t="s">
        <v>5515</v>
      </c>
      <c r="B5397" s="10">
        <v>38.161422708618332</v>
      </c>
      <c r="C5397" s="5">
        <v>2</v>
      </c>
      <c r="D5397" s="5">
        <v>0</v>
      </c>
      <c r="E5397" s="10">
        <v>24.699206180000001</v>
      </c>
      <c r="F5397" s="10">
        <v>172.4441722</v>
      </c>
      <c r="G5397" s="10">
        <v>73.448010969999999</v>
      </c>
      <c r="H5397" s="10">
        <v>34.419146689999998</v>
      </c>
      <c r="I5397" s="10">
        <v>206.1129746</v>
      </c>
      <c r="J5397" s="10">
        <v>138.0706974</v>
      </c>
      <c r="K5397" s="10">
        <v>291.33277889999999</v>
      </c>
      <c r="L5397" s="10">
        <v>463.83895819999998</v>
      </c>
      <c r="M5397" s="10">
        <v>8.4642650059999998</v>
      </c>
      <c r="N5397" s="10">
        <v>109.7652508</v>
      </c>
      <c r="O5397" s="10">
        <v>126.4444341</v>
      </c>
      <c r="P5397" s="10">
        <v>91.828176189999994</v>
      </c>
      <c r="Q5397" s="11">
        <f t="shared" si="174"/>
        <v>6</v>
      </c>
      <c r="R5397" s="5">
        <v>1</v>
      </c>
      <c r="S5397" s="5">
        <v>1</v>
      </c>
      <c r="T5397" s="5">
        <v>1</v>
      </c>
      <c r="U5397" s="5">
        <v>1</v>
      </c>
      <c r="V5397" s="5">
        <v>0</v>
      </c>
      <c r="W5397" s="5">
        <v>1</v>
      </c>
      <c r="X5397" s="5">
        <v>1</v>
      </c>
      <c r="Y5397" s="5">
        <f t="shared" si="175"/>
        <v>33</v>
      </c>
      <c r="Z5397" s="5">
        <v>1</v>
      </c>
      <c r="AA5397" s="5">
        <v>2</v>
      </c>
      <c r="AB5397" s="5">
        <v>4</v>
      </c>
      <c r="AC5397" s="5">
        <v>4</v>
      </c>
      <c r="AD5397" s="5">
        <v>3</v>
      </c>
      <c r="AE5397" s="5">
        <v>4</v>
      </c>
      <c r="AF5397" s="5">
        <v>3</v>
      </c>
      <c r="AG5397" s="5">
        <v>4</v>
      </c>
      <c r="AH5397" s="5">
        <v>2</v>
      </c>
      <c r="AI5397" s="5">
        <v>3</v>
      </c>
      <c r="AJ5397" s="5">
        <v>3</v>
      </c>
      <c r="AK5397" s="5" t="s">
        <v>127</v>
      </c>
      <c r="AL5397" s="5">
        <v>1.02</v>
      </c>
      <c r="AM5397" s="5">
        <v>0.89080604500000005</v>
      </c>
      <c r="AN5397" s="5" t="s">
        <v>49</v>
      </c>
      <c r="AO5397" s="5" t="s">
        <v>47</v>
      </c>
      <c r="AP5397" s="5" t="s">
        <v>70</v>
      </c>
    </row>
    <row r="5398" spans="1:42" x14ac:dyDescent="0.35">
      <c r="A5398" s="5" t="s">
        <v>5516</v>
      </c>
      <c r="B5398" s="10">
        <v>34.853625170998633</v>
      </c>
      <c r="C5398" s="5">
        <v>1</v>
      </c>
      <c r="D5398" s="5">
        <v>0</v>
      </c>
      <c r="E5398" s="10">
        <v>26.921985209999999</v>
      </c>
      <c r="F5398" s="10">
        <v>162.44884300000001</v>
      </c>
      <c r="G5398" s="10">
        <v>71.046113680000005</v>
      </c>
      <c r="H5398" s="10">
        <v>64.760578899999999</v>
      </c>
      <c r="I5398" s="10">
        <v>96.874392159999999</v>
      </c>
      <c r="J5398" s="10">
        <v>106.3788909</v>
      </c>
      <c r="K5398" s="10">
        <v>137.68498829999999</v>
      </c>
      <c r="L5398" s="10">
        <v>115.6478352</v>
      </c>
      <c r="M5398" s="10">
        <v>2.1260617279999998</v>
      </c>
      <c r="N5398" s="10">
        <v>83.502087399999994</v>
      </c>
      <c r="O5398" s="10">
        <v>101.97552039999999</v>
      </c>
      <c r="P5398" s="10">
        <v>82.030253939999994</v>
      </c>
      <c r="Q5398" s="11">
        <f t="shared" si="174"/>
        <v>1</v>
      </c>
      <c r="R5398" s="5">
        <v>0</v>
      </c>
      <c r="S5398" s="5">
        <v>0</v>
      </c>
      <c r="T5398" s="5">
        <v>1</v>
      </c>
      <c r="U5398" s="5">
        <v>0</v>
      </c>
      <c r="V5398" s="5">
        <v>0</v>
      </c>
      <c r="W5398" s="5">
        <v>0</v>
      </c>
      <c r="X5398" s="5">
        <v>0</v>
      </c>
      <c r="Y5398" s="5">
        <f t="shared" si="175"/>
        <v>19</v>
      </c>
      <c r="Z5398" s="5">
        <v>2</v>
      </c>
      <c r="AA5398" s="5">
        <v>1</v>
      </c>
      <c r="AB5398" s="5">
        <v>1</v>
      </c>
      <c r="AC5398" s="5">
        <v>2</v>
      </c>
      <c r="AD5398" s="5">
        <v>4</v>
      </c>
      <c r="AE5398" s="5">
        <v>1</v>
      </c>
      <c r="AF5398" s="5">
        <v>1</v>
      </c>
      <c r="AG5398" s="5">
        <v>1</v>
      </c>
      <c r="AH5398" s="5">
        <v>1</v>
      </c>
      <c r="AI5398" s="5">
        <v>2</v>
      </c>
      <c r="AJ5398" s="5">
        <v>3</v>
      </c>
      <c r="AK5398" s="5" t="s">
        <v>120</v>
      </c>
      <c r="AL5398" s="5">
        <v>2.19</v>
      </c>
      <c r="AM5398" s="7">
        <v>2.03E-8</v>
      </c>
      <c r="AN5398" s="5" t="s">
        <v>49</v>
      </c>
      <c r="AO5398" s="5" t="s">
        <v>47</v>
      </c>
      <c r="AP5398" s="5" t="s">
        <v>96</v>
      </c>
    </row>
    <row r="5399" spans="1:42" x14ac:dyDescent="0.35">
      <c r="A5399" s="5" t="s">
        <v>5517</v>
      </c>
      <c r="B5399" s="10">
        <v>33.876880984952123</v>
      </c>
      <c r="C5399" s="5">
        <v>2</v>
      </c>
      <c r="D5399" s="5">
        <v>0</v>
      </c>
      <c r="E5399" s="10">
        <v>19.256299439999999</v>
      </c>
      <c r="F5399" s="10">
        <v>176.57094900000001</v>
      </c>
      <c r="G5399" s="10">
        <v>60.035942499999997</v>
      </c>
      <c r="H5399" s="10">
        <v>82.269996930000005</v>
      </c>
      <c r="I5399" s="10">
        <v>116.7640337</v>
      </c>
      <c r="J5399" s="10">
        <v>111.2097148</v>
      </c>
      <c r="K5399" s="10">
        <v>175.00784490000001</v>
      </c>
      <c r="L5399" s="10">
        <v>127.4552736</v>
      </c>
      <c r="M5399" s="10">
        <v>2.127237772</v>
      </c>
      <c r="N5399" s="10">
        <v>91.946323620000001</v>
      </c>
      <c r="O5399" s="10">
        <v>107.4290361</v>
      </c>
      <c r="P5399" s="10">
        <v>81.00429063</v>
      </c>
      <c r="Q5399" s="11">
        <f t="shared" si="174"/>
        <v>2</v>
      </c>
      <c r="R5399" s="5">
        <v>0</v>
      </c>
      <c r="S5399" s="5">
        <v>0</v>
      </c>
      <c r="T5399" s="5">
        <v>1</v>
      </c>
      <c r="U5399" s="5">
        <v>1</v>
      </c>
      <c r="V5399" s="5">
        <v>0</v>
      </c>
      <c r="W5399" s="5">
        <v>0</v>
      </c>
      <c r="X5399" s="5">
        <v>0</v>
      </c>
      <c r="Y5399" s="5">
        <f t="shared" si="175"/>
        <v>18</v>
      </c>
      <c r="Z5399" s="5">
        <v>1</v>
      </c>
      <c r="AA5399" s="5">
        <v>1</v>
      </c>
      <c r="AB5399" s="5">
        <v>2</v>
      </c>
      <c r="AC5399" s="5">
        <v>1</v>
      </c>
      <c r="AD5399" s="5">
        <v>4</v>
      </c>
      <c r="AE5399" s="5">
        <v>1</v>
      </c>
      <c r="AF5399" s="5">
        <v>1</v>
      </c>
      <c r="AG5399" s="5">
        <v>1</v>
      </c>
      <c r="AH5399" s="5">
        <v>1</v>
      </c>
      <c r="AI5399" s="5">
        <v>2</v>
      </c>
      <c r="AJ5399" s="5">
        <v>3</v>
      </c>
      <c r="AK5399" s="5" t="s">
        <v>121</v>
      </c>
      <c r="AL5399" s="5">
        <v>1.02</v>
      </c>
      <c r="AM5399" s="7">
        <v>5.4899999999999999E-9</v>
      </c>
      <c r="AN5399" s="5" t="s">
        <v>49</v>
      </c>
      <c r="AO5399" s="5" t="s">
        <v>47</v>
      </c>
      <c r="AP5399" s="5" t="s">
        <v>112</v>
      </c>
    </row>
    <row r="5400" spans="1:42" x14ac:dyDescent="0.35">
      <c r="A5400" s="5" t="s">
        <v>5518</v>
      </c>
      <c r="B5400" s="10">
        <v>34.440492476060193</v>
      </c>
      <c r="C5400" s="5">
        <v>1</v>
      </c>
      <c r="D5400" s="5">
        <v>0</v>
      </c>
      <c r="E5400" s="10">
        <v>30.93191272</v>
      </c>
      <c r="F5400" s="10">
        <v>159.83748629999999</v>
      </c>
      <c r="G5400" s="10">
        <v>79.024918740000004</v>
      </c>
      <c r="H5400" s="10">
        <v>65.211721830000002</v>
      </c>
      <c r="I5400" s="10">
        <v>91.920505230000003</v>
      </c>
      <c r="J5400" s="10">
        <v>114.76930280000001</v>
      </c>
      <c r="K5400" s="10">
        <v>143.373265</v>
      </c>
      <c r="L5400" s="10">
        <v>117.8325719</v>
      </c>
      <c r="M5400" s="10">
        <v>2.1985811900000001</v>
      </c>
      <c r="N5400" s="10">
        <v>91.957330339999999</v>
      </c>
      <c r="O5400" s="10">
        <v>110.8916013</v>
      </c>
      <c r="P5400" s="10">
        <v>84.859287330000001</v>
      </c>
      <c r="Q5400" s="11">
        <f t="shared" si="174"/>
        <v>0</v>
      </c>
      <c r="R5400" s="5">
        <v>0</v>
      </c>
      <c r="S5400" s="5">
        <v>0</v>
      </c>
      <c r="T5400" s="5">
        <v>0</v>
      </c>
      <c r="U5400" s="5">
        <v>0</v>
      </c>
      <c r="V5400" s="5">
        <v>0</v>
      </c>
      <c r="W5400" s="5">
        <v>0</v>
      </c>
      <c r="X5400" s="5">
        <v>0</v>
      </c>
      <c r="Y5400" s="5">
        <f t="shared" si="175"/>
        <v>19</v>
      </c>
      <c r="Z5400" s="5">
        <v>3</v>
      </c>
      <c r="AA5400" s="5">
        <v>1</v>
      </c>
      <c r="AB5400" s="5">
        <v>1</v>
      </c>
      <c r="AC5400" s="5">
        <v>1</v>
      </c>
      <c r="AD5400" s="5">
        <v>4</v>
      </c>
      <c r="AE5400" s="5">
        <v>1</v>
      </c>
      <c r="AF5400" s="5">
        <v>1</v>
      </c>
      <c r="AG5400" s="5">
        <v>1</v>
      </c>
      <c r="AH5400" s="5">
        <v>1</v>
      </c>
      <c r="AI5400" s="5">
        <v>2</v>
      </c>
      <c r="AJ5400" s="5">
        <v>3</v>
      </c>
      <c r="AK5400" s="5" t="s">
        <v>120</v>
      </c>
      <c r="AL5400" s="5">
        <v>2.19</v>
      </c>
      <c r="AM5400" s="7">
        <v>2.61E-6</v>
      </c>
      <c r="AN5400" s="5" t="s">
        <v>76</v>
      </c>
      <c r="AO5400" s="5" t="s">
        <v>57</v>
      </c>
      <c r="AP5400" s="5" t="s">
        <v>114</v>
      </c>
    </row>
    <row r="5401" spans="1:42" x14ac:dyDescent="0.35">
      <c r="A5401" s="5" t="s">
        <v>5519</v>
      </c>
      <c r="B5401" s="10">
        <v>43.441860465116278</v>
      </c>
      <c r="C5401" s="5">
        <v>1</v>
      </c>
      <c r="D5401" s="5">
        <v>2</v>
      </c>
      <c r="E5401" s="10">
        <v>24.344170370000001</v>
      </c>
      <c r="F5401" s="10">
        <v>158.90217079999999</v>
      </c>
      <c r="G5401" s="10">
        <v>61.468786489999999</v>
      </c>
      <c r="H5401" s="10">
        <v>67.181449939999993</v>
      </c>
      <c r="I5401" s="10">
        <v>71.715303629999994</v>
      </c>
      <c r="J5401" s="10">
        <v>124.1616901</v>
      </c>
      <c r="K5401" s="10">
        <v>148.35969130000001</v>
      </c>
      <c r="L5401" s="10">
        <v>114.5267662</v>
      </c>
      <c r="M5401" s="10">
        <v>2.2083430989999999</v>
      </c>
      <c r="N5401" s="10">
        <v>85.603687410000006</v>
      </c>
      <c r="O5401" s="10">
        <v>112.6993616</v>
      </c>
      <c r="P5401" s="10">
        <v>81.482533200000006</v>
      </c>
      <c r="Q5401" s="11">
        <f t="shared" si="174"/>
        <v>2</v>
      </c>
      <c r="R5401" s="5">
        <v>1</v>
      </c>
      <c r="S5401" s="5">
        <v>0</v>
      </c>
      <c r="T5401" s="5">
        <v>1</v>
      </c>
      <c r="U5401" s="5">
        <v>0</v>
      </c>
      <c r="V5401" s="5">
        <v>0</v>
      </c>
      <c r="W5401" s="5">
        <v>0</v>
      </c>
      <c r="X5401" s="5">
        <v>0</v>
      </c>
      <c r="Y5401" s="5">
        <f t="shared" si="175"/>
        <v>17</v>
      </c>
      <c r="Z5401" s="5">
        <v>1</v>
      </c>
      <c r="AA5401" s="5">
        <v>1</v>
      </c>
      <c r="AB5401" s="5">
        <v>1</v>
      </c>
      <c r="AC5401" s="5">
        <v>1</v>
      </c>
      <c r="AD5401" s="5">
        <v>4</v>
      </c>
      <c r="AE5401" s="5">
        <v>1</v>
      </c>
      <c r="AF5401" s="5">
        <v>1</v>
      </c>
      <c r="AG5401" s="5">
        <v>1</v>
      </c>
      <c r="AH5401" s="5">
        <v>1</v>
      </c>
      <c r="AI5401" s="5">
        <v>2</v>
      </c>
      <c r="AJ5401" s="5">
        <v>3</v>
      </c>
      <c r="AK5401" s="5" t="s">
        <v>122</v>
      </c>
      <c r="AL5401" s="5">
        <v>2.19</v>
      </c>
      <c r="AM5401" s="7">
        <v>1.8300000000000001E-9</v>
      </c>
      <c r="AN5401" s="5" t="s">
        <v>36</v>
      </c>
      <c r="AO5401" s="5" t="s">
        <v>68</v>
      </c>
      <c r="AP5401" s="5" t="s">
        <v>69</v>
      </c>
    </row>
    <row r="5402" spans="1:42" x14ac:dyDescent="0.35">
      <c r="A5402" s="5" t="s">
        <v>5520</v>
      </c>
      <c r="B5402" s="10">
        <v>26.796169630642954</v>
      </c>
      <c r="C5402" s="5">
        <v>1</v>
      </c>
      <c r="D5402" s="5">
        <v>0</v>
      </c>
      <c r="E5402" s="10">
        <v>21.310349739999999</v>
      </c>
      <c r="F5402" s="10">
        <v>164.12773340000001</v>
      </c>
      <c r="G5402" s="10">
        <v>57.405634419999998</v>
      </c>
      <c r="H5402" s="10">
        <v>60.541835280000001</v>
      </c>
      <c r="I5402" s="10">
        <v>95.866618520000003</v>
      </c>
      <c r="J5402" s="10">
        <v>114.77895719999999</v>
      </c>
      <c r="K5402" s="10">
        <v>149.2476964</v>
      </c>
      <c r="L5402" s="10">
        <v>117.7376573</v>
      </c>
      <c r="M5402" s="10">
        <v>2.465199406</v>
      </c>
      <c r="N5402" s="10">
        <v>86.535655180000006</v>
      </c>
      <c r="O5402" s="10">
        <v>109.9348397</v>
      </c>
      <c r="P5402" s="10">
        <v>78.789417319999998</v>
      </c>
      <c r="Q5402" s="11">
        <f t="shared" si="174"/>
        <v>0</v>
      </c>
      <c r="R5402" s="5">
        <v>0</v>
      </c>
      <c r="S5402" s="5">
        <v>0</v>
      </c>
      <c r="T5402" s="5">
        <v>0</v>
      </c>
      <c r="U5402" s="5">
        <v>0</v>
      </c>
      <c r="V5402" s="5">
        <v>0</v>
      </c>
      <c r="W5402" s="5">
        <v>0</v>
      </c>
      <c r="X5402" s="5">
        <v>0</v>
      </c>
      <c r="Y5402" s="5">
        <f t="shared" si="175"/>
        <v>15</v>
      </c>
      <c r="Z5402" s="5">
        <v>1</v>
      </c>
      <c r="AA5402" s="5">
        <v>1</v>
      </c>
      <c r="AB5402" s="5">
        <v>1</v>
      </c>
      <c r="AC5402" s="5">
        <v>2</v>
      </c>
      <c r="AD5402" s="5">
        <v>4</v>
      </c>
      <c r="AE5402" s="5">
        <v>1</v>
      </c>
      <c r="AF5402" s="5">
        <v>1</v>
      </c>
      <c r="AG5402" s="5">
        <v>1</v>
      </c>
      <c r="AH5402" s="5">
        <v>1</v>
      </c>
      <c r="AI5402" s="5">
        <v>1</v>
      </c>
      <c r="AJ5402" s="5">
        <v>1</v>
      </c>
      <c r="AK5402" s="5" t="s">
        <v>120</v>
      </c>
      <c r="AL5402" s="5">
        <v>2.19</v>
      </c>
      <c r="AM5402" s="7">
        <v>2.96E-8</v>
      </c>
      <c r="AN5402" s="5" t="s">
        <v>36</v>
      </c>
      <c r="AO5402" s="5" t="s">
        <v>39</v>
      </c>
      <c r="AP5402" s="5" t="s">
        <v>61</v>
      </c>
    </row>
    <row r="5403" spans="1:42" x14ac:dyDescent="0.35">
      <c r="A5403" s="5" t="s">
        <v>5521</v>
      </c>
      <c r="B5403" s="10">
        <v>24.01641586867305</v>
      </c>
      <c r="C5403" s="5">
        <v>2</v>
      </c>
      <c r="D5403" s="5">
        <v>0</v>
      </c>
      <c r="E5403" s="10">
        <v>19.633932789999999</v>
      </c>
      <c r="F5403" s="10">
        <v>169.00611570000001</v>
      </c>
      <c r="G5403" s="10">
        <v>56.080534040000003</v>
      </c>
      <c r="H5403" s="10">
        <v>75.8452956</v>
      </c>
      <c r="I5403" s="10">
        <v>91.432640739999997</v>
      </c>
      <c r="J5403" s="10">
        <v>112.4688331</v>
      </c>
      <c r="K5403" s="10">
        <v>152.028198</v>
      </c>
      <c r="L5403" s="10">
        <v>117.5709414</v>
      </c>
      <c r="M5403" s="10">
        <v>2.0044512559999998</v>
      </c>
      <c r="N5403" s="10">
        <v>88.31206924</v>
      </c>
      <c r="O5403" s="10">
        <v>107.7448893</v>
      </c>
      <c r="P5403" s="10">
        <v>76.286682450000001</v>
      </c>
      <c r="Q5403" s="11">
        <f t="shared" si="174"/>
        <v>0</v>
      </c>
      <c r="R5403" s="5">
        <v>0</v>
      </c>
      <c r="S5403" s="5">
        <v>0</v>
      </c>
      <c r="T5403" s="5">
        <v>0</v>
      </c>
      <c r="U5403" s="5">
        <v>0</v>
      </c>
      <c r="V5403" s="5">
        <v>0</v>
      </c>
      <c r="W5403" s="5">
        <v>0</v>
      </c>
      <c r="X5403" s="5">
        <v>0</v>
      </c>
      <c r="Y5403" s="5">
        <f t="shared" si="175"/>
        <v>14</v>
      </c>
      <c r="Z5403" s="5">
        <v>1</v>
      </c>
      <c r="AA5403" s="5">
        <v>1</v>
      </c>
      <c r="AB5403" s="5">
        <v>1</v>
      </c>
      <c r="AC5403" s="5">
        <v>1</v>
      </c>
      <c r="AD5403" s="5">
        <v>4</v>
      </c>
      <c r="AE5403" s="5">
        <v>1</v>
      </c>
      <c r="AF5403" s="5">
        <v>1</v>
      </c>
      <c r="AG5403" s="5">
        <v>1</v>
      </c>
      <c r="AH5403" s="5">
        <v>1</v>
      </c>
      <c r="AI5403" s="5">
        <v>1</v>
      </c>
      <c r="AJ5403" s="5">
        <v>1</v>
      </c>
      <c r="AK5403" s="5" t="s">
        <v>119</v>
      </c>
      <c r="AL5403" s="5">
        <v>1.02</v>
      </c>
      <c r="AM5403" s="7">
        <v>2.32E-10</v>
      </c>
      <c r="AN5403" s="5" t="s">
        <v>36</v>
      </c>
      <c r="AO5403" s="5" t="s">
        <v>74</v>
      </c>
      <c r="AP5403" s="5" t="s">
        <v>88</v>
      </c>
    </row>
    <row r="5404" spans="1:42" x14ac:dyDescent="0.35">
      <c r="A5404" s="5" t="s">
        <v>5522</v>
      </c>
      <c r="B5404" s="10">
        <v>29.874145006839946</v>
      </c>
      <c r="C5404" s="5">
        <v>2</v>
      </c>
      <c r="D5404" s="5">
        <v>0</v>
      </c>
      <c r="E5404" s="10">
        <v>23.193101989999999</v>
      </c>
      <c r="F5404" s="10">
        <v>168.1679996</v>
      </c>
      <c r="G5404" s="10">
        <v>65.591196670000002</v>
      </c>
      <c r="H5404" s="10">
        <v>72.962767540000002</v>
      </c>
      <c r="I5404" s="10">
        <v>111.2063995</v>
      </c>
      <c r="J5404" s="10">
        <v>110.95278639999999</v>
      </c>
      <c r="K5404" s="10">
        <v>176.51353409999999</v>
      </c>
      <c r="L5404" s="10">
        <v>122.7678987</v>
      </c>
      <c r="M5404" s="10">
        <v>2.4192275059999999</v>
      </c>
      <c r="N5404" s="10">
        <v>88.885033579999998</v>
      </c>
      <c r="O5404" s="10">
        <v>109.8587641</v>
      </c>
      <c r="P5404" s="10">
        <v>83.65277193</v>
      </c>
      <c r="Q5404" s="11">
        <f t="shared" si="174"/>
        <v>1</v>
      </c>
      <c r="R5404" s="5">
        <v>1</v>
      </c>
      <c r="S5404" s="5">
        <v>0</v>
      </c>
      <c r="T5404" s="5">
        <v>0</v>
      </c>
      <c r="U5404" s="5">
        <v>0</v>
      </c>
      <c r="V5404" s="5">
        <v>0</v>
      </c>
      <c r="W5404" s="5">
        <v>0</v>
      </c>
      <c r="X5404" s="5">
        <v>0</v>
      </c>
      <c r="Y5404" s="5">
        <f t="shared" si="175"/>
        <v>18</v>
      </c>
      <c r="Z5404" s="5">
        <v>1</v>
      </c>
      <c r="AA5404" s="5">
        <v>1</v>
      </c>
      <c r="AB5404" s="5">
        <v>2</v>
      </c>
      <c r="AC5404" s="5">
        <v>1</v>
      </c>
      <c r="AD5404" s="5">
        <v>4</v>
      </c>
      <c r="AE5404" s="5">
        <v>1</v>
      </c>
      <c r="AF5404" s="5">
        <v>1</v>
      </c>
      <c r="AG5404" s="5">
        <v>1</v>
      </c>
      <c r="AH5404" s="5">
        <v>1</v>
      </c>
      <c r="AI5404" s="5">
        <v>2</v>
      </c>
      <c r="AJ5404" s="5">
        <v>3</v>
      </c>
      <c r="AK5404" s="5" t="s">
        <v>121</v>
      </c>
      <c r="AL5404" s="5">
        <v>1.02</v>
      </c>
      <c r="AM5404" s="7">
        <v>2.74E-6</v>
      </c>
      <c r="AN5404" s="5" t="s">
        <v>36</v>
      </c>
      <c r="AO5404" s="5" t="s">
        <v>39</v>
      </c>
      <c r="AP5404" s="5" t="s">
        <v>83</v>
      </c>
    </row>
    <row r="5405" spans="1:42" x14ac:dyDescent="0.35">
      <c r="A5405" s="5" t="s">
        <v>5523</v>
      </c>
      <c r="B5405" s="10">
        <v>23.157318741450069</v>
      </c>
      <c r="C5405" s="5">
        <v>2</v>
      </c>
      <c r="D5405" s="5">
        <v>0</v>
      </c>
      <c r="E5405" s="10">
        <v>23.561005569999999</v>
      </c>
      <c r="F5405" s="10">
        <v>176.48182449999999</v>
      </c>
      <c r="G5405" s="10">
        <v>73.382717720000002</v>
      </c>
      <c r="H5405" s="10">
        <v>73.540214050000003</v>
      </c>
      <c r="I5405" s="10">
        <v>89.481626860000006</v>
      </c>
      <c r="J5405" s="10">
        <v>113.87935969999999</v>
      </c>
      <c r="K5405" s="10">
        <v>156.5169947</v>
      </c>
      <c r="L5405" s="10">
        <v>116.9280011</v>
      </c>
      <c r="M5405" s="10">
        <v>2.1283184550000001</v>
      </c>
      <c r="N5405" s="10">
        <v>92.107253</v>
      </c>
      <c r="O5405" s="10">
        <v>108.0500437</v>
      </c>
      <c r="P5405" s="10">
        <v>79.068574130000002</v>
      </c>
      <c r="Q5405" s="11">
        <f t="shared" si="174"/>
        <v>0</v>
      </c>
      <c r="R5405" s="5">
        <v>0</v>
      </c>
      <c r="S5405" s="5">
        <v>0</v>
      </c>
      <c r="T5405" s="5">
        <v>0</v>
      </c>
      <c r="U5405" s="5">
        <v>0</v>
      </c>
      <c r="V5405" s="5">
        <v>0</v>
      </c>
      <c r="W5405" s="5">
        <v>0</v>
      </c>
      <c r="X5405" s="5">
        <v>0</v>
      </c>
      <c r="Y5405" s="5">
        <f t="shared" si="175"/>
        <v>14</v>
      </c>
      <c r="Z5405" s="5">
        <v>1</v>
      </c>
      <c r="AA5405" s="5">
        <v>1</v>
      </c>
      <c r="AB5405" s="5">
        <v>1</v>
      </c>
      <c r="AC5405" s="5">
        <v>1</v>
      </c>
      <c r="AD5405" s="5">
        <v>4</v>
      </c>
      <c r="AE5405" s="5">
        <v>1</v>
      </c>
      <c r="AF5405" s="5">
        <v>1</v>
      </c>
      <c r="AG5405" s="5">
        <v>1</v>
      </c>
      <c r="AH5405" s="5">
        <v>1</v>
      </c>
      <c r="AI5405" s="5">
        <v>1</v>
      </c>
      <c r="AJ5405" s="5">
        <v>1</v>
      </c>
      <c r="AK5405" s="5" t="s">
        <v>119</v>
      </c>
      <c r="AL5405" s="5">
        <v>1.02</v>
      </c>
      <c r="AM5405" s="7">
        <v>8.1099999999999995E-9</v>
      </c>
      <c r="AN5405" s="5" t="s">
        <v>36</v>
      </c>
      <c r="AO5405" s="5" t="s">
        <v>39</v>
      </c>
      <c r="AP5405" s="5" t="s">
        <v>116</v>
      </c>
    </row>
    <row r="5406" spans="1:42" x14ac:dyDescent="0.35">
      <c r="A5406" s="5" t="s">
        <v>5524</v>
      </c>
      <c r="B5406" s="10">
        <v>48.768809849521205</v>
      </c>
      <c r="C5406" s="5">
        <v>2</v>
      </c>
      <c r="D5406" s="5">
        <v>1</v>
      </c>
      <c r="E5406" s="10">
        <v>22.935837710000001</v>
      </c>
      <c r="F5406" s="10">
        <v>170.23217070000001</v>
      </c>
      <c r="G5406" s="10">
        <v>66.465745609999999</v>
      </c>
      <c r="H5406" s="10">
        <v>64.233420330000001</v>
      </c>
      <c r="I5406" s="10">
        <v>108.8614683</v>
      </c>
      <c r="J5406" s="10">
        <v>119.1660002</v>
      </c>
      <c r="K5406" s="10">
        <v>143.79884269999999</v>
      </c>
      <c r="L5406" s="10">
        <v>120.56711079999999</v>
      </c>
      <c r="M5406" s="10">
        <v>2.2386919770000002</v>
      </c>
      <c r="N5406" s="10">
        <v>89.843896889999996</v>
      </c>
      <c r="O5406" s="10">
        <v>119.5616891</v>
      </c>
      <c r="P5406" s="10">
        <v>76.809642569999994</v>
      </c>
      <c r="Q5406" s="11">
        <f t="shared" si="174"/>
        <v>3</v>
      </c>
      <c r="R5406" s="5">
        <v>1</v>
      </c>
      <c r="S5406" s="5">
        <v>0</v>
      </c>
      <c r="T5406" s="5">
        <v>1</v>
      </c>
      <c r="U5406" s="5">
        <v>0</v>
      </c>
      <c r="V5406" s="5">
        <v>1</v>
      </c>
      <c r="W5406" s="5">
        <v>0</v>
      </c>
      <c r="X5406" s="5">
        <v>0</v>
      </c>
      <c r="Y5406" s="5">
        <f t="shared" si="175"/>
        <v>15</v>
      </c>
      <c r="Z5406" s="5">
        <v>1</v>
      </c>
      <c r="AA5406" s="5">
        <v>1</v>
      </c>
      <c r="AB5406" s="5">
        <v>1</v>
      </c>
      <c r="AC5406" s="5">
        <v>2</v>
      </c>
      <c r="AD5406" s="5">
        <v>4</v>
      </c>
      <c r="AE5406" s="5">
        <v>1</v>
      </c>
      <c r="AF5406" s="5">
        <v>1</v>
      </c>
      <c r="AG5406" s="5">
        <v>1</v>
      </c>
      <c r="AH5406" s="5">
        <v>1</v>
      </c>
      <c r="AI5406" s="5">
        <v>1</v>
      </c>
      <c r="AJ5406" s="5">
        <v>1</v>
      </c>
      <c r="AK5406" s="5" t="s">
        <v>123</v>
      </c>
      <c r="AL5406" s="5">
        <v>2.15</v>
      </c>
      <c r="AM5406" s="7">
        <v>1.16E-8</v>
      </c>
      <c r="AN5406" s="5" t="s">
        <v>36</v>
      </c>
      <c r="AO5406" s="5" t="s">
        <v>74</v>
      </c>
      <c r="AP5406" s="5" t="s">
        <v>101</v>
      </c>
    </row>
    <row r="5407" spans="1:42" x14ac:dyDescent="0.35">
      <c r="A5407" s="5" t="s">
        <v>5525</v>
      </c>
      <c r="B5407" s="10">
        <v>31.595075239398085</v>
      </c>
      <c r="C5407" s="5">
        <v>2</v>
      </c>
      <c r="D5407" s="5">
        <v>0</v>
      </c>
      <c r="E5407" s="10">
        <v>27.512545750000001</v>
      </c>
      <c r="F5407" s="10">
        <v>170.5309235</v>
      </c>
      <c r="G5407" s="10">
        <v>80.008672689999997</v>
      </c>
      <c r="H5407" s="10">
        <v>70.682779080000003</v>
      </c>
      <c r="I5407" s="10">
        <v>119.2972489</v>
      </c>
      <c r="J5407" s="10">
        <v>111.43672599999999</v>
      </c>
      <c r="K5407" s="10">
        <v>173.91879170000001</v>
      </c>
      <c r="L5407" s="10">
        <v>119.3180819</v>
      </c>
      <c r="M5407" s="10">
        <v>2.4605539570000001</v>
      </c>
      <c r="N5407" s="10">
        <v>91.644958130000006</v>
      </c>
      <c r="O5407" s="10">
        <v>111.66681370000001</v>
      </c>
      <c r="P5407" s="10">
        <v>77.050856469999999</v>
      </c>
      <c r="Q5407" s="11">
        <f t="shared" si="174"/>
        <v>2</v>
      </c>
      <c r="R5407" s="5">
        <v>1</v>
      </c>
      <c r="S5407" s="5">
        <v>0</v>
      </c>
      <c r="T5407" s="5">
        <v>1</v>
      </c>
      <c r="U5407" s="5">
        <v>0</v>
      </c>
      <c r="V5407" s="5">
        <v>0</v>
      </c>
      <c r="W5407" s="5">
        <v>0</v>
      </c>
      <c r="X5407" s="5">
        <v>0</v>
      </c>
      <c r="Y5407" s="5">
        <f t="shared" si="175"/>
        <v>16</v>
      </c>
      <c r="Z5407" s="5">
        <v>2</v>
      </c>
      <c r="AA5407" s="5">
        <v>1</v>
      </c>
      <c r="AB5407" s="5">
        <v>2</v>
      </c>
      <c r="AC5407" s="5">
        <v>1</v>
      </c>
      <c r="AD5407" s="5">
        <v>4</v>
      </c>
      <c r="AE5407" s="5">
        <v>1</v>
      </c>
      <c r="AF5407" s="5">
        <v>1</v>
      </c>
      <c r="AG5407" s="5">
        <v>1</v>
      </c>
      <c r="AH5407" s="5">
        <v>1</v>
      </c>
      <c r="AI5407" s="5">
        <v>1</v>
      </c>
      <c r="AJ5407" s="5">
        <v>1</v>
      </c>
      <c r="AK5407" s="5" t="s">
        <v>121</v>
      </c>
      <c r="AL5407" s="5">
        <v>1.02</v>
      </c>
      <c r="AM5407" s="7">
        <v>4.4299999999999999E-6</v>
      </c>
      <c r="AN5407" s="5" t="s">
        <v>49</v>
      </c>
      <c r="AO5407" s="5" t="s">
        <v>47</v>
      </c>
      <c r="AP5407" s="5" t="s">
        <v>112</v>
      </c>
    </row>
    <row r="5408" spans="1:42" x14ac:dyDescent="0.35">
      <c r="A5408" s="5" t="s">
        <v>5526</v>
      </c>
      <c r="B5408" s="10">
        <v>21.668946648426811</v>
      </c>
      <c r="C5408" s="5">
        <v>2</v>
      </c>
      <c r="D5408" s="5">
        <v>0</v>
      </c>
      <c r="E5408" s="10">
        <v>29.480978610000001</v>
      </c>
      <c r="F5408" s="10">
        <v>173.42752659999999</v>
      </c>
      <c r="G5408" s="10">
        <v>88.670254790000001</v>
      </c>
      <c r="H5408" s="10">
        <v>32.553832360000001</v>
      </c>
      <c r="I5408" s="10">
        <v>195.35813229999999</v>
      </c>
      <c r="J5408" s="10">
        <v>132.9732175</v>
      </c>
      <c r="K5408" s="10">
        <v>288.5622644</v>
      </c>
      <c r="L5408" s="10">
        <v>478.96495499999997</v>
      </c>
      <c r="M5408" s="10">
        <v>8.8641564909999992</v>
      </c>
      <c r="N5408" s="10">
        <v>109.0729207</v>
      </c>
      <c r="O5408" s="10">
        <v>122.0673379</v>
      </c>
      <c r="P5408" s="10">
        <v>90.554541189999995</v>
      </c>
      <c r="Q5408" s="11">
        <f t="shared" si="174"/>
        <v>4</v>
      </c>
      <c r="R5408" s="5">
        <v>0</v>
      </c>
      <c r="S5408" s="5">
        <v>1</v>
      </c>
      <c r="T5408" s="5">
        <v>1</v>
      </c>
      <c r="U5408" s="5">
        <v>1</v>
      </c>
      <c r="V5408" s="5">
        <v>1</v>
      </c>
      <c r="W5408" s="5">
        <v>0</v>
      </c>
      <c r="X5408" s="5">
        <v>0</v>
      </c>
      <c r="Y5408" s="5">
        <f t="shared" si="175"/>
        <v>33</v>
      </c>
      <c r="Z5408" s="5">
        <v>2</v>
      </c>
      <c r="AA5408" s="5">
        <v>2</v>
      </c>
      <c r="AB5408" s="5">
        <v>3</v>
      </c>
      <c r="AC5408" s="5">
        <v>4</v>
      </c>
      <c r="AD5408" s="5">
        <v>3</v>
      </c>
      <c r="AE5408" s="5">
        <v>4</v>
      </c>
      <c r="AF5408" s="5">
        <v>3</v>
      </c>
      <c r="AG5408" s="5">
        <v>4</v>
      </c>
      <c r="AH5408" s="5">
        <v>2</v>
      </c>
      <c r="AI5408" s="5">
        <v>3</v>
      </c>
      <c r="AJ5408" s="5">
        <v>3</v>
      </c>
      <c r="AK5408" s="5" t="s">
        <v>125</v>
      </c>
      <c r="AL5408" s="5">
        <v>1.02</v>
      </c>
      <c r="AM5408" s="5">
        <v>0.96462920900000004</v>
      </c>
      <c r="AN5408" s="5" t="s">
        <v>36</v>
      </c>
      <c r="AO5408" s="5" t="s">
        <v>39</v>
      </c>
      <c r="AP5408" s="5" t="s">
        <v>83</v>
      </c>
    </row>
    <row r="5409" spans="1:42" x14ac:dyDescent="0.35">
      <c r="A5409" s="5" t="s">
        <v>5527</v>
      </c>
      <c r="B5409" s="10">
        <v>36.331053351573189</v>
      </c>
      <c r="C5409" s="5">
        <v>2</v>
      </c>
      <c r="D5409" s="5">
        <v>0</v>
      </c>
      <c r="E5409" s="10">
        <v>29.783335059999999</v>
      </c>
      <c r="F5409" s="10">
        <v>166.51163729999999</v>
      </c>
      <c r="G5409" s="10">
        <v>82.577648139999994</v>
      </c>
      <c r="H5409" s="10">
        <v>75.199084290000002</v>
      </c>
      <c r="I5409" s="10">
        <v>111.8495544</v>
      </c>
      <c r="J5409" s="10">
        <v>111.0379277</v>
      </c>
      <c r="K5409" s="10">
        <v>171.27006969999999</v>
      </c>
      <c r="L5409" s="10">
        <v>118.4954104</v>
      </c>
      <c r="M5409" s="10">
        <v>2.2775552569999999</v>
      </c>
      <c r="N5409" s="10">
        <v>90.511453430000003</v>
      </c>
      <c r="O5409" s="10">
        <v>109.51991529999999</v>
      </c>
      <c r="P5409" s="10">
        <v>79.235603409999996</v>
      </c>
      <c r="Q5409" s="11">
        <f t="shared" si="174"/>
        <v>1</v>
      </c>
      <c r="R5409" s="5">
        <v>1</v>
      </c>
      <c r="S5409" s="5">
        <v>0</v>
      </c>
      <c r="T5409" s="5">
        <v>0</v>
      </c>
      <c r="U5409" s="5">
        <v>0</v>
      </c>
      <c r="V5409" s="5">
        <v>0</v>
      </c>
      <c r="W5409" s="5">
        <v>0</v>
      </c>
      <c r="X5409" s="5">
        <v>0</v>
      </c>
      <c r="Y5409" s="5">
        <f t="shared" si="175"/>
        <v>16</v>
      </c>
      <c r="Z5409" s="5">
        <v>2</v>
      </c>
      <c r="AA5409" s="5">
        <v>1</v>
      </c>
      <c r="AB5409" s="5">
        <v>2</v>
      </c>
      <c r="AC5409" s="5">
        <v>1</v>
      </c>
      <c r="AD5409" s="5">
        <v>4</v>
      </c>
      <c r="AE5409" s="5">
        <v>1</v>
      </c>
      <c r="AF5409" s="5">
        <v>1</v>
      </c>
      <c r="AG5409" s="5">
        <v>1</v>
      </c>
      <c r="AH5409" s="5">
        <v>1</v>
      </c>
      <c r="AI5409" s="5">
        <v>1</v>
      </c>
      <c r="AJ5409" s="5">
        <v>1</v>
      </c>
      <c r="AK5409" s="5" t="s">
        <v>121</v>
      </c>
      <c r="AL5409" s="5">
        <v>1.02</v>
      </c>
      <c r="AM5409" s="7">
        <v>1.9300000000000002E-6</v>
      </c>
      <c r="AN5409" s="5" t="s">
        <v>49</v>
      </c>
      <c r="AO5409" s="5" t="s">
        <v>47</v>
      </c>
      <c r="AP5409" s="5" t="s">
        <v>96</v>
      </c>
    </row>
    <row r="5410" spans="1:42" x14ac:dyDescent="0.35">
      <c r="A5410" s="5" t="s">
        <v>5528</v>
      </c>
      <c r="B5410" s="10">
        <v>33.906976744186046</v>
      </c>
      <c r="C5410" s="5">
        <v>2</v>
      </c>
      <c r="D5410" s="5">
        <v>0</v>
      </c>
      <c r="E5410" s="10">
        <v>25.96511769</v>
      </c>
      <c r="F5410" s="10">
        <v>164.98253149999999</v>
      </c>
      <c r="G5410" s="10">
        <v>70.675065840000002</v>
      </c>
      <c r="H5410" s="10">
        <v>78.851314450000004</v>
      </c>
      <c r="I5410" s="10">
        <v>115.5848992</v>
      </c>
      <c r="J5410" s="10">
        <v>107.6886087</v>
      </c>
      <c r="K5410" s="10">
        <v>176.51862220000001</v>
      </c>
      <c r="L5410" s="10">
        <v>116.97113710000001</v>
      </c>
      <c r="M5410" s="10">
        <v>2.2386262480000001</v>
      </c>
      <c r="N5410" s="10">
        <v>88.965022000000005</v>
      </c>
      <c r="O5410" s="10">
        <v>109.4756817</v>
      </c>
      <c r="P5410" s="10">
        <v>80.677803299999994</v>
      </c>
      <c r="Q5410" s="11">
        <f t="shared" si="174"/>
        <v>1</v>
      </c>
      <c r="R5410" s="5">
        <v>1</v>
      </c>
      <c r="S5410" s="5">
        <v>0</v>
      </c>
      <c r="T5410" s="5">
        <v>0</v>
      </c>
      <c r="U5410" s="5">
        <v>0</v>
      </c>
      <c r="V5410" s="5">
        <v>0</v>
      </c>
      <c r="W5410" s="5">
        <v>0</v>
      </c>
      <c r="X5410" s="5">
        <v>0</v>
      </c>
      <c r="Y5410" s="5">
        <f t="shared" si="175"/>
        <v>19</v>
      </c>
      <c r="Z5410" s="5">
        <v>2</v>
      </c>
      <c r="AA5410" s="5">
        <v>1</v>
      </c>
      <c r="AB5410" s="5">
        <v>2</v>
      </c>
      <c r="AC5410" s="5">
        <v>1</v>
      </c>
      <c r="AD5410" s="5">
        <v>4</v>
      </c>
      <c r="AE5410" s="5">
        <v>1</v>
      </c>
      <c r="AF5410" s="5">
        <v>1</v>
      </c>
      <c r="AG5410" s="5">
        <v>1</v>
      </c>
      <c r="AH5410" s="5">
        <v>1</v>
      </c>
      <c r="AI5410" s="5">
        <v>2</v>
      </c>
      <c r="AJ5410" s="5">
        <v>3</v>
      </c>
      <c r="AK5410" s="5" t="s">
        <v>121</v>
      </c>
      <c r="AL5410" s="5">
        <v>1.02</v>
      </c>
      <c r="AM5410" s="7">
        <v>2.1100000000000001E-6</v>
      </c>
      <c r="AN5410" s="5" t="s">
        <v>36</v>
      </c>
      <c r="AO5410" s="5" t="s">
        <v>57</v>
      </c>
      <c r="AP5410" s="5" t="s">
        <v>58</v>
      </c>
    </row>
    <row r="5411" spans="1:42" x14ac:dyDescent="0.35">
      <c r="A5411" s="5" t="s">
        <v>5529</v>
      </c>
      <c r="B5411" s="10">
        <v>19.630642954856363</v>
      </c>
      <c r="C5411" s="5">
        <v>1</v>
      </c>
      <c r="D5411" s="5">
        <v>1</v>
      </c>
      <c r="E5411" s="10">
        <v>28.381681440000001</v>
      </c>
      <c r="F5411" s="10">
        <v>160.0185036</v>
      </c>
      <c r="G5411" s="10">
        <v>72.67391069</v>
      </c>
      <c r="H5411" s="10">
        <v>60.152761419999997</v>
      </c>
      <c r="I5411" s="10">
        <v>89.395937660000001</v>
      </c>
      <c r="J5411" s="10">
        <v>110.64209169999999</v>
      </c>
      <c r="K5411" s="10">
        <v>177.49220890000001</v>
      </c>
      <c r="L5411" s="10">
        <v>119.994958</v>
      </c>
      <c r="M5411" s="10">
        <v>2.9506909530000001</v>
      </c>
      <c r="N5411" s="10">
        <v>93.682756319999996</v>
      </c>
      <c r="O5411" s="10">
        <v>109.8769293</v>
      </c>
      <c r="P5411" s="10">
        <v>79.014756599999998</v>
      </c>
      <c r="Q5411" s="11">
        <f t="shared" si="174"/>
        <v>3</v>
      </c>
      <c r="R5411" s="5">
        <v>0</v>
      </c>
      <c r="S5411" s="5">
        <v>1</v>
      </c>
      <c r="T5411" s="5">
        <v>1</v>
      </c>
      <c r="U5411" s="5">
        <v>0</v>
      </c>
      <c r="V5411" s="5">
        <v>1</v>
      </c>
      <c r="W5411" s="5">
        <v>0</v>
      </c>
      <c r="X5411" s="5">
        <v>0</v>
      </c>
      <c r="Y5411" s="5">
        <f t="shared" si="175"/>
        <v>17</v>
      </c>
      <c r="Z5411" s="5">
        <v>2</v>
      </c>
      <c r="AA5411" s="5">
        <v>1</v>
      </c>
      <c r="AB5411" s="5">
        <v>2</v>
      </c>
      <c r="AC5411" s="5">
        <v>2</v>
      </c>
      <c r="AD5411" s="5">
        <v>4</v>
      </c>
      <c r="AE5411" s="5">
        <v>1</v>
      </c>
      <c r="AF5411" s="5">
        <v>1</v>
      </c>
      <c r="AG5411" s="5">
        <v>1</v>
      </c>
      <c r="AH5411" s="5">
        <v>1</v>
      </c>
      <c r="AI5411" s="5">
        <v>1</v>
      </c>
      <c r="AJ5411" s="5">
        <v>1</v>
      </c>
      <c r="AK5411" s="5" t="s">
        <v>35</v>
      </c>
      <c r="AL5411" s="5">
        <v>2.19</v>
      </c>
      <c r="AM5411" s="5">
        <v>1.4169200000000001E-4</v>
      </c>
      <c r="AN5411" s="5" t="s">
        <v>36</v>
      </c>
      <c r="AO5411" s="5" t="s">
        <v>39</v>
      </c>
      <c r="AP5411" s="5" t="s">
        <v>81</v>
      </c>
    </row>
    <row r="5412" spans="1:42" x14ac:dyDescent="0.35">
      <c r="A5412" s="5" t="s">
        <v>5530</v>
      </c>
      <c r="B5412" s="10">
        <v>32.333789329685359</v>
      </c>
      <c r="C5412" s="5">
        <v>1</v>
      </c>
      <c r="D5412" s="5">
        <v>0</v>
      </c>
      <c r="E5412" s="10">
        <v>26.304967189999999</v>
      </c>
      <c r="F5412" s="10">
        <v>163.33444119999999</v>
      </c>
      <c r="G5412" s="10">
        <v>70.17675887</v>
      </c>
      <c r="H5412" s="10">
        <v>65.058182560000006</v>
      </c>
      <c r="I5412" s="10">
        <v>90.534222479999997</v>
      </c>
      <c r="J5412" s="10">
        <v>111.7706536</v>
      </c>
      <c r="K5412" s="10">
        <v>139.75010470000001</v>
      </c>
      <c r="L5412" s="10">
        <v>119.7521139</v>
      </c>
      <c r="M5412" s="10">
        <v>2.1480788300000002</v>
      </c>
      <c r="N5412" s="10">
        <v>87.113420989999995</v>
      </c>
      <c r="O5412" s="10">
        <v>111.9005908</v>
      </c>
      <c r="P5412" s="10">
        <v>80.445328169999996</v>
      </c>
      <c r="Q5412" s="11">
        <f t="shared" si="174"/>
        <v>2</v>
      </c>
      <c r="R5412" s="5">
        <v>0</v>
      </c>
      <c r="S5412" s="5">
        <v>0</v>
      </c>
      <c r="T5412" s="5">
        <v>1</v>
      </c>
      <c r="U5412" s="5">
        <v>0</v>
      </c>
      <c r="V5412" s="5">
        <v>1</v>
      </c>
      <c r="W5412" s="5">
        <v>0</v>
      </c>
      <c r="X5412" s="5">
        <v>0</v>
      </c>
      <c r="Y5412" s="5">
        <f t="shared" si="175"/>
        <v>18</v>
      </c>
      <c r="Z5412" s="5">
        <v>2</v>
      </c>
      <c r="AA5412" s="5">
        <v>1</v>
      </c>
      <c r="AB5412" s="5">
        <v>1</v>
      </c>
      <c r="AC5412" s="5">
        <v>1</v>
      </c>
      <c r="AD5412" s="5">
        <v>4</v>
      </c>
      <c r="AE5412" s="5">
        <v>1</v>
      </c>
      <c r="AF5412" s="5">
        <v>1</v>
      </c>
      <c r="AG5412" s="5">
        <v>1</v>
      </c>
      <c r="AH5412" s="5">
        <v>1</v>
      </c>
      <c r="AI5412" s="5">
        <v>2</v>
      </c>
      <c r="AJ5412" s="5">
        <v>3</v>
      </c>
      <c r="AK5412" s="5" t="s">
        <v>120</v>
      </c>
      <c r="AL5412" s="5">
        <v>2.19</v>
      </c>
      <c r="AM5412" s="7">
        <v>6.13E-8</v>
      </c>
      <c r="AN5412" s="5" t="s">
        <v>43</v>
      </c>
      <c r="AO5412" s="5" t="s">
        <v>72</v>
      </c>
      <c r="AP5412" s="5" t="s">
        <v>89</v>
      </c>
    </row>
    <row r="5413" spans="1:42" x14ac:dyDescent="0.35">
      <c r="A5413" s="5" t="s">
        <v>5531</v>
      </c>
      <c r="B5413" s="10">
        <v>24.292749658002737</v>
      </c>
      <c r="C5413" s="5">
        <v>2</v>
      </c>
      <c r="D5413" s="5">
        <v>0</v>
      </c>
      <c r="E5413" s="10">
        <v>29.95442714</v>
      </c>
      <c r="F5413" s="10">
        <v>175.91943549999999</v>
      </c>
      <c r="G5413" s="10">
        <v>92.701906080000001</v>
      </c>
      <c r="H5413" s="10">
        <v>30.822556339999998</v>
      </c>
      <c r="I5413" s="10">
        <v>199.3878053</v>
      </c>
      <c r="J5413" s="10">
        <v>127.2266525</v>
      </c>
      <c r="K5413" s="10">
        <v>283.78152610000001</v>
      </c>
      <c r="L5413" s="10">
        <v>478.22148759999999</v>
      </c>
      <c r="M5413" s="10">
        <v>9.2069432189999993</v>
      </c>
      <c r="N5413" s="10">
        <v>108.0059371</v>
      </c>
      <c r="O5413" s="10">
        <v>120.184731</v>
      </c>
      <c r="P5413" s="10">
        <v>92.016966909999994</v>
      </c>
      <c r="Q5413" s="11">
        <f t="shared" si="174"/>
        <v>5</v>
      </c>
      <c r="R5413" s="5">
        <v>1</v>
      </c>
      <c r="S5413" s="5">
        <v>1</v>
      </c>
      <c r="T5413" s="5">
        <v>0</v>
      </c>
      <c r="U5413" s="5">
        <v>1</v>
      </c>
      <c r="V5413" s="5">
        <v>1</v>
      </c>
      <c r="W5413" s="5">
        <v>0</v>
      </c>
      <c r="X5413" s="5">
        <v>1</v>
      </c>
      <c r="Y5413" s="5">
        <f t="shared" si="175"/>
        <v>35</v>
      </c>
      <c r="Z5413" s="5">
        <v>3</v>
      </c>
      <c r="AA5413" s="5">
        <v>2</v>
      </c>
      <c r="AB5413" s="5">
        <v>3</v>
      </c>
      <c r="AC5413" s="5">
        <v>4</v>
      </c>
      <c r="AD5413" s="5">
        <v>4</v>
      </c>
      <c r="AE5413" s="5">
        <v>4</v>
      </c>
      <c r="AF5413" s="5">
        <v>3</v>
      </c>
      <c r="AG5413" s="5">
        <v>4</v>
      </c>
      <c r="AH5413" s="5">
        <v>2</v>
      </c>
      <c r="AI5413" s="5">
        <v>3</v>
      </c>
      <c r="AJ5413" s="5">
        <v>3</v>
      </c>
      <c r="AK5413" s="5" t="s">
        <v>125</v>
      </c>
      <c r="AL5413" s="5">
        <v>1.02</v>
      </c>
      <c r="AM5413" s="5">
        <v>0.99044914500000003</v>
      </c>
      <c r="AN5413" s="5" t="s">
        <v>36</v>
      </c>
      <c r="AO5413" s="5" t="s">
        <v>39</v>
      </c>
      <c r="AP5413" s="5" t="s">
        <v>113</v>
      </c>
    </row>
    <row r="5414" spans="1:42" x14ac:dyDescent="0.35">
      <c r="A5414" s="5" t="s">
        <v>5532</v>
      </c>
      <c r="B5414" s="10">
        <v>24.180574555403556</v>
      </c>
      <c r="C5414" s="5">
        <v>2</v>
      </c>
      <c r="D5414" s="5">
        <v>0</v>
      </c>
      <c r="E5414" s="10">
        <v>31.464465480000001</v>
      </c>
      <c r="F5414" s="10">
        <v>173.63428999999999</v>
      </c>
      <c r="G5414" s="10">
        <v>94.861797440000004</v>
      </c>
      <c r="H5414" s="10">
        <v>37.582443740000002</v>
      </c>
      <c r="I5414" s="10">
        <v>201.11034710000001</v>
      </c>
      <c r="J5414" s="10">
        <v>130.38170030000001</v>
      </c>
      <c r="K5414" s="10">
        <v>290.96531759999999</v>
      </c>
      <c r="L5414" s="10">
        <v>479.81757950000002</v>
      </c>
      <c r="M5414" s="10">
        <v>7.742054231</v>
      </c>
      <c r="N5414" s="10">
        <v>111.87819380000001</v>
      </c>
      <c r="O5414" s="10">
        <v>111.72861690000001</v>
      </c>
      <c r="P5414" s="10">
        <v>85.14546206</v>
      </c>
      <c r="Q5414" s="11">
        <f t="shared" si="174"/>
        <v>1</v>
      </c>
      <c r="R5414" s="5">
        <v>1</v>
      </c>
      <c r="S5414" s="5">
        <v>0</v>
      </c>
      <c r="T5414" s="5">
        <v>0</v>
      </c>
      <c r="U5414" s="5">
        <v>0</v>
      </c>
      <c r="V5414" s="5">
        <v>0</v>
      </c>
      <c r="W5414" s="5">
        <v>0</v>
      </c>
      <c r="X5414" s="5">
        <v>0</v>
      </c>
      <c r="Y5414" s="5">
        <f t="shared" si="175"/>
        <v>34</v>
      </c>
      <c r="Z5414" s="5">
        <v>3</v>
      </c>
      <c r="AA5414" s="5">
        <v>3</v>
      </c>
      <c r="AB5414" s="5">
        <v>4</v>
      </c>
      <c r="AC5414" s="5">
        <v>4</v>
      </c>
      <c r="AD5414" s="5">
        <v>3</v>
      </c>
      <c r="AE5414" s="5">
        <v>4</v>
      </c>
      <c r="AF5414" s="5">
        <v>3</v>
      </c>
      <c r="AG5414" s="5">
        <v>4</v>
      </c>
      <c r="AH5414" s="5">
        <v>1</v>
      </c>
      <c r="AI5414" s="5">
        <v>2</v>
      </c>
      <c r="AJ5414" s="5">
        <v>3</v>
      </c>
      <c r="AK5414" s="5" t="s">
        <v>125</v>
      </c>
      <c r="AL5414" s="5">
        <v>1.02</v>
      </c>
      <c r="AM5414" s="5">
        <v>0.48345606800000002</v>
      </c>
      <c r="AN5414" s="5" t="s">
        <v>36</v>
      </c>
      <c r="AO5414" s="5" t="s">
        <v>39</v>
      </c>
      <c r="AP5414" s="5" t="s">
        <v>40</v>
      </c>
    </row>
    <row r="5415" spans="1:42" x14ac:dyDescent="0.35">
      <c r="A5415" s="5" t="s">
        <v>5533</v>
      </c>
      <c r="B5415" s="10">
        <v>36.470588235294116</v>
      </c>
      <c r="C5415" s="5">
        <v>1</v>
      </c>
      <c r="D5415" s="5">
        <v>0</v>
      </c>
      <c r="E5415" s="10">
        <v>21.33314889</v>
      </c>
      <c r="F5415" s="10">
        <v>158.53009109999999</v>
      </c>
      <c r="G5415" s="10">
        <v>53.614021350000002</v>
      </c>
      <c r="H5415" s="10">
        <v>62.282712969999999</v>
      </c>
      <c r="I5415" s="10">
        <v>92.815136319999993</v>
      </c>
      <c r="J5415" s="10">
        <v>112.0974709</v>
      </c>
      <c r="K5415" s="10">
        <v>147.65637029999999</v>
      </c>
      <c r="L5415" s="10">
        <v>126.2881498</v>
      </c>
      <c r="M5415" s="10">
        <v>2.3707440360000001</v>
      </c>
      <c r="N5415" s="10">
        <v>85.777374129999998</v>
      </c>
      <c r="O5415" s="10">
        <v>110.0074431</v>
      </c>
      <c r="P5415" s="10">
        <v>77.839213700000002</v>
      </c>
      <c r="Q5415" s="11">
        <f t="shared" si="174"/>
        <v>1</v>
      </c>
      <c r="R5415" s="5">
        <v>0</v>
      </c>
      <c r="S5415" s="5">
        <v>0</v>
      </c>
      <c r="T5415" s="5">
        <v>1</v>
      </c>
      <c r="U5415" s="5">
        <v>0</v>
      </c>
      <c r="V5415" s="5">
        <v>0</v>
      </c>
      <c r="W5415" s="5">
        <v>0</v>
      </c>
      <c r="X5415" s="5">
        <v>0</v>
      </c>
      <c r="Y5415" s="5">
        <f t="shared" si="175"/>
        <v>15</v>
      </c>
      <c r="Z5415" s="5">
        <v>1</v>
      </c>
      <c r="AA5415" s="5">
        <v>1</v>
      </c>
      <c r="AB5415" s="5">
        <v>1</v>
      </c>
      <c r="AC5415" s="5">
        <v>2</v>
      </c>
      <c r="AD5415" s="5">
        <v>4</v>
      </c>
      <c r="AE5415" s="5">
        <v>1</v>
      </c>
      <c r="AF5415" s="5">
        <v>1</v>
      </c>
      <c r="AG5415" s="5">
        <v>1</v>
      </c>
      <c r="AH5415" s="5">
        <v>1</v>
      </c>
      <c r="AI5415" s="5">
        <v>1</v>
      </c>
      <c r="AJ5415" s="5">
        <v>1</v>
      </c>
      <c r="AK5415" s="5" t="s">
        <v>120</v>
      </c>
      <c r="AL5415" s="5">
        <v>2.19</v>
      </c>
      <c r="AM5415" s="7">
        <v>1.29E-8</v>
      </c>
      <c r="AN5415" s="5" t="s">
        <v>36</v>
      </c>
      <c r="AO5415" s="5" t="s">
        <v>74</v>
      </c>
      <c r="AP5415" s="5" t="s">
        <v>88</v>
      </c>
    </row>
    <row r="5416" spans="1:42" x14ac:dyDescent="0.35">
      <c r="A5416" s="5" t="s">
        <v>5534</v>
      </c>
      <c r="B5416" s="10">
        <v>26.462380300957591</v>
      </c>
      <c r="C5416" s="5">
        <v>2</v>
      </c>
      <c r="D5416" s="5">
        <v>0</v>
      </c>
      <c r="E5416" s="10">
        <v>24.287855610000001</v>
      </c>
      <c r="F5416" s="10">
        <v>168.39323039999999</v>
      </c>
      <c r="G5416" s="10">
        <v>68.871323529999998</v>
      </c>
      <c r="H5416" s="10">
        <v>72.131440920000003</v>
      </c>
      <c r="I5416" s="10">
        <v>92.154117999999997</v>
      </c>
      <c r="J5416" s="10">
        <v>116.78722380000001</v>
      </c>
      <c r="K5416" s="10">
        <v>157.76095319999999</v>
      </c>
      <c r="L5416" s="10">
        <v>115.6588194</v>
      </c>
      <c r="M5416" s="10">
        <v>2.187131591</v>
      </c>
      <c r="N5416" s="10">
        <v>86.486813850000004</v>
      </c>
      <c r="O5416" s="10">
        <v>116.71522589999999</v>
      </c>
      <c r="P5416" s="10">
        <v>80.706590829999996</v>
      </c>
      <c r="Q5416" s="11">
        <f t="shared" si="174"/>
        <v>0</v>
      </c>
      <c r="R5416" s="5">
        <v>0</v>
      </c>
      <c r="S5416" s="5">
        <v>0</v>
      </c>
      <c r="T5416" s="5">
        <v>0</v>
      </c>
      <c r="U5416" s="5">
        <v>0</v>
      </c>
      <c r="V5416" s="5">
        <v>0</v>
      </c>
      <c r="W5416" s="5">
        <v>0</v>
      </c>
      <c r="X5416" s="5">
        <v>0</v>
      </c>
      <c r="Y5416" s="5">
        <f t="shared" si="175"/>
        <v>17</v>
      </c>
      <c r="Z5416" s="5">
        <v>1</v>
      </c>
      <c r="AA5416" s="5">
        <v>1</v>
      </c>
      <c r="AB5416" s="5">
        <v>1</v>
      </c>
      <c r="AC5416" s="5">
        <v>1</v>
      </c>
      <c r="AD5416" s="5">
        <v>4</v>
      </c>
      <c r="AE5416" s="5">
        <v>1</v>
      </c>
      <c r="AF5416" s="5">
        <v>1</v>
      </c>
      <c r="AG5416" s="5">
        <v>1</v>
      </c>
      <c r="AH5416" s="5">
        <v>1</v>
      </c>
      <c r="AI5416" s="5">
        <v>2</v>
      </c>
      <c r="AJ5416" s="5">
        <v>3</v>
      </c>
      <c r="AK5416" s="5" t="s">
        <v>119</v>
      </c>
      <c r="AL5416" s="5">
        <v>1.02</v>
      </c>
      <c r="AM5416" s="7">
        <v>8.9299999999999999E-8</v>
      </c>
      <c r="AN5416" s="5" t="s">
        <v>49</v>
      </c>
      <c r="AO5416" s="5" t="s">
        <v>47</v>
      </c>
      <c r="AP5416" s="5" t="s">
        <v>70</v>
      </c>
    </row>
    <row r="5417" spans="1:42" x14ac:dyDescent="0.35">
      <c r="A5417" s="5" t="s">
        <v>5535</v>
      </c>
      <c r="B5417" s="10">
        <v>26.418604651162791</v>
      </c>
      <c r="C5417" s="5">
        <v>2</v>
      </c>
      <c r="D5417" s="5">
        <v>0</v>
      </c>
      <c r="E5417" s="10">
        <v>22.026898079999999</v>
      </c>
      <c r="F5417" s="10">
        <v>173.75881519999999</v>
      </c>
      <c r="G5417" s="10">
        <v>66.503887899999995</v>
      </c>
      <c r="H5417" s="10">
        <v>81.874090640000006</v>
      </c>
      <c r="I5417" s="10">
        <v>91.536901470000004</v>
      </c>
      <c r="J5417" s="10">
        <v>111.4097227</v>
      </c>
      <c r="K5417" s="10">
        <v>153.9269046</v>
      </c>
      <c r="L5417" s="10">
        <v>118.45505300000001</v>
      </c>
      <c r="M5417" s="10">
        <v>1.880044144</v>
      </c>
      <c r="N5417" s="10">
        <v>89.541775659999999</v>
      </c>
      <c r="O5417" s="10">
        <v>104.5170482</v>
      </c>
      <c r="P5417" s="10">
        <v>82.259923779999994</v>
      </c>
      <c r="Q5417" s="11">
        <f t="shared" si="174"/>
        <v>1</v>
      </c>
      <c r="R5417" s="5">
        <v>0</v>
      </c>
      <c r="S5417" s="5">
        <v>0</v>
      </c>
      <c r="T5417" s="5">
        <v>1</v>
      </c>
      <c r="U5417" s="5">
        <v>0</v>
      </c>
      <c r="V5417" s="5">
        <v>0</v>
      </c>
      <c r="W5417" s="5">
        <v>0</v>
      </c>
      <c r="X5417" s="5">
        <v>0</v>
      </c>
      <c r="Y5417" s="5">
        <f t="shared" si="175"/>
        <v>17</v>
      </c>
      <c r="Z5417" s="5">
        <v>1</v>
      </c>
      <c r="AA5417" s="5">
        <v>1</v>
      </c>
      <c r="AB5417" s="5">
        <v>1</v>
      </c>
      <c r="AC5417" s="5">
        <v>1</v>
      </c>
      <c r="AD5417" s="5">
        <v>4</v>
      </c>
      <c r="AE5417" s="5">
        <v>1</v>
      </c>
      <c r="AF5417" s="5">
        <v>1</v>
      </c>
      <c r="AG5417" s="5">
        <v>1</v>
      </c>
      <c r="AH5417" s="5">
        <v>1</v>
      </c>
      <c r="AI5417" s="5">
        <v>2</v>
      </c>
      <c r="AJ5417" s="5">
        <v>3</v>
      </c>
      <c r="AK5417" s="5" t="s">
        <v>119</v>
      </c>
      <c r="AL5417" s="5">
        <v>1.02</v>
      </c>
      <c r="AM5417" s="7">
        <v>7.7999999999999999E-10</v>
      </c>
      <c r="AN5417" s="5" t="s">
        <v>36</v>
      </c>
      <c r="AO5417" s="5" t="s">
        <v>57</v>
      </c>
      <c r="AP5417" s="5" t="s">
        <v>58</v>
      </c>
    </row>
    <row r="5418" spans="1:42" x14ac:dyDescent="0.35">
      <c r="A5418" s="5" t="s">
        <v>5536</v>
      </c>
      <c r="B5418" s="10">
        <v>23.493844049247606</v>
      </c>
      <c r="C5418" s="5">
        <v>2</v>
      </c>
      <c r="D5418" s="5">
        <v>0</v>
      </c>
      <c r="E5418" s="10">
        <v>25.94882887</v>
      </c>
      <c r="F5418" s="10">
        <v>168.0550441</v>
      </c>
      <c r="G5418" s="10">
        <v>73.285974319999994</v>
      </c>
      <c r="H5418" s="10">
        <v>76.33441234</v>
      </c>
      <c r="I5418" s="10">
        <v>91.016251569999994</v>
      </c>
      <c r="J5418" s="10">
        <v>105.6554031</v>
      </c>
      <c r="K5418" s="10">
        <v>155.64075629999999</v>
      </c>
      <c r="L5418" s="10">
        <v>119.3732802</v>
      </c>
      <c r="M5418" s="10">
        <v>2.038933052</v>
      </c>
      <c r="N5418" s="10">
        <v>92.351222419999999</v>
      </c>
      <c r="O5418" s="10">
        <v>113.2008191</v>
      </c>
      <c r="P5418" s="10">
        <v>82.660211889999999</v>
      </c>
      <c r="Q5418" s="11">
        <f t="shared" si="174"/>
        <v>1</v>
      </c>
      <c r="R5418" s="5">
        <v>0</v>
      </c>
      <c r="S5418" s="5">
        <v>0</v>
      </c>
      <c r="T5418" s="5">
        <v>1</v>
      </c>
      <c r="U5418" s="5">
        <v>0</v>
      </c>
      <c r="V5418" s="5">
        <v>0</v>
      </c>
      <c r="W5418" s="5">
        <v>0</v>
      </c>
      <c r="X5418" s="5">
        <v>0</v>
      </c>
      <c r="Y5418" s="5">
        <f t="shared" si="175"/>
        <v>18</v>
      </c>
      <c r="Z5418" s="5">
        <v>2</v>
      </c>
      <c r="AA5418" s="5">
        <v>1</v>
      </c>
      <c r="AB5418" s="5">
        <v>1</v>
      </c>
      <c r="AC5418" s="5">
        <v>1</v>
      </c>
      <c r="AD5418" s="5">
        <v>4</v>
      </c>
      <c r="AE5418" s="5">
        <v>1</v>
      </c>
      <c r="AF5418" s="5">
        <v>1</v>
      </c>
      <c r="AG5418" s="5">
        <v>1</v>
      </c>
      <c r="AH5418" s="5">
        <v>1</v>
      </c>
      <c r="AI5418" s="5">
        <v>2</v>
      </c>
      <c r="AJ5418" s="5">
        <v>3</v>
      </c>
      <c r="AK5418" s="5" t="s">
        <v>119</v>
      </c>
      <c r="AL5418" s="5">
        <v>1.02</v>
      </c>
      <c r="AM5418" s="7">
        <v>2.48E-6</v>
      </c>
      <c r="AN5418" s="5" t="s">
        <v>36</v>
      </c>
      <c r="AO5418" s="5" t="s">
        <v>39</v>
      </c>
      <c r="AP5418" s="5" t="s">
        <v>116</v>
      </c>
    </row>
    <row r="5419" spans="1:42" x14ac:dyDescent="0.35">
      <c r="A5419" s="5" t="s">
        <v>5537</v>
      </c>
      <c r="B5419" s="10">
        <v>30.820793433652529</v>
      </c>
      <c r="C5419" s="5">
        <v>2</v>
      </c>
      <c r="D5419" s="5">
        <v>1</v>
      </c>
      <c r="E5419" s="10">
        <v>28.045671290000001</v>
      </c>
      <c r="F5419" s="10">
        <v>170.3763581</v>
      </c>
      <c r="G5419" s="10">
        <v>81.411264560000006</v>
      </c>
      <c r="H5419" s="10">
        <v>75.830882700000004</v>
      </c>
      <c r="I5419" s="10">
        <v>115.88538440000001</v>
      </c>
      <c r="J5419" s="10">
        <v>111.62067</v>
      </c>
      <c r="K5419" s="10">
        <v>177.66221719999999</v>
      </c>
      <c r="L5419" s="10">
        <v>112.179458</v>
      </c>
      <c r="M5419" s="10">
        <v>2.342874181</v>
      </c>
      <c r="N5419" s="10">
        <v>89.113085339999998</v>
      </c>
      <c r="O5419" s="10">
        <v>106.3099352</v>
      </c>
      <c r="P5419" s="10">
        <v>80.77618717</v>
      </c>
      <c r="Q5419" s="11">
        <f t="shared" si="174"/>
        <v>2</v>
      </c>
      <c r="R5419" s="5">
        <v>1</v>
      </c>
      <c r="S5419" s="5">
        <v>0</v>
      </c>
      <c r="T5419" s="5">
        <v>1</v>
      </c>
      <c r="U5419" s="5">
        <v>0</v>
      </c>
      <c r="V5419" s="5">
        <v>0</v>
      </c>
      <c r="W5419" s="5">
        <v>0</v>
      </c>
      <c r="X5419" s="5">
        <v>0</v>
      </c>
      <c r="Y5419" s="5">
        <f t="shared" si="175"/>
        <v>19</v>
      </c>
      <c r="Z5419" s="5">
        <v>2</v>
      </c>
      <c r="AA5419" s="5">
        <v>1</v>
      </c>
      <c r="AB5419" s="5">
        <v>2</v>
      </c>
      <c r="AC5419" s="5">
        <v>1</v>
      </c>
      <c r="AD5419" s="5">
        <v>4</v>
      </c>
      <c r="AE5419" s="5">
        <v>1</v>
      </c>
      <c r="AF5419" s="5">
        <v>1</v>
      </c>
      <c r="AG5419" s="5">
        <v>1</v>
      </c>
      <c r="AH5419" s="5">
        <v>1</v>
      </c>
      <c r="AI5419" s="5">
        <v>2</v>
      </c>
      <c r="AJ5419" s="5">
        <v>3</v>
      </c>
      <c r="AK5419" s="5" t="s">
        <v>121</v>
      </c>
      <c r="AL5419" s="5">
        <v>1.02</v>
      </c>
      <c r="AM5419" s="7">
        <v>2.1900000000000002E-6</v>
      </c>
      <c r="AN5419" s="5" t="s">
        <v>36</v>
      </c>
      <c r="AO5419" s="5" t="s">
        <v>47</v>
      </c>
      <c r="AP5419" s="5" t="s">
        <v>103</v>
      </c>
    </row>
    <row r="5420" spans="1:42" x14ac:dyDescent="0.35">
      <c r="A5420" s="5" t="s">
        <v>5538</v>
      </c>
      <c r="B5420" s="10">
        <v>24.262653898768811</v>
      </c>
      <c r="C5420" s="5">
        <v>2</v>
      </c>
      <c r="D5420" s="5">
        <v>0</v>
      </c>
      <c r="E5420" s="10">
        <v>29.987874959999999</v>
      </c>
      <c r="F5420" s="10">
        <v>168.35505140000001</v>
      </c>
      <c r="G5420" s="10">
        <v>84.995903470000002</v>
      </c>
      <c r="H5420" s="10">
        <v>30.08784799</v>
      </c>
      <c r="I5420" s="10">
        <v>202.64279310000001</v>
      </c>
      <c r="J5420" s="10">
        <v>131.70528490000001</v>
      </c>
      <c r="K5420" s="10">
        <v>286.93556749999999</v>
      </c>
      <c r="L5420" s="10">
        <v>472.5734147</v>
      </c>
      <c r="M5420" s="10">
        <v>9.5365932339999997</v>
      </c>
      <c r="N5420" s="10">
        <v>107.5505467</v>
      </c>
      <c r="O5420" s="10">
        <v>120.07851719999999</v>
      </c>
      <c r="P5420" s="10">
        <v>91.882194979999994</v>
      </c>
      <c r="Q5420" s="11">
        <f t="shared" si="174"/>
        <v>4</v>
      </c>
      <c r="R5420" s="5">
        <v>1</v>
      </c>
      <c r="S5420" s="5">
        <v>0</v>
      </c>
      <c r="T5420" s="5">
        <v>1</v>
      </c>
      <c r="U5420" s="5">
        <v>1</v>
      </c>
      <c r="V5420" s="5">
        <v>0</v>
      </c>
      <c r="W5420" s="5">
        <v>1</v>
      </c>
      <c r="X5420" s="5">
        <v>0</v>
      </c>
      <c r="Y5420" s="5">
        <f t="shared" si="175"/>
        <v>34</v>
      </c>
      <c r="Z5420" s="5">
        <v>3</v>
      </c>
      <c r="AA5420" s="5">
        <v>2</v>
      </c>
      <c r="AB5420" s="5">
        <v>3</v>
      </c>
      <c r="AC5420" s="5">
        <v>4</v>
      </c>
      <c r="AD5420" s="5">
        <v>3</v>
      </c>
      <c r="AE5420" s="5">
        <v>4</v>
      </c>
      <c r="AF5420" s="5">
        <v>3</v>
      </c>
      <c r="AG5420" s="5">
        <v>4</v>
      </c>
      <c r="AH5420" s="5">
        <v>2</v>
      </c>
      <c r="AI5420" s="5">
        <v>3</v>
      </c>
      <c r="AJ5420" s="5">
        <v>3</v>
      </c>
      <c r="AK5420" s="5" t="s">
        <v>125</v>
      </c>
      <c r="AL5420" s="5">
        <v>1.02</v>
      </c>
      <c r="AM5420" s="5">
        <v>0.98572262200000005</v>
      </c>
      <c r="AN5420" s="5" t="s">
        <v>76</v>
      </c>
      <c r="AO5420" s="5" t="s">
        <v>77</v>
      </c>
      <c r="AP5420" s="5" t="s">
        <v>78</v>
      </c>
    </row>
    <row r="5421" spans="1:42" x14ac:dyDescent="0.35">
      <c r="A5421" s="5" t="s">
        <v>5539</v>
      </c>
      <c r="B5421" s="10">
        <v>44.402188782489738</v>
      </c>
      <c r="C5421" s="5">
        <v>2</v>
      </c>
      <c r="D5421" s="5">
        <v>0</v>
      </c>
      <c r="E5421" s="10">
        <v>24.932767330000001</v>
      </c>
      <c r="F5421" s="10">
        <v>174.07920200000001</v>
      </c>
      <c r="G5421" s="10">
        <v>75.555182439999996</v>
      </c>
      <c r="H5421" s="10">
        <v>68.011104590000002</v>
      </c>
      <c r="I5421" s="10">
        <v>115.1730258</v>
      </c>
      <c r="J5421" s="10">
        <v>124.8057436</v>
      </c>
      <c r="K5421" s="10">
        <v>148.810158</v>
      </c>
      <c r="L5421" s="10">
        <v>120.57829099999999</v>
      </c>
      <c r="M5421" s="10">
        <v>2.188027366</v>
      </c>
      <c r="N5421" s="10">
        <v>95.965054420000001</v>
      </c>
      <c r="O5421" s="10">
        <v>117.0023829</v>
      </c>
      <c r="P5421" s="10">
        <v>82.195344489999997</v>
      </c>
      <c r="Q5421" s="11">
        <f t="shared" si="174"/>
        <v>2</v>
      </c>
      <c r="R5421" s="5">
        <v>0</v>
      </c>
      <c r="S5421" s="5">
        <v>0</v>
      </c>
      <c r="T5421" s="5">
        <v>1</v>
      </c>
      <c r="U5421" s="5">
        <v>0</v>
      </c>
      <c r="V5421" s="5">
        <v>0</v>
      </c>
      <c r="W5421" s="5">
        <v>0</v>
      </c>
      <c r="X5421" s="5">
        <v>1</v>
      </c>
      <c r="Y5421" s="5">
        <f t="shared" si="175"/>
        <v>18</v>
      </c>
      <c r="Z5421" s="5">
        <v>2</v>
      </c>
      <c r="AA5421" s="5">
        <v>1</v>
      </c>
      <c r="AB5421" s="5">
        <v>1</v>
      </c>
      <c r="AC5421" s="5">
        <v>1</v>
      </c>
      <c r="AD5421" s="5">
        <v>4</v>
      </c>
      <c r="AE5421" s="5">
        <v>1</v>
      </c>
      <c r="AF5421" s="5">
        <v>1</v>
      </c>
      <c r="AG5421" s="5">
        <v>1</v>
      </c>
      <c r="AH5421" s="5">
        <v>1</v>
      </c>
      <c r="AI5421" s="5">
        <v>2</v>
      </c>
      <c r="AJ5421" s="5">
        <v>3</v>
      </c>
      <c r="AK5421" s="5" t="s">
        <v>123</v>
      </c>
      <c r="AL5421" s="5">
        <v>2.15</v>
      </c>
      <c r="AM5421" s="7">
        <v>1.55E-7</v>
      </c>
      <c r="AN5421" s="5" t="s">
        <v>49</v>
      </c>
      <c r="AO5421" s="5" t="s">
        <v>47</v>
      </c>
      <c r="AP5421" s="5" t="s">
        <v>50</v>
      </c>
    </row>
    <row r="5422" spans="1:42" x14ac:dyDescent="0.35">
      <c r="A5422" s="5" t="s">
        <v>5540</v>
      </c>
      <c r="B5422" s="10">
        <v>34.073871409028726</v>
      </c>
      <c r="C5422" s="5">
        <v>1</v>
      </c>
      <c r="D5422" s="5">
        <v>0</v>
      </c>
      <c r="E5422" s="10">
        <v>27.915677240000001</v>
      </c>
      <c r="F5422" s="10">
        <v>167.0179196</v>
      </c>
      <c r="G5422" s="10">
        <v>77.870741120000005</v>
      </c>
      <c r="H5422" s="10">
        <v>67.527315610000002</v>
      </c>
      <c r="I5422" s="10">
        <v>99.631608170000007</v>
      </c>
      <c r="J5422" s="10">
        <v>108.0715246</v>
      </c>
      <c r="K5422" s="10">
        <v>144.76837620000001</v>
      </c>
      <c r="L5422" s="10">
        <v>117.1356603</v>
      </c>
      <c r="M5422" s="10">
        <v>2.1438491210000001</v>
      </c>
      <c r="N5422" s="10">
        <v>87.254879720000005</v>
      </c>
      <c r="O5422" s="10">
        <v>106.4474972</v>
      </c>
      <c r="P5422" s="10">
        <v>77.769153009999997</v>
      </c>
      <c r="Q5422" s="11">
        <f t="shared" si="174"/>
        <v>0</v>
      </c>
      <c r="R5422" s="5">
        <v>0</v>
      </c>
      <c r="S5422" s="5">
        <v>0</v>
      </c>
      <c r="T5422" s="5">
        <v>0</v>
      </c>
      <c r="U5422" s="5">
        <v>0</v>
      </c>
      <c r="V5422" s="5">
        <v>0</v>
      </c>
      <c r="W5422" s="5">
        <v>0</v>
      </c>
      <c r="X5422" s="5">
        <v>0</v>
      </c>
      <c r="Y5422" s="5">
        <f t="shared" si="175"/>
        <v>15</v>
      </c>
      <c r="Z5422" s="5">
        <v>2</v>
      </c>
      <c r="AA5422" s="5">
        <v>1</v>
      </c>
      <c r="AB5422" s="5">
        <v>1</v>
      </c>
      <c r="AC5422" s="5">
        <v>1</v>
      </c>
      <c r="AD5422" s="5">
        <v>4</v>
      </c>
      <c r="AE5422" s="5">
        <v>1</v>
      </c>
      <c r="AF5422" s="5">
        <v>1</v>
      </c>
      <c r="AG5422" s="5">
        <v>1</v>
      </c>
      <c r="AH5422" s="5">
        <v>1</v>
      </c>
      <c r="AI5422" s="5">
        <v>1</v>
      </c>
      <c r="AJ5422" s="5">
        <v>1</v>
      </c>
      <c r="AK5422" s="5" t="s">
        <v>120</v>
      </c>
      <c r="AL5422" s="5">
        <v>2.19</v>
      </c>
      <c r="AM5422" s="7">
        <v>2.9300000000000001E-8</v>
      </c>
      <c r="AN5422" s="5" t="s">
        <v>43</v>
      </c>
      <c r="AO5422" s="5" t="s">
        <v>72</v>
      </c>
      <c r="AP5422" s="5" t="s">
        <v>92</v>
      </c>
    </row>
    <row r="5423" spans="1:42" x14ac:dyDescent="0.35">
      <c r="A5423" s="5" t="s">
        <v>5541</v>
      </c>
      <c r="B5423" s="10">
        <v>29.70998632010944</v>
      </c>
      <c r="C5423" s="5">
        <v>1</v>
      </c>
      <c r="D5423" s="5">
        <v>0</v>
      </c>
      <c r="E5423" s="10">
        <v>29.564723829999998</v>
      </c>
      <c r="F5423" s="10">
        <v>163.45132000000001</v>
      </c>
      <c r="G5423" s="10">
        <v>78.986103639999996</v>
      </c>
      <c r="H5423" s="10">
        <v>39.765118549999997</v>
      </c>
      <c r="I5423" s="10">
        <v>203.3270187</v>
      </c>
      <c r="J5423" s="10">
        <v>117.8773424</v>
      </c>
      <c r="K5423" s="10">
        <v>280.83433710000003</v>
      </c>
      <c r="L5423" s="10">
        <v>481.23943170000001</v>
      </c>
      <c r="M5423" s="10">
        <v>7.0623286759999999</v>
      </c>
      <c r="N5423" s="10">
        <v>108.72115030000001</v>
      </c>
      <c r="O5423" s="10">
        <v>123.1642999</v>
      </c>
      <c r="P5423" s="10">
        <v>95.759330439999999</v>
      </c>
      <c r="Q5423" s="11">
        <f t="shared" si="174"/>
        <v>4</v>
      </c>
      <c r="R5423" s="5">
        <v>0</v>
      </c>
      <c r="S5423" s="5">
        <v>0</v>
      </c>
      <c r="T5423" s="5">
        <v>1</v>
      </c>
      <c r="U5423" s="5">
        <v>1</v>
      </c>
      <c r="V5423" s="5">
        <v>0</v>
      </c>
      <c r="W5423" s="5">
        <v>1</v>
      </c>
      <c r="X5423" s="5">
        <v>1</v>
      </c>
      <c r="Y5423" s="5">
        <f t="shared" si="175"/>
        <v>35</v>
      </c>
      <c r="Z5423" s="5">
        <v>2</v>
      </c>
      <c r="AA5423" s="5">
        <v>2</v>
      </c>
      <c r="AB5423" s="5">
        <v>3</v>
      </c>
      <c r="AC5423" s="5">
        <v>4</v>
      </c>
      <c r="AD5423" s="5">
        <v>4</v>
      </c>
      <c r="AE5423" s="5">
        <v>4</v>
      </c>
      <c r="AF5423" s="5">
        <v>3</v>
      </c>
      <c r="AG5423" s="5">
        <v>4</v>
      </c>
      <c r="AH5423" s="5">
        <v>2</v>
      </c>
      <c r="AI5423" s="5">
        <v>4</v>
      </c>
      <c r="AJ5423" s="5">
        <v>3</v>
      </c>
      <c r="AK5423" s="5" t="s">
        <v>124</v>
      </c>
      <c r="AL5423" s="5">
        <v>2.19</v>
      </c>
      <c r="AM5423" s="5">
        <v>0.99854533000000001</v>
      </c>
      <c r="AN5423" s="5" t="s">
        <v>36</v>
      </c>
      <c r="AO5423" s="5" t="s">
        <v>77</v>
      </c>
      <c r="AP5423" s="5" t="s">
        <v>95</v>
      </c>
    </row>
    <row r="5424" spans="1:42" x14ac:dyDescent="0.35">
      <c r="A5424" s="5" t="s">
        <v>5542</v>
      </c>
      <c r="B5424" s="10">
        <v>27.668946648426811</v>
      </c>
      <c r="C5424" s="5">
        <v>2</v>
      </c>
      <c r="D5424" s="5">
        <v>0</v>
      </c>
      <c r="E5424" s="10">
        <v>28.509955640000001</v>
      </c>
      <c r="F5424" s="10">
        <v>172.70025570000001</v>
      </c>
      <c r="G5424" s="10">
        <v>85.032021310000005</v>
      </c>
      <c r="H5424" s="10">
        <v>71.254994499999995</v>
      </c>
      <c r="I5424" s="10">
        <v>90.746852430000004</v>
      </c>
      <c r="J5424" s="10">
        <v>107.0489178</v>
      </c>
      <c r="K5424" s="10">
        <v>151.4066651</v>
      </c>
      <c r="L5424" s="10">
        <v>127.6113849</v>
      </c>
      <c r="M5424" s="10">
        <v>2.124856877</v>
      </c>
      <c r="N5424" s="10">
        <v>93.181584479999998</v>
      </c>
      <c r="O5424" s="10">
        <v>111.7395514</v>
      </c>
      <c r="P5424" s="10">
        <v>80.07169888</v>
      </c>
      <c r="Q5424" s="11">
        <f t="shared" si="174"/>
        <v>1</v>
      </c>
      <c r="R5424" s="5">
        <v>0</v>
      </c>
      <c r="S5424" s="5">
        <v>0</v>
      </c>
      <c r="T5424" s="5">
        <v>0</v>
      </c>
      <c r="U5424" s="5">
        <v>1</v>
      </c>
      <c r="V5424" s="5">
        <v>0</v>
      </c>
      <c r="W5424" s="5">
        <v>0</v>
      </c>
      <c r="X5424" s="5">
        <v>0</v>
      </c>
      <c r="Y5424" s="5">
        <f t="shared" si="175"/>
        <v>18</v>
      </c>
      <c r="Z5424" s="5">
        <v>2</v>
      </c>
      <c r="AA5424" s="5">
        <v>1</v>
      </c>
      <c r="AB5424" s="5">
        <v>1</v>
      </c>
      <c r="AC5424" s="5">
        <v>1</v>
      </c>
      <c r="AD5424" s="5">
        <v>4</v>
      </c>
      <c r="AE5424" s="5">
        <v>1</v>
      </c>
      <c r="AF5424" s="5">
        <v>1</v>
      </c>
      <c r="AG5424" s="5">
        <v>1</v>
      </c>
      <c r="AH5424" s="5">
        <v>1</v>
      </c>
      <c r="AI5424" s="5">
        <v>2</v>
      </c>
      <c r="AJ5424" s="5">
        <v>3</v>
      </c>
      <c r="AK5424" s="5" t="s">
        <v>119</v>
      </c>
      <c r="AL5424" s="5">
        <v>1.02</v>
      </c>
      <c r="AM5424" s="7">
        <v>1.0699999999999999E-6</v>
      </c>
      <c r="AN5424" s="5" t="s">
        <v>43</v>
      </c>
      <c r="AO5424" s="5" t="s">
        <v>72</v>
      </c>
      <c r="AP5424" s="5" t="s">
        <v>73</v>
      </c>
    </row>
    <row r="5425" spans="1:42" x14ac:dyDescent="0.35">
      <c r="A5425" s="5" t="s">
        <v>5543</v>
      </c>
      <c r="B5425" s="10">
        <v>30.240766073871409</v>
      </c>
      <c r="C5425" s="5">
        <v>1</v>
      </c>
      <c r="D5425" s="5">
        <v>0</v>
      </c>
      <c r="E5425" s="10">
        <v>23.989186709999998</v>
      </c>
      <c r="F5425" s="10">
        <v>158.00391250000001</v>
      </c>
      <c r="G5425" s="10">
        <v>59.889571619999998</v>
      </c>
      <c r="H5425" s="10">
        <v>68.82789305</v>
      </c>
      <c r="I5425" s="10">
        <v>97.530368609999996</v>
      </c>
      <c r="J5425" s="10">
        <v>108.3398653</v>
      </c>
      <c r="K5425" s="10">
        <v>147.0549623</v>
      </c>
      <c r="L5425" s="10">
        <v>122.618105</v>
      </c>
      <c r="M5425" s="10">
        <v>2.1365605689999998</v>
      </c>
      <c r="N5425" s="10">
        <v>90.354885289999999</v>
      </c>
      <c r="O5425" s="10">
        <v>107.0562087</v>
      </c>
      <c r="P5425" s="10">
        <v>80.318295109999994</v>
      </c>
      <c r="Q5425" s="11">
        <f t="shared" si="174"/>
        <v>1</v>
      </c>
      <c r="R5425" s="5">
        <v>0</v>
      </c>
      <c r="S5425" s="5">
        <v>1</v>
      </c>
      <c r="T5425" s="5">
        <v>0</v>
      </c>
      <c r="U5425" s="5">
        <v>0</v>
      </c>
      <c r="V5425" s="5">
        <v>0</v>
      </c>
      <c r="W5425" s="5">
        <v>0</v>
      </c>
      <c r="X5425" s="5">
        <v>0</v>
      </c>
      <c r="Y5425" s="5">
        <f t="shared" si="175"/>
        <v>17</v>
      </c>
      <c r="Z5425" s="5">
        <v>1</v>
      </c>
      <c r="AA5425" s="5">
        <v>1</v>
      </c>
      <c r="AB5425" s="5">
        <v>1</v>
      </c>
      <c r="AC5425" s="5">
        <v>1</v>
      </c>
      <c r="AD5425" s="5">
        <v>4</v>
      </c>
      <c r="AE5425" s="5">
        <v>1</v>
      </c>
      <c r="AF5425" s="5">
        <v>1</v>
      </c>
      <c r="AG5425" s="5">
        <v>1</v>
      </c>
      <c r="AH5425" s="5">
        <v>1</v>
      </c>
      <c r="AI5425" s="5">
        <v>2</v>
      </c>
      <c r="AJ5425" s="5">
        <v>3</v>
      </c>
      <c r="AK5425" s="5" t="s">
        <v>120</v>
      </c>
      <c r="AL5425" s="5">
        <v>2.19</v>
      </c>
      <c r="AM5425" s="7">
        <v>1.1000000000000001E-7</v>
      </c>
      <c r="AN5425" s="5" t="s">
        <v>36</v>
      </c>
      <c r="AO5425" s="5" t="s">
        <v>86</v>
      </c>
      <c r="AP5425" s="5" t="s">
        <v>87</v>
      </c>
    </row>
    <row r="5426" spans="1:42" x14ac:dyDescent="0.35">
      <c r="A5426" s="5" t="s">
        <v>5544</v>
      </c>
      <c r="B5426" s="10">
        <v>46.336525307797537</v>
      </c>
      <c r="C5426" s="5">
        <v>2</v>
      </c>
      <c r="D5426" s="5">
        <v>0</v>
      </c>
      <c r="E5426" s="10">
        <v>25.516802349999999</v>
      </c>
      <c r="F5426" s="10">
        <v>169.1895284</v>
      </c>
      <c r="G5426" s="10">
        <v>73.042093019999996</v>
      </c>
      <c r="H5426" s="10">
        <v>56.828639879999997</v>
      </c>
      <c r="I5426" s="10">
        <v>117.36338259999999</v>
      </c>
      <c r="J5426" s="10">
        <v>123.13299050000001</v>
      </c>
      <c r="K5426" s="10">
        <v>149.48844299999999</v>
      </c>
      <c r="L5426" s="10">
        <v>125.66194040000001</v>
      </c>
      <c r="M5426" s="10">
        <v>2.630512419</v>
      </c>
      <c r="N5426" s="10">
        <v>87.717027810000005</v>
      </c>
      <c r="O5426" s="10">
        <v>110.39471109999999</v>
      </c>
      <c r="P5426" s="10">
        <v>78.592545560000005</v>
      </c>
      <c r="Q5426" s="11">
        <f t="shared" si="174"/>
        <v>2</v>
      </c>
      <c r="R5426" s="5">
        <v>0</v>
      </c>
      <c r="S5426" s="5">
        <v>0</v>
      </c>
      <c r="T5426" s="5">
        <v>1</v>
      </c>
      <c r="U5426" s="5">
        <v>0</v>
      </c>
      <c r="V5426" s="5">
        <v>0</v>
      </c>
      <c r="W5426" s="5">
        <v>1</v>
      </c>
      <c r="X5426" s="5">
        <v>0</v>
      </c>
      <c r="Y5426" s="5">
        <f t="shared" si="175"/>
        <v>16</v>
      </c>
      <c r="Z5426" s="5">
        <v>2</v>
      </c>
      <c r="AA5426" s="5">
        <v>1</v>
      </c>
      <c r="AB5426" s="5">
        <v>1</v>
      </c>
      <c r="AC5426" s="5">
        <v>2</v>
      </c>
      <c r="AD5426" s="5">
        <v>4</v>
      </c>
      <c r="AE5426" s="5">
        <v>1</v>
      </c>
      <c r="AF5426" s="5">
        <v>1</v>
      </c>
      <c r="AG5426" s="5">
        <v>1</v>
      </c>
      <c r="AH5426" s="5">
        <v>1</v>
      </c>
      <c r="AI5426" s="5">
        <v>1</v>
      </c>
      <c r="AJ5426" s="5">
        <v>1</v>
      </c>
      <c r="AK5426" s="5" t="s">
        <v>123</v>
      </c>
      <c r="AL5426" s="5">
        <v>2.15</v>
      </c>
      <c r="AM5426" s="7">
        <v>1.7999999999999999E-8</v>
      </c>
      <c r="AN5426" s="5" t="s">
        <v>76</v>
      </c>
      <c r="AO5426" s="5" t="s">
        <v>77</v>
      </c>
      <c r="AP5426" s="5" t="s">
        <v>85</v>
      </c>
    </row>
    <row r="5427" spans="1:42" x14ac:dyDescent="0.35">
      <c r="A5427" s="5" t="s">
        <v>5545</v>
      </c>
      <c r="B5427" s="10">
        <v>49.149110807113544</v>
      </c>
      <c r="C5427" s="5">
        <v>2</v>
      </c>
      <c r="D5427" s="5">
        <v>0</v>
      </c>
      <c r="E5427" s="10">
        <v>20.95676254</v>
      </c>
      <c r="F5427" s="10">
        <v>172.04424610000001</v>
      </c>
      <c r="G5427" s="10">
        <v>62.03038797</v>
      </c>
      <c r="H5427" s="10">
        <v>64.628818269999996</v>
      </c>
      <c r="I5427" s="10">
        <v>116.0210293</v>
      </c>
      <c r="J5427" s="10">
        <v>123.4611987</v>
      </c>
      <c r="K5427" s="10">
        <v>149.66525970000001</v>
      </c>
      <c r="L5427" s="10">
        <v>121.9365282</v>
      </c>
      <c r="M5427" s="10">
        <v>2.3157666149999998</v>
      </c>
      <c r="N5427" s="10">
        <v>90.255126750000002</v>
      </c>
      <c r="O5427" s="10">
        <v>111.51347939999999</v>
      </c>
      <c r="P5427" s="10">
        <v>78.362190560000002</v>
      </c>
      <c r="Q5427" s="11">
        <f t="shared" si="174"/>
        <v>2</v>
      </c>
      <c r="R5427" s="5">
        <v>1</v>
      </c>
      <c r="S5427" s="5">
        <v>0</v>
      </c>
      <c r="T5427" s="5">
        <v>1</v>
      </c>
      <c r="U5427" s="5">
        <v>0</v>
      </c>
      <c r="V5427" s="5">
        <v>0</v>
      </c>
      <c r="W5427" s="5">
        <v>0</v>
      </c>
      <c r="X5427" s="5">
        <v>0</v>
      </c>
      <c r="Y5427" s="5">
        <f t="shared" si="175"/>
        <v>15</v>
      </c>
      <c r="Z5427" s="5">
        <v>1</v>
      </c>
      <c r="AA5427" s="5">
        <v>1</v>
      </c>
      <c r="AB5427" s="5">
        <v>1</v>
      </c>
      <c r="AC5427" s="5">
        <v>2</v>
      </c>
      <c r="AD5427" s="5">
        <v>4</v>
      </c>
      <c r="AE5427" s="5">
        <v>1</v>
      </c>
      <c r="AF5427" s="5">
        <v>1</v>
      </c>
      <c r="AG5427" s="5">
        <v>1</v>
      </c>
      <c r="AH5427" s="5">
        <v>1</v>
      </c>
      <c r="AI5427" s="5">
        <v>1</v>
      </c>
      <c r="AJ5427" s="5">
        <v>1</v>
      </c>
      <c r="AK5427" s="5" t="s">
        <v>123</v>
      </c>
      <c r="AL5427" s="5">
        <v>2.15</v>
      </c>
      <c r="AM5427" s="7">
        <v>8.3300000000000002E-10</v>
      </c>
      <c r="AN5427" s="5" t="s">
        <v>36</v>
      </c>
      <c r="AO5427" s="5" t="s">
        <v>37</v>
      </c>
      <c r="AP5427" s="5" t="s">
        <v>94</v>
      </c>
    </row>
    <row r="5428" spans="1:42" x14ac:dyDescent="0.35">
      <c r="A5428" s="5" t="s">
        <v>5546</v>
      </c>
      <c r="B5428" s="10">
        <v>50.894664842681259</v>
      </c>
      <c r="C5428" s="5">
        <v>2</v>
      </c>
      <c r="D5428" s="5">
        <v>0</v>
      </c>
      <c r="E5428" s="10">
        <v>21.66424202</v>
      </c>
      <c r="F5428" s="10">
        <v>173.52993240000001</v>
      </c>
      <c r="G5428" s="10">
        <v>65.236746539999999</v>
      </c>
      <c r="H5428" s="10">
        <v>64.035834559999998</v>
      </c>
      <c r="I5428" s="10">
        <v>108.3211957</v>
      </c>
      <c r="J5428" s="10">
        <v>113.65168009999999</v>
      </c>
      <c r="K5428" s="10">
        <v>144.790875</v>
      </c>
      <c r="L5428" s="10">
        <v>120.72831770000001</v>
      </c>
      <c r="M5428" s="10">
        <v>2.261091403</v>
      </c>
      <c r="N5428" s="10">
        <v>87.130734329999996</v>
      </c>
      <c r="O5428" s="10">
        <v>109.5725417</v>
      </c>
      <c r="P5428" s="10">
        <v>76.106080259999999</v>
      </c>
      <c r="Q5428" s="11">
        <f t="shared" si="174"/>
        <v>2</v>
      </c>
      <c r="R5428" s="5">
        <v>1</v>
      </c>
      <c r="S5428" s="5">
        <v>0</v>
      </c>
      <c r="T5428" s="5">
        <v>1</v>
      </c>
      <c r="U5428" s="5">
        <v>0</v>
      </c>
      <c r="V5428" s="5">
        <v>0</v>
      </c>
      <c r="W5428" s="5">
        <v>0</v>
      </c>
      <c r="X5428" s="5">
        <v>0</v>
      </c>
      <c r="Y5428" s="5">
        <f t="shared" si="175"/>
        <v>15</v>
      </c>
      <c r="Z5428" s="5">
        <v>1</v>
      </c>
      <c r="AA5428" s="5">
        <v>1</v>
      </c>
      <c r="AB5428" s="5">
        <v>1</v>
      </c>
      <c r="AC5428" s="5">
        <v>2</v>
      </c>
      <c r="AD5428" s="5">
        <v>4</v>
      </c>
      <c r="AE5428" s="5">
        <v>1</v>
      </c>
      <c r="AF5428" s="5">
        <v>1</v>
      </c>
      <c r="AG5428" s="5">
        <v>1</v>
      </c>
      <c r="AH5428" s="5">
        <v>1</v>
      </c>
      <c r="AI5428" s="5">
        <v>1</v>
      </c>
      <c r="AJ5428" s="5">
        <v>1</v>
      </c>
      <c r="AK5428" s="5" t="s">
        <v>123</v>
      </c>
      <c r="AL5428" s="5">
        <v>2.15</v>
      </c>
      <c r="AM5428" s="7">
        <v>4.5E-10</v>
      </c>
      <c r="AN5428" s="5" t="s">
        <v>49</v>
      </c>
      <c r="AO5428" s="5" t="s">
        <v>47</v>
      </c>
      <c r="AP5428" s="5" t="s">
        <v>100</v>
      </c>
    </row>
    <row r="5429" spans="1:42" x14ac:dyDescent="0.35">
      <c r="A5429" s="5" t="s">
        <v>5547</v>
      </c>
      <c r="B5429" s="10">
        <v>50.290013679890563</v>
      </c>
      <c r="C5429" s="5">
        <v>2</v>
      </c>
      <c r="D5429" s="5">
        <v>1</v>
      </c>
      <c r="E5429" s="10">
        <v>24.149267859999998</v>
      </c>
      <c r="F5429" s="10">
        <v>169.7267282</v>
      </c>
      <c r="G5429" s="10">
        <v>69.567187820000001</v>
      </c>
      <c r="H5429" s="10">
        <v>61.194622879999997</v>
      </c>
      <c r="I5429" s="10">
        <v>115.6297051</v>
      </c>
      <c r="J5429" s="10">
        <v>116.0923315</v>
      </c>
      <c r="K5429" s="10">
        <v>139.63956229999999</v>
      </c>
      <c r="L5429" s="10">
        <v>122.7579265</v>
      </c>
      <c r="M5429" s="10">
        <v>2.2818926849999999</v>
      </c>
      <c r="N5429" s="10">
        <v>86.397907700000005</v>
      </c>
      <c r="O5429" s="10">
        <v>109.60308379999999</v>
      </c>
      <c r="P5429" s="10">
        <v>77.884703329999994</v>
      </c>
      <c r="Q5429" s="11">
        <f t="shared" si="174"/>
        <v>3</v>
      </c>
      <c r="R5429" s="5">
        <v>1</v>
      </c>
      <c r="S5429" s="5">
        <v>0</v>
      </c>
      <c r="T5429" s="5">
        <v>1</v>
      </c>
      <c r="U5429" s="5">
        <v>0</v>
      </c>
      <c r="V5429" s="5">
        <v>0</v>
      </c>
      <c r="W5429" s="5">
        <v>1</v>
      </c>
      <c r="X5429" s="5">
        <v>0</v>
      </c>
      <c r="Y5429" s="5">
        <f t="shared" si="175"/>
        <v>15</v>
      </c>
      <c r="Z5429" s="5">
        <v>1</v>
      </c>
      <c r="AA5429" s="5">
        <v>1</v>
      </c>
      <c r="AB5429" s="5">
        <v>1</v>
      </c>
      <c r="AC5429" s="5">
        <v>2</v>
      </c>
      <c r="AD5429" s="5">
        <v>4</v>
      </c>
      <c r="AE5429" s="5">
        <v>1</v>
      </c>
      <c r="AF5429" s="5">
        <v>1</v>
      </c>
      <c r="AG5429" s="5">
        <v>1</v>
      </c>
      <c r="AH5429" s="5">
        <v>1</v>
      </c>
      <c r="AI5429" s="5">
        <v>1</v>
      </c>
      <c r="AJ5429" s="5">
        <v>1</v>
      </c>
      <c r="AK5429" s="5" t="s">
        <v>123</v>
      </c>
      <c r="AL5429" s="5">
        <v>2.15</v>
      </c>
      <c r="AM5429" s="7">
        <v>2.4100000000000002E-9</v>
      </c>
      <c r="AN5429" s="5" t="s">
        <v>36</v>
      </c>
      <c r="AO5429" s="5" t="s">
        <v>41</v>
      </c>
      <c r="AP5429" s="5" t="s">
        <v>91</v>
      </c>
    </row>
    <row r="5430" spans="1:42" x14ac:dyDescent="0.35">
      <c r="A5430" s="5" t="s">
        <v>5548</v>
      </c>
      <c r="B5430" s="10">
        <v>33.827633378932966</v>
      </c>
      <c r="C5430" s="5">
        <v>1</v>
      </c>
      <c r="D5430" s="5">
        <v>0</v>
      </c>
      <c r="E5430" s="10">
        <v>25.732581490000001</v>
      </c>
      <c r="F5430" s="10">
        <v>158.90088370000001</v>
      </c>
      <c r="G5430" s="10">
        <v>64.973458039999997</v>
      </c>
      <c r="H5430" s="10">
        <v>69.140847179999994</v>
      </c>
      <c r="I5430" s="10">
        <v>96.130748159999996</v>
      </c>
      <c r="J5430" s="10">
        <v>112.4061344</v>
      </c>
      <c r="K5430" s="10">
        <v>140.98723140000001</v>
      </c>
      <c r="L5430" s="10">
        <v>118.35940119999999</v>
      </c>
      <c r="M5430" s="10">
        <v>2.0391308060000002</v>
      </c>
      <c r="N5430" s="10">
        <v>87.744894279999997</v>
      </c>
      <c r="O5430" s="10">
        <v>112.6553801</v>
      </c>
      <c r="P5430" s="10">
        <v>78.651779660000003</v>
      </c>
      <c r="Q5430" s="11">
        <f t="shared" si="174"/>
        <v>1</v>
      </c>
      <c r="R5430" s="5">
        <v>0</v>
      </c>
      <c r="S5430" s="5">
        <v>0</v>
      </c>
      <c r="T5430" s="5">
        <v>0</v>
      </c>
      <c r="U5430" s="5">
        <v>0</v>
      </c>
      <c r="V5430" s="5">
        <v>0</v>
      </c>
      <c r="W5430" s="5">
        <v>0</v>
      </c>
      <c r="X5430" s="5">
        <v>1</v>
      </c>
      <c r="Y5430" s="5">
        <f t="shared" si="175"/>
        <v>15</v>
      </c>
      <c r="Z5430" s="5">
        <v>2</v>
      </c>
      <c r="AA5430" s="5">
        <v>1</v>
      </c>
      <c r="AB5430" s="5">
        <v>1</v>
      </c>
      <c r="AC5430" s="5">
        <v>1</v>
      </c>
      <c r="AD5430" s="5">
        <v>4</v>
      </c>
      <c r="AE5430" s="5">
        <v>1</v>
      </c>
      <c r="AF5430" s="5">
        <v>1</v>
      </c>
      <c r="AG5430" s="5">
        <v>1</v>
      </c>
      <c r="AH5430" s="5">
        <v>1</v>
      </c>
      <c r="AI5430" s="5">
        <v>1</v>
      </c>
      <c r="AJ5430" s="5">
        <v>1</v>
      </c>
      <c r="AK5430" s="5" t="s">
        <v>120</v>
      </c>
      <c r="AL5430" s="5">
        <v>2.19</v>
      </c>
      <c r="AM5430" s="7">
        <v>3.0500000000000002E-8</v>
      </c>
      <c r="AN5430" s="5" t="s">
        <v>63</v>
      </c>
      <c r="AO5430" s="5" t="s">
        <v>64</v>
      </c>
      <c r="AP5430" s="5" t="s">
        <v>97</v>
      </c>
    </row>
    <row r="5431" spans="1:42" x14ac:dyDescent="0.35">
      <c r="A5431" s="5" t="s">
        <v>5549</v>
      </c>
      <c r="B5431" s="10">
        <v>22.998632010943911</v>
      </c>
      <c r="C5431" s="5">
        <v>2</v>
      </c>
      <c r="D5431" s="5">
        <v>0</v>
      </c>
      <c r="E5431" s="10">
        <v>36.825623520000001</v>
      </c>
      <c r="F5431" s="10">
        <v>169.54372040000001</v>
      </c>
      <c r="G5431" s="10">
        <v>105.8555241</v>
      </c>
      <c r="H5431" s="10">
        <v>41.990096540000003</v>
      </c>
      <c r="I5431" s="10">
        <v>198.8691504</v>
      </c>
      <c r="J5431" s="10">
        <v>129.89856520000001</v>
      </c>
      <c r="K5431" s="10">
        <v>280.45783829999999</v>
      </c>
      <c r="L5431" s="10">
        <v>485.12965259999999</v>
      </c>
      <c r="M5431" s="10">
        <v>6.679142498</v>
      </c>
      <c r="N5431" s="10">
        <v>114.1960608</v>
      </c>
      <c r="O5431" s="10">
        <v>114.2447718</v>
      </c>
      <c r="P5431" s="10">
        <v>91.862139080000006</v>
      </c>
      <c r="Q5431" s="11">
        <f t="shared" si="174"/>
        <v>3</v>
      </c>
      <c r="R5431" s="5">
        <v>1</v>
      </c>
      <c r="S5431" s="5">
        <v>0</v>
      </c>
      <c r="T5431" s="5">
        <v>1</v>
      </c>
      <c r="U5431" s="5">
        <v>0</v>
      </c>
      <c r="V5431" s="5">
        <v>1</v>
      </c>
      <c r="W5431" s="5">
        <v>0</v>
      </c>
      <c r="X5431" s="5">
        <v>0</v>
      </c>
      <c r="Y5431" s="5">
        <f t="shared" si="175"/>
        <v>34</v>
      </c>
      <c r="Z5431" s="5">
        <v>3</v>
      </c>
      <c r="AA5431" s="5">
        <v>3</v>
      </c>
      <c r="AB5431" s="5">
        <v>3</v>
      </c>
      <c r="AC5431" s="5">
        <v>3</v>
      </c>
      <c r="AD5431" s="5">
        <v>4</v>
      </c>
      <c r="AE5431" s="5">
        <v>4</v>
      </c>
      <c r="AF5431" s="5">
        <v>3</v>
      </c>
      <c r="AG5431" s="5">
        <v>4</v>
      </c>
      <c r="AH5431" s="5">
        <v>1</v>
      </c>
      <c r="AI5431" s="5">
        <v>3</v>
      </c>
      <c r="AJ5431" s="5">
        <v>3</v>
      </c>
      <c r="AK5431" s="5" t="s">
        <v>125</v>
      </c>
      <c r="AL5431" s="5">
        <v>1.02</v>
      </c>
      <c r="AM5431" s="5">
        <v>0.96867144000000005</v>
      </c>
      <c r="AN5431" s="5" t="s">
        <v>36</v>
      </c>
      <c r="AO5431" s="5" t="s">
        <v>39</v>
      </c>
      <c r="AP5431" s="5" t="s">
        <v>40</v>
      </c>
    </row>
    <row r="5432" spans="1:42" x14ac:dyDescent="0.35">
      <c r="A5432" s="5" t="s">
        <v>5550</v>
      </c>
      <c r="B5432" s="10">
        <v>31.690834473324212</v>
      </c>
      <c r="C5432" s="5">
        <v>2</v>
      </c>
      <c r="D5432" s="5">
        <v>0</v>
      </c>
      <c r="E5432" s="10">
        <v>23.51305812</v>
      </c>
      <c r="F5432" s="10">
        <v>170.4537018</v>
      </c>
      <c r="G5432" s="10">
        <v>68.315931149999997</v>
      </c>
      <c r="H5432" s="10">
        <v>75.448947619999998</v>
      </c>
      <c r="I5432" s="10">
        <v>117.0925739</v>
      </c>
      <c r="J5432" s="10">
        <v>116.36323179999999</v>
      </c>
      <c r="K5432" s="10">
        <v>171.14966899999999</v>
      </c>
      <c r="L5432" s="10">
        <v>116.534082</v>
      </c>
      <c r="M5432" s="10">
        <v>2.268416915</v>
      </c>
      <c r="N5432" s="10">
        <v>91.801245840000007</v>
      </c>
      <c r="O5432" s="10">
        <v>116.2238912</v>
      </c>
      <c r="P5432" s="10">
        <v>82.679424280000006</v>
      </c>
      <c r="Q5432" s="11">
        <f t="shared" si="174"/>
        <v>1</v>
      </c>
      <c r="R5432" s="5">
        <v>1</v>
      </c>
      <c r="S5432" s="5">
        <v>0</v>
      </c>
      <c r="T5432" s="5">
        <v>0</v>
      </c>
      <c r="U5432" s="5">
        <v>0</v>
      </c>
      <c r="V5432" s="5">
        <v>0</v>
      </c>
      <c r="W5432" s="5">
        <v>0</v>
      </c>
      <c r="X5432" s="5">
        <v>0</v>
      </c>
      <c r="Y5432" s="5">
        <f t="shared" si="175"/>
        <v>18</v>
      </c>
      <c r="Z5432" s="5">
        <v>1</v>
      </c>
      <c r="AA5432" s="5">
        <v>1</v>
      </c>
      <c r="AB5432" s="5">
        <v>2</v>
      </c>
      <c r="AC5432" s="5">
        <v>1</v>
      </c>
      <c r="AD5432" s="5">
        <v>4</v>
      </c>
      <c r="AE5432" s="5">
        <v>1</v>
      </c>
      <c r="AF5432" s="5">
        <v>1</v>
      </c>
      <c r="AG5432" s="5">
        <v>1</v>
      </c>
      <c r="AH5432" s="5">
        <v>1</v>
      </c>
      <c r="AI5432" s="5">
        <v>2</v>
      </c>
      <c r="AJ5432" s="5">
        <v>3</v>
      </c>
      <c r="AK5432" s="5" t="s">
        <v>121</v>
      </c>
      <c r="AL5432" s="5">
        <v>1.02</v>
      </c>
      <c r="AM5432" s="7">
        <v>2.6000000000000001E-6</v>
      </c>
      <c r="AN5432" s="5" t="s">
        <v>49</v>
      </c>
      <c r="AO5432" s="5" t="s">
        <v>47</v>
      </c>
      <c r="AP5432" s="5" t="s">
        <v>105</v>
      </c>
    </row>
    <row r="5433" spans="1:42" x14ac:dyDescent="0.35">
      <c r="A5433" s="5" t="s">
        <v>5551</v>
      </c>
      <c r="B5433" s="10">
        <v>52.771545827633382</v>
      </c>
      <c r="C5433" s="5">
        <v>1</v>
      </c>
      <c r="D5433" s="5">
        <v>0</v>
      </c>
      <c r="E5433" s="10">
        <v>27.449265659999998</v>
      </c>
      <c r="F5433" s="10">
        <v>163.77960529999999</v>
      </c>
      <c r="G5433" s="10">
        <v>73.629248989999994</v>
      </c>
      <c r="H5433" s="10">
        <v>67.471538749999993</v>
      </c>
      <c r="I5433" s="10">
        <v>79.157682730000005</v>
      </c>
      <c r="J5433" s="10">
        <v>117.46434120000001</v>
      </c>
      <c r="K5433" s="10">
        <v>141.17032839999999</v>
      </c>
      <c r="L5433" s="10">
        <v>121.9971285</v>
      </c>
      <c r="M5433" s="10">
        <v>2.092294485</v>
      </c>
      <c r="N5433" s="10">
        <v>90.731168659999994</v>
      </c>
      <c r="O5433" s="10">
        <v>106.2649832</v>
      </c>
      <c r="P5433" s="10">
        <v>80.677391400000005</v>
      </c>
      <c r="Q5433" s="11">
        <f t="shared" si="174"/>
        <v>3</v>
      </c>
      <c r="R5433" s="5">
        <v>1</v>
      </c>
      <c r="S5433" s="5">
        <v>0</v>
      </c>
      <c r="T5433" s="5">
        <v>1</v>
      </c>
      <c r="U5433" s="5">
        <v>0</v>
      </c>
      <c r="V5433" s="5">
        <v>0</v>
      </c>
      <c r="W5433" s="5">
        <v>1</v>
      </c>
      <c r="X5433" s="5">
        <v>0</v>
      </c>
      <c r="Y5433" s="5">
        <f t="shared" si="175"/>
        <v>18</v>
      </c>
      <c r="Z5433" s="5">
        <v>2</v>
      </c>
      <c r="AA5433" s="5">
        <v>1</v>
      </c>
      <c r="AB5433" s="5">
        <v>1</v>
      </c>
      <c r="AC5433" s="5">
        <v>1</v>
      </c>
      <c r="AD5433" s="5">
        <v>4</v>
      </c>
      <c r="AE5433" s="5">
        <v>1</v>
      </c>
      <c r="AF5433" s="5">
        <v>1</v>
      </c>
      <c r="AG5433" s="5">
        <v>1</v>
      </c>
      <c r="AH5433" s="5">
        <v>1</v>
      </c>
      <c r="AI5433" s="5">
        <v>2</v>
      </c>
      <c r="AJ5433" s="5">
        <v>3</v>
      </c>
      <c r="AK5433" s="5" t="s">
        <v>122</v>
      </c>
      <c r="AL5433" s="5">
        <v>3.36</v>
      </c>
      <c r="AM5433" s="7">
        <v>1.43E-9</v>
      </c>
      <c r="AN5433" s="5" t="s">
        <v>43</v>
      </c>
      <c r="AO5433" s="5" t="s">
        <v>72</v>
      </c>
      <c r="AP5433" s="5" t="s">
        <v>89</v>
      </c>
    </row>
    <row r="5434" spans="1:42" x14ac:dyDescent="0.35">
      <c r="A5434" s="5" t="s">
        <v>5552</v>
      </c>
      <c r="B5434" s="10">
        <v>45.296853625170996</v>
      </c>
      <c r="C5434" s="5">
        <v>1</v>
      </c>
      <c r="D5434" s="5">
        <v>1</v>
      </c>
      <c r="E5434" s="10">
        <v>19.57899286</v>
      </c>
      <c r="F5434" s="10">
        <v>163.03043220000001</v>
      </c>
      <c r="G5434" s="10">
        <v>52.038852050000003</v>
      </c>
      <c r="H5434" s="10">
        <v>68.643156869999999</v>
      </c>
      <c r="I5434" s="10">
        <v>72.467600910000002</v>
      </c>
      <c r="J5434" s="10">
        <v>123.4675802</v>
      </c>
      <c r="K5434" s="10">
        <v>143.4249015</v>
      </c>
      <c r="L5434" s="10">
        <v>120.28443059999999</v>
      </c>
      <c r="M5434" s="10">
        <v>2.0894275269999998</v>
      </c>
      <c r="N5434" s="10">
        <v>88.193605390000002</v>
      </c>
      <c r="O5434" s="10">
        <v>111.3935956</v>
      </c>
      <c r="P5434" s="10">
        <v>83.160650270000005</v>
      </c>
      <c r="Q5434" s="11">
        <f t="shared" si="174"/>
        <v>2</v>
      </c>
      <c r="R5434" s="5">
        <v>1</v>
      </c>
      <c r="S5434" s="5">
        <v>0</v>
      </c>
      <c r="T5434" s="5">
        <v>1</v>
      </c>
      <c r="U5434" s="5">
        <v>0</v>
      </c>
      <c r="V5434" s="5">
        <v>0</v>
      </c>
      <c r="W5434" s="5">
        <v>0</v>
      </c>
      <c r="X5434" s="5">
        <v>0</v>
      </c>
      <c r="Y5434" s="5">
        <f t="shared" si="175"/>
        <v>17</v>
      </c>
      <c r="Z5434" s="5">
        <v>1</v>
      </c>
      <c r="AA5434" s="5">
        <v>1</v>
      </c>
      <c r="AB5434" s="5">
        <v>1</v>
      </c>
      <c r="AC5434" s="5">
        <v>1</v>
      </c>
      <c r="AD5434" s="5">
        <v>4</v>
      </c>
      <c r="AE5434" s="5">
        <v>1</v>
      </c>
      <c r="AF5434" s="5">
        <v>1</v>
      </c>
      <c r="AG5434" s="5">
        <v>1</v>
      </c>
      <c r="AH5434" s="5">
        <v>1</v>
      </c>
      <c r="AI5434" s="5">
        <v>2</v>
      </c>
      <c r="AJ5434" s="5">
        <v>3</v>
      </c>
      <c r="AK5434" s="5" t="s">
        <v>122</v>
      </c>
      <c r="AL5434" s="5">
        <v>3.36</v>
      </c>
      <c r="AM5434" s="7">
        <v>2.7299999999999999E-10</v>
      </c>
      <c r="AN5434" s="5" t="s">
        <v>43</v>
      </c>
      <c r="AO5434" s="5" t="s">
        <v>44</v>
      </c>
      <c r="AP5434" s="5" t="s">
        <v>45</v>
      </c>
    </row>
    <row r="5435" spans="1:42" x14ac:dyDescent="0.35">
      <c r="A5435" s="5" t="s">
        <v>5553</v>
      </c>
      <c r="B5435" s="10">
        <v>19.49658002735978</v>
      </c>
      <c r="C5435" s="5">
        <v>1</v>
      </c>
      <c r="D5435" s="5">
        <v>0</v>
      </c>
      <c r="E5435" s="10">
        <v>21.84434765</v>
      </c>
      <c r="F5435" s="10">
        <v>162.8834947</v>
      </c>
      <c r="G5435" s="10">
        <v>57.955310470000001</v>
      </c>
      <c r="H5435" s="10">
        <v>60.093679109999997</v>
      </c>
      <c r="I5435" s="10">
        <v>88.30788819</v>
      </c>
      <c r="J5435" s="10">
        <v>111.1241335</v>
      </c>
      <c r="K5435" s="10">
        <v>179.53955490000001</v>
      </c>
      <c r="L5435" s="10">
        <v>119.7147643</v>
      </c>
      <c r="M5435" s="10">
        <v>2.9876612250000001</v>
      </c>
      <c r="N5435" s="10">
        <v>89.628992539999999</v>
      </c>
      <c r="O5435" s="10">
        <v>114.0904118</v>
      </c>
      <c r="P5435" s="10">
        <v>79.812587399999998</v>
      </c>
      <c r="Q5435" s="11">
        <f t="shared" si="174"/>
        <v>1</v>
      </c>
      <c r="R5435" s="5">
        <v>0</v>
      </c>
      <c r="S5435" s="5">
        <v>0</v>
      </c>
      <c r="T5435" s="5">
        <v>1</v>
      </c>
      <c r="U5435" s="5">
        <v>0</v>
      </c>
      <c r="V5435" s="5">
        <v>0</v>
      </c>
      <c r="W5435" s="5">
        <v>0</v>
      </c>
      <c r="X5435" s="5">
        <v>0</v>
      </c>
      <c r="Y5435" s="5">
        <f t="shared" si="175"/>
        <v>16</v>
      </c>
      <c r="Z5435" s="5">
        <v>1</v>
      </c>
      <c r="AA5435" s="5">
        <v>1</v>
      </c>
      <c r="AB5435" s="5">
        <v>2</v>
      </c>
      <c r="AC5435" s="5">
        <v>2</v>
      </c>
      <c r="AD5435" s="5">
        <v>4</v>
      </c>
      <c r="AE5435" s="5">
        <v>1</v>
      </c>
      <c r="AF5435" s="5">
        <v>1</v>
      </c>
      <c r="AG5435" s="5">
        <v>1</v>
      </c>
      <c r="AH5435" s="5">
        <v>1</v>
      </c>
      <c r="AI5435" s="5">
        <v>1</v>
      </c>
      <c r="AJ5435" s="5">
        <v>1</v>
      </c>
      <c r="AK5435" s="5" t="s">
        <v>35</v>
      </c>
      <c r="AL5435" s="5">
        <v>2.19</v>
      </c>
      <c r="AM5435" s="7">
        <v>3.6100000000000003E-5</v>
      </c>
      <c r="AN5435" s="5" t="s">
        <v>36</v>
      </c>
      <c r="AO5435" s="5" t="s">
        <v>39</v>
      </c>
      <c r="AP5435" s="5" t="s">
        <v>61</v>
      </c>
    </row>
    <row r="5436" spans="1:42" x14ac:dyDescent="0.35">
      <c r="A5436" s="5" t="s">
        <v>5554</v>
      </c>
      <c r="B5436" s="10">
        <v>37.346101231190147</v>
      </c>
      <c r="C5436" s="5">
        <v>2</v>
      </c>
      <c r="D5436" s="5">
        <v>0</v>
      </c>
      <c r="E5436" s="10">
        <v>20.467350369999998</v>
      </c>
      <c r="F5436" s="10">
        <v>162.15403119999999</v>
      </c>
      <c r="G5436" s="10">
        <v>53.816707440000002</v>
      </c>
      <c r="H5436" s="10">
        <v>78.22520763</v>
      </c>
      <c r="I5436" s="10">
        <v>113.78431639999999</v>
      </c>
      <c r="J5436" s="10">
        <v>105.19074500000001</v>
      </c>
      <c r="K5436" s="10">
        <v>173.17949479999999</v>
      </c>
      <c r="L5436" s="10">
        <v>115.439812</v>
      </c>
      <c r="M5436" s="10">
        <v>2.2138579109999998</v>
      </c>
      <c r="N5436" s="10">
        <v>86.865493209999997</v>
      </c>
      <c r="O5436" s="10">
        <v>108.6038763</v>
      </c>
      <c r="P5436" s="10">
        <v>80.053449459999996</v>
      </c>
      <c r="Q5436" s="11">
        <f t="shared" si="174"/>
        <v>3</v>
      </c>
      <c r="R5436" s="5">
        <v>1</v>
      </c>
      <c r="S5436" s="5">
        <v>0</v>
      </c>
      <c r="T5436" s="5">
        <v>1</v>
      </c>
      <c r="U5436" s="5">
        <v>0</v>
      </c>
      <c r="V5436" s="5">
        <v>0</v>
      </c>
      <c r="W5436" s="5">
        <v>0</v>
      </c>
      <c r="X5436" s="5">
        <v>1</v>
      </c>
      <c r="Y5436" s="5">
        <f t="shared" si="175"/>
        <v>18</v>
      </c>
      <c r="Z5436" s="5">
        <v>1</v>
      </c>
      <c r="AA5436" s="5">
        <v>1</v>
      </c>
      <c r="AB5436" s="5">
        <v>2</v>
      </c>
      <c r="AC5436" s="5">
        <v>1</v>
      </c>
      <c r="AD5436" s="5">
        <v>4</v>
      </c>
      <c r="AE5436" s="5">
        <v>1</v>
      </c>
      <c r="AF5436" s="5">
        <v>1</v>
      </c>
      <c r="AG5436" s="5">
        <v>1</v>
      </c>
      <c r="AH5436" s="5">
        <v>1</v>
      </c>
      <c r="AI5436" s="5">
        <v>2</v>
      </c>
      <c r="AJ5436" s="5">
        <v>3</v>
      </c>
      <c r="AK5436" s="5" t="s">
        <v>121</v>
      </c>
      <c r="AL5436" s="5">
        <v>1.02</v>
      </c>
      <c r="AM5436" s="7">
        <v>2.2999999999999999E-7</v>
      </c>
      <c r="AN5436" s="5" t="s">
        <v>36</v>
      </c>
      <c r="AO5436" s="5" t="s">
        <v>57</v>
      </c>
      <c r="AP5436" s="5" t="s">
        <v>59</v>
      </c>
    </row>
    <row r="5437" spans="1:42" x14ac:dyDescent="0.35">
      <c r="A5437" s="5" t="s">
        <v>5555</v>
      </c>
      <c r="B5437" s="10">
        <v>48.169630642954857</v>
      </c>
      <c r="C5437" s="5">
        <v>1</v>
      </c>
      <c r="D5437" s="5">
        <v>3</v>
      </c>
      <c r="E5437" s="10">
        <v>22.08822619</v>
      </c>
      <c r="F5437" s="10">
        <v>163.6699188</v>
      </c>
      <c r="G5437" s="10">
        <v>59.16959207</v>
      </c>
      <c r="H5437" s="10">
        <v>64.558807160000001</v>
      </c>
      <c r="I5437" s="10">
        <v>80.726518690000006</v>
      </c>
      <c r="J5437" s="10">
        <v>122.8102324</v>
      </c>
      <c r="K5437" s="10">
        <v>140.06012100000001</v>
      </c>
      <c r="L5437" s="10">
        <v>119.5440933</v>
      </c>
      <c r="M5437" s="10">
        <v>2.1694967300000001</v>
      </c>
      <c r="N5437" s="10">
        <v>85.195909779999994</v>
      </c>
      <c r="O5437" s="10">
        <v>111.80577289999999</v>
      </c>
      <c r="P5437" s="10">
        <v>78.959795369999995</v>
      </c>
      <c r="Q5437" s="11">
        <f t="shared" si="174"/>
        <v>1</v>
      </c>
      <c r="R5437" s="5">
        <v>0</v>
      </c>
      <c r="S5437" s="5">
        <v>1</v>
      </c>
      <c r="T5437" s="5">
        <v>0</v>
      </c>
      <c r="U5437" s="5">
        <v>0</v>
      </c>
      <c r="V5437" s="5">
        <v>0</v>
      </c>
      <c r="W5437" s="5">
        <v>0</v>
      </c>
      <c r="X5437" s="5">
        <v>0</v>
      </c>
      <c r="Y5437" s="5">
        <f t="shared" si="175"/>
        <v>15</v>
      </c>
      <c r="Z5437" s="5">
        <v>1</v>
      </c>
      <c r="AA5437" s="5">
        <v>1</v>
      </c>
      <c r="AB5437" s="5">
        <v>1</v>
      </c>
      <c r="AC5437" s="5">
        <v>2</v>
      </c>
      <c r="AD5437" s="5">
        <v>4</v>
      </c>
      <c r="AE5437" s="5">
        <v>1</v>
      </c>
      <c r="AF5437" s="5">
        <v>1</v>
      </c>
      <c r="AG5437" s="5">
        <v>1</v>
      </c>
      <c r="AH5437" s="5">
        <v>1</v>
      </c>
      <c r="AI5437" s="5">
        <v>1</v>
      </c>
      <c r="AJ5437" s="5">
        <v>1</v>
      </c>
      <c r="AK5437" s="5" t="s">
        <v>122</v>
      </c>
      <c r="AL5437" s="5">
        <v>3.36</v>
      </c>
      <c r="AM5437" s="7">
        <v>1.2299999999999999E-10</v>
      </c>
      <c r="AN5437" s="5" t="s">
        <v>36</v>
      </c>
      <c r="AO5437" s="5" t="s">
        <v>68</v>
      </c>
      <c r="AP5437" s="5" t="s">
        <v>102</v>
      </c>
    </row>
    <row r="5438" spans="1:42" x14ac:dyDescent="0.35">
      <c r="A5438" s="5" t="s">
        <v>5556</v>
      </c>
      <c r="B5438" s="10">
        <v>22.867305061559506</v>
      </c>
      <c r="C5438" s="5">
        <v>1</v>
      </c>
      <c r="D5438" s="5">
        <v>0</v>
      </c>
      <c r="E5438" s="10">
        <v>28.839318599999999</v>
      </c>
      <c r="F5438" s="10">
        <v>158.7460619</v>
      </c>
      <c r="G5438" s="10">
        <v>72.675983160000001</v>
      </c>
      <c r="H5438" s="10">
        <v>68.823435529999998</v>
      </c>
      <c r="I5438" s="10">
        <v>86.828294700000001</v>
      </c>
      <c r="J5438" s="10">
        <v>106.90730360000001</v>
      </c>
      <c r="K5438" s="10">
        <v>173.88536880000001</v>
      </c>
      <c r="L5438" s="10">
        <v>120.3887387</v>
      </c>
      <c r="M5438" s="10">
        <v>2.5265429940000002</v>
      </c>
      <c r="N5438" s="10">
        <v>91.853690110000002</v>
      </c>
      <c r="O5438" s="10">
        <v>111.7373977</v>
      </c>
      <c r="P5438" s="10">
        <v>78.679344560000004</v>
      </c>
      <c r="Q5438" s="11">
        <f t="shared" si="174"/>
        <v>1</v>
      </c>
      <c r="R5438" s="5">
        <v>0</v>
      </c>
      <c r="S5438" s="5">
        <v>0</v>
      </c>
      <c r="T5438" s="5">
        <v>1</v>
      </c>
      <c r="U5438" s="5">
        <v>0</v>
      </c>
      <c r="V5438" s="5">
        <v>0</v>
      </c>
      <c r="W5438" s="5">
        <v>0</v>
      </c>
      <c r="X5438" s="5">
        <v>0</v>
      </c>
      <c r="Y5438" s="5">
        <f t="shared" si="175"/>
        <v>16</v>
      </c>
      <c r="Z5438" s="5">
        <v>2</v>
      </c>
      <c r="AA5438" s="5">
        <v>1</v>
      </c>
      <c r="AB5438" s="5">
        <v>2</v>
      </c>
      <c r="AC5438" s="5">
        <v>1</v>
      </c>
      <c r="AD5438" s="5">
        <v>4</v>
      </c>
      <c r="AE5438" s="5">
        <v>1</v>
      </c>
      <c r="AF5438" s="5">
        <v>1</v>
      </c>
      <c r="AG5438" s="5">
        <v>1</v>
      </c>
      <c r="AH5438" s="5">
        <v>1</v>
      </c>
      <c r="AI5438" s="5">
        <v>1</v>
      </c>
      <c r="AJ5438" s="5">
        <v>1</v>
      </c>
      <c r="AK5438" s="5" t="s">
        <v>35</v>
      </c>
      <c r="AL5438" s="5">
        <v>2.19</v>
      </c>
      <c r="AM5438" s="7">
        <v>2.8600000000000001E-5</v>
      </c>
      <c r="AN5438" s="5" t="s">
        <v>36</v>
      </c>
      <c r="AO5438" s="5" t="s">
        <v>39</v>
      </c>
      <c r="AP5438" s="5" t="s">
        <v>60</v>
      </c>
    </row>
    <row r="5439" spans="1:42" x14ac:dyDescent="0.35">
      <c r="A5439" s="5" t="s">
        <v>5557</v>
      </c>
      <c r="B5439" s="10">
        <v>35.532147742818054</v>
      </c>
      <c r="C5439" s="5">
        <v>1</v>
      </c>
      <c r="D5439" s="5">
        <v>0</v>
      </c>
      <c r="E5439" s="10">
        <v>21.388862840000002</v>
      </c>
      <c r="F5439" s="10">
        <v>160.58066020000001</v>
      </c>
      <c r="G5439" s="10">
        <v>55.153639169999998</v>
      </c>
      <c r="H5439" s="10">
        <v>65.258327120000004</v>
      </c>
      <c r="I5439" s="10">
        <v>94.105599530000006</v>
      </c>
      <c r="J5439" s="10">
        <v>110.67752369999999</v>
      </c>
      <c r="K5439" s="10">
        <v>140.09662729999999</v>
      </c>
      <c r="L5439" s="10">
        <v>123.00799170000001</v>
      </c>
      <c r="M5439" s="10">
        <v>2.1468007760000001</v>
      </c>
      <c r="N5439" s="10">
        <v>92.001479680000003</v>
      </c>
      <c r="O5439" s="10">
        <v>110.3268906</v>
      </c>
      <c r="P5439" s="10">
        <v>75.09835563</v>
      </c>
      <c r="Q5439" s="11">
        <f t="shared" si="174"/>
        <v>2</v>
      </c>
      <c r="R5439" s="5">
        <v>1</v>
      </c>
      <c r="S5439" s="5">
        <v>0</v>
      </c>
      <c r="T5439" s="5">
        <v>1</v>
      </c>
      <c r="U5439" s="5">
        <v>0</v>
      </c>
      <c r="V5439" s="5">
        <v>0</v>
      </c>
      <c r="W5439" s="5">
        <v>0</v>
      </c>
      <c r="X5439" s="5">
        <v>0</v>
      </c>
      <c r="Y5439" s="5">
        <f t="shared" si="175"/>
        <v>14</v>
      </c>
      <c r="Z5439" s="5">
        <v>1</v>
      </c>
      <c r="AA5439" s="5">
        <v>1</v>
      </c>
      <c r="AB5439" s="5">
        <v>1</v>
      </c>
      <c r="AC5439" s="5">
        <v>1</v>
      </c>
      <c r="AD5439" s="5">
        <v>4</v>
      </c>
      <c r="AE5439" s="5">
        <v>1</v>
      </c>
      <c r="AF5439" s="5">
        <v>1</v>
      </c>
      <c r="AG5439" s="5">
        <v>1</v>
      </c>
      <c r="AH5439" s="5">
        <v>1</v>
      </c>
      <c r="AI5439" s="5">
        <v>1</v>
      </c>
      <c r="AJ5439" s="5">
        <v>1</v>
      </c>
      <c r="AK5439" s="5" t="s">
        <v>120</v>
      </c>
      <c r="AL5439" s="5">
        <v>2.19</v>
      </c>
      <c r="AM5439" s="7">
        <v>6.1900000000000003E-9</v>
      </c>
      <c r="AN5439" s="5" t="s">
        <v>43</v>
      </c>
      <c r="AO5439" s="5" t="s">
        <v>72</v>
      </c>
      <c r="AP5439" s="5" t="s">
        <v>104</v>
      </c>
    </row>
    <row r="5440" spans="1:42" x14ac:dyDescent="0.35">
      <c r="A5440" s="5" t="s">
        <v>5558</v>
      </c>
      <c r="B5440" s="10">
        <v>32.399452804377567</v>
      </c>
      <c r="C5440" s="5">
        <v>1</v>
      </c>
      <c r="D5440" s="5">
        <v>1</v>
      </c>
      <c r="E5440" s="10">
        <v>25.31636859</v>
      </c>
      <c r="F5440" s="10">
        <v>162.7590744</v>
      </c>
      <c r="G5440" s="10">
        <v>67.064367480000001</v>
      </c>
      <c r="H5440" s="10">
        <v>62.860048749999997</v>
      </c>
      <c r="I5440" s="10">
        <v>87.750529999999998</v>
      </c>
      <c r="J5440" s="10">
        <v>111.19797250000001</v>
      </c>
      <c r="K5440" s="10">
        <v>182.3770093</v>
      </c>
      <c r="L5440" s="10">
        <v>128.2622135</v>
      </c>
      <c r="M5440" s="10">
        <v>2.9013182930000001</v>
      </c>
      <c r="N5440" s="10">
        <v>99.67219188</v>
      </c>
      <c r="O5440" s="10">
        <v>106.0148641</v>
      </c>
      <c r="P5440" s="10">
        <v>83.593490500000001</v>
      </c>
      <c r="Q5440" s="11">
        <f t="shared" si="174"/>
        <v>1</v>
      </c>
      <c r="R5440" s="5">
        <v>0</v>
      </c>
      <c r="S5440" s="5">
        <v>0</v>
      </c>
      <c r="T5440" s="5">
        <v>1</v>
      </c>
      <c r="U5440" s="5">
        <v>0</v>
      </c>
      <c r="V5440" s="5">
        <v>0</v>
      </c>
      <c r="W5440" s="5">
        <v>0</v>
      </c>
      <c r="X5440" s="5">
        <v>0</v>
      </c>
      <c r="Y5440" s="5">
        <f t="shared" si="175"/>
        <v>20</v>
      </c>
      <c r="Z5440" s="5">
        <v>2</v>
      </c>
      <c r="AA5440" s="5">
        <v>1</v>
      </c>
      <c r="AB5440" s="5">
        <v>2</v>
      </c>
      <c r="AC5440" s="5">
        <v>2</v>
      </c>
      <c r="AD5440" s="5">
        <v>4</v>
      </c>
      <c r="AE5440" s="5">
        <v>1</v>
      </c>
      <c r="AF5440" s="5">
        <v>1</v>
      </c>
      <c r="AG5440" s="5">
        <v>1</v>
      </c>
      <c r="AH5440" s="5">
        <v>1</v>
      </c>
      <c r="AI5440" s="5">
        <v>2</v>
      </c>
      <c r="AJ5440" s="5">
        <v>3</v>
      </c>
      <c r="AK5440" s="5" t="s">
        <v>35</v>
      </c>
      <c r="AL5440" s="5">
        <v>2.19</v>
      </c>
      <c r="AM5440" s="5">
        <v>1.2874199999999999E-4</v>
      </c>
      <c r="AN5440" s="5" t="s">
        <v>36</v>
      </c>
      <c r="AO5440" s="5" t="s">
        <v>57</v>
      </c>
      <c r="AP5440" s="5" t="s">
        <v>59</v>
      </c>
    </row>
    <row r="5441" spans="1:42" x14ac:dyDescent="0.35">
      <c r="A5441" s="5" t="s">
        <v>5559</v>
      </c>
      <c r="B5441" s="10">
        <v>24.621067031463749</v>
      </c>
      <c r="C5441" s="5">
        <v>2</v>
      </c>
      <c r="D5441" s="5">
        <v>0</v>
      </c>
      <c r="E5441" s="10">
        <v>23.778295279999998</v>
      </c>
      <c r="F5441" s="10">
        <v>168.6092213</v>
      </c>
      <c r="G5441" s="10">
        <v>67.599480900000003</v>
      </c>
      <c r="H5441" s="10">
        <v>75.003039279999996</v>
      </c>
      <c r="I5441" s="10">
        <v>93.348079679999998</v>
      </c>
      <c r="J5441" s="10">
        <v>113.4415023</v>
      </c>
      <c r="K5441" s="10">
        <v>153.74457419999999</v>
      </c>
      <c r="L5441" s="10">
        <v>121.9828777</v>
      </c>
      <c r="M5441" s="10">
        <v>2.0498445890000001</v>
      </c>
      <c r="N5441" s="10">
        <v>88.085135289999997</v>
      </c>
      <c r="O5441" s="10">
        <v>110.6523935</v>
      </c>
      <c r="P5441" s="10">
        <v>81.545483669999996</v>
      </c>
      <c r="Q5441" s="11">
        <f t="shared" si="174"/>
        <v>2</v>
      </c>
      <c r="R5441" s="5">
        <v>0</v>
      </c>
      <c r="S5441" s="5">
        <v>0</v>
      </c>
      <c r="T5441" s="5">
        <v>1</v>
      </c>
      <c r="U5441" s="5">
        <v>0</v>
      </c>
      <c r="V5441" s="5">
        <v>0</v>
      </c>
      <c r="W5441" s="5">
        <v>1</v>
      </c>
      <c r="X5441" s="5">
        <v>0</v>
      </c>
      <c r="Y5441" s="5">
        <f t="shared" si="175"/>
        <v>17</v>
      </c>
      <c r="Z5441" s="5">
        <v>1</v>
      </c>
      <c r="AA5441" s="5">
        <v>1</v>
      </c>
      <c r="AB5441" s="5">
        <v>1</v>
      </c>
      <c r="AC5441" s="5">
        <v>1</v>
      </c>
      <c r="AD5441" s="5">
        <v>4</v>
      </c>
      <c r="AE5441" s="5">
        <v>1</v>
      </c>
      <c r="AF5441" s="5">
        <v>1</v>
      </c>
      <c r="AG5441" s="5">
        <v>1</v>
      </c>
      <c r="AH5441" s="5">
        <v>1</v>
      </c>
      <c r="AI5441" s="5">
        <v>2</v>
      </c>
      <c r="AJ5441" s="5">
        <v>3</v>
      </c>
      <c r="AK5441" s="5" t="s">
        <v>119</v>
      </c>
      <c r="AL5441" s="5">
        <v>1.02</v>
      </c>
      <c r="AM5441" s="7">
        <v>1.9000000000000001E-8</v>
      </c>
      <c r="AN5441" s="5" t="s">
        <v>36</v>
      </c>
      <c r="AO5441" s="5" t="s">
        <v>53</v>
      </c>
      <c r="AP5441" s="5" t="s">
        <v>117</v>
      </c>
    </row>
    <row r="5442" spans="1:42" x14ac:dyDescent="0.35">
      <c r="A5442" s="5" t="s">
        <v>5560</v>
      </c>
      <c r="B5442" s="10">
        <v>45.149110807113544</v>
      </c>
      <c r="C5442" s="5">
        <v>1</v>
      </c>
      <c r="D5442" s="5">
        <v>3</v>
      </c>
      <c r="E5442" s="10">
        <v>29.404036120000001</v>
      </c>
      <c r="F5442" s="10">
        <v>162.52262400000001</v>
      </c>
      <c r="G5442" s="10">
        <v>77.666654559999998</v>
      </c>
      <c r="H5442" s="10">
        <v>67.288061159999998</v>
      </c>
      <c r="I5442" s="10">
        <v>75.160472029999994</v>
      </c>
      <c r="J5442" s="10">
        <v>116.1350142</v>
      </c>
      <c r="K5442" s="10">
        <v>144.91007680000001</v>
      </c>
      <c r="L5442" s="10">
        <v>114.2113212</v>
      </c>
      <c r="M5442" s="10">
        <v>2.1535778310000002</v>
      </c>
      <c r="N5442" s="10">
        <v>87.629787410000006</v>
      </c>
      <c r="O5442" s="10">
        <v>104.022144</v>
      </c>
      <c r="P5442" s="10">
        <v>79.546803370000006</v>
      </c>
      <c r="Q5442" s="11">
        <f t="shared" si="174"/>
        <v>4</v>
      </c>
      <c r="R5442" s="5">
        <v>1</v>
      </c>
      <c r="S5442" s="5">
        <v>0</v>
      </c>
      <c r="T5442" s="5">
        <v>1</v>
      </c>
      <c r="U5442" s="5">
        <v>0</v>
      </c>
      <c r="V5442" s="5">
        <v>1</v>
      </c>
      <c r="W5442" s="5">
        <v>1</v>
      </c>
      <c r="X5442" s="5">
        <v>0</v>
      </c>
      <c r="Y5442" s="5">
        <f t="shared" si="175"/>
        <v>15</v>
      </c>
      <c r="Z5442" s="5">
        <v>2</v>
      </c>
      <c r="AA5442" s="5">
        <v>1</v>
      </c>
      <c r="AB5442" s="5">
        <v>1</v>
      </c>
      <c r="AC5442" s="5">
        <v>1</v>
      </c>
      <c r="AD5442" s="5">
        <v>4</v>
      </c>
      <c r="AE5442" s="5">
        <v>1</v>
      </c>
      <c r="AF5442" s="5">
        <v>1</v>
      </c>
      <c r="AG5442" s="5">
        <v>1</v>
      </c>
      <c r="AH5442" s="5">
        <v>1</v>
      </c>
      <c r="AI5442" s="5">
        <v>1</v>
      </c>
      <c r="AJ5442" s="5">
        <v>1</v>
      </c>
      <c r="AK5442" s="5" t="s">
        <v>122</v>
      </c>
      <c r="AL5442" s="5">
        <v>3.36</v>
      </c>
      <c r="AM5442" s="7">
        <v>1.74E-9</v>
      </c>
      <c r="AN5442" s="5" t="s">
        <v>43</v>
      </c>
      <c r="AO5442" s="5" t="s">
        <v>51</v>
      </c>
      <c r="AP5442" s="5" t="s">
        <v>52</v>
      </c>
    </row>
    <row r="5443" spans="1:42" x14ac:dyDescent="0.35">
      <c r="A5443" s="5" t="s">
        <v>5561</v>
      </c>
      <c r="B5443" s="10">
        <v>29.819425444596444</v>
      </c>
      <c r="C5443" s="5">
        <v>2</v>
      </c>
      <c r="D5443" s="5">
        <v>2</v>
      </c>
      <c r="E5443" s="10">
        <v>20.61442886</v>
      </c>
      <c r="F5443" s="10">
        <v>172.9542184</v>
      </c>
      <c r="G5443" s="10">
        <v>61.664274310000003</v>
      </c>
      <c r="H5443" s="10">
        <v>71.308889350000001</v>
      </c>
      <c r="I5443" s="10">
        <v>115.7715927</v>
      </c>
      <c r="J5443" s="10">
        <v>104.52426010000001</v>
      </c>
      <c r="K5443" s="10">
        <v>169.9932848</v>
      </c>
      <c r="L5443" s="10">
        <v>115.020782</v>
      </c>
      <c r="M5443" s="10">
        <v>2.3839003289999998</v>
      </c>
      <c r="N5443" s="10">
        <v>84.790189139999995</v>
      </c>
      <c r="O5443" s="10">
        <v>110.52837270000001</v>
      </c>
      <c r="P5443" s="10">
        <v>81.792017619999996</v>
      </c>
      <c r="Q5443" s="11">
        <f t="shared" si="174"/>
        <v>1</v>
      </c>
      <c r="R5443" s="5">
        <v>1</v>
      </c>
      <c r="S5443" s="5">
        <v>0</v>
      </c>
      <c r="T5443" s="5">
        <v>0</v>
      </c>
      <c r="U5443" s="5">
        <v>0</v>
      </c>
      <c r="V5443" s="5">
        <v>0</v>
      </c>
      <c r="W5443" s="5">
        <v>0</v>
      </c>
      <c r="X5443" s="5">
        <v>0</v>
      </c>
      <c r="Y5443" s="5">
        <f t="shared" si="175"/>
        <v>18</v>
      </c>
      <c r="Z5443" s="5">
        <v>1</v>
      </c>
      <c r="AA5443" s="5">
        <v>1</v>
      </c>
      <c r="AB5443" s="5">
        <v>2</v>
      </c>
      <c r="AC5443" s="5">
        <v>1</v>
      </c>
      <c r="AD5443" s="5">
        <v>4</v>
      </c>
      <c r="AE5443" s="5">
        <v>1</v>
      </c>
      <c r="AF5443" s="5">
        <v>1</v>
      </c>
      <c r="AG5443" s="5">
        <v>1</v>
      </c>
      <c r="AH5443" s="5">
        <v>1</v>
      </c>
      <c r="AI5443" s="5">
        <v>2</v>
      </c>
      <c r="AJ5443" s="5">
        <v>3</v>
      </c>
      <c r="AK5443" s="5" t="s">
        <v>121</v>
      </c>
      <c r="AL5443" s="5">
        <v>1.02</v>
      </c>
      <c r="AM5443" s="7">
        <v>6.0699999999999997E-7</v>
      </c>
      <c r="AN5443" s="5" t="s">
        <v>36</v>
      </c>
      <c r="AO5443" s="5" t="s">
        <v>39</v>
      </c>
      <c r="AP5443" s="5" t="s">
        <v>83</v>
      </c>
    </row>
    <row r="5444" spans="1:42" x14ac:dyDescent="0.35">
      <c r="A5444" s="5" t="s">
        <v>5562</v>
      </c>
      <c r="B5444" s="10">
        <v>32.500683994528046</v>
      </c>
      <c r="C5444" s="5">
        <v>1</v>
      </c>
      <c r="D5444" s="5">
        <v>0</v>
      </c>
      <c r="E5444" s="10">
        <v>24.825729719999998</v>
      </c>
      <c r="F5444" s="10">
        <v>162.90763569999999</v>
      </c>
      <c r="G5444" s="10">
        <v>65.884750310000001</v>
      </c>
      <c r="H5444" s="10">
        <v>63.085300060000002</v>
      </c>
      <c r="I5444" s="10">
        <v>82.673193800000007</v>
      </c>
      <c r="J5444" s="10">
        <v>108.3468036</v>
      </c>
      <c r="K5444" s="10">
        <v>143.66352409999999</v>
      </c>
      <c r="L5444" s="10">
        <v>125.4925113</v>
      </c>
      <c r="M5444" s="10">
        <v>2.2772900169999999</v>
      </c>
      <c r="N5444" s="10">
        <v>87.945588520000001</v>
      </c>
      <c r="O5444" s="10">
        <v>101.01121879999999</v>
      </c>
      <c r="P5444" s="10">
        <v>75.184873550000006</v>
      </c>
      <c r="Q5444" s="11">
        <f t="shared" si="174"/>
        <v>1</v>
      </c>
      <c r="R5444" s="5">
        <v>0</v>
      </c>
      <c r="S5444" s="5">
        <v>0</v>
      </c>
      <c r="T5444" s="5">
        <v>1</v>
      </c>
      <c r="U5444" s="5">
        <v>0</v>
      </c>
      <c r="V5444" s="5">
        <v>0</v>
      </c>
      <c r="W5444" s="5">
        <v>0</v>
      </c>
      <c r="X5444" s="5">
        <v>0</v>
      </c>
      <c r="Y5444" s="5">
        <f t="shared" si="175"/>
        <v>15</v>
      </c>
      <c r="Z5444" s="5">
        <v>1</v>
      </c>
      <c r="AA5444" s="5">
        <v>1</v>
      </c>
      <c r="AB5444" s="5">
        <v>1</v>
      </c>
      <c r="AC5444" s="5">
        <v>2</v>
      </c>
      <c r="AD5444" s="5">
        <v>4</v>
      </c>
      <c r="AE5444" s="5">
        <v>1</v>
      </c>
      <c r="AF5444" s="5">
        <v>1</v>
      </c>
      <c r="AG5444" s="5">
        <v>1</v>
      </c>
      <c r="AH5444" s="5">
        <v>1</v>
      </c>
      <c r="AI5444" s="5">
        <v>1</v>
      </c>
      <c r="AJ5444" s="5">
        <v>1</v>
      </c>
      <c r="AK5444" s="5" t="s">
        <v>120</v>
      </c>
      <c r="AL5444" s="5">
        <v>2.19</v>
      </c>
      <c r="AM5444" s="7">
        <v>9.0299999999999998E-10</v>
      </c>
      <c r="AN5444" s="5" t="s">
        <v>36</v>
      </c>
      <c r="AO5444" s="5" t="s">
        <v>39</v>
      </c>
      <c r="AP5444" s="5" t="s">
        <v>113</v>
      </c>
    </row>
    <row r="5445" spans="1:42" x14ac:dyDescent="0.35">
      <c r="A5445" s="5" t="s">
        <v>5563</v>
      </c>
      <c r="B5445" s="10">
        <v>34.820793433652533</v>
      </c>
      <c r="C5445" s="5">
        <v>2</v>
      </c>
      <c r="D5445" s="5">
        <v>0</v>
      </c>
      <c r="E5445" s="10">
        <v>23.82897268</v>
      </c>
      <c r="F5445" s="10">
        <v>174.90612010000001</v>
      </c>
      <c r="G5445" s="10">
        <v>72.897952660000001</v>
      </c>
      <c r="H5445" s="10">
        <v>74.572348629999993</v>
      </c>
      <c r="I5445" s="10">
        <v>121.4284135</v>
      </c>
      <c r="J5445" s="10">
        <v>115.2915173</v>
      </c>
      <c r="K5445" s="10">
        <v>174.06429840000001</v>
      </c>
      <c r="L5445" s="10">
        <v>124.4623057</v>
      </c>
      <c r="M5445" s="10">
        <v>2.3341667739999998</v>
      </c>
      <c r="N5445" s="10">
        <v>95.227525069999999</v>
      </c>
      <c r="O5445" s="10">
        <v>112.6830133</v>
      </c>
      <c r="P5445" s="10">
        <v>76.557207140000003</v>
      </c>
      <c r="Q5445" s="11">
        <f t="shared" si="174"/>
        <v>1</v>
      </c>
      <c r="R5445" s="5">
        <v>0</v>
      </c>
      <c r="S5445" s="5">
        <v>1</v>
      </c>
      <c r="T5445" s="5">
        <v>0</v>
      </c>
      <c r="U5445" s="5">
        <v>0</v>
      </c>
      <c r="V5445" s="5">
        <v>0</v>
      </c>
      <c r="W5445" s="5">
        <v>0</v>
      </c>
      <c r="X5445" s="5">
        <v>0</v>
      </c>
      <c r="Y5445" s="5">
        <f t="shared" si="175"/>
        <v>15</v>
      </c>
      <c r="Z5445" s="5">
        <v>1</v>
      </c>
      <c r="AA5445" s="5">
        <v>1</v>
      </c>
      <c r="AB5445" s="5">
        <v>2</v>
      </c>
      <c r="AC5445" s="5">
        <v>1</v>
      </c>
      <c r="AD5445" s="5">
        <v>4</v>
      </c>
      <c r="AE5445" s="5">
        <v>1</v>
      </c>
      <c r="AF5445" s="5">
        <v>1</v>
      </c>
      <c r="AG5445" s="5">
        <v>1</v>
      </c>
      <c r="AH5445" s="5">
        <v>1</v>
      </c>
      <c r="AI5445" s="5">
        <v>1</v>
      </c>
      <c r="AJ5445" s="5">
        <v>1</v>
      </c>
      <c r="AK5445" s="5" t="s">
        <v>121</v>
      </c>
      <c r="AL5445" s="5">
        <v>1.02</v>
      </c>
      <c r="AM5445" s="7">
        <v>2.35E-7</v>
      </c>
      <c r="AN5445" s="5" t="s">
        <v>36</v>
      </c>
      <c r="AO5445" s="5" t="s">
        <v>86</v>
      </c>
      <c r="AP5445" s="5" t="s">
        <v>87</v>
      </c>
    </row>
    <row r="5446" spans="1:42" x14ac:dyDescent="0.35">
      <c r="A5446" s="5" t="s">
        <v>5564</v>
      </c>
      <c r="B5446" s="10">
        <v>33.934336525307799</v>
      </c>
      <c r="C5446" s="5">
        <v>2</v>
      </c>
      <c r="D5446" s="5">
        <v>1</v>
      </c>
      <c r="E5446" s="10">
        <v>25.059690369999998</v>
      </c>
      <c r="F5446" s="10">
        <v>173.46370690000001</v>
      </c>
      <c r="G5446" s="10">
        <v>75.403750329999994</v>
      </c>
      <c r="H5446" s="10">
        <v>73.273117850000006</v>
      </c>
      <c r="I5446" s="10">
        <v>113.57650959999999</v>
      </c>
      <c r="J5446" s="10">
        <v>106.00030049999999</v>
      </c>
      <c r="K5446" s="10">
        <v>176.09644220000001</v>
      </c>
      <c r="L5446" s="10">
        <v>117.0041023</v>
      </c>
      <c r="M5446" s="10">
        <v>2.4032885099999999</v>
      </c>
      <c r="N5446" s="10">
        <v>91.081712580000001</v>
      </c>
      <c r="O5446" s="10">
        <v>115.0579278</v>
      </c>
      <c r="P5446" s="10">
        <v>75.584452479999996</v>
      </c>
      <c r="Q5446" s="11">
        <f t="shared" si="174"/>
        <v>2</v>
      </c>
      <c r="R5446" s="5">
        <v>1</v>
      </c>
      <c r="S5446" s="5">
        <v>0</v>
      </c>
      <c r="T5446" s="5">
        <v>1</v>
      </c>
      <c r="U5446" s="5">
        <v>0</v>
      </c>
      <c r="V5446" s="5">
        <v>0</v>
      </c>
      <c r="W5446" s="5">
        <v>0</v>
      </c>
      <c r="X5446" s="5">
        <v>0</v>
      </c>
      <c r="Y5446" s="5">
        <f t="shared" si="175"/>
        <v>16</v>
      </c>
      <c r="Z5446" s="5">
        <v>2</v>
      </c>
      <c r="AA5446" s="5">
        <v>1</v>
      </c>
      <c r="AB5446" s="5">
        <v>2</v>
      </c>
      <c r="AC5446" s="5">
        <v>1</v>
      </c>
      <c r="AD5446" s="5">
        <v>4</v>
      </c>
      <c r="AE5446" s="5">
        <v>1</v>
      </c>
      <c r="AF5446" s="5">
        <v>1</v>
      </c>
      <c r="AG5446" s="5">
        <v>1</v>
      </c>
      <c r="AH5446" s="5">
        <v>1</v>
      </c>
      <c r="AI5446" s="5">
        <v>1</v>
      </c>
      <c r="AJ5446" s="5">
        <v>1</v>
      </c>
      <c r="AK5446" s="5" t="s">
        <v>121</v>
      </c>
      <c r="AL5446" s="5">
        <v>1.02</v>
      </c>
      <c r="AM5446" s="7">
        <v>3.2200000000000001E-6</v>
      </c>
      <c r="AN5446" s="5" t="s">
        <v>36</v>
      </c>
      <c r="AO5446" s="5" t="s">
        <v>53</v>
      </c>
      <c r="AP5446" s="5" t="s">
        <v>54</v>
      </c>
    </row>
    <row r="5447" spans="1:42" x14ac:dyDescent="0.35">
      <c r="A5447" s="5" t="s">
        <v>5565</v>
      </c>
      <c r="B5447" s="10">
        <v>47.638850889192888</v>
      </c>
      <c r="C5447" s="5">
        <v>2</v>
      </c>
      <c r="D5447" s="5">
        <v>0</v>
      </c>
      <c r="E5447" s="10">
        <v>28.48437569</v>
      </c>
      <c r="F5447" s="10">
        <v>174.95725440000001</v>
      </c>
      <c r="G5447" s="10">
        <v>87.190790440000001</v>
      </c>
      <c r="H5447" s="10">
        <v>62.622538110000001</v>
      </c>
      <c r="I5447" s="10">
        <v>111.7028518</v>
      </c>
      <c r="J5447" s="10">
        <v>116.2503067</v>
      </c>
      <c r="K5447" s="10">
        <v>142.112649</v>
      </c>
      <c r="L5447" s="10">
        <v>122.8865976</v>
      </c>
      <c r="M5447" s="10">
        <v>2.2693530690000001</v>
      </c>
      <c r="N5447" s="10">
        <v>88.919832979999995</v>
      </c>
      <c r="O5447" s="10">
        <v>104.96646990000001</v>
      </c>
      <c r="P5447" s="10">
        <v>81.960608300000004</v>
      </c>
      <c r="Q5447" s="11">
        <f t="shared" si="174"/>
        <v>2</v>
      </c>
      <c r="R5447" s="5">
        <v>0</v>
      </c>
      <c r="S5447" s="5">
        <v>0</v>
      </c>
      <c r="T5447" s="5">
        <v>1</v>
      </c>
      <c r="U5447" s="5">
        <v>0</v>
      </c>
      <c r="V5447" s="5">
        <v>1</v>
      </c>
      <c r="W5447" s="5">
        <v>0</v>
      </c>
      <c r="X5447" s="5">
        <v>0</v>
      </c>
      <c r="Y5447" s="5">
        <f t="shared" si="175"/>
        <v>19</v>
      </c>
      <c r="Z5447" s="5">
        <v>2</v>
      </c>
      <c r="AA5447" s="5">
        <v>1</v>
      </c>
      <c r="AB5447" s="5">
        <v>1</v>
      </c>
      <c r="AC5447" s="5">
        <v>2</v>
      </c>
      <c r="AD5447" s="5">
        <v>4</v>
      </c>
      <c r="AE5447" s="5">
        <v>1</v>
      </c>
      <c r="AF5447" s="5">
        <v>1</v>
      </c>
      <c r="AG5447" s="5">
        <v>1</v>
      </c>
      <c r="AH5447" s="5">
        <v>1</v>
      </c>
      <c r="AI5447" s="5">
        <v>2</v>
      </c>
      <c r="AJ5447" s="5">
        <v>3</v>
      </c>
      <c r="AK5447" s="5" t="s">
        <v>123</v>
      </c>
      <c r="AL5447" s="5">
        <v>2.15</v>
      </c>
      <c r="AM5447" s="7">
        <v>3.4499999999999998E-8</v>
      </c>
      <c r="AN5447" s="5" t="s">
        <v>36</v>
      </c>
      <c r="AO5447" s="5" t="s">
        <v>74</v>
      </c>
      <c r="AP5447" s="5" t="s">
        <v>109</v>
      </c>
    </row>
    <row r="5448" spans="1:42" x14ac:dyDescent="0.35">
      <c r="A5448" s="5" t="s">
        <v>5566</v>
      </c>
      <c r="B5448" s="10">
        <v>22.689466484268127</v>
      </c>
      <c r="C5448" s="5">
        <v>2</v>
      </c>
      <c r="D5448" s="5">
        <v>0</v>
      </c>
      <c r="E5448" s="10">
        <v>27.489494029999999</v>
      </c>
      <c r="F5448" s="10">
        <v>166.24862429999999</v>
      </c>
      <c r="G5448" s="10">
        <v>75.977126960000007</v>
      </c>
      <c r="H5448" s="10">
        <v>74.000232370000006</v>
      </c>
      <c r="I5448" s="10">
        <v>85.136830959999998</v>
      </c>
      <c r="J5448" s="10">
        <v>107.8877866</v>
      </c>
      <c r="K5448" s="10">
        <v>159.00429879999999</v>
      </c>
      <c r="L5448" s="10">
        <v>120.9663657</v>
      </c>
      <c r="M5448" s="10">
        <v>2.1486999930000001</v>
      </c>
      <c r="N5448" s="10">
        <v>91.330566430000005</v>
      </c>
      <c r="O5448" s="10">
        <v>104.1713515</v>
      </c>
      <c r="P5448" s="10">
        <v>78.587483649999996</v>
      </c>
      <c r="Q5448" s="11">
        <f t="shared" si="174"/>
        <v>2</v>
      </c>
      <c r="R5448" s="5">
        <v>0</v>
      </c>
      <c r="S5448" s="5">
        <v>0</v>
      </c>
      <c r="T5448" s="5">
        <v>1</v>
      </c>
      <c r="U5448" s="5">
        <v>1</v>
      </c>
      <c r="V5448" s="5">
        <v>0</v>
      </c>
      <c r="W5448" s="5">
        <v>0</v>
      </c>
      <c r="X5448" s="5">
        <v>0</v>
      </c>
      <c r="Y5448" s="5">
        <f t="shared" si="175"/>
        <v>15</v>
      </c>
      <c r="Z5448" s="5">
        <v>2</v>
      </c>
      <c r="AA5448" s="5">
        <v>1</v>
      </c>
      <c r="AB5448" s="5">
        <v>1</v>
      </c>
      <c r="AC5448" s="5">
        <v>1</v>
      </c>
      <c r="AD5448" s="5">
        <v>4</v>
      </c>
      <c r="AE5448" s="5">
        <v>1</v>
      </c>
      <c r="AF5448" s="5">
        <v>1</v>
      </c>
      <c r="AG5448" s="5">
        <v>1</v>
      </c>
      <c r="AH5448" s="5">
        <v>1</v>
      </c>
      <c r="AI5448" s="5">
        <v>1</v>
      </c>
      <c r="AJ5448" s="5">
        <v>1</v>
      </c>
      <c r="AK5448" s="5" t="s">
        <v>119</v>
      </c>
      <c r="AL5448" s="5">
        <v>1.02</v>
      </c>
      <c r="AM5448" s="7">
        <v>6.6399999999999999E-8</v>
      </c>
      <c r="AN5448" s="5" t="s">
        <v>46</v>
      </c>
      <c r="AO5448" s="5" t="s">
        <v>47</v>
      </c>
      <c r="AP5448" s="5" t="s">
        <v>48</v>
      </c>
    </row>
    <row r="5449" spans="1:42" x14ac:dyDescent="0.35">
      <c r="A5449" s="5" t="s">
        <v>5567</v>
      </c>
      <c r="B5449" s="10">
        <v>26.030095759233927</v>
      </c>
      <c r="C5449" s="5">
        <v>1</v>
      </c>
      <c r="D5449" s="5">
        <v>0</v>
      </c>
      <c r="E5449" s="10">
        <v>20.509343300000001</v>
      </c>
      <c r="F5449" s="10">
        <v>160.95496180000001</v>
      </c>
      <c r="G5449" s="10">
        <v>53.132529630000001</v>
      </c>
      <c r="H5449" s="10">
        <v>71.605143760000004</v>
      </c>
      <c r="I5449" s="10">
        <v>88.153492940000007</v>
      </c>
      <c r="J5449" s="10">
        <v>113.5490597</v>
      </c>
      <c r="K5449" s="10">
        <v>181.8251645</v>
      </c>
      <c r="L5449" s="10">
        <v>114.7375437</v>
      </c>
      <c r="M5449" s="10">
        <v>2.5392751819999999</v>
      </c>
      <c r="N5449" s="10">
        <v>88.871640009999993</v>
      </c>
      <c r="O5449" s="10">
        <v>112.2438463</v>
      </c>
      <c r="P5449" s="10">
        <v>80.067843199999999</v>
      </c>
      <c r="Q5449" s="11">
        <f t="shared" si="174"/>
        <v>1</v>
      </c>
      <c r="R5449" s="5">
        <v>0</v>
      </c>
      <c r="S5449" s="5">
        <v>0</v>
      </c>
      <c r="T5449" s="5">
        <v>1</v>
      </c>
      <c r="U5449" s="5">
        <v>0</v>
      </c>
      <c r="V5449" s="5">
        <v>0</v>
      </c>
      <c r="W5449" s="5">
        <v>0</v>
      </c>
      <c r="X5449" s="5">
        <v>0</v>
      </c>
      <c r="Y5449" s="5">
        <f t="shared" si="175"/>
        <v>18</v>
      </c>
      <c r="Z5449" s="5">
        <v>1</v>
      </c>
      <c r="AA5449" s="5">
        <v>1</v>
      </c>
      <c r="AB5449" s="5">
        <v>2</v>
      </c>
      <c r="AC5449" s="5">
        <v>1</v>
      </c>
      <c r="AD5449" s="5">
        <v>4</v>
      </c>
      <c r="AE5449" s="5">
        <v>1</v>
      </c>
      <c r="AF5449" s="5">
        <v>1</v>
      </c>
      <c r="AG5449" s="5">
        <v>1</v>
      </c>
      <c r="AH5449" s="5">
        <v>1</v>
      </c>
      <c r="AI5449" s="5">
        <v>2</v>
      </c>
      <c r="AJ5449" s="5">
        <v>3</v>
      </c>
      <c r="AK5449" s="5" t="s">
        <v>35</v>
      </c>
      <c r="AL5449" s="5">
        <v>2.19</v>
      </c>
      <c r="AM5449" s="7">
        <v>1.1200000000000001E-6</v>
      </c>
      <c r="AN5449" s="5" t="s">
        <v>36</v>
      </c>
      <c r="AO5449" s="5" t="s">
        <v>41</v>
      </c>
      <c r="AP5449" s="5" t="s">
        <v>42</v>
      </c>
    </row>
    <row r="5450" spans="1:42" x14ac:dyDescent="0.35">
      <c r="A5450" s="5" t="s">
        <v>5568</v>
      </c>
      <c r="B5450" s="10">
        <v>26.497948016415869</v>
      </c>
      <c r="C5450" s="5">
        <v>2</v>
      </c>
      <c r="D5450" s="5">
        <v>0</v>
      </c>
      <c r="E5450" s="10">
        <v>28.177786340000001</v>
      </c>
      <c r="F5450" s="10">
        <v>172.99199110000001</v>
      </c>
      <c r="G5450" s="10">
        <v>84.325488629999995</v>
      </c>
      <c r="H5450" s="10">
        <v>38.2540555</v>
      </c>
      <c r="I5450" s="10">
        <v>196.08561700000001</v>
      </c>
      <c r="J5450" s="10">
        <v>128.9273968</v>
      </c>
      <c r="K5450" s="10">
        <v>289.05821379999998</v>
      </c>
      <c r="L5450" s="10">
        <v>486.87324059999997</v>
      </c>
      <c r="M5450" s="10">
        <v>7.5562763229999996</v>
      </c>
      <c r="N5450" s="10">
        <v>112.62765400000001</v>
      </c>
      <c r="O5450" s="10">
        <v>115.1887203</v>
      </c>
      <c r="P5450" s="10">
        <v>83.654909270000005</v>
      </c>
      <c r="Q5450" s="11">
        <f t="shared" ref="Q5450:Q5513" si="176">SUM(R5450:X5450)</f>
        <v>4</v>
      </c>
      <c r="R5450" s="5">
        <v>1</v>
      </c>
      <c r="S5450" s="5">
        <v>0</v>
      </c>
      <c r="T5450" s="5">
        <v>1</v>
      </c>
      <c r="U5450" s="5">
        <v>1</v>
      </c>
      <c r="V5450" s="5">
        <v>0</v>
      </c>
      <c r="W5450" s="5">
        <v>0</v>
      </c>
      <c r="X5450" s="5">
        <v>1</v>
      </c>
      <c r="Y5450" s="5">
        <f t="shared" ref="Y5450:Y5513" si="177">SUM(Z5450:AJ5450)</f>
        <v>33</v>
      </c>
      <c r="Z5450" s="5">
        <v>2</v>
      </c>
      <c r="AA5450" s="5">
        <v>3</v>
      </c>
      <c r="AB5450" s="5">
        <v>3</v>
      </c>
      <c r="AC5450" s="5">
        <v>4</v>
      </c>
      <c r="AD5450" s="5">
        <v>4</v>
      </c>
      <c r="AE5450" s="5">
        <v>4</v>
      </c>
      <c r="AF5450" s="5">
        <v>3</v>
      </c>
      <c r="AG5450" s="5">
        <v>4</v>
      </c>
      <c r="AH5450" s="5">
        <v>1</v>
      </c>
      <c r="AI5450" s="5">
        <v>2</v>
      </c>
      <c r="AJ5450" s="5">
        <v>3</v>
      </c>
      <c r="AK5450" s="5" t="s">
        <v>125</v>
      </c>
      <c r="AL5450" s="5">
        <v>1.02</v>
      </c>
      <c r="AM5450" s="5">
        <v>0.13585046200000001</v>
      </c>
      <c r="AN5450" s="5" t="s">
        <v>76</v>
      </c>
      <c r="AO5450" s="5" t="s">
        <v>77</v>
      </c>
      <c r="AP5450" s="5" t="s">
        <v>85</v>
      </c>
    </row>
    <row r="5451" spans="1:42" x14ac:dyDescent="0.35">
      <c r="A5451" s="5" t="s">
        <v>5569</v>
      </c>
      <c r="B5451" s="10">
        <v>25.430916552667579</v>
      </c>
      <c r="C5451" s="5">
        <v>1</v>
      </c>
      <c r="D5451" s="5">
        <v>0</v>
      </c>
      <c r="E5451" s="10">
        <v>24.75407616</v>
      </c>
      <c r="F5451" s="10">
        <v>155.7521366</v>
      </c>
      <c r="G5451" s="10">
        <v>60.050240209999998</v>
      </c>
      <c r="H5451" s="10">
        <v>66.115690110000003</v>
      </c>
      <c r="I5451" s="10">
        <v>80.464451699999998</v>
      </c>
      <c r="J5451" s="10">
        <v>103.3468867</v>
      </c>
      <c r="K5451" s="10">
        <v>174.92753289999999</v>
      </c>
      <c r="L5451" s="10">
        <v>116.9463452</v>
      </c>
      <c r="M5451" s="10">
        <v>2.6457794300000002</v>
      </c>
      <c r="N5451" s="10">
        <v>95.165360120000003</v>
      </c>
      <c r="O5451" s="10">
        <v>118.3523826</v>
      </c>
      <c r="P5451" s="10">
        <v>76.145908629999994</v>
      </c>
      <c r="Q5451" s="11">
        <f t="shared" si="176"/>
        <v>1</v>
      </c>
      <c r="R5451" s="5">
        <v>0</v>
      </c>
      <c r="S5451" s="5">
        <v>0</v>
      </c>
      <c r="T5451" s="5">
        <v>1</v>
      </c>
      <c r="U5451" s="5">
        <v>0</v>
      </c>
      <c r="V5451" s="5">
        <v>0</v>
      </c>
      <c r="W5451" s="5">
        <v>0</v>
      </c>
      <c r="X5451" s="5">
        <v>0</v>
      </c>
      <c r="Y5451" s="5">
        <f t="shared" si="177"/>
        <v>15</v>
      </c>
      <c r="Z5451" s="5">
        <v>1</v>
      </c>
      <c r="AA5451" s="5">
        <v>1</v>
      </c>
      <c r="AB5451" s="5">
        <v>2</v>
      </c>
      <c r="AC5451" s="5">
        <v>1</v>
      </c>
      <c r="AD5451" s="5">
        <v>4</v>
      </c>
      <c r="AE5451" s="5">
        <v>1</v>
      </c>
      <c r="AF5451" s="5">
        <v>1</v>
      </c>
      <c r="AG5451" s="5">
        <v>1</v>
      </c>
      <c r="AH5451" s="5">
        <v>1</v>
      </c>
      <c r="AI5451" s="5">
        <v>1</v>
      </c>
      <c r="AJ5451" s="5">
        <v>1</v>
      </c>
      <c r="AK5451" s="5" t="s">
        <v>35</v>
      </c>
      <c r="AL5451" s="5">
        <v>2.19</v>
      </c>
      <c r="AM5451" s="5">
        <v>2.4680699999999998E-4</v>
      </c>
      <c r="AN5451" s="5" t="s">
        <v>76</v>
      </c>
      <c r="AO5451" s="5" t="s">
        <v>37</v>
      </c>
      <c r="AP5451" s="5" t="s">
        <v>84</v>
      </c>
    </row>
    <row r="5452" spans="1:42" x14ac:dyDescent="0.35">
      <c r="A5452" s="5" t="s">
        <v>5570</v>
      </c>
      <c r="B5452" s="10">
        <v>25.685362517099865</v>
      </c>
      <c r="C5452" s="5">
        <v>1</v>
      </c>
      <c r="D5452" s="5">
        <v>0</v>
      </c>
      <c r="E5452" s="10">
        <v>25.032878199999999</v>
      </c>
      <c r="F5452" s="10">
        <v>163.58590190000001</v>
      </c>
      <c r="G5452" s="10">
        <v>66.988851479999994</v>
      </c>
      <c r="H5452" s="10">
        <v>68.122307149999997</v>
      </c>
      <c r="I5452" s="10">
        <v>90.541209100000003</v>
      </c>
      <c r="J5452" s="10">
        <v>115.4455449</v>
      </c>
      <c r="K5452" s="10">
        <v>188.02893739999999</v>
      </c>
      <c r="L5452" s="10">
        <v>121.8954554</v>
      </c>
      <c r="M5452" s="10">
        <v>2.7601669009999998</v>
      </c>
      <c r="N5452" s="10">
        <v>89.646785989999998</v>
      </c>
      <c r="O5452" s="10">
        <v>109.24100439999999</v>
      </c>
      <c r="P5452" s="10">
        <v>78.883874489999997</v>
      </c>
      <c r="Q5452" s="11">
        <f t="shared" si="176"/>
        <v>1</v>
      </c>
      <c r="R5452" s="5">
        <v>0</v>
      </c>
      <c r="S5452" s="5">
        <v>0</v>
      </c>
      <c r="T5452" s="5">
        <v>1</v>
      </c>
      <c r="U5452" s="5">
        <v>0</v>
      </c>
      <c r="V5452" s="5">
        <v>0</v>
      </c>
      <c r="W5452" s="5">
        <v>0</v>
      </c>
      <c r="X5452" s="5">
        <v>0</v>
      </c>
      <c r="Y5452" s="5">
        <f t="shared" si="177"/>
        <v>16</v>
      </c>
      <c r="Z5452" s="5">
        <v>2</v>
      </c>
      <c r="AA5452" s="5">
        <v>1</v>
      </c>
      <c r="AB5452" s="5">
        <v>2</v>
      </c>
      <c r="AC5452" s="5">
        <v>1</v>
      </c>
      <c r="AD5452" s="5">
        <v>4</v>
      </c>
      <c r="AE5452" s="5">
        <v>1</v>
      </c>
      <c r="AF5452" s="5">
        <v>1</v>
      </c>
      <c r="AG5452" s="5">
        <v>1</v>
      </c>
      <c r="AH5452" s="5">
        <v>1</v>
      </c>
      <c r="AI5452" s="5">
        <v>1</v>
      </c>
      <c r="AJ5452" s="5">
        <v>1</v>
      </c>
      <c r="AK5452" s="5" t="s">
        <v>35</v>
      </c>
      <c r="AL5452" s="5">
        <v>2.19</v>
      </c>
      <c r="AM5452" s="7">
        <v>1.99E-6</v>
      </c>
      <c r="AN5452" s="5" t="s">
        <v>36</v>
      </c>
      <c r="AO5452" s="5" t="s">
        <v>74</v>
      </c>
      <c r="AP5452" s="5" t="s">
        <v>109</v>
      </c>
    </row>
    <row r="5453" spans="1:42" x14ac:dyDescent="0.35">
      <c r="A5453" s="5" t="s">
        <v>5571</v>
      </c>
      <c r="B5453" s="10">
        <v>22</v>
      </c>
      <c r="C5453" s="5">
        <v>2</v>
      </c>
      <c r="D5453" s="5">
        <v>0</v>
      </c>
      <c r="E5453" s="10">
        <v>26.42063937</v>
      </c>
      <c r="F5453" s="10">
        <v>171.77835719999999</v>
      </c>
      <c r="G5453" s="10">
        <v>77.961504840000003</v>
      </c>
      <c r="H5453" s="10">
        <v>73.12651889</v>
      </c>
      <c r="I5453" s="10">
        <v>92.49883835</v>
      </c>
      <c r="J5453" s="10">
        <v>117.3960637</v>
      </c>
      <c r="K5453" s="10">
        <v>158.58950429999999</v>
      </c>
      <c r="L5453" s="10">
        <v>116.617265</v>
      </c>
      <c r="M5453" s="10">
        <v>2.1687003119999999</v>
      </c>
      <c r="N5453" s="10">
        <v>88.216481139999999</v>
      </c>
      <c r="O5453" s="10">
        <v>108.1643164</v>
      </c>
      <c r="P5453" s="10">
        <v>79.243055269999999</v>
      </c>
      <c r="Q5453" s="11">
        <f t="shared" si="176"/>
        <v>1</v>
      </c>
      <c r="R5453" s="5">
        <v>0</v>
      </c>
      <c r="S5453" s="5">
        <v>0</v>
      </c>
      <c r="T5453" s="5">
        <v>1</v>
      </c>
      <c r="U5453" s="5">
        <v>0</v>
      </c>
      <c r="V5453" s="5">
        <v>0</v>
      </c>
      <c r="W5453" s="5">
        <v>0</v>
      </c>
      <c r="X5453" s="5">
        <v>0</v>
      </c>
      <c r="Y5453" s="5">
        <f t="shared" si="177"/>
        <v>15</v>
      </c>
      <c r="Z5453" s="5">
        <v>2</v>
      </c>
      <c r="AA5453" s="5">
        <v>1</v>
      </c>
      <c r="AB5453" s="5">
        <v>1</v>
      </c>
      <c r="AC5453" s="5">
        <v>1</v>
      </c>
      <c r="AD5453" s="5">
        <v>4</v>
      </c>
      <c r="AE5453" s="5">
        <v>1</v>
      </c>
      <c r="AF5453" s="5">
        <v>1</v>
      </c>
      <c r="AG5453" s="5">
        <v>1</v>
      </c>
      <c r="AH5453" s="5">
        <v>1</v>
      </c>
      <c r="AI5453" s="5">
        <v>1</v>
      </c>
      <c r="AJ5453" s="5">
        <v>1</v>
      </c>
      <c r="AK5453" s="5" t="s">
        <v>119</v>
      </c>
      <c r="AL5453" s="5">
        <v>1.02</v>
      </c>
      <c r="AM5453" s="7">
        <v>1.46E-8</v>
      </c>
      <c r="AN5453" s="5" t="s">
        <v>76</v>
      </c>
      <c r="AO5453" s="5" t="s">
        <v>77</v>
      </c>
      <c r="AP5453" s="5" t="s">
        <v>85</v>
      </c>
    </row>
    <row r="5454" spans="1:42" x14ac:dyDescent="0.35">
      <c r="A5454" s="5" t="s">
        <v>5572</v>
      </c>
      <c r="B5454" s="10">
        <v>34.908344733242131</v>
      </c>
      <c r="C5454" s="5">
        <v>2</v>
      </c>
      <c r="D5454" s="5">
        <v>0</v>
      </c>
      <c r="E5454" s="10">
        <v>23.715686689999998</v>
      </c>
      <c r="F5454" s="10">
        <v>168.46915709999999</v>
      </c>
      <c r="G5454" s="10">
        <v>67.30952259</v>
      </c>
      <c r="H5454" s="10">
        <v>81.657289520000006</v>
      </c>
      <c r="I5454" s="10">
        <v>113.8240318</v>
      </c>
      <c r="J5454" s="10">
        <v>106.5972196</v>
      </c>
      <c r="K5454" s="10">
        <v>181.3944224</v>
      </c>
      <c r="L5454" s="10">
        <v>118.13284470000001</v>
      </c>
      <c r="M5454" s="10">
        <v>2.22141126</v>
      </c>
      <c r="N5454" s="10">
        <v>90.27372081</v>
      </c>
      <c r="O5454" s="10">
        <v>110.5295107</v>
      </c>
      <c r="P5454" s="10">
        <v>71.323573469999999</v>
      </c>
      <c r="Q5454" s="11">
        <f t="shared" si="176"/>
        <v>0</v>
      </c>
      <c r="R5454" s="5">
        <v>0</v>
      </c>
      <c r="S5454" s="5">
        <v>0</v>
      </c>
      <c r="T5454" s="5">
        <v>0</v>
      </c>
      <c r="U5454" s="5">
        <v>0</v>
      </c>
      <c r="V5454" s="5">
        <v>0</v>
      </c>
      <c r="W5454" s="5">
        <v>0</v>
      </c>
      <c r="X5454" s="5">
        <v>0</v>
      </c>
      <c r="Y5454" s="5">
        <f t="shared" si="177"/>
        <v>15</v>
      </c>
      <c r="Z5454" s="5">
        <v>1</v>
      </c>
      <c r="AA5454" s="5">
        <v>1</v>
      </c>
      <c r="AB5454" s="5">
        <v>2</v>
      </c>
      <c r="AC5454" s="5">
        <v>1</v>
      </c>
      <c r="AD5454" s="5">
        <v>4</v>
      </c>
      <c r="AE5454" s="5">
        <v>1</v>
      </c>
      <c r="AF5454" s="5">
        <v>1</v>
      </c>
      <c r="AG5454" s="5">
        <v>1</v>
      </c>
      <c r="AH5454" s="5">
        <v>1</v>
      </c>
      <c r="AI5454" s="5">
        <v>1</v>
      </c>
      <c r="AJ5454" s="5">
        <v>1</v>
      </c>
      <c r="AK5454" s="5" t="s">
        <v>121</v>
      </c>
      <c r="AL5454" s="5">
        <v>1.02</v>
      </c>
      <c r="AM5454" s="7">
        <v>3.1499999999999998E-8</v>
      </c>
      <c r="AN5454" s="5" t="s">
        <v>36</v>
      </c>
      <c r="AO5454" s="5" t="s">
        <v>74</v>
      </c>
      <c r="AP5454" s="5" t="s">
        <v>109</v>
      </c>
    </row>
    <row r="5455" spans="1:42" x14ac:dyDescent="0.35">
      <c r="A5455" s="5" t="s">
        <v>5573</v>
      </c>
      <c r="B5455" s="10">
        <v>21.890560875512996</v>
      </c>
      <c r="C5455" s="5">
        <v>2</v>
      </c>
      <c r="D5455" s="5">
        <v>0</v>
      </c>
      <c r="E5455" s="10">
        <v>23.143797620000001</v>
      </c>
      <c r="F5455" s="10">
        <v>169.56956310000001</v>
      </c>
      <c r="G5455" s="10">
        <v>66.547297839999999</v>
      </c>
      <c r="H5455" s="10">
        <v>75.309721089999996</v>
      </c>
      <c r="I5455" s="10">
        <v>92.438551680000003</v>
      </c>
      <c r="J5455" s="10">
        <v>108.941191</v>
      </c>
      <c r="K5455" s="10">
        <v>158.02627459999999</v>
      </c>
      <c r="L5455" s="10">
        <v>115.0581363</v>
      </c>
      <c r="M5455" s="10">
        <v>2.098351611</v>
      </c>
      <c r="N5455" s="10">
        <v>89.626989780000002</v>
      </c>
      <c r="O5455" s="10">
        <v>106.1467669</v>
      </c>
      <c r="P5455" s="10">
        <v>79.753707849999998</v>
      </c>
      <c r="Q5455" s="11">
        <f t="shared" si="176"/>
        <v>0</v>
      </c>
      <c r="R5455" s="5">
        <v>0</v>
      </c>
      <c r="S5455" s="5">
        <v>0</v>
      </c>
      <c r="T5455" s="5">
        <v>0</v>
      </c>
      <c r="U5455" s="5">
        <v>0</v>
      </c>
      <c r="V5455" s="5">
        <v>0</v>
      </c>
      <c r="W5455" s="5">
        <v>0</v>
      </c>
      <c r="X5455" s="5">
        <v>0</v>
      </c>
      <c r="Y5455" s="5">
        <f t="shared" si="177"/>
        <v>14</v>
      </c>
      <c r="Z5455" s="5">
        <v>1</v>
      </c>
      <c r="AA5455" s="5">
        <v>1</v>
      </c>
      <c r="AB5455" s="5">
        <v>1</v>
      </c>
      <c r="AC5455" s="5">
        <v>1</v>
      </c>
      <c r="AD5455" s="5">
        <v>4</v>
      </c>
      <c r="AE5455" s="5">
        <v>1</v>
      </c>
      <c r="AF5455" s="5">
        <v>1</v>
      </c>
      <c r="AG5455" s="5">
        <v>1</v>
      </c>
      <c r="AH5455" s="5">
        <v>1</v>
      </c>
      <c r="AI5455" s="5">
        <v>1</v>
      </c>
      <c r="AJ5455" s="5">
        <v>1</v>
      </c>
      <c r="AK5455" s="5" t="s">
        <v>119</v>
      </c>
      <c r="AL5455" s="5">
        <v>1.02</v>
      </c>
      <c r="AM5455" s="7">
        <v>2.0899999999999999E-8</v>
      </c>
      <c r="AN5455" s="5" t="s">
        <v>36</v>
      </c>
      <c r="AO5455" s="5" t="s">
        <v>53</v>
      </c>
      <c r="AP5455" s="5" t="s">
        <v>54</v>
      </c>
    </row>
    <row r="5456" spans="1:42" x14ac:dyDescent="0.35">
      <c r="A5456" s="5" t="s">
        <v>5574</v>
      </c>
      <c r="B5456" s="10">
        <v>46.418604651162788</v>
      </c>
      <c r="C5456" s="5">
        <v>1</v>
      </c>
      <c r="D5456" s="5">
        <v>0</v>
      </c>
      <c r="E5456" s="10">
        <v>24.64309974</v>
      </c>
      <c r="F5456" s="10">
        <v>157.46238489999999</v>
      </c>
      <c r="G5456" s="10">
        <v>61.101093759999998</v>
      </c>
      <c r="H5456" s="10">
        <v>64.108195080000002</v>
      </c>
      <c r="I5456" s="10">
        <v>73.16418702</v>
      </c>
      <c r="J5456" s="10">
        <v>115.7484742</v>
      </c>
      <c r="K5456" s="10">
        <v>148.5431274</v>
      </c>
      <c r="L5456" s="10">
        <v>116.8972378</v>
      </c>
      <c r="M5456" s="10">
        <v>2.3170692480000001</v>
      </c>
      <c r="N5456" s="10">
        <v>89.745124480000001</v>
      </c>
      <c r="O5456" s="10">
        <v>110.69422710000001</v>
      </c>
      <c r="P5456" s="10">
        <v>85.950805310000007</v>
      </c>
      <c r="Q5456" s="11">
        <f t="shared" si="176"/>
        <v>3</v>
      </c>
      <c r="R5456" s="5">
        <v>1</v>
      </c>
      <c r="S5456" s="5">
        <v>0</v>
      </c>
      <c r="T5456" s="5">
        <v>1</v>
      </c>
      <c r="U5456" s="5">
        <v>0</v>
      </c>
      <c r="V5456" s="5">
        <v>1</v>
      </c>
      <c r="W5456" s="5">
        <v>0</v>
      </c>
      <c r="X5456" s="5">
        <v>0</v>
      </c>
      <c r="Y5456" s="5">
        <f t="shared" si="177"/>
        <v>18</v>
      </c>
      <c r="Z5456" s="5">
        <v>1</v>
      </c>
      <c r="AA5456" s="5">
        <v>1</v>
      </c>
      <c r="AB5456" s="5">
        <v>1</v>
      </c>
      <c r="AC5456" s="5">
        <v>2</v>
      </c>
      <c r="AD5456" s="5">
        <v>4</v>
      </c>
      <c r="AE5456" s="5">
        <v>1</v>
      </c>
      <c r="AF5456" s="5">
        <v>1</v>
      </c>
      <c r="AG5456" s="5">
        <v>1</v>
      </c>
      <c r="AH5456" s="5">
        <v>1</v>
      </c>
      <c r="AI5456" s="5">
        <v>2</v>
      </c>
      <c r="AJ5456" s="5">
        <v>3</v>
      </c>
      <c r="AK5456" s="5" t="s">
        <v>122</v>
      </c>
      <c r="AL5456" s="5">
        <v>3.36</v>
      </c>
      <c r="AM5456" s="7">
        <v>2.4600000000000001E-7</v>
      </c>
      <c r="AN5456" s="5" t="s">
        <v>43</v>
      </c>
      <c r="AO5456" s="5" t="s">
        <v>72</v>
      </c>
      <c r="AP5456" s="5" t="s">
        <v>92</v>
      </c>
    </row>
    <row r="5457" spans="1:42" x14ac:dyDescent="0.35">
      <c r="A5457" s="5" t="s">
        <v>5575</v>
      </c>
      <c r="B5457" s="10">
        <v>27.255813953488371</v>
      </c>
      <c r="C5457" s="5">
        <v>1</v>
      </c>
      <c r="D5457" s="5">
        <v>0</v>
      </c>
      <c r="E5457" s="10">
        <v>22.344983209999999</v>
      </c>
      <c r="F5457" s="10">
        <v>156.20173869999999</v>
      </c>
      <c r="G5457" s="10">
        <v>54.519486950000001</v>
      </c>
      <c r="H5457" s="10">
        <v>71.175772240000001</v>
      </c>
      <c r="I5457" s="10">
        <v>85.448929960000001</v>
      </c>
      <c r="J5457" s="10">
        <v>104.45626300000001</v>
      </c>
      <c r="K5457" s="10">
        <v>178.13813619999999</v>
      </c>
      <c r="L5457" s="10">
        <v>123.5107285</v>
      </c>
      <c r="M5457" s="10">
        <v>2.5027917589999999</v>
      </c>
      <c r="N5457" s="10">
        <v>91.767627919999995</v>
      </c>
      <c r="O5457" s="10">
        <v>105.3530037</v>
      </c>
      <c r="P5457" s="10">
        <v>85.325801490000003</v>
      </c>
      <c r="Q5457" s="11">
        <f t="shared" si="176"/>
        <v>1</v>
      </c>
      <c r="R5457" s="5">
        <v>0</v>
      </c>
      <c r="S5457" s="5">
        <v>0</v>
      </c>
      <c r="T5457" s="5">
        <v>1</v>
      </c>
      <c r="U5457" s="5">
        <v>0</v>
      </c>
      <c r="V5457" s="5">
        <v>0</v>
      </c>
      <c r="W5457" s="5">
        <v>0</v>
      </c>
      <c r="X5457" s="5">
        <v>0</v>
      </c>
      <c r="Y5457" s="5">
        <f t="shared" si="177"/>
        <v>18</v>
      </c>
      <c r="Z5457" s="5">
        <v>1</v>
      </c>
      <c r="AA5457" s="5">
        <v>1</v>
      </c>
      <c r="AB5457" s="5">
        <v>2</v>
      </c>
      <c r="AC5457" s="5">
        <v>1</v>
      </c>
      <c r="AD5457" s="5">
        <v>4</v>
      </c>
      <c r="AE5457" s="5">
        <v>1</v>
      </c>
      <c r="AF5457" s="5">
        <v>1</v>
      </c>
      <c r="AG5457" s="5">
        <v>1</v>
      </c>
      <c r="AH5457" s="5">
        <v>1</v>
      </c>
      <c r="AI5457" s="5">
        <v>2</v>
      </c>
      <c r="AJ5457" s="5">
        <v>3</v>
      </c>
      <c r="AK5457" s="5" t="s">
        <v>35</v>
      </c>
      <c r="AL5457" s="5">
        <v>2.19</v>
      </c>
      <c r="AM5457" s="7">
        <v>2.72E-5</v>
      </c>
      <c r="AN5457" s="5" t="s">
        <v>49</v>
      </c>
      <c r="AO5457" s="5" t="s">
        <v>47</v>
      </c>
      <c r="AP5457" s="5" t="s">
        <v>111</v>
      </c>
    </row>
    <row r="5458" spans="1:42" x14ac:dyDescent="0.35">
      <c r="A5458" s="5" t="s">
        <v>5576</v>
      </c>
      <c r="B5458" s="10">
        <v>23.061559507523938</v>
      </c>
      <c r="C5458" s="5">
        <v>2</v>
      </c>
      <c r="D5458" s="5">
        <v>0</v>
      </c>
      <c r="E5458" s="10">
        <v>28.062726090000002</v>
      </c>
      <c r="F5458" s="10">
        <v>167.24242319999999</v>
      </c>
      <c r="G5458" s="10">
        <v>78.491523819999998</v>
      </c>
      <c r="H5458" s="10">
        <v>76.749402570000001</v>
      </c>
      <c r="I5458" s="10">
        <v>95.672366879999998</v>
      </c>
      <c r="J5458" s="10">
        <v>110.8919501</v>
      </c>
      <c r="K5458" s="10">
        <v>151.7569092</v>
      </c>
      <c r="L5458" s="10">
        <v>119.7854318</v>
      </c>
      <c r="M5458" s="10">
        <v>1.977304111</v>
      </c>
      <c r="N5458" s="10">
        <v>95.406585899999996</v>
      </c>
      <c r="O5458" s="10">
        <v>109.2188271</v>
      </c>
      <c r="P5458" s="10">
        <v>76.518010899999993</v>
      </c>
      <c r="Q5458" s="11">
        <f t="shared" si="176"/>
        <v>3</v>
      </c>
      <c r="R5458" s="5">
        <v>0</v>
      </c>
      <c r="S5458" s="5">
        <v>0</v>
      </c>
      <c r="T5458" s="5">
        <v>1</v>
      </c>
      <c r="U5458" s="5">
        <v>0</v>
      </c>
      <c r="V5458" s="5">
        <v>0</v>
      </c>
      <c r="W5458" s="5">
        <v>1</v>
      </c>
      <c r="X5458" s="5">
        <v>1</v>
      </c>
      <c r="Y5458" s="5">
        <f t="shared" si="177"/>
        <v>15</v>
      </c>
      <c r="Z5458" s="5">
        <v>2</v>
      </c>
      <c r="AA5458" s="5">
        <v>1</v>
      </c>
      <c r="AB5458" s="5">
        <v>1</v>
      </c>
      <c r="AC5458" s="5">
        <v>1</v>
      </c>
      <c r="AD5458" s="5">
        <v>4</v>
      </c>
      <c r="AE5458" s="5">
        <v>1</v>
      </c>
      <c r="AF5458" s="5">
        <v>1</v>
      </c>
      <c r="AG5458" s="5">
        <v>1</v>
      </c>
      <c r="AH5458" s="5">
        <v>1</v>
      </c>
      <c r="AI5458" s="5">
        <v>1</v>
      </c>
      <c r="AJ5458" s="5">
        <v>1</v>
      </c>
      <c r="AK5458" s="5" t="s">
        <v>119</v>
      </c>
      <c r="AL5458" s="5">
        <v>1.02</v>
      </c>
      <c r="AM5458" s="7">
        <v>7.0099999999999999E-8</v>
      </c>
      <c r="AN5458" s="5" t="s">
        <v>36</v>
      </c>
      <c r="AO5458" s="5" t="s">
        <v>57</v>
      </c>
      <c r="AP5458" s="5" t="s">
        <v>58</v>
      </c>
    </row>
    <row r="5459" spans="1:42" x14ac:dyDescent="0.35">
      <c r="A5459" s="5" t="s">
        <v>5577</v>
      </c>
      <c r="B5459" s="10">
        <v>30.287277701778386</v>
      </c>
      <c r="C5459" s="5">
        <v>2</v>
      </c>
      <c r="D5459" s="5">
        <v>0</v>
      </c>
      <c r="E5459" s="10">
        <v>24.742253850000001</v>
      </c>
      <c r="F5459" s="10">
        <v>169.22135840000001</v>
      </c>
      <c r="G5459" s="10">
        <v>70.851591880000001</v>
      </c>
      <c r="H5459" s="10">
        <v>70.982233260000001</v>
      </c>
      <c r="I5459" s="10">
        <v>114.9190363</v>
      </c>
      <c r="J5459" s="10">
        <v>104.52999370000001</v>
      </c>
      <c r="K5459" s="10">
        <v>178.48975490000001</v>
      </c>
      <c r="L5459" s="10">
        <v>115.9404928</v>
      </c>
      <c r="M5459" s="10">
        <v>2.5145694449999998</v>
      </c>
      <c r="N5459" s="10">
        <v>93.577143960000001</v>
      </c>
      <c r="O5459" s="10">
        <v>107.4164512</v>
      </c>
      <c r="P5459" s="10">
        <v>82.422259260000004</v>
      </c>
      <c r="Q5459" s="11">
        <f t="shared" si="176"/>
        <v>1</v>
      </c>
      <c r="R5459" s="5">
        <v>1</v>
      </c>
      <c r="S5459" s="5">
        <v>0</v>
      </c>
      <c r="T5459" s="5">
        <v>0</v>
      </c>
      <c r="U5459" s="5">
        <v>0</v>
      </c>
      <c r="V5459" s="5">
        <v>0</v>
      </c>
      <c r="W5459" s="5">
        <v>0</v>
      </c>
      <c r="X5459" s="5">
        <v>0</v>
      </c>
      <c r="Y5459" s="5">
        <f t="shared" si="177"/>
        <v>18</v>
      </c>
      <c r="Z5459" s="5">
        <v>1</v>
      </c>
      <c r="AA5459" s="5">
        <v>1</v>
      </c>
      <c r="AB5459" s="5">
        <v>2</v>
      </c>
      <c r="AC5459" s="5">
        <v>1</v>
      </c>
      <c r="AD5459" s="5">
        <v>4</v>
      </c>
      <c r="AE5459" s="5">
        <v>1</v>
      </c>
      <c r="AF5459" s="5">
        <v>1</v>
      </c>
      <c r="AG5459" s="5">
        <v>1</v>
      </c>
      <c r="AH5459" s="5">
        <v>1</v>
      </c>
      <c r="AI5459" s="5">
        <v>2</v>
      </c>
      <c r="AJ5459" s="5">
        <v>3</v>
      </c>
      <c r="AK5459" s="5" t="s">
        <v>121</v>
      </c>
      <c r="AL5459" s="5">
        <v>1.02</v>
      </c>
      <c r="AM5459" s="7">
        <v>5.8199999999999998E-5</v>
      </c>
      <c r="AN5459" s="5" t="s">
        <v>36</v>
      </c>
      <c r="AO5459" s="5" t="s">
        <v>74</v>
      </c>
      <c r="AP5459" s="5" t="s">
        <v>88</v>
      </c>
    </row>
    <row r="5460" spans="1:42" x14ac:dyDescent="0.35">
      <c r="A5460" s="5" t="s">
        <v>5578</v>
      </c>
      <c r="B5460" s="10">
        <v>18.664842681258548</v>
      </c>
      <c r="C5460" s="5">
        <v>1</v>
      </c>
      <c r="D5460" s="5">
        <v>0</v>
      </c>
      <c r="E5460" s="10">
        <v>19.907201409999999</v>
      </c>
      <c r="F5460" s="10">
        <v>162.90492589999999</v>
      </c>
      <c r="G5460" s="10">
        <v>52.829760720000003</v>
      </c>
      <c r="H5460" s="10">
        <v>64.341894350000004</v>
      </c>
      <c r="I5460" s="10">
        <v>92.230347780000002</v>
      </c>
      <c r="J5460" s="10">
        <v>112.78872939999999</v>
      </c>
      <c r="K5460" s="10">
        <v>181.7931475</v>
      </c>
      <c r="L5460" s="10">
        <v>127.4125396</v>
      </c>
      <c r="M5460" s="10">
        <v>2.8254242340000002</v>
      </c>
      <c r="N5460" s="10">
        <v>81.721873939999995</v>
      </c>
      <c r="O5460" s="10">
        <v>107.52255769999999</v>
      </c>
      <c r="P5460" s="10">
        <v>75.737819979999998</v>
      </c>
      <c r="Q5460" s="11">
        <f t="shared" si="176"/>
        <v>1</v>
      </c>
      <c r="R5460" s="5">
        <v>0</v>
      </c>
      <c r="S5460" s="5">
        <v>0</v>
      </c>
      <c r="T5460" s="5">
        <v>1</v>
      </c>
      <c r="U5460" s="5">
        <v>0</v>
      </c>
      <c r="V5460" s="5">
        <v>0</v>
      </c>
      <c r="W5460" s="5">
        <v>0</v>
      </c>
      <c r="X5460" s="5">
        <v>0</v>
      </c>
      <c r="Y5460" s="5">
        <f t="shared" si="177"/>
        <v>16</v>
      </c>
      <c r="Z5460" s="5">
        <v>1</v>
      </c>
      <c r="AA5460" s="5">
        <v>1</v>
      </c>
      <c r="AB5460" s="5">
        <v>2</v>
      </c>
      <c r="AC5460" s="5">
        <v>2</v>
      </c>
      <c r="AD5460" s="5">
        <v>4</v>
      </c>
      <c r="AE5460" s="5">
        <v>1</v>
      </c>
      <c r="AF5460" s="5">
        <v>1</v>
      </c>
      <c r="AG5460" s="5">
        <v>1</v>
      </c>
      <c r="AH5460" s="5">
        <v>1</v>
      </c>
      <c r="AI5460" s="5">
        <v>1</v>
      </c>
      <c r="AJ5460" s="5">
        <v>1</v>
      </c>
      <c r="AK5460" s="5" t="s">
        <v>35</v>
      </c>
      <c r="AL5460" s="5">
        <v>2.19</v>
      </c>
      <c r="AM5460" s="7">
        <v>3.2399999999999999E-8</v>
      </c>
      <c r="AN5460" s="5" t="s">
        <v>36</v>
      </c>
      <c r="AO5460" s="5" t="s">
        <v>39</v>
      </c>
      <c r="AP5460" s="5" t="s">
        <v>71</v>
      </c>
    </row>
    <row r="5461" spans="1:42" x14ac:dyDescent="0.35">
      <c r="A5461" s="5" t="s">
        <v>5579</v>
      </c>
      <c r="B5461" s="10">
        <v>49.075239398084818</v>
      </c>
      <c r="C5461" s="5">
        <v>1</v>
      </c>
      <c r="D5461" s="5">
        <v>0</v>
      </c>
      <c r="E5461" s="10">
        <v>22.010019310000001</v>
      </c>
      <c r="F5461" s="10">
        <v>163.86994010000001</v>
      </c>
      <c r="G5461" s="10">
        <v>59.104291199999999</v>
      </c>
      <c r="H5461" s="10">
        <v>69.39388941</v>
      </c>
      <c r="I5461" s="10">
        <v>71.464328499999993</v>
      </c>
      <c r="J5461" s="10">
        <v>125.3570459</v>
      </c>
      <c r="K5461" s="10">
        <v>137.07539679999999</v>
      </c>
      <c r="L5461" s="10">
        <v>118.2064388</v>
      </c>
      <c r="M5461" s="10">
        <v>1.9753237349999999</v>
      </c>
      <c r="N5461" s="10">
        <v>91.675591150000002</v>
      </c>
      <c r="O5461" s="10">
        <v>107.24278870000001</v>
      </c>
      <c r="P5461" s="10">
        <v>73.588254280000001</v>
      </c>
      <c r="Q5461" s="11">
        <f t="shared" si="176"/>
        <v>3</v>
      </c>
      <c r="R5461" s="5">
        <v>1</v>
      </c>
      <c r="S5461" s="5">
        <v>1</v>
      </c>
      <c r="T5461" s="5">
        <v>1</v>
      </c>
      <c r="U5461" s="5">
        <v>0</v>
      </c>
      <c r="V5461" s="5">
        <v>0</v>
      </c>
      <c r="W5461" s="5">
        <v>0</v>
      </c>
      <c r="X5461" s="5">
        <v>0</v>
      </c>
      <c r="Y5461" s="5">
        <f t="shared" si="177"/>
        <v>14</v>
      </c>
      <c r="Z5461" s="5">
        <v>1</v>
      </c>
      <c r="AA5461" s="5">
        <v>1</v>
      </c>
      <c r="AB5461" s="5">
        <v>1</v>
      </c>
      <c r="AC5461" s="5">
        <v>1</v>
      </c>
      <c r="AD5461" s="5">
        <v>4</v>
      </c>
      <c r="AE5461" s="5">
        <v>1</v>
      </c>
      <c r="AF5461" s="5">
        <v>1</v>
      </c>
      <c r="AG5461" s="5">
        <v>1</v>
      </c>
      <c r="AH5461" s="5">
        <v>1</v>
      </c>
      <c r="AI5461" s="5">
        <v>1</v>
      </c>
      <c r="AJ5461" s="5">
        <v>1</v>
      </c>
      <c r="AK5461" s="5" t="s">
        <v>122</v>
      </c>
      <c r="AL5461" s="5">
        <v>3.36</v>
      </c>
      <c r="AM5461" s="7">
        <v>1.6400000000000001E-12</v>
      </c>
      <c r="AN5461" s="5" t="s">
        <v>36</v>
      </c>
      <c r="AO5461" s="5" t="s">
        <v>86</v>
      </c>
      <c r="AP5461" s="5" t="s">
        <v>87</v>
      </c>
    </row>
    <row r="5462" spans="1:42" x14ac:dyDescent="0.35">
      <c r="A5462" s="5" t="s">
        <v>5580</v>
      </c>
      <c r="B5462" s="10">
        <v>44.027359781121753</v>
      </c>
      <c r="C5462" s="5">
        <v>2</v>
      </c>
      <c r="D5462" s="5">
        <v>1</v>
      </c>
      <c r="E5462" s="10">
        <v>33.403736739999999</v>
      </c>
      <c r="F5462" s="10">
        <v>166.70408699999999</v>
      </c>
      <c r="G5462" s="10">
        <v>92.829828210000002</v>
      </c>
      <c r="H5462" s="10">
        <v>64.044683140000004</v>
      </c>
      <c r="I5462" s="10">
        <v>113.05367750000001</v>
      </c>
      <c r="J5462" s="10">
        <v>121.13357259999999</v>
      </c>
      <c r="K5462" s="10">
        <v>141.4362295</v>
      </c>
      <c r="L5462" s="10">
        <v>120.35205910000001</v>
      </c>
      <c r="M5462" s="10">
        <v>2.2083992380000002</v>
      </c>
      <c r="N5462" s="10">
        <v>87.616844439999994</v>
      </c>
      <c r="O5462" s="10">
        <v>106.8634552</v>
      </c>
      <c r="P5462" s="10">
        <v>80.289155519999994</v>
      </c>
      <c r="Q5462" s="11">
        <f t="shared" si="176"/>
        <v>2</v>
      </c>
      <c r="R5462" s="5">
        <v>1</v>
      </c>
      <c r="S5462" s="5">
        <v>0</v>
      </c>
      <c r="T5462" s="5">
        <v>0</v>
      </c>
      <c r="U5462" s="5">
        <v>0</v>
      </c>
      <c r="V5462" s="5">
        <v>0</v>
      </c>
      <c r="W5462" s="5">
        <v>0</v>
      </c>
      <c r="X5462" s="5">
        <v>1</v>
      </c>
      <c r="Y5462" s="5">
        <f t="shared" si="177"/>
        <v>20</v>
      </c>
      <c r="Z5462" s="5">
        <v>3</v>
      </c>
      <c r="AA5462" s="5">
        <v>1</v>
      </c>
      <c r="AB5462" s="5">
        <v>1</v>
      </c>
      <c r="AC5462" s="5">
        <v>2</v>
      </c>
      <c r="AD5462" s="5">
        <v>4</v>
      </c>
      <c r="AE5462" s="5">
        <v>1</v>
      </c>
      <c r="AF5462" s="5">
        <v>1</v>
      </c>
      <c r="AG5462" s="5">
        <v>1</v>
      </c>
      <c r="AH5462" s="5">
        <v>1</v>
      </c>
      <c r="AI5462" s="5">
        <v>2</v>
      </c>
      <c r="AJ5462" s="5">
        <v>3</v>
      </c>
      <c r="AK5462" s="5" t="s">
        <v>123</v>
      </c>
      <c r="AL5462" s="5">
        <v>1.02</v>
      </c>
      <c r="AM5462" s="7">
        <v>4.21E-8</v>
      </c>
      <c r="AN5462" s="5" t="s">
        <v>36</v>
      </c>
      <c r="AO5462" s="5" t="s">
        <v>39</v>
      </c>
      <c r="AP5462" s="5" t="s">
        <v>108</v>
      </c>
    </row>
    <row r="5463" spans="1:42" x14ac:dyDescent="0.35">
      <c r="A5463" s="5" t="s">
        <v>5581</v>
      </c>
      <c r="B5463" s="10">
        <v>31.611491108071135</v>
      </c>
      <c r="C5463" s="5">
        <v>1</v>
      </c>
      <c r="D5463" s="5">
        <v>0</v>
      </c>
      <c r="E5463" s="10">
        <v>21.489438029999999</v>
      </c>
      <c r="F5463" s="10">
        <v>163.8682359</v>
      </c>
      <c r="G5463" s="10">
        <v>57.705155439999999</v>
      </c>
      <c r="H5463" s="10">
        <v>64.800068409999994</v>
      </c>
      <c r="I5463" s="10">
        <v>95.265509859999995</v>
      </c>
      <c r="J5463" s="10">
        <v>108.4202688</v>
      </c>
      <c r="K5463" s="10">
        <v>138.26325790000001</v>
      </c>
      <c r="L5463" s="10">
        <v>117.545785</v>
      </c>
      <c r="M5463" s="10">
        <v>2.1336899979999999</v>
      </c>
      <c r="N5463" s="10">
        <v>87.531140579999999</v>
      </c>
      <c r="O5463" s="10">
        <v>109.6503924</v>
      </c>
      <c r="P5463" s="10">
        <v>79.67870447</v>
      </c>
      <c r="Q5463" s="11">
        <f t="shared" si="176"/>
        <v>1</v>
      </c>
      <c r="R5463" s="5">
        <v>1</v>
      </c>
      <c r="S5463" s="5">
        <v>0</v>
      </c>
      <c r="T5463" s="5">
        <v>0</v>
      </c>
      <c r="U5463" s="5">
        <v>0</v>
      </c>
      <c r="V5463" s="5">
        <v>0</v>
      </c>
      <c r="W5463" s="5">
        <v>0</v>
      </c>
      <c r="X5463" s="5">
        <v>0</v>
      </c>
      <c r="Y5463" s="5">
        <f t="shared" si="177"/>
        <v>15</v>
      </c>
      <c r="Z5463" s="5">
        <v>1</v>
      </c>
      <c r="AA5463" s="5">
        <v>1</v>
      </c>
      <c r="AB5463" s="5">
        <v>1</v>
      </c>
      <c r="AC5463" s="5">
        <v>2</v>
      </c>
      <c r="AD5463" s="5">
        <v>4</v>
      </c>
      <c r="AE5463" s="5">
        <v>1</v>
      </c>
      <c r="AF5463" s="5">
        <v>1</v>
      </c>
      <c r="AG5463" s="5">
        <v>1</v>
      </c>
      <c r="AH5463" s="5">
        <v>1</v>
      </c>
      <c r="AI5463" s="5">
        <v>1</v>
      </c>
      <c r="AJ5463" s="5">
        <v>1</v>
      </c>
      <c r="AK5463" s="5" t="s">
        <v>120</v>
      </c>
      <c r="AL5463" s="5">
        <v>2.19</v>
      </c>
      <c r="AM5463" s="7">
        <v>1.9499999999999999E-8</v>
      </c>
      <c r="AN5463" s="5" t="s">
        <v>43</v>
      </c>
      <c r="AO5463" s="5" t="s">
        <v>72</v>
      </c>
      <c r="AP5463" s="5" t="s">
        <v>92</v>
      </c>
    </row>
    <row r="5464" spans="1:42" x14ac:dyDescent="0.35">
      <c r="A5464" s="5" t="s">
        <v>5582</v>
      </c>
      <c r="B5464" s="10">
        <v>34.656634746922023</v>
      </c>
      <c r="C5464" s="5">
        <v>2</v>
      </c>
      <c r="D5464" s="5">
        <v>0</v>
      </c>
      <c r="E5464" s="10">
        <v>28.835757640000001</v>
      </c>
      <c r="F5464" s="10">
        <v>174.880179</v>
      </c>
      <c r="G5464" s="10">
        <v>88.188619610000003</v>
      </c>
      <c r="H5464" s="10">
        <v>37.148454710000003</v>
      </c>
      <c r="I5464" s="10">
        <v>195.27392760000001</v>
      </c>
      <c r="J5464" s="10">
        <v>140.77767349999999</v>
      </c>
      <c r="K5464" s="10">
        <v>295.84615179999997</v>
      </c>
      <c r="L5464" s="10">
        <v>467.20168560000002</v>
      </c>
      <c r="M5464" s="10">
        <v>7.9638885129999997</v>
      </c>
      <c r="N5464" s="10">
        <v>111.8716601</v>
      </c>
      <c r="O5464" s="10">
        <v>123.1244427</v>
      </c>
      <c r="P5464" s="10">
        <v>88.917134899999994</v>
      </c>
      <c r="Q5464" s="11">
        <f t="shared" si="176"/>
        <v>5</v>
      </c>
      <c r="R5464" s="5">
        <v>1</v>
      </c>
      <c r="S5464" s="5">
        <v>1</v>
      </c>
      <c r="T5464" s="5">
        <v>0</v>
      </c>
      <c r="U5464" s="5">
        <v>1</v>
      </c>
      <c r="V5464" s="5">
        <v>1</v>
      </c>
      <c r="W5464" s="5">
        <v>1</v>
      </c>
      <c r="X5464" s="5">
        <v>0</v>
      </c>
      <c r="Y5464" s="5">
        <f t="shared" si="177"/>
        <v>34</v>
      </c>
      <c r="Z5464" s="5">
        <v>2</v>
      </c>
      <c r="AA5464" s="5">
        <v>3</v>
      </c>
      <c r="AB5464" s="5">
        <v>4</v>
      </c>
      <c r="AC5464" s="5">
        <v>4</v>
      </c>
      <c r="AD5464" s="5">
        <v>3</v>
      </c>
      <c r="AE5464" s="5">
        <v>4</v>
      </c>
      <c r="AF5464" s="5">
        <v>3</v>
      </c>
      <c r="AG5464" s="5">
        <v>4</v>
      </c>
      <c r="AH5464" s="5">
        <v>2</v>
      </c>
      <c r="AI5464" s="5">
        <v>2</v>
      </c>
      <c r="AJ5464" s="5">
        <v>3</v>
      </c>
      <c r="AK5464" s="5" t="s">
        <v>127</v>
      </c>
      <c r="AL5464" s="5">
        <v>1.02</v>
      </c>
      <c r="AM5464" s="5">
        <v>0.77917957999999998</v>
      </c>
      <c r="AN5464" s="5" t="s">
        <v>76</v>
      </c>
      <c r="AO5464" s="5" t="s">
        <v>77</v>
      </c>
      <c r="AP5464" s="5" t="s">
        <v>85</v>
      </c>
    </row>
    <row r="5465" spans="1:42" x14ac:dyDescent="0.35">
      <c r="A5465" s="5" t="s">
        <v>5583</v>
      </c>
      <c r="B5465" s="10">
        <v>34.489740082079344</v>
      </c>
      <c r="C5465" s="5">
        <v>1</v>
      </c>
      <c r="D5465" s="5">
        <v>0</v>
      </c>
      <c r="E5465" s="10">
        <v>25.145019309999999</v>
      </c>
      <c r="F5465" s="10">
        <v>156.3115713</v>
      </c>
      <c r="G5465" s="10">
        <v>61.437598450000003</v>
      </c>
      <c r="H5465" s="10">
        <v>67.021605890000004</v>
      </c>
      <c r="I5465" s="10">
        <v>97.465606199999996</v>
      </c>
      <c r="J5465" s="10">
        <v>107.7324375</v>
      </c>
      <c r="K5465" s="10">
        <v>152.114126</v>
      </c>
      <c r="L5465" s="10">
        <v>125.5575637</v>
      </c>
      <c r="M5465" s="10">
        <v>2.2696281900000002</v>
      </c>
      <c r="N5465" s="10">
        <v>84.656875920000004</v>
      </c>
      <c r="O5465" s="10">
        <v>110.2012644</v>
      </c>
      <c r="P5465" s="10">
        <v>77.405767460000007</v>
      </c>
      <c r="Q5465" s="11">
        <f t="shared" si="176"/>
        <v>3</v>
      </c>
      <c r="R5465" s="5">
        <v>1</v>
      </c>
      <c r="S5465" s="5">
        <v>0</v>
      </c>
      <c r="T5465" s="5">
        <v>0</v>
      </c>
      <c r="U5465" s="5">
        <v>1</v>
      </c>
      <c r="V5465" s="5">
        <v>0</v>
      </c>
      <c r="W5465" s="5">
        <v>1</v>
      </c>
      <c r="X5465" s="5">
        <v>0</v>
      </c>
      <c r="Y5465" s="5">
        <f t="shared" si="177"/>
        <v>15</v>
      </c>
      <c r="Z5465" s="5">
        <v>2</v>
      </c>
      <c r="AA5465" s="5">
        <v>1</v>
      </c>
      <c r="AB5465" s="5">
        <v>1</v>
      </c>
      <c r="AC5465" s="5">
        <v>1</v>
      </c>
      <c r="AD5465" s="5">
        <v>4</v>
      </c>
      <c r="AE5465" s="5">
        <v>1</v>
      </c>
      <c r="AF5465" s="5">
        <v>1</v>
      </c>
      <c r="AG5465" s="5">
        <v>1</v>
      </c>
      <c r="AH5465" s="5">
        <v>1</v>
      </c>
      <c r="AI5465" s="5">
        <v>1</v>
      </c>
      <c r="AJ5465" s="5">
        <v>1</v>
      </c>
      <c r="AK5465" s="5" t="s">
        <v>120</v>
      </c>
      <c r="AL5465" s="5">
        <v>2.19</v>
      </c>
      <c r="AM5465" s="7">
        <v>6.2299999999999995E-8</v>
      </c>
      <c r="AN5465" s="5" t="s">
        <v>76</v>
      </c>
      <c r="AO5465" s="5" t="s">
        <v>77</v>
      </c>
      <c r="AP5465" s="5" t="s">
        <v>85</v>
      </c>
    </row>
    <row r="5466" spans="1:42" x14ac:dyDescent="0.35">
      <c r="A5466" s="5" t="s">
        <v>5584</v>
      </c>
      <c r="B5466" s="10">
        <v>48.839945280437753</v>
      </c>
      <c r="C5466" s="5">
        <v>1</v>
      </c>
      <c r="D5466" s="5">
        <v>1</v>
      </c>
      <c r="E5466" s="10">
        <v>19.510910200000001</v>
      </c>
      <c r="F5466" s="10">
        <v>159.87862609999999</v>
      </c>
      <c r="G5466" s="10">
        <v>49.872179180000003</v>
      </c>
      <c r="H5466" s="10">
        <v>70.744876860000005</v>
      </c>
      <c r="I5466" s="10">
        <v>76.952776319999998</v>
      </c>
      <c r="J5466" s="10">
        <v>124.1844784</v>
      </c>
      <c r="K5466" s="10">
        <v>143.27650209999999</v>
      </c>
      <c r="L5466" s="10">
        <v>116.6506797</v>
      </c>
      <c r="M5466" s="10">
        <v>2.025256224</v>
      </c>
      <c r="N5466" s="10">
        <v>93.637608169999993</v>
      </c>
      <c r="O5466" s="10">
        <v>107.3009734</v>
      </c>
      <c r="P5466" s="10">
        <v>77.349454870000002</v>
      </c>
      <c r="Q5466" s="11">
        <f t="shared" si="176"/>
        <v>3</v>
      </c>
      <c r="R5466" s="5">
        <v>1</v>
      </c>
      <c r="S5466" s="5">
        <v>0</v>
      </c>
      <c r="T5466" s="5">
        <v>1</v>
      </c>
      <c r="U5466" s="5">
        <v>0</v>
      </c>
      <c r="V5466" s="5">
        <v>0</v>
      </c>
      <c r="W5466" s="5">
        <v>1</v>
      </c>
      <c r="X5466" s="5">
        <v>0</v>
      </c>
      <c r="Y5466" s="5">
        <f t="shared" si="177"/>
        <v>14</v>
      </c>
      <c r="Z5466" s="5">
        <v>1</v>
      </c>
      <c r="AA5466" s="5">
        <v>1</v>
      </c>
      <c r="AB5466" s="5">
        <v>1</v>
      </c>
      <c r="AC5466" s="5">
        <v>1</v>
      </c>
      <c r="AD5466" s="5">
        <v>4</v>
      </c>
      <c r="AE5466" s="5">
        <v>1</v>
      </c>
      <c r="AF5466" s="5">
        <v>1</v>
      </c>
      <c r="AG5466" s="5">
        <v>1</v>
      </c>
      <c r="AH5466" s="5">
        <v>1</v>
      </c>
      <c r="AI5466" s="5">
        <v>1</v>
      </c>
      <c r="AJ5466" s="5">
        <v>1</v>
      </c>
      <c r="AK5466" s="5" t="s">
        <v>122</v>
      </c>
      <c r="AL5466" s="5">
        <v>3.36</v>
      </c>
      <c r="AM5466" s="7">
        <v>3.9199999999999998E-11</v>
      </c>
      <c r="AN5466" s="5" t="s">
        <v>36</v>
      </c>
      <c r="AO5466" s="5" t="s">
        <v>74</v>
      </c>
      <c r="AP5466" s="5" t="s">
        <v>101</v>
      </c>
    </row>
    <row r="5467" spans="1:42" x14ac:dyDescent="0.35">
      <c r="A5467" s="5" t="s">
        <v>5585</v>
      </c>
      <c r="B5467" s="10">
        <v>36.021887824897398</v>
      </c>
      <c r="C5467" s="5">
        <v>1</v>
      </c>
      <c r="D5467" s="5">
        <v>0</v>
      </c>
      <c r="E5467" s="10">
        <v>35.262647360000003</v>
      </c>
      <c r="F5467" s="10">
        <v>167.05918159999999</v>
      </c>
      <c r="G5467" s="10">
        <v>98.413712020000006</v>
      </c>
      <c r="H5467" s="10">
        <v>38.778148680000001</v>
      </c>
      <c r="I5467" s="10">
        <v>196.16853839999999</v>
      </c>
      <c r="J5467" s="10">
        <v>124.9278138</v>
      </c>
      <c r="K5467" s="10">
        <v>290.91929160000001</v>
      </c>
      <c r="L5467" s="10">
        <v>458.13044020000001</v>
      </c>
      <c r="M5467" s="10">
        <v>7.5021449330000003</v>
      </c>
      <c r="N5467" s="10">
        <v>111.19784900000001</v>
      </c>
      <c r="O5467" s="10">
        <v>121.832173</v>
      </c>
      <c r="P5467" s="10">
        <v>94.562560950000005</v>
      </c>
      <c r="Q5467" s="11">
        <f t="shared" si="176"/>
        <v>5</v>
      </c>
      <c r="R5467" s="5">
        <v>1</v>
      </c>
      <c r="S5467" s="5">
        <v>1</v>
      </c>
      <c r="T5467" s="5">
        <v>1</v>
      </c>
      <c r="U5467" s="5">
        <v>1</v>
      </c>
      <c r="V5467" s="5">
        <v>0</v>
      </c>
      <c r="W5467" s="5">
        <v>1</v>
      </c>
      <c r="X5467" s="5">
        <v>0</v>
      </c>
      <c r="Y5467" s="5">
        <f t="shared" si="177"/>
        <v>37</v>
      </c>
      <c r="Z5467" s="5">
        <v>3</v>
      </c>
      <c r="AA5467" s="5">
        <v>3</v>
      </c>
      <c r="AB5467" s="5">
        <v>4</v>
      </c>
      <c r="AC5467" s="5">
        <v>4</v>
      </c>
      <c r="AD5467" s="5">
        <v>4</v>
      </c>
      <c r="AE5467" s="5">
        <v>4</v>
      </c>
      <c r="AF5467" s="5">
        <v>3</v>
      </c>
      <c r="AG5467" s="5">
        <v>4</v>
      </c>
      <c r="AH5467" s="5">
        <v>2</v>
      </c>
      <c r="AI5467" s="5">
        <v>3</v>
      </c>
      <c r="AJ5467" s="5">
        <v>3</v>
      </c>
      <c r="AK5467" s="5" t="s">
        <v>126</v>
      </c>
      <c r="AL5467" s="5">
        <v>2.19</v>
      </c>
      <c r="AM5467" s="5">
        <v>0.99980427299999997</v>
      </c>
      <c r="AN5467" s="5" t="s">
        <v>49</v>
      </c>
      <c r="AO5467" s="5" t="s">
        <v>47</v>
      </c>
      <c r="AP5467" s="5" t="s">
        <v>105</v>
      </c>
    </row>
    <row r="5468" spans="1:42" x14ac:dyDescent="0.35">
      <c r="A5468" s="5" t="s">
        <v>5586</v>
      </c>
      <c r="B5468" s="10">
        <v>33.737346101231189</v>
      </c>
      <c r="C5468" s="5">
        <v>1</v>
      </c>
      <c r="D5468" s="5">
        <v>0</v>
      </c>
      <c r="E5468" s="10">
        <v>32.326859689999999</v>
      </c>
      <c r="F5468" s="10">
        <v>161.69723049999999</v>
      </c>
      <c r="G5468" s="10">
        <v>84.521789100000007</v>
      </c>
      <c r="H5468" s="10">
        <v>33.798228029999997</v>
      </c>
      <c r="I5468" s="10">
        <v>200.58048260000001</v>
      </c>
      <c r="J5468" s="10">
        <v>135.0615804</v>
      </c>
      <c r="K5468" s="10">
        <v>288.9265135</v>
      </c>
      <c r="L5468" s="10">
        <v>459.75336729999998</v>
      </c>
      <c r="M5468" s="10">
        <v>8.5485698610000007</v>
      </c>
      <c r="N5468" s="10">
        <v>108.3711804</v>
      </c>
      <c r="O5468" s="10">
        <v>115.9675898</v>
      </c>
      <c r="P5468" s="10">
        <v>98.732934529999994</v>
      </c>
      <c r="Q5468" s="11">
        <f t="shared" si="176"/>
        <v>5</v>
      </c>
      <c r="R5468" s="5">
        <v>1</v>
      </c>
      <c r="S5468" s="5">
        <v>1</v>
      </c>
      <c r="T5468" s="5">
        <v>1</v>
      </c>
      <c r="U5468" s="5">
        <v>1</v>
      </c>
      <c r="V5468" s="5">
        <v>1</v>
      </c>
      <c r="W5468" s="5">
        <v>0</v>
      </c>
      <c r="X5468" s="5">
        <v>0</v>
      </c>
      <c r="Y5468" s="5">
        <f t="shared" si="177"/>
        <v>34</v>
      </c>
      <c r="Z5468" s="5">
        <v>3</v>
      </c>
      <c r="AA5468" s="5">
        <v>2</v>
      </c>
      <c r="AB5468" s="5">
        <v>3</v>
      </c>
      <c r="AC5468" s="5">
        <v>4</v>
      </c>
      <c r="AD5468" s="5">
        <v>3</v>
      </c>
      <c r="AE5468" s="5">
        <v>4</v>
      </c>
      <c r="AF5468" s="5">
        <v>3</v>
      </c>
      <c r="AG5468" s="5">
        <v>4</v>
      </c>
      <c r="AH5468" s="5">
        <v>1</v>
      </c>
      <c r="AI5468" s="5">
        <v>4</v>
      </c>
      <c r="AJ5468" s="5">
        <v>3</v>
      </c>
      <c r="AK5468" s="5" t="s">
        <v>126</v>
      </c>
      <c r="AL5468" s="5">
        <v>2.19</v>
      </c>
      <c r="AM5468" s="5">
        <v>0.995599648</v>
      </c>
      <c r="AN5468" s="5" t="s">
        <v>36</v>
      </c>
      <c r="AO5468" s="5" t="s">
        <v>41</v>
      </c>
      <c r="AP5468" s="5" t="s">
        <v>42</v>
      </c>
    </row>
    <row r="5469" spans="1:42" x14ac:dyDescent="0.35">
      <c r="A5469" s="5" t="s">
        <v>5587</v>
      </c>
      <c r="B5469" s="10">
        <v>25.630642954856363</v>
      </c>
      <c r="C5469" s="5">
        <v>2</v>
      </c>
      <c r="D5469" s="5">
        <v>0</v>
      </c>
      <c r="E5469" s="10">
        <v>32.508168640000001</v>
      </c>
      <c r="F5469" s="10">
        <v>173.8663593</v>
      </c>
      <c r="G5469" s="10">
        <v>98.270603780000002</v>
      </c>
      <c r="H5469" s="10">
        <v>35.222284639999998</v>
      </c>
      <c r="I5469" s="10">
        <v>198.11012779999999</v>
      </c>
      <c r="J5469" s="10">
        <v>131.14976780000001</v>
      </c>
      <c r="K5469" s="10">
        <v>286.68032870000002</v>
      </c>
      <c r="L5469" s="10">
        <v>477.89561120000002</v>
      </c>
      <c r="M5469" s="10">
        <v>8.1391747189999997</v>
      </c>
      <c r="N5469" s="10">
        <v>109.7815744</v>
      </c>
      <c r="O5469" s="10">
        <v>113.9590973</v>
      </c>
      <c r="P5469" s="10">
        <v>93.435860030000001</v>
      </c>
      <c r="Q5469" s="11">
        <f t="shared" si="176"/>
        <v>4</v>
      </c>
      <c r="R5469" s="5">
        <v>1</v>
      </c>
      <c r="S5469" s="5">
        <v>1</v>
      </c>
      <c r="T5469" s="5">
        <v>1</v>
      </c>
      <c r="U5469" s="5">
        <v>0</v>
      </c>
      <c r="V5469" s="5">
        <v>1</v>
      </c>
      <c r="W5469" s="5">
        <v>0</v>
      </c>
      <c r="X5469" s="5">
        <v>0</v>
      </c>
      <c r="Y5469" s="5">
        <f t="shared" si="177"/>
        <v>33</v>
      </c>
      <c r="Z5469" s="5">
        <v>3</v>
      </c>
      <c r="AA5469" s="5">
        <v>2</v>
      </c>
      <c r="AB5469" s="5">
        <v>3</v>
      </c>
      <c r="AC5469" s="5">
        <v>4</v>
      </c>
      <c r="AD5469" s="5">
        <v>3</v>
      </c>
      <c r="AE5469" s="5">
        <v>4</v>
      </c>
      <c r="AF5469" s="5">
        <v>3</v>
      </c>
      <c r="AG5469" s="5">
        <v>4</v>
      </c>
      <c r="AH5469" s="5">
        <v>1</v>
      </c>
      <c r="AI5469" s="5">
        <v>3</v>
      </c>
      <c r="AJ5469" s="5">
        <v>3</v>
      </c>
      <c r="AK5469" s="5" t="s">
        <v>125</v>
      </c>
      <c r="AL5469" s="5">
        <v>1.02</v>
      </c>
      <c r="AM5469" s="5">
        <v>0.97156050599999999</v>
      </c>
      <c r="AN5469" s="5" t="s">
        <v>36</v>
      </c>
      <c r="AO5469" s="5" t="s">
        <v>53</v>
      </c>
      <c r="AP5469" s="5" t="s">
        <v>117</v>
      </c>
    </row>
    <row r="5470" spans="1:42" x14ac:dyDescent="0.35">
      <c r="A5470" s="5" t="s">
        <v>5588</v>
      </c>
      <c r="B5470" s="10">
        <v>24.317373461012313</v>
      </c>
      <c r="C5470" s="5">
        <v>2</v>
      </c>
      <c r="D5470" s="5">
        <v>0</v>
      </c>
      <c r="E5470" s="10">
        <v>20.89702711</v>
      </c>
      <c r="F5470" s="10">
        <v>169.40377599999999</v>
      </c>
      <c r="G5470" s="10">
        <v>59.969534729999999</v>
      </c>
      <c r="H5470" s="10">
        <v>80.886372570000006</v>
      </c>
      <c r="I5470" s="10">
        <v>84.364396240000005</v>
      </c>
      <c r="J5470" s="10">
        <v>113.0767659</v>
      </c>
      <c r="K5470" s="10">
        <v>155.58189010000001</v>
      </c>
      <c r="L5470" s="10">
        <v>120.2724252</v>
      </c>
      <c r="M5470" s="10">
        <v>1.9234623239999999</v>
      </c>
      <c r="N5470" s="10">
        <v>92.578205729999993</v>
      </c>
      <c r="O5470" s="10">
        <v>116.5625617</v>
      </c>
      <c r="P5470" s="10">
        <v>80.60305846</v>
      </c>
      <c r="Q5470" s="11">
        <f t="shared" si="176"/>
        <v>0</v>
      </c>
      <c r="R5470" s="5">
        <v>0</v>
      </c>
      <c r="S5470" s="5">
        <v>0</v>
      </c>
      <c r="T5470" s="5">
        <v>0</v>
      </c>
      <c r="U5470" s="5">
        <v>0</v>
      </c>
      <c r="V5470" s="5">
        <v>0</v>
      </c>
      <c r="W5470" s="5">
        <v>0</v>
      </c>
      <c r="X5470" s="5">
        <v>0</v>
      </c>
      <c r="Y5470" s="5">
        <f t="shared" si="177"/>
        <v>17</v>
      </c>
      <c r="Z5470" s="5">
        <v>1</v>
      </c>
      <c r="AA5470" s="5">
        <v>1</v>
      </c>
      <c r="AB5470" s="5">
        <v>1</v>
      </c>
      <c r="AC5470" s="5">
        <v>1</v>
      </c>
      <c r="AD5470" s="5">
        <v>4</v>
      </c>
      <c r="AE5470" s="5">
        <v>1</v>
      </c>
      <c r="AF5470" s="5">
        <v>1</v>
      </c>
      <c r="AG5470" s="5">
        <v>1</v>
      </c>
      <c r="AH5470" s="5">
        <v>1</v>
      </c>
      <c r="AI5470" s="5">
        <v>2</v>
      </c>
      <c r="AJ5470" s="5">
        <v>3</v>
      </c>
      <c r="AK5470" s="5" t="s">
        <v>119</v>
      </c>
      <c r="AL5470" s="5">
        <v>1.02</v>
      </c>
      <c r="AM5470" s="7">
        <v>1.51E-8</v>
      </c>
      <c r="AN5470" s="5" t="s">
        <v>49</v>
      </c>
      <c r="AO5470" s="5" t="s">
        <v>47</v>
      </c>
      <c r="AP5470" s="5" t="s">
        <v>50</v>
      </c>
    </row>
    <row r="5471" spans="1:42" x14ac:dyDescent="0.35">
      <c r="A5471" s="5" t="s">
        <v>5589</v>
      </c>
      <c r="B5471" s="10">
        <v>24.612859097127224</v>
      </c>
      <c r="C5471" s="5">
        <v>2</v>
      </c>
      <c r="D5471" s="5">
        <v>0</v>
      </c>
      <c r="E5471" s="10">
        <v>20.284607050000002</v>
      </c>
      <c r="F5471" s="10">
        <v>172.24811339999999</v>
      </c>
      <c r="G5471" s="10">
        <v>60.183237499999997</v>
      </c>
      <c r="H5471" s="10">
        <v>63.503429019999999</v>
      </c>
      <c r="I5471" s="10">
        <v>90.894367959999997</v>
      </c>
      <c r="J5471" s="10">
        <v>113.9803646</v>
      </c>
      <c r="K5471" s="10">
        <v>153.45906249999999</v>
      </c>
      <c r="L5471" s="10">
        <v>124.16216420000001</v>
      </c>
      <c r="M5471" s="10">
        <v>2.416547655</v>
      </c>
      <c r="N5471" s="10">
        <v>91.231555850000007</v>
      </c>
      <c r="O5471" s="10">
        <v>104.4356339</v>
      </c>
      <c r="P5471" s="10">
        <v>76.365155029999997</v>
      </c>
      <c r="Q5471" s="11">
        <f t="shared" si="176"/>
        <v>2</v>
      </c>
      <c r="R5471" s="5">
        <v>0</v>
      </c>
      <c r="S5471" s="5">
        <v>0</v>
      </c>
      <c r="T5471" s="5">
        <v>1</v>
      </c>
      <c r="U5471" s="5">
        <v>0</v>
      </c>
      <c r="V5471" s="5">
        <v>0</v>
      </c>
      <c r="W5471" s="5">
        <v>0</v>
      </c>
      <c r="X5471" s="5">
        <v>1</v>
      </c>
      <c r="Y5471" s="5">
        <f t="shared" si="177"/>
        <v>15</v>
      </c>
      <c r="Z5471" s="5">
        <v>1</v>
      </c>
      <c r="AA5471" s="5">
        <v>1</v>
      </c>
      <c r="AB5471" s="5">
        <v>1</v>
      </c>
      <c r="AC5471" s="5">
        <v>2</v>
      </c>
      <c r="AD5471" s="5">
        <v>4</v>
      </c>
      <c r="AE5471" s="5">
        <v>1</v>
      </c>
      <c r="AF5471" s="5">
        <v>1</v>
      </c>
      <c r="AG5471" s="5">
        <v>1</v>
      </c>
      <c r="AH5471" s="5">
        <v>1</v>
      </c>
      <c r="AI5471" s="5">
        <v>1</v>
      </c>
      <c r="AJ5471" s="5">
        <v>1</v>
      </c>
      <c r="AK5471" s="5" t="s">
        <v>119</v>
      </c>
      <c r="AL5471" s="5">
        <v>1.02</v>
      </c>
      <c r="AM5471" s="7">
        <v>1.13E-9</v>
      </c>
      <c r="AN5471" s="5" t="s">
        <v>49</v>
      </c>
      <c r="AO5471" s="5" t="s">
        <v>47</v>
      </c>
      <c r="AP5471" s="5" t="s">
        <v>100</v>
      </c>
    </row>
    <row r="5472" spans="1:42" x14ac:dyDescent="0.35">
      <c r="A5472" s="5" t="s">
        <v>5590</v>
      </c>
      <c r="B5472" s="10">
        <v>21.948016415868672</v>
      </c>
      <c r="C5472" s="5">
        <v>2</v>
      </c>
      <c r="D5472" s="5">
        <v>0</v>
      </c>
      <c r="E5472" s="10">
        <v>20.8815998</v>
      </c>
      <c r="F5472" s="10">
        <v>171.86570169999999</v>
      </c>
      <c r="G5472" s="10">
        <v>61.679692439999997</v>
      </c>
      <c r="H5472" s="10">
        <v>75.713997109999994</v>
      </c>
      <c r="I5472" s="10">
        <v>82.94168578</v>
      </c>
      <c r="J5472" s="10">
        <v>104.63900769999999</v>
      </c>
      <c r="K5472" s="10">
        <v>157.47556040000001</v>
      </c>
      <c r="L5472" s="10">
        <v>112.1417792</v>
      </c>
      <c r="M5472" s="10">
        <v>2.0798738210000001</v>
      </c>
      <c r="N5472" s="10">
        <v>93.359025970000005</v>
      </c>
      <c r="O5472" s="10">
        <v>112.4329772</v>
      </c>
      <c r="P5472" s="10">
        <v>80.035437079999994</v>
      </c>
      <c r="Q5472" s="11">
        <f t="shared" si="176"/>
        <v>2</v>
      </c>
      <c r="R5472" s="5">
        <v>0</v>
      </c>
      <c r="S5472" s="5">
        <v>0</v>
      </c>
      <c r="T5472" s="5">
        <v>1</v>
      </c>
      <c r="U5472" s="5">
        <v>0</v>
      </c>
      <c r="V5472" s="5">
        <v>0</v>
      </c>
      <c r="W5472" s="5">
        <v>0</v>
      </c>
      <c r="X5472" s="5">
        <v>1</v>
      </c>
      <c r="Y5472" s="5">
        <f t="shared" si="177"/>
        <v>17</v>
      </c>
      <c r="Z5472" s="5">
        <v>1</v>
      </c>
      <c r="AA5472" s="5">
        <v>1</v>
      </c>
      <c r="AB5472" s="5">
        <v>1</v>
      </c>
      <c r="AC5472" s="5">
        <v>1</v>
      </c>
      <c r="AD5472" s="5">
        <v>4</v>
      </c>
      <c r="AE5472" s="5">
        <v>1</v>
      </c>
      <c r="AF5472" s="5">
        <v>1</v>
      </c>
      <c r="AG5472" s="5">
        <v>1</v>
      </c>
      <c r="AH5472" s="5">
        <v>1</v>
      </c>
      <c r="AI5472" s="5">
        <v>2</v>
      </c>
      <c r="AJ5472" s="5">
        <v>3</v>
      </c>
      <c r="AK5472" s="5" t="s">
        <v>119</v>
      </c>
      <c r="AL5472" s="5">
        <v>1.02</v>
      </c>
      <c r="AM5472" s="7">
        <v>1.6299999999999999E-7</v>
      </c>
      <c r="AN5472" s="5" t="s">
        <v>43</v>
      </c>
      <c r="AO5472" s="5" t="s">
        <v>72</v>
      </c>
      <c r="AP5472" s="5" t="s">
        <v>89</v>
      </c>
    </row>
    <row r="5473" spans="1:42" x14ac:dyDescent="0.35">
      <c r="A5473" s="5" t="s">
        <v>5591</v>
      </c>
      <c r="B5473" s="10">
        <v>33.313269493844047</v>
      </c>
      <c r="C5473" s="5">
        <v>1</v>
      </c>
      <c r="D5473" s="5">
        <v>0</v>
      </c>
      <c r="E5473" s="10">
        <v>20.77903319</v>
      </c>
      <c r="F5473" s="10">
        <v>170.65520319999999</v>
      </c>
      <c r="G5473" s="10">
        <v>60.515190590000003</v>
      </c>
      <c r="H5473" s="10">
        <v>63.538274860000001</v>
      </c>
      <c r="I5473" s="10">
        <v>91.894802560000002</v>
      </c>
      <c r="J5473" s="10">
        <v>106.240718</v>
      </c>
      <c r="K5473" s="10">
        <v>141.18585350000001</v>
      </c>
      <c r="L5473" s="10">
        <v>122.3724519</v>
      </c>
      <c r="M5473" s="10">
        <v>2.2220599129999998</v>
      </c>
      <c r="N5473" s="10">
        <v>91.39977786</v>
      </c>
      <c r="O5473" s="10">
        <v>107.73100959999999</v>
      </c>
      <c r="P5473" s="10">
        <v>82.437425730000001</v>
      </c>
      <c r="Q5473" s="11">
        <f t="shared" si="176"/>
        <v>1</v>
      </c>
      <c r="R5473" s="5">
        <v>0</v>
      </c>
      <c r="S5473" s="5">
        <v>0</v>
      </c>
      <c r="T5473" s="5">
        <v>1</v>
      </c>
      <c r="U5473" s="5">
        <v>0</v>
      </c>
      <c r="V5473" s="5">
        <v>0</v>
      </c>
      <c r="W5473" s="5">
        <v>0</v>
      </c>
      <c r="X5473" s="5">
        <v>0</v>
      </c>
      <c r="Y5473" s="5">
        <f t="shared" si="177"/>
        <v>18</v>
      </c>
      <c r="Z5473" s="5">
        <v>1</v>
      </c>
      <c r="AA5473" s="5">
        <v>1</v>
      </c>
      <c r="AB5473" s="5">
        <v>1</v>
      </c>
      <c r="AC5473" s="5">
        <v>2</v>
      </c>
      <c r="AD5473" s="5">
        <v>4</v>
      </c>
      <c r="AE5473" s="5">
        <v>1</v>
      </c>
      <c r="AF5473" s="5">
        <v>1</v>
      </c>
      <c r="AG5473" s="5">
        <v>1</v>
      </c>
      <c r="AH5473" s="5">
        <v>1</v>
      </c>
      <c r="AI5473" s="5">
        <v>2</v>
      </c>
      <c r="AJ5473" s="5">
        <v>3</v>
      </c>
      <c r="AK5473" s="5" t="s">
        <v>120</v>
      </c>
      <c r="AL5473" s="5">
        <v>2.19</v>
      </c>
      <c r="AM5473" s="7">
        <v>4.7600000000000003E-8</v>
      </c>
      <c r="AN5473" s="5" t="s">
        <v>43</v>
      </c>
      <c r="AO5473" s="5" t="s">
        <v>72</v>
      </c>
      <c r="AP5473" s="5" t="s">
        <v>89</v>
      </c>
    </row>
    <row r="5474" spans="1:42" x14ac:dyDescent="0.35">
      <c r="A5474" s="5" t="s">
        <v>5592</v>
      </c>
      <c r="B5474" s="10">
        <v>33.409028727770178</v>
      </c>
      <c r="C5474" s="5">
        <v>2</v>
      </c>
      <c r="D5474" s="5">
        <v>2</v>
      </c>
      <c r="E5474" s="10">
        <v>25.126079170000001</v>
      </c>
      <c r="F5474" s="10">
        <v>168.49239879999999</v>
      </c>
      <c r="G5474" s="10">
        <v>71.332155959999994</v>
      </c>
      <c r="H5474" s="10">
        <v>76.689275640000005</v>
      </c>
      <c r="I5474" s="10">
        <v>116.4871265</v>
      </c>
      <c r="J5474" s="10">
        <v>114.42374289999999</v>
      </c>
      <c r="K5474" s="10">
        <v>170.70845919999999</v>
      </c>
      <c r="L5474" s="10">
        <v>121.4444769</v>
      </c>
      <c r="M5474" s="10">
        <v>2.2259756369999999</v>
      </c>
      <c r="N5474" s="10">
        <v>88.675316699999996</v>
      </c>
      <c r="O5474" s="10">
        <v>110.6168869</v>
      </c>
      <c r="P5474" s="10">
        <v>81.976783749999996</v>
      </c>
      <c r="Q5474" s="11">
        <f t="shared" si="176"/>
        <v>1</v>
      </c>
      <c r="R5474" s="5">
        <v>0</v>
      </c>
      <c r="S5474" s="5">
        <v>0</v>
      </c>
      <c r="T5474" s="5">
        <v>1</v>
      </c>
      <c r="U5474" s="5">
        <v>0</v>
      </c>
      <c r="V5474" s="5">
        <v>0</v>
      </c>
      <c r="W5474" s="5">
        <v>0</v>
      </c>
      <c r="X5474" s="5">
        <v>0</v>
      </c>
      <c r="Y5474" s="5">
        <f t="shared" si="177"/>
        <v>19</v>
      </c>
      <c r="Z5474" s="5">
        <v>2</v>
      </c>
      <c r="AA5474" s="5">
        <v>1</v>
      </c>
      <c r="AB5474" s="5">
        <v>2</v>
      </c>
      <c r="AC5474" s="5">
        <v>1</v>
      </c>
      <c r="AD5474" s="5">
        <v>4</v>
      </c>
      <c r="AE5474" s="5">
        <v>1</v>
      </c>
      <c r="AF5474" s="5">
        <v>1</v>
      </c>
      <c r="AG5474" s="5">
        <v>1</v>
      </c>
      <c r="AH5474" s="5">
        <v>1</v>
      </c>
      <c r="AI5474" s="5">
        <v>2</v>
      </c>
      <c r="AJ5474" s="5">
        <v>3</v>
      </c>
      <c r="AK5474" s="5" t="s">
        <v>121</v>
      </c>
      <c r="AL5474" s="5">
        <v>1.02</v>
      </c>
      <c r="AM5474" s="7">
        <v>3.5600000000000001E-7</v>
      </c>
      <c r="AN5474" s="5" t="s">
        <v>43</v>
      </c>
      <c r="AO5474" s="5" t="s">
        <v>72</v>
      </c>
      <c r="AP5474" s="5" t="s">
        <v>73</v>
      </c>
    </row>
    <row r="5475" spans="1:42" x14ac:dyDescent="0.35">
      <c r="A5475" s="5" t="s">
        <v>5593</v>
      </c>
      <c r="B5475" s="10">
        <v>35.685362517099861</v>
      </c>
      <c r="C5475" s="5">
        <v>1</v>
      </c>
      <c r="D5475" s="5">
        <v>0</v>
      </c>
      <c r="E5475" s="10">
        <v>17.29827293</v>
      </c>
      <c r="F5475" s="10">
        <v>166.3664168</v>
      </c>
      <c r="G5475" s="10">
        <v>47.877787269999999</v>
      </c>
      <c r="H5475" s="10">
        <v>67.973385230000005</v>
      </c>
      <c r="I5475" s="10">
        <v>101.01037340000001</v>
      </c>
      <c r="J5475" s="10">
        <v>107.5582082</v>
      </c>
      <c r="K5475" s="10">
        <v>149.0051301</v>
      </c>
      <c r="L5475" s="10">
        <v>123.51734310000001</v>
      </c>
      <c r="M5475" s="10">
        <v>2.1921098909999999</v>
      </c>
      <c r="N5475" s="10">
        <v>94.223789920000002</v>
      </c>
      <c r="O5475" s="10">
        <v>109.60783720000001</v>
      </c>
      <c r="P5475" s="10">
        <v>71.23444757</v>
      </c>
      <c r="Q5475" s="11">
        <f t="shared" si="176"/>
        <v>1</v>
      </c>
      <c r="R5475" s="5">
        <v>0</v>
      </c>
      <c r="S5475" s="5">
        <v>0</v>
      </c>
      <c r="T5475" s="5">
        <v>0</v>
      </c>
      <c r="U5475" s="5">
        <v>0</v>
      </c>
      <c r="V5475" s="5">
        <v>0</v>
      </c>
      <c r="W5475" s="5">
        <v>1</v>
      </c>
      <c r="X5475" s="5">
        <v>0</v>
      </c>
      <c r="Y5475" s="5">
        <f t="shared" si="177"/>
        <v>14</v>
      </c>
      <c r="Z5475" s="5">
        <v>1</v>
      </c>
      <c r="AA5475" s="5">
        <v>1</v>
      </c>
      <c r="AB5475" s="5">
        <v>1</v>
      </c>
      <c r="AC5475" s="5">
        <v>1</v>
      </c>
      <c r="AD5475" s="5">
        <v>4</v>
      </c>
      <c r="AE5475" s="5">
        <v>1</v>
      </c>
      <c r="AF5475" s="5">
        <v>1</v>
      </c>
      <c r="AG5475" s="5">
        <v>1</v>
      </c>
      <c r="AH5475" s="5">
        <v>1</v>
      </c>
      <c r="AI5475" s="5">
        <v>1</v>
      </c>
      <c r="AJ5475" s="5">
        <v>1</v>
      </c>
      <c r="AK5475" s="5" t="s">
        <v>120</v>
      </c>
      <c r="AL5475" s="5">
        <v>2.19</v>
      </c>
      <c r="AM5475" s="7">
        <v>9.2500000000000001E-10</v>
      </c>
      <c r="AN5475" s="5" t="s">
        <v>49</v>
      </c>
      <c r="AO5475" s="5" t="s">
        <v>47</v>
      </c>
      <c r="AP5475" s="5" t="s">
        <v>50</v>
      </c>
    </row>
    <row r="5476" spans="1:42" x14ac:dyDescent="0.35">
      <c r="A5476" s="5" t="s">
        <v>5594</v>
      </c>
      <c r="B5476" s="10">
        <v>28.155950752393981</v>
      </c>
      <c r="C5476" s="5">
        <v>1</v>
      </c>
      <c r="D5476" s="5">
        <v>0</v>
      </c>
      <c r="E5476" s="10">
        <v>28.520643679999999</v>
      </c>
      <c r="F5476" s="10">
        <v>163.48309230000001</v>
      </c>
      <c r="G5476" s="10">
        <v>76.226329919999998</v>
      </c>
      <c r="H5476" s="10">
        <v>37.773655230000003</v>
      </c>
      <c r="I5476" s="10">
        <v>199.6899755</v>
      </c>
      <c r="J5476" s="10">
        <v>127.27972629999999</v>
      </c>
      <c r="K5476" s="10">
        <v>279.19126829999999</v>
      </c>
      <c r="L5476" s="10">
        <v>481.75707110000002</v>
      </c>
      <c r="M5476" s="10">
        <v>7.3911636720000002</v>
      </c>
      <c r="N5476" s="10">
        <v>106.99646970000001</v>
      </c>
      <c r="O5476" s="10">
        <v>124.599677</v>
      </c>
      <c r="P5476" s="10">
        <v>94.701867050000004</v>
      </c>
      <c r="Q5476" s="11">
        <f t="shared" si="176"/>
        <v>6</v>
      </c>
      <c r="R5476" s="5">
        <v>1</v>
      </c>
      <c r="S5476" s="5">
        <v>1</v>
      </c>
      <c r="T5476" s="5">
        <v>1</v>
      </c>
      <c r="U5476" s="5">
        <v>1</v>
      </c>
      <c r="V5476" s="5">
        <v>1</v>
      </c>
      <c r="W5476" s="5">
        <v>1</v>
      </c>
      <c r="X5476" s="5">
        <v>0</v>
      </c>
      <c r="Y5476" s="5">
        <f t="shared" si="177"/>
        <v>34</v>
      </c>
      <c r="Z5476" s="5">
        <v>2</v>
      </c>
      <c r="AA5476" s="5">
        <v>2</v>
      </c>
      <c r="AB5476" s="5">
        <v>3</v>
      </c>
      <c r="AC5476" s="5">
        <v>4</v>
      </c>
      <c r="AD5476" s="5">
        <v>4</v>
      </c>
      <c r="AE5476" s="5">
        <v>4</v>
      </c>
      <c r="AF5476" s="5">
        <v>3</v>
      </c>
      <c r="AG5476" s="5">
        <v>4</v>
      </c>
      <c r="AH5476" s="5">
        <v>2</v>
      </c>
      <c r="AI5476" s="5">
        <v>3</v>
      </c>
      <c r="AJ5476" s="5">
        <v>3</v>
      </c>
      <c r="AK5476" s="5" t="s">
        <v>124</v>
      </c>
      <c r="AL5476" s="5">
        <v>2.19</v>
      </c>
      <c r="AM5476" s="5">
        <v>0.97523837700000005</v>
      </c>
      <c r="AN5476" s="5" t="s">
        <v>36</v>
      </c>
      <c r="AO5476" s="5" t="s">
        <v>98</v>
      </c>
      <c r="AP5476" s="5" t="s">
        <v>99</v>
      </c>
    </row>
    <row r="5477" spans="1:42" x14ac:dyDescent="0.35">
      <c r="A5477" s="5" t="s">
        <v>5595</v>
      </c>
      <c r="B5477" s="10">
        <v>37.017783857729135</v>
      </c>
      <c r="C5477" s="5">
        <v>1</v>
      </c>
      <c r="D5477" s="5">
        <v>0</v>
      </c>
      <c r="E5477" s="10">
        <v>33.899187949999998</v>
      </c>
      <c r="F5477" s="10">
        <v>157.0801079</v>
      </c>
      <c r="G5477" s="10">
        <v>83.643399779999996</v>
      </c>
      <c r="H5477" s="10">
        <v>41.876743449999999</v>
      </c>
      <c r="I5477" s="10">
        <v>196.9262143</v>
      </c>
      <c r="J5477" s="10">
        <v>135.8056646</v>
      </c>
      <c r="K5477" s="10">
        <v>288.6161219</v>
      </c>
      <c r="L5477" s="10">
        <v>469.59124960000003</v>
      </c>
      <c r="M5477" s="10">
        <v>6.89203835</v>
      </c>
      <c r="N5477" s="10">
        <v>115.6957168</v>
      </c>
      <c r="O5477" s="10">
        <v>120.52009289999999</v>
      </c>
      <c r="P5477" s="10">
        <v>92.699043889999999</v>
      </c>
      <c r="Q5477" s="11">
        <f t="shared" si="176"/>
        <v>6</v>
      </c>
      <c r="R5477" s="5">
        <v>1</v>
      </c>
      <c r="S5477" s="5">
        <v>1</v>
      </c>
      <c r="T5477" s="5">
        <v>0</v>
      </c>
      <c r="U5477" s="5">
        <v>1</v>
      </c>
      <c r="V5477" s="5">
        <v>1</v>
      </c>
      <c r="W5477" s="5">
        <v>1</v>
      </c>
      <c r="X5477" s="5">
        <v>1</v>
      </c>
      <c r="Y5477" s="5">
        <f t="shared" si="177"/>
        <v>34</v>
      </c>
      <c r="Z5477" s="5">
        <v>3</v>
      </c>
      <c r="AA5477" s="5">
        <v>3</v>
      </c>
      <c r="AB5477" s="5">
        <v>3</v>
      </c>
      <c r="AC5477" s="5">
        <v>3</v>
      </c>
      <c r="AD5477" s="5">
        <v>3</v>
      </c>
      <c r="AE5477" s="5">
        <v>4</v>
      </c>
      <c r="AF5477" s="5">
        <v>3</v>
      </c>
      <c r="AG5477" s="5">
        <v>4</v>
      </c>
      <c r="AH5477" s="5">
        <v>2</v>
      </c>
      <c r="AI5477" s="5">
        <v>3</v>
      </c>
      <c r="AJ5477" s="5">
        <v>3</v>
      </c>
      <c r="AK5477" s="5" t="s">
        <v>126</v>
      </c>
      <c r="AL5477" s="5">
        <v>2.19</v>
      </c>
      <c r="AM5477" s="5">
        <v>0.96888103599999997</v>
      </c>
      <c r="AN5477" s="5" t="s">
        <v>46</v>
      </c>
      <c r="AO5477" s="5" t="s">
        <v>47</v>
      </c>
      <c r="AP5477" s="5" t="s">
        <v>48</v>
      </c>
    </row>
    <row r="5478" spans="1:42" x14ac:dyDescent="0.35">
      <c r="A5478" s="5" t="s">
        <v>5596</v>
      </c>
      <c r="B5478" s="10">
        <v>48.350205198358417</v>
      </c>
      <c r="C5478" s="5">
        <v>1</v>
      </c>
      <c r="D5478" s="5">
        <v>0</v>
      </c>
      <c r="E5478" s="10">
        <v>29.48117379</v>
      </c>
      <c r="F5478" s="10">
        <v>164.15003999999999</v>
      </c>
      <c r="G5478" s="10">
        <v>79.437717500000005</v>
      </c>
      <c r="H5478" s="10">
        <v>63.668582790000002</v>
      </c>
      <c r="I5478" s="10">
        <v>75.733741760000001</v>
      </c>
      <c r="J5478" s="10">
        <v>119.03820330000001</v>
      </c>
      <c r="K5478" s="10">
        <v>146.8073799</v>
      </c>
      <c r="L5478" s="10">
        <v>113.7370634</v>
      </c>
      <c r="M5478" s="10">
        <v>2.3058056809999998</v>
      </c>
      <c r="N5478" s="10">
        <v>85.488149739999997</v>
      </c>
      <c r="O5478" s="10">
        <v>104.6576551</v>
      </c>
      <c r="P5478" s="10">
        <v>82.890296090000007</v>
      </c>
      <c r="Q5478" s="11">
        <f t="shared" si="176"/>
        <v>1</v>
      </c>
      <c r="R5478" s="5">
        <v>0</v>
      </c>
      <c r="S5478" s="5">
        <v>0</v>
      </c>
      <c r="T5478" s="5">
        <v>1</v>
      </c>
      <c r="U5478" s="5">
        <v>0</v>
      </c>
      <c r="V5478" s="5">
        <v>0</v>
      </c>
      <c r="W5478" s="5">
        <v>0</v>
      </c>
      <c r="X5478" s="5">
        <v>0</v>
      </c>
      <c r="Y5478" s="5">
        <f t="shared" si="177"/>
        <v>19</v>
      </c>
      <c r="Z5478" s="5">
        <v>2</v>
      </c>
      <c r="AA5478" s="5">
        <v>1</v>
      </c>
      <c r="AB5478" s="5">
        <v>1</v>
      </c>
      <c r="AC5478" s="5">
        <v>2</v>
      </c>
      <c r="AD5478" s="5">
        <v>4</v>
      </c>
      <c r="AE5478" s="5">
        <v>1</v>
      </c>
      <c r="AF5478" s="5">
        <v>1</v>
      </c>
      <c r="AG5478" s="5">
        <v>1</v>
      </c>
      <c r="AH5478" s="5">
        <v>1</v>
      </c>
      <c r="AI5478" s="5">
        <v>2</v>
      </c>
      <c r="AJ5478" s="5">
        <v>3</v>
      </c>
      <c r="AK5478" s="5" t="s">
        <v>122</v>
      </c>
      <c r="AL5478" s="5">
        <v>3.36</v>
      </c>
      <c r="AM5478" s="7">
        <v>5.7800000000000003E-9</v>
      </c>
      <c r="AN5478" s="5" t="s">
        <v>49</v>
      </c>
      <c r="AO5478" s="5" t="s">
        <v>47</v>
      </c>
      <c r="AP5478" s="5" t="s">
        <v>111</v>
      </c>
    </row>
    <row r="5479" spans="1:42" x14ac:dyDescent="0.35">
      <c r="A5479" s="5" t="s">
        <v>5597</v>
      </c>
      <c r="B5479" s="10">
        <v>33.573187414500687</v>
      </c>
      <c r="C5479" s="5">
        <v>2</v>
      </c>
      <c r="D5479" s="5">
        <v>0</v>
      </c>
      <c r="E5479" s="10">
        <v>24.173698739999999</v>
      </c>
      <c r="F5479" s="10">
        <v>171.4128508</v>
      </c>
      <c r="G5479" s="10">
        <v>71.028045019999993</v>
      </c>
      <c r="H5479" s="10">
        <v>75.286647849999994</v>
      </c>
      <c r="I5479" s="10">
        <v>106.38800999999999</v>
      </c>
      <c r="J5479" s="10">
        <v>111.4929513</v>
      </c>
      <c r="K5479" s="10">
        <v>170.6859556</v>
      </c>
      <c r="L5479" s="10">
        <v>115.97725320000001</v>
      </c>
      <c r="M5479" s="10">
        <v>2.267147767</v>
      </c>
      <c r="N5479" s="10">
        <v>84.999917870000004</v>
      </c>
      <c r="O5479" s="10">
        <v>111.335734</v>
      </c>
      <c r="P5479" s="10">
        <v>82.406186939999998</v>
      </c>
      <c r="Q5479" s="11">
        <f t="shared" si="176"/>
        <v>2</v>
      </c>
      <c r="R5479" s="5">
        <v>1</v>
      </c>
      <c r="S5479" s="5">
        <v>0</v>
      </c>
      <c r="T5479" s="5">
        <v>1</v>
      </c>
      <c r="U5479" s="5">
        <v>0</v>
      </c>
      <c r="V5479" s="5">
        <v>0</v>
      </c>
      <c r="W5479" s="5">
        <v>0</v>
      </c>
      <c r="X5479" s="5">
        <v>0</v>
      </c>
      <c r="Y5479" s="5">
        <f t="shared" si="177"/>
        <v>18</v>
      </c>
      <c r="Z5479" s="5">
        <v>1</v>
      </c>
      <c r="AA5479" s="5">
        <v>1</v>
      </c>
      <c r="AB5479" s="5">
        <v>2</v>
      </c>
      <c r="AC5479" s="5">
        <v>1</v>
      </c>
      <c r="AD5479" s="5">
        <v>4</v>
      </c>
      <c r="AE5479" s="5">
        <v>1</v>
      </c>
      <c r="AF5479" s="5">
        <v>1</v>
      </c>
      <c r="AG5479" s="5">
        <v>1</v>
      </c>
      <c r="AH5479" s="5">
        <v>1</v>
      </c>
      <c r="AI5479" s="5">
        <v>2</v>
      </c>
      <c r="AJ5479" s="5">
        <v>3</v>
      </c>
      <c r="AK5479" s="5" t="s">
        <v>121</v>
      </c>
      <c r="AL5479" s="5">
        <v>1.02</v>
      </c>
      <c r="AM5479" s="7">
        <v>2.48E-7</v>
      </c>
      <c r="AN5479" s="5" t="s">
        <v>36</v>
      </c>
      <c r="AO5479" s="5" t="s">
        <v>39</v>
      </c>
      <c r="AP5479" s="5" t="s">
        <v>40</v>
      </c>
    </row>
    <row r="5480" spans="1:42" x14ac:dyDescent="0.35">
      <c r="A5480" s="5" t="s">
        <v>5598</v>
      </c>
      <c r="B5480" s="10">
        <v>19.337893296853625</v>
      </c>
      <c r="C5480" s="5">
        <v>1</v>
      </c>
      <c r="D5480" s="5">
        <v>0</v>
      </c>
      <c r="E5480" s="10">
        <v>23.054562239999999</v>
      </c>
      <c r="F5480" s="10">
        <v>162.3346531</v>
      </c>
      <c r="G5480" s="10">
        <v>60.75462641</v>
      </c>
      <c r="H5480" s="10">
        <v>60.72398278</v>
      </c>
      <c r="I5480" s="10">
        <v>88.944127690000002</v>
      </c>
      <c r="J5480" s="10">
        <v>103.4214381</v>
      </c>
      <c r="K5480" s="10">
        <v>173.2654172</v>
      </c>
      <c r="L5480" s="10">
        <v>115.6192961</v>
      </c>
      <c r="M5480" s="10">
        <v>2.8533276189999999</v>
      </c>
      <c r="N5480" s="10">
        <v>95.295132989999999</v>
      </c>
      <c r="O5480" s="10">
        <v>109.70809680000001</v>
      </c>
      <c r="P5480" s="10">
        <v>86.838319420000005</v>
      </c>
      <c r="Q5480" s="11">
        <f t="shared" si="176"/>
        <v>1</v>
      </c>
      <c r="R5480" s="5">
        <v>0</v>
      </c>
      <c r="S5480" s="5">
        <v>0</v>
      </c>
      <c r="T5480" s="5">
        <v>1</v>
      </c>
      <c r="U5480" s="5">
        <v>0</v>
      </c>
      <c r="V5480" s="5">
        <v>0</v>
      </c>
      <c r="W5480" s="5">
        <v>0</v>
      </c>
      <c r="X5480" s="5">
        <v>0</v>
      </c>
      <c r="Y5480" s="5">
        <f t="shared" si="177"/>
        <v>19</v>
      </c>
      <c r="Z5480" s="5">
        <v>1</v>
      </c>
      <c r="AA5480" s="5">
        <v>1</v>
      </c>
      <c r="AB5480" s="5">
        <v>2</v>
      </c>
      <c r="AC5480" s="5">
        <v>2</v>
      </c>
      <c r="AD5480" s="5">
        <v>4</v>
      </c>
      <c r="AE5480" s="5">
        <v>1</v>
      </c>
      <c r="AF5480" s="5">
        <v>1</v>
      </c>
      <c r="AG5480" s="5">
        <v>1</v>
      </c>
      <c r="AH5480" s="5">
        <v>1</v>
      </c>
      <c r="AI5480" s="5">
        <v>2</v>
      </c>
      <c r="AJ5480" s="5">
        <v>3</v>
      </c>
      <c r="AK5480" s="5" t="s">
        <v>35</v>
      </c>
      <c r="AL5480" s="5">
        <v>2.19</v>
      </c>
      <c r="AM5480" s="5">
        <v>3.5275150000000002E-3</v>
      </c>
      <c r="AN5480" s="5" t="s">
        <v>36</v>
      </c>
      <c r="AO5480" s="5" t="s">
        <v>98</v>
      </c>
      <c r="AP5480" s="5" t="s">
        <v>99</v>
      </c>
    </row>
    <row r="5481" spans="1:42" x14ac:dyDescent="0.35">
      <c r="A5481" s="5" t="s">
        <v>5599</v>
      </c>
      <c r="B5481" s="10">
        <v>32.489740082079344</v>
      </c>
      <c r="C5481" s="5">
        <v>2</v>
      </c>
      <c r="D5481" s="5">
        <v>1</v>
      </c>
      <c r="E5481" s="10">
        <v>26.017272930000001</v>
      </c>
      <c r="F5481" s="10">
        <v>172.42781740000001</v>
      </c>
      <c r="G5481" s="10">
        <v>77.352870469999999</v>
      </c>
      <c r="H5481" s="10">
        <v>70.424706159999999</v>
      </c>
      <c r="I5481" s="10">
        <v>117.6358051</v>
      </c>
      <c r="J5481" s="10">
        <v>108.47641950000001</v>
      </c>
      <c r="K5481" s="10">
        <v>173.65032909999999</v>
      </c>
      <c r="L5481" s="10">
        <v>119.9468516</v>
      </c>
      <c r="M5481" s="10">
        <v>2.4657586610000002</v>
      </c>
      <c r="N5481" s="10">
        <v>87.697960609999996</v>
      </c>
      <c r="O5481" s="10">
        <v>108.3448485</v>
      </c>
      <c r="P5481" s="10">
        <v>80.193511810000004</v>
      </c>
      <c r="Q5481" s="11">
        <f t="shared" si="176"/>
        <v>1</v>
      </c>
      <c r="R5481" s="5">
        <v>1</v>
      </c>
      <c r="S5481" s="5">
        <v>0</v>
      </c>
      <c r="T5481" s="5">
        <v>0</v>
      </c>
      <c r="U5481" s="5">
        <v>0</v>
      </c>
      <c r="V5481" s="5">
        <v>0</v>
      </c>
      <c r="W5481" s="5">
        <v>0</v>
      </c>
      <c r="X5481" s="5">
        <v>0</v>
      </c>
      <c r="Y5481" s="5">
        <f t="shared" si="177"/>
        <v>19</v>
      </c>
      <c r="Z5481" s="5">
        <v>2</v>
      </c>
      <c r="AA5481" s="5">
        <v>1</v>
      </c>
      <c r="AB5481" s="5">
        <v>2</v>
      </c>
      <c r="AC5481" s="5">
        <v>1</v>
      </c>
      <c r="AD5481" s="5">
        <v>4</v>
      </c>
      <c r="AE5481" s="5">
        <v>1</v>
      </c>
      <c r="AF5481" s="5">
        <v>1</v>
      </c>
      <c r="AG5481" s="5">
        <v>1</v>
      </c>
      <c r="AH5481" s="5">
        <v>1</v>
      </c>
      <c r="AI5481" s="5">
        <v>2</v>
      </c>
      <c r="AJ5481" s="5">
        <v>3</v>
      </c>
      <c r="AK5481" s="5" t="s">
        <v>121</v>
      </c>
      <c r="AL5481" s="5">
        <v>1.02</v>
      </c>
      <c r="AM5481" s="7">
        <v>2.1100000000000001E-6</v>
      </c>
      <c r="AN5481" s="5" t="s">
        <v>36</v>
      </c>
      <c r="AO5481" s="5" t="s">
        <v>39</v>
      </c>
      <c r="AP5481" s="5" t="s">
        <v>113</v>
      </c>
    </row>
    <row r="5482" spans="1:42" x14ac:dyDescent="0.35">
      <c r="A5482" s="5" t="s">
        <v>5600</v>
      </c>
      <c r="B5482" s="10">
        <v>36.97400820793434</v>
      </c>
      <c r="C5482" s="5">
        <v>1</v>
      </c>
      <c r="D5482" s="5">
        <v>0</v>
      </c>
      <c r="E5482" s="10">
        <v>28.475711230000002</v>
      </c>
      <c r="F5482" s="10">
        <v>167.8422075</v>
      </c>
      <c r="G5482" s="10">
        <v>80.218944919999998</v>
      </c>
      <c r="H5482" s="10">
        <v>36.795703090000003</v>
      </c>
      <c r="I5482" s="10">
        <v>199.19163449999999</v>
      </c>
      <c r="J5482" s="10">
        <v>134.57549900000001</v>
      </c>
      <c r="K5482" s="10">
        <v>293.23031539999999</v>
      </c>
      <c r="L5482" s="10">
        <v>462.21160270000001</v>
      </c>
      <c r="M5482" s="10">
        <v>7.9691456010000001</v>
      </c>
      <c r="N5482" s="10">
        <v>111.9078361</v>
      </c>
      <c r="O5482" s="10">
        <v>117.4413036</v>
      </c>
      <c r="P5482" s="10">
        <v>92.301110269999995</v>
      </c>
      <c r="Q5482" s="11">
        <f t="shared" si="176"/>
        <v>7</v>
      </c>
      <c r="R5482" s="5">
        <v>1</v>
      </c>
      <c r="S5482" s="5">
        <v>1</v>
      </c>
      <c r="T5482" s="5">
        <v>1</v>
      </c>
      <c r="U5482" s="5">
        <v>1</v>
      </c>
      <c r="V5482" s="5">
        <v>1</v>
      </c>
      <c r="W5482" s="5">
        <v>1</v>
      </c>
      <c r="X5482" s="5">
        <v>1</v>
      </c>
      <c r="Y5482" s="5">
        <f t="shared" si="177"/>
        <v>34</v>
      </c>
      <c r="Z5482" s="5">
        <v>2</v>
      </c>
      <c r="AA5482" s="5">
        <v>3</v>
      </c>
      <c r="AB5482" s="5">
        <v>4</v>
      </c>
      <c r="AC5482" s="5">
        <v>4</v>
      </c>
      <c r="AD5482" s="5">
        <v>3</v>
      </c>
      <c r="AE5482" s="5">
        <v>4</v>
      </c>
      <c r="AF5482" s="5">
        <v>3</v>
      </c>
      <c r="AG5482" s="5">
        <v>4</v>
      </c>
      <c r="AH5482" s="5">
        <v>1</v>
      </c>
      <c r="AI5482" s="5">
        <v>3</v>
      </c>
      <c r="AJ5482" s="5">
        <v>3</v>
      </c>
      <c r="AK5482" s="5" t="s">
        <v>126</v>
      </c>
      <c r="AL5482" s="5">
        <v>2.19</v>
      </c>
      <c r="AM5482" s="5">
        <v>0.925953044</v>
      </c>
      <c r="AN5482" s="5" t="s">
        <v>36</v>
      </c>
      <c r="AO5482" s="5" t="s">
        <v>53</v>
      </c>
      <c r="AP5482" s="5" t="s">
        <v>54</v>
      </c>
    </row>
    <row r="5483" spans="1:42" x14ac:dyDescent="0.35">
      <c r="A5483" s="5" t="s">
        <v>5601</v>
      </c>
      <c r="B5483" s="10">
        <v>23.597811217510259</v>
      </c>
      <c r="C5483" s="5">
        <v>1</v>
      </c>
      <c r="D5483" s="5">
        <v>0</v>
      </c>
      <c r="E5483" s="10">
        <v>19.919779890000001</v>
      </c>
      <c r="F5483" s="10">
        <v>163.4683306</v>
      </c>
      <c r="G5483" s="10">
        <v>53.229426920000002</v>
      </c>
      <c r="H5483" s="10">
        <v>64.638390830000006</v>
      </c>
      <c r="I5483" s="10">
        <v>87.353787870000005</v>
      </c>
      <c r="J5483" s="10">
        <v>107.7118136</v>
      </c>
      <c r="K5483" s="10">
        <v>180.98602270000001</v>
      </c>
      <c r="L5483" s="10">
        <v>121.148455</v>
      </c>
      <c r="M5483" s="10">
        <v>2.7999772319999998</v>
      </c>
      <c r="N5483" s="10">
        <v>89.353122639999995</v>
      </c>
      <c r="O5483" s="10">
        <v>115.6265478</v>
      </c>
      <c r="P5483" s="10">
        <v>78.487206889999996</v>
      </c>
      <c r="Q5483" s="11">
        <f t="shared" si="176"/>
        <v>1</v>
      </c>
      <c r="R5483" s="5">
        <v>0</v>
      </c>
      <c r="S5483" s="5">
        <v>0</v>
      </c>
      <c r="T5483" s="5">
        <v>0</v>
      </c>
      <c r="U5483" s="5">
        <v>0</v>
      </c>
      <c r="V5483" s="5">
        <v>1</v>
      </c>
      <c r="W5483" s="5">
        <v>0</v>
      </c>
      <c r="X5483" s="5">
        <v>0</v>
      </c>
      <c r="Y5483" s="5">
        <f t="shared" si="177"/>
        <v>16</v>
      </c>
      <c r="Z5483" s="5">
        <v>1</v>
      </c>
      <c r="AA5483" s="5">
        <v>1</v>
      </c>
      <c r="AB5483" s="5">
        <v>2</v>
      </c>
      <c r="AC5483" s="5">
        <v>2</v>
      </c>
      <c r="AD5483" s="5">
        <v>4</v>
      </c>
      <c r="AE5483" s="5">
        <v>1</v>
      </c>
      <c r="AF5483" s="5">
        <v>1</v>
      </c>
      <c r="AG5483" s="5">
        <v>1</v>
      </c>
      <c r="AH5483" s="5">
        <v>1</v>
      </c>
      <c r="AI5483" s="5">
        <v>1</v>
      </c>
      <c r="AJ5483" s="5">
        <v>1</v>
      </c>
      <c r="AK5483" s="5" t="s">
        <v>35</v>
      </c>
      <c r="AL5483" s="5">
        <v>2.19</v>
      </c>
      <c r="AM5483" s="7">
        <v>1.0699999999999999E-5</v>
      </c>
      <c r="AN5483" s="5" t="s">
        <v>43</v>
      </c>
      <c r="AO5483" s="5" t="s">
        <v>72</v>
      </c>
      <c r="AP5483" s="5" t="s">
        <v>92</v>
      </c>
    </row>
    <row r="5484" spans="1:42" x14ac:dyDescent="0.35">
      <c r="A5484" s="5" t="s">
        <v>5602</v>
      </c>
      <c r="B5484" s="10">
        <v>21.452804377564981</v>
      </c>
      <c r="C5484" s="5">
        <v>1</v>
      </c>
      <c r="D5484" s="5">
        <v>0</v>
      </c>
      <c r="E5484" s="10">
        <v>32.34266281</v>
      </c>
      <c r="F5484" s="10">
        <v>160.2122636</v>
      </c>
      <c r="G5484" s="10">
        <v>83.017047930000004</v>
      </c>
      <c r="H5484" s="10">
        <v>63.683865609999998</v>
      </c>
      <c r="I5484" s="10">
        <v>90.500666679999995</v>
      </c>
      <c r="J5484" s="10">
        <v>113.7107896</v>
      </c>
      <c r="K5484" s="10">
        <v>180.9896665</v>
      </c>
      <c r="L5484" s="10">
        <v>121.557309</v>
      </c>
      <c r="M5484" s="10">
        <v>2.8420018919999999</v>
      </c>
      <c r="N5484" s="10">
        <v>93.718751019999999</v>
      </c>
      <c r="O5484" s="10">
        <v>106.9269366</v>
      </c>
      <c r="P5484" s="10">
        <v>77.753181549999994</v>
      </c>
      <c r="Q5484" s="11">
        <f t="shared" si="176"/>
        <v>0</v>
      </c>
      <c r="R5484" s="5">
        <v>0</v>
      </c>
      <c r="S5484" s="5">
        <v>0</v>
      </c>
      <c r="T5484" s="5">
        <v>0</v>
      </c>
      <c r="U5484" s="5">
        <v>0</v>
      </c>
      <c r="V5484" s="5">
        <v>0</v>
      </c>
      <c r="W5484" s="5">
        <v>0</v>
      </c>
      <c r="X5484" s="5">
        <v>0</v>
      </c>
      <c r="Y5484" s="5">
        <f t="shared" si="177"/>
        <v>18</v>
      </c>
      <c r="Z5484" s="5">
        <v>3</v>
      </c>
      <c r="AA5484" s="5">
        <v>1</v>
      </c>
      <c r="AB5484" s="5">
        <v>2</v>
      </c>
      <c r="AC5484" s="5">
        <v>2</v>
      </c>
      <c r="AD5484" s="5">
        <v>4</v>
      </c>
      <c r="AE5484" s="5">
        <v>1</v>
      </c>
      <c r="AF5484" s="5">
        <v>1</v>
      </c>
      <c r="AG5484" s="5">
        <v>1</v>
      </c>
      <c r="AH5484" s="5">
        <v>1</v>
      </c>
      <c r="AI5484" s="5">
        <v>1</v>
      </c>
      <c r="AJ5484" s="5">
        <v>1</v>
      </c>
      <c r="AK5484" s="5" t="s">
        <v>35</v>
      </c>
      <c r="AL5484" s="5">
        <v>2.19</v>
      </c>
      <c r="AM5484" s="7">
        <v>3.15E-5</v>
      </c>
      <c r="AN5484" s="5" t="s">
        <v>36</v>
      </c>
      <c r="AO5484" s="5" t="s">
        <v>37</v>
      </c>
      <c r="AP5484" s="5" t="s">
        <v>38</v>
      </c>
    </row>
    <row r="5485" spans="1:42" x14ac:dyDescent="0.35">
      <c r="A5485" s="5" t="s">
        <v>5603</v>
      </c>
      <c r="B5485" s="10">
        <v>48.440492476060193</v>
      </c>
      <c r="C5485" s="5">
        <v>1</v>
      </c>
      <c r="D5485" s="5">
        <v>0</v>
      </c>
      <c r="E5485" s="10">
        <v>33.67239154</v>
      </c>
      <c r="F5485" s="10">
        <v>170.19231260000001</v>
      </c>
      <c r="G5485" s="10">
        <v>97.533507389999997</v>
      </c>
      <c r="H5485" s="10">
        <v>66.245752339999996</v>
      </c>
      <c r="I5485" s="10">
        <v>70.265002420000002</v>
      </c>
      <c r="J5485" s="10">
        <v>125.56265430000001</v>
      </c>
      <c r="K5485" s="10">
        <v>142.56041740000001</v>
      </c>
      <c r="L5485" s="10">
        <v>121.499673</v>
      </c>
      <c r="M5485" s="10">
        <v>2.1519933330000001</v>
      </c>
      <c r="N5485" s="10">
        <v>91.517313250000001</v>
      </c>
      <c r="O5485" s="10">
        <v>110.2495818</v>
      </c>
      <c r="P5485" s="10">
        <v>75.136472769999997</v>
      </c>
      <c r="Q5485" s="11">
        <f t="shared" si="176"/>
        <v>2</v>
      </c>
      <c r="R5485" s="5">
        <v>0</v>
      </c>
      <c r="S5485" s="5">
        <v>0</v>
      </c>
      <c r="T5485" s="5">
        <v>1</v>
      </c>
      <c r="U5485" s="5">
        <v>0</v>
      </c>
      <c r="V5485" s="5">
        <v>0</v>
      </c>
      <c r="W5485" s="5">
        <v>1</v>
      </c>
      <c r="X5485" s="5">
        <v>0</v>
      </c>
      <c r="Y5485" s="5">
        <f t="shared" si="177"/>
        <v>16</v>
      </c>
      <c r="Z5485" s="5">
        <v>3</v>
      </c>
      <c r="AA5485" s="5">
        <v>1</v>
      </c>
      <c r="AB5485" s="5">
        <v>1</v>
      </c>
      <c r="AC5485" s="5">
        <v>1</v>
      </c>
      <c r="AD5485" s="5">
        <v>4</v>
      </c>
      <c r="AE5485" s="5">
        <v>1</v>
      </c>
      <c r="AF5485" s="5">
        <v>1</v>
      </c>
      <c r="AG5485" s="5">
        <v>1</v>
      </c>
      <c r="AH5485" s="5">
        <v>1</v>
      </c>
      <c r="AI5485" s="5">
        <v>1</v>
      </c>
      <c r="AJ5485" s="5">
        <v>1</v>
      </c>
      <c r="AK5485" s="5" t="s">
        <v>122</v>
      </c>
      <c r="AL5485" s="5">
        <v>3.36</v>
      </c>
      <c r="AM5485" s="7">
        <v>9.7300000000000005E-10</v>
      </c>
      <c r="AN5485" s="5" t="s">
        <v>36</v>
      </c>
      <c r="AO5485" s="5" t="s">
        <v>68</v>
      </c>
      <c r="AP5485" s="5" t="s">
        <v>102</v>
      </c>
    </row>
    <row r="5486" spans="1:42" x14ac:dyDescent="0.35">
      <c r="A5486" s="5" t="s">
        <v>5604</v>
      </c>
      <c r="B5486" s="10">
        <v>39.258549931600548</v>
      </c>
      <c r="C5486" s="5">
        <v>1</v>
      </c>
      <c r="D5486" s="5">
        <v>0</v>
      </c>
      <c r="E5486" s="10">
        <v>24.76508381</v>
      </c>
      <c r="F5486" s="10">
        <v>163.87003139999999</v>
      </c>
      <c r="G5486" s="10">
        <v>66.502638410000003</v>
      </c>
      <c r="H5486" s="10">
        <v>64.40891517</v>
      </c>
      <c r="I5486" s="10">
        <v>99.291592519999995</v>
      </c>
      <c r="J5486" s="10">
        <v>111.36821930000001</v>
      </c>
      <c r="K5486" s="10">
        <v>145.4948364</v>
      </c>
      <c r="L5486" s="10">
        <v>122.2333618</v>
      </c>
      <c r="M5486" s="10">
        <v>2.258923877</v>
      </c>
      <c r="N5486" s="10">
        <v>88.555040840000004</v>
      </c>
      <c r="O5486" s="10">
        <v>109.5373606</v>
      </c>
      <c r="P5486" s="10">
        <v>87.828396139999995</v>
      </c>
      <c r="Q5486" s="11">
        <f t="shared" si="176"/>
        <v>0</v>
      </c>
      <c r="R5486" s="5">
        <v>0</v>
      </c>
      <c r="S5486" s="5">
        <v>0</v>
      </c>
      <c r="T5486" s="5">
        <v>0</v>
      </c>
      <c r="U5486" s="5">
        <v>0</v>
      </c>
      <c r="V5486" s="5">
        <v>0</v>
      </c>
      <c r="W5486" s="5">
        <v>0</v>
      </c>
      <c r="X5486" s="5">
        <v>0</v>
      </c>
      <c r="Y5486" s="5">
        <f t="shared" si="177"/>
        <v>18</v>
      </c>
      <c r="Z5486" s="5">
        <v>1</v>
      </c>
      <c r="AA5486" s="5">
        <v>1</v>
      </c>
      <c r="AB5486" s="5">
        <v>1</v>
      </c>
      <c r="AC5486" s="5">
        <v>2</v>
      </c>
      <c r="AD5486" s="5">
        <v>4</v>
      </c>
      <c r="AE5486" s="5">
        <v>1</v>
      </c>
      <c r="AF5486" s="5">
        <v>1</v>
      </c>
      <c r="AG5486" s="5">
        <v>1</v>
      </c>
      <c r="AH5486" s="5">
        <v>1</v>
      </c>
      <c r="AI5486" s="5">
        <v>2</v>
      </c>
      <c r="AJ5486" s="5">
        <v>3</v>
      </c>
      <c r="AK5486" s="5" t="s">
        <v>120</v>
      </c>
      <c r="AL5486" s="5">
        <v>2.19</v>
      </c>
      <c r="AM5486" s="7">
        <v>1.2899999999999999E-6</v>
      </c>
      <c r="AN5486" s="5" t="s">
        <v>36</v>
      </c>
      <c r="AO5486" s="5" t="s">
        <v>86</v>
      </c>
      <c r="AP5486" s="5" t="s">
        <v>87</v>
      </c>
    </row>
    <row r="5487" spans="1:42" x14ac:dyDescent="0.35">
      <c r="A5487" s="5" t="s">
        <v>5605</v>
      </c>
      <c r="B5487" s="10">
        <v>34.686730506155953</v>
      </c>
      <c r="C5487" s="5">
        <v>2</v>
      </c>
      <c r="D5487" s="5">
        <v>0</v>
      </c>
      <c r="E5487" s="10">
        <v>26.933245759999998</v>
      </c>
      <c r="F5487" s="10">
        <v>173.75071399999999</v>
      </c>
      <c r="G5487" s="10">
        <v>81.309612250000001</v>
      </c>
      <c r="H5487" s="10">
        <v>44.577630239999998</v>
      </c>
      <c r="I5487" s="10">
        <v>198.76638579999999</v>
      </c>
      <c r="J5487" s="10">
        <v>136.13646639999999</v>
      </c>
      <c r="K5487" s="10">
        <v>293.03663119999999</v>
      </c>
      <c r="L5487" s="10">
        <v>466.76199789999998</v>
      </c>
      <c r="M5487" s="10">
        <v>6.5736251489999997</v>
      </c>
      <c r="N5487" s="10">
        <v>117.2575011</v>
      </c>
      <c r="O5487" s="10">
        <v>125.6135192</v>
      </c>
      <c r="P5487" s="10">
        <v>81.163787029999995</v>
      </c>
      <c r="Q5487" s="11">
        <f t="shared" si="176"/>
        <v>5</v>
      </c>
      <c r="R5487" s="5">
        <v>1</v>
      </c>
      <c r="S5487" s="5">
        <v>0</v>
      </c>
      <c r="T5487" s="5">
        <v>1</v>
      </c>
      <c r="U5487" s="5">
        <v>0</v>
      </c>
      <c r="V5487" s="5">
        <v>1</v>
      </c>
      <c r="W5487" s="5">
        <v>1</v>
      </c>
      <c r="X5487" s="5">
        <v>1</v>
      </c>
      <c r="Y5487" s="5">
        <f t="shared" si="177"/>
        <v>33</v>
      </c>
      <c r="Z5487" s="5">
        <v>2</v>
      </c>
      <c r="AA5487" s="5">
        <v>3</v>
      </c>
      <c r="AB5487" s="5">
        <v>4</v>
      </c>
      <c r="AC5487" s="5">
        <v>3</v>
      </c>
      <c r="AD5487" s="5">
        <v>3</v>
      </c>
      <c r="AE5487" s="5">
        <v>4</v>
      </c>
      <c r="AF5487" s="5">
        <v>3</v>
      </c>
      <c r="AG5487" s="5">
        <v>4</v>
      </c>
      <c r="AH5487" s="5">
        <v>2</v>
      </c>
      <c r="AI5487" s="5">
        <v>2</v>
      </c>
      <c r="AJ5487" s="5">
        <v>3</v>
      </c>
      <c r="AK5487" s="5" t="s">
        <v>127</v>
      </c>
      <c r="AL5487" s="5">
        <v>1.02</v>
      </c>
      <c r="AM5487" s="5">
        <v>0.19977302199999999</v>
      </c>
      <c r="AN5487" s="5" t="s">
        <v>36</v>
      </c>
      <c r="AO5487" s="5" t="s">
        <v>55</v>
      </c>
      <c r="AP5487" s="5" t="s">
        <v>56</v>
      </c>
    </row>
    <row r="5488" spans="1:42" x14ac:dyDescent="0.35">
      <c r="A5488" s="5" t="s">
        <v>5606</v>
      </c>
      <c r="B5488" s="10">
        <v>46.768809849521205</v>
      </c>
      <c r="C5488" s="5">
        <v>2</v>
      </c>
      <c r="D5488" s="5">
        <v>1</v>
      </c>
      <c r="E5488" s="10">
        <v>27.833696669999998</v>
      </c>
      <c r="F5488" s="10">
        <v>168.74589829999999</v>
      </c>
      <c r="G5488" s="10">
        <v>79.256947260000004</v>
      </c>
      <c r="H5488" s="10">
        <v>66.982402539999995</v>
      </c>
      <c r="I5488" s="10">
        <v>109.5714945</v>
      </c>
      <c r="J5488" s="10">
        <v>122.9293143</v>
      </c>
      <c r="K5488" s="10">
        <v>144.78712229999999</v>
      </c>
      <c r="L5488" s="10">
        <v>124.8423232</v>
      </c>
      <c r="M5488" s="10">
        <v>2.1615695590000001</v>
      </c>
      <c r="N5488" s="10">
        <v>83.71745335</v>
      </c>
      <c r="O5488" s="10">
        <v>103.4456406</v>
      </c>
      <c r="P5488" s="10">
        <v>85.935442769999995</v>
      </c>
      <c r="Q5488" s="11">
        <f t="shared" si="176"/>
        <v>4</v>
      </c>
      <c r="R5488" s="5">
        <v>1</v>
      </c>
      <c r="S5488" s="5">
        <v>0</v>
      </c>
      <c r="T5488" s="5">
        <v>1</v>
      </c>
      <c r="U5488" s="5">
        <v>0</v>
      </c>
      <c r="V5488" s="5">
        <v>0</v>
      </c>
      <c r="W5488" s="5">
        <v>1</v>
      </c>
      <c r="X5488" s="5">
        <v>1</v>
      </c>
      <c r="Y5488" s="5">
        <f t="shared" si="177"/>
        <v>18</v>
      </c>
      <c r="Z5488" s="5">
        <v>2</v>
      </c>
      <c r="AA5488" s="5">
        <v>1</v>
      </c>
      <c r="AB5488" s="5">
        <v>1</v>
      </c>
      <c r="AC5488" s="5">
        <v>1</v>
      </c>
      <c r="AD5488" s="5">
        <v>4</v>
      </c>
      <c r="AE5488" s="5">
        <v>1</v>
      </c>
      <c r="AF5488" s="5">
        <v>1</v>
      </c>
      <c r="AG5488" s="5">
        <v>1</v>
      </c>
      <c r="AH5488" s="5">
        <v>1</v>
      </c>
      <c r="AI5488" s="5">
        <v>2</v>
      </c>
      <c r="AJ5488" s="5">
        <v>3</v>
      </c>
      <c r="AK5488" s="5" t="s">
        <v>123</v>
      </c>
      <c r="AL5488" s="5">
        <v>2.15</v>
      </c>
      <c r="AM5488" s="7">
        <v>2.6799999999999998E-9</v>
      </c>
      <c r="AN5488" s="5" t="s">
        <v>36</v>
      </c>
      <c r="AO5488" s="5" t="s">
        <v>98</v>
      </c>
      <c r="AP5488" s="5" t="s">
        <v>99</v>
      </c>
    </row>
    <row r="5489" spans="1:42" x14ac:dyDescent="0.35">
      <c r="A5489" s="5" t="s">
        <v>5607</v>
      </c>
      <c r="B5489" s="10">
        <v>25.06703146374829</v>
      </c>
      <c r="C5489" s="5">
        <v>2</v>
      </c>
      <c r="D5489" s="5">
        <v>0</v>
      </c>
      <c r="E5489" s="10">
        <v>27.327751880000001</v>
      </c>
      <c r="F5489" s="10">
        <v>171.81553109999999</v>
      </c>
      <c r="G5489" s="10">
        <v>80.673099640000004</v>
      </c>
      <c r="H5489" s="10">
        <v>71.506844060000006</v>
      </c>
      <c r="I5489" s="10">
        <v>98.301266760000004</v>
      </c>
      <c r="J5489" s="10">
        <v>113.5427593</v>
      </c>
      <c r="K5489" s="10">
        <v>156.89085040000001</v>
      </c>
      <c r="L5489" s="10">
        <v>125.91134719999999</v>
      </c>
      <c r="M5489" s="10">
        <v>2.1940676090000002</v>
      </c>
      <c r="N5489" s="10">
        <v>85.863326360000002</v>
      </c>
      <c r="O5489" s="10">
        <v>104.80776659999999</v>
      </c>
      <c r="P5489" s="10">
        <v>78.617062230000002</v>
      </c>
      <c r="Q5489" s="11">
        <f t="shared" si="176"/>
        <v>2</v>
      </c>
      <c r="R5489" s="5">
        <v>0</v>
      </c>
      <c r="S5489" s="5">
        <v>0</v>
      </c>
      <c r="T5489" s="5">
        <v>1</v>
      </c>
      <c r="U5489" s="5">
        <v>1</v>
      </c>
      <c r="V5489" s="5">
        <v>0</v>
      </c>
      <c r="W5489" s="5">
        <v>0</v>
      </c>
      <c r="X5489" s="5">
        <v>0</v>
      </c>
      <c r="Y5489" s="5">
        <f t="shared" si="177"/>
        <v>15</v>
      </c>
      <c r="Z5489" s="5">
        <v>2</v>
      </c>
      <c r="AA5489" s="5">
        <v>1</v>
      </c>
      <c r="AB5489" s="5">
        <v>1</v>
      </c>
      <c r="AC5489" s="5">
        <v>1</v>
      </c>
      <c r="AD5489" s="5">
        <v>4</v>
      </c>
      <c r="AE5489" s="5">
        <v>1</v>
      </c>
      <c r="AF5489" s="5">
        <v>1</v>
      </c>
      <c r="AG5489" s="5">
        <v>1</v>
      </c>
      <c r="AH5489" s="5">
        <v>1</v>
      </c>
      <c r="AI5489" s="5">
        <v>1</v>
      </c>
      <c r="AJ5489" s="5">
        <v>1</v>
      </c>
      <c r="AK5489" s="5" t="s">
        <v>119</v>
      </c>
      <c r="AL5489" s="5">
        <v>1.02</v>
      </c>
      <c r="AM5489" s="7">
        <v>7.4099999999999998E-9</v>
      </c>
      <c r="AN5489" s="5" t="s">
        <v>76</v>
      </c>
      <c r="AO5489" s="5" t="s">
        <v>77</v>
      </c>
      <c r="AP5489" s="5" t="s">
        <v>78</v>
      </c>
    </row>
    <row r="5490" spans="1:42" x14ac:dyDescent="0.35">
      <c r="A5490" s="5" t="s">
        <v>5608</v>
      </c>
      <c r="B5490" s="10">
        <v>37.455540355677158</v>
      </c>
      <c r="C5490" s="5">
        <v>2</v>
      </c>
      <c r="D5490" s="5">
        <v>0</v>
      </c>
      <c r="E5490" s="10">
        <v>32.438060550000003</v>
      </c>
      <c r="F5490" s="10">
        <v>179.20942600000001</v>
      </c>
      <c r="G5490" s="10">
        <v>104.1781348</v>
      </c>
      <c r="H5490" s="10">
        <v>76.44166869</v>
      </c>
      <c r="I5490" s="10">
        <v>117.7212373</v>
      </c>
      <c r="J5490" s="10">
        <v>107.8587639</v>
      </c>
      <c r="K5490" s="10">
        <v>179.98346190000001</v>
      </c>
      <c r="L5490" s="10">
        <v>115.7957238</v>
      </c>
      <c r="M5490" s="10">
        <v>2.3545203159999999</v>
      </c>
      <c r="N5490" s="10">
        <v>92.120431080000003</v>
      </c>
      <c r="O5490" s="10">
        <v>113.8580369</v>
      </c>
      <c r="P5490" s="10">
        <v>75.343260259999994</v>
      </c>
      <c r="Q5490" s="11">
        <f t="shared" si="176"/>
        <v>1</v>
      </c>
      <c r="R5490" s="5">
        <v>1</v>
      </c>
      <c r="S5490" s="5">
        <v>0</v>
      </c>
      <c r="T5490" s="5">
        <v>0</v>
      </c>
      <c r="U5490" s="5">
        <v>0</v>
      </c>
      <c r="V5490" s="5">
        <v>0</v>
      </c>
      <c r="W5490" s="5">
        <v>0</v>
      </c>
      <c r="X5490" s="5">
        <v>0</v>
      </c>
      <c r="Y5490" s="5">
        <f t="shared" si="177"/>
        <v>17</v>
      </c>
      <c r="Z5490" s="5">
        <v>3</v>
      </c>
      <c r="AA5490" s="5">
        <v>1</v>
      </c>
      <c r="AB5490" s="5">
        <v>2</v>
      </c>
      <c r="AC5490" s="5">
        <v>1</v>
      </c>
      <c r="AD5490" s="5">
        <v>4</v>
      </c>
      <c r="AE5490" s="5">
        <v>1</v>
      </c>
      <c r="AF5490" s="5">
        <v>1</v>
      </c>
      <c r="AG5490" s="5">
        <v>1</v>
      </c>
      <c r="AH5490" s="5">
        <v>1</v>
      </c>
      <c r="AI5490" s="5">
        <v>1</v>
      </c>
      <c r="AJ5490" s="5">
        <v>1</v>
      </c>
      <c r="AK5490" s="5" t="s">
        <v>121</v>
      </c>
      <c r="AL5490" s="5">
        <v>1.02</v>
      </c>
      <c r="AM5490" s="7">
        <v>6.9599999999999998E-5</v>
      </c>
      <c r="AN5490" s="5" t="s">
        <v>36</v>
      </c>
      <c r="AO5490" s="5" t="s">
        <v>39</v>
      </c>
      <c r="AP5490" s="5" t="s">
        <v>40</v>
      </c>
    </row>
    <row r="5491" spans="1:42" x14ac:dyDescent="0.35">
      <c r="A5491" s="5" t="s">
        <v>5609</v>
      </c>
      <c r="B5491" s="10">
        <v>39.939808481532147</v>
      </c>
      <c r="C5491" s="5">
        <v>1</v>
      </c>
      <c r="D5491" s="5">
        <v>0</v>
      </c>
      <c r="E5491" s="10">
        <v>30.750832209999999</v>
      </c>
      <c r="F5491" s="10">
        <v>165.43226300000001</v>
      </c>
      <c r="G5491" s="10">
        <v>84.158366060000006</v>
      </c>
      <c r="H5491" s="10">
        <v>42.059498339999998</v>
      </c>
      <c r="I5491" s="10">
        <v>194.40346940000001</v>
      </c>
      <c r="J5491" s="10">
        <v>128.3357183</v>
      </c>
      <c r="K5491" s="10">
        <v>295.10326880000002</v>
      </c>
      <c r="L5491" s="10">
        <v>452.89512910000002</v>
      </c>
      <c r="M5491" s="10">
        <v>7.0163287829999996</v>
      </c>
      <c r="N5491" s="10">
        <v>110.8996052</v>
      </c>
      <c r="O5491" s="10">
        <v>118.61888740000001</v>
      </c>
      <c r="P5491" s="10">
        <v>97.347798150000003</v>
      </c>
      <c r="Q5491" s="11">
        <f t="shared" si="176"/>
        <v>5</v>
      </c>
      <c r="R5491" s="5">
        <v>1</v>
      </c>
      <c r="S5491" s="5">
        <v>1</v>
      </c>
      <c r="T5491" s="5">
        <v>1</v>
      </c>
      <c r="U5491" s="5">
        <v>0</v>
      </c>
      <c r="V5491" s="5">
        <v>1</v>
      </c>
      <c r="W5491" s="5">
        <v>0</v>
      </c>
      <c r="X5491" s="5">
        <v>1</v>
      </c>
      <c r="Y5491" s="5">
        <f t="shared" si="177"/>
        <v>36</v>
      </c>
      <c r="Z5491" s="5">
        <v>3</v>
      </c>
      <c r="AA5491" s="5">
        <v>3</v>
      </c>
      <c r="AB5491" s="5">
        <v>4</v>
      </c>
      <c r="AC5491" s="5">
        <v>3</v>
      </c>
      <c r="AD5491" s="5">
        <v>4</v>
      </c>
      <c r="AE5491" s="5">
        <v>4</v>
      </c>
      <c r="AF5491" s="5">
        <v>3</v>
      </c>
      <c r="AG5491" s="5">
        <v>4</v>
      </c>
      <c r="AH5491" s="5">
        <v>1</v>
      </c>
      <c r="AI5491" s="5">
        <v>4</v>
      </c>
      <c r="AJ5491" s="5">
        <v>3</v>
      </c>
      <c r="AK5491" s="5" t="s">
        <v>126</v>
      </c>
      <c r="AL5491" s="5">
        <v>2.19</v>
      </c>
      <c r="AM5491" s="5">
        <v>0.99768389000000002</v>
      </c>
      <c r="AN5491" s="5" t="s">
        <v>46</v>
      </c>
      <c r="AO5491" s="5" t="s">
        <v>47</v>
      </c>
      <c r="AP5491" s="5" t="s">
        <v>48</v>
      </c>
    </row>
    <row r="5492" spans="1:42" x14ac:dyDescent="0.35">
      <c r="A5492" s="5" t="s">
        <v>5610</v>
      </c>
      <c r="B5492" s="10">
        <v>26.002735978112174</v>
      </c>
      <c r="C5492" s="5">
        <v>1</v>
      </c>
      <c r="D5492" s="5">
        <v>0</v>
      </c>
      <c r="E5492" s="10">
        <v>23.367800039999999</v>
      </c>
      <c r="F5492" s="10">
        <v>161.260932</v>
      </c>
      <c r="G5492" s="10">
        <v>60.768170079999997</v>
      </c>
      <c r="H5492" s="10">
        <v>66.520359619999994</v>
      </c>
      <c r="I5492" s="10">
        <v>89.646691779999998</v>
      </c>
      <c r="J5492" s="10">
        <v>109.46818829999999</v>
      </c>
      <c r="K5492" s="10">
        <v>182.0058741</v>
      </c>
      <c r="L5492" s="10">
        <v>123.93077940000001</v>
      </c>
      <c r="M5492" s="10">
        <v>2.7360927560000001</v>
      </c>
      <c r="N5492" s="10">
        <v>85.714173160000001</v>
      </c>
      <c r="O5492" s="10">
        <v>113.3645722</v>
      </c>
      <c r="P5492" s="10">
        <v>77.488019280000003</v>
      </c>
      <c r="Q5492" s="11">
        <f t="shared" si="176"/>
        <v>2</v>
      </c>
      <c r="R5492" s="5">
        <v>0</v>
      </c>
      <c r="S5492" s="5">
        <v>0</v>
      </c>
      <c r="T5492" s="5">
        <v>1</v>
      </c>
      <c r="U5492" s="5">
        <v>0</v>
      </c>
      <c r="V5492" s="5">
        <v>1</v>
      </c>
      <c r="W5492" s="5">
        <v>0</v>
      </c>
      <c r="X5492" s="5">
        <v>0</v>
      </c>
      <c r="Y5492" s="5">
        <f t="shared" si="177"/>
        <v>15</v>
      </c>
      <c r="Z5492" s="5">
        <v>1</v>
      </c>
      <c r="AA5492" s="5">
        <v>1</v>
      </c>
      <c r="AB5492" s="5">
        <v>2</v>
      </c>
      <c r="AC5492" s="5">
        <v>1</v>
      </c>
      <c r="AD5492" s="5">
        <v>4</v>
      </c>
      <c r="AE5492" s="5">
        <v>1</v>
      </c>
      <c r="AF5492" s="5">
        <v>1</v>
      </c>
      <c r="AG5492" s="5">
        <v>1</v>
      </c>
      <c r="AH5492" s="5">
        <v>1</v>
      </c>
      <c r="AI5492" s="5">
        <v>1</v>
      </c>
      <c r="AJ5492" s="5">
        <v>1</v>
      </c>
      <c r="AK5492" s="5" t="s">
        <v>35</v>
      </c>
      <c r="AL5492" s="5">
        <v>2.19</v>
      </c>
      <c r="AM5492" s="7">
        <v>2.5500000000000001E-6</v>
      </c>
      <c r="AN5492" s="5" t="s">
        <v>43</v>
      </c>
      <c r="AO5492" s="5" t="s">
        <v>72</v>
      </c>
      <c r="AP5492" s="5" t="s">
        <v>73</v>
      </c>
    </row>
    <row r="5493" spans="1:42" x14ac:dyDescent="0.35">
      <c r="A5493" s="5" t="s">
        <v>5611</v>
      </c>
      <c r="B5493" s="10">
        <v>35.920656634746919</v>
      </c>
      <c r="C5493" s="5">
        <v>2</v>
      </c>
      <c r="D5493" s="5">
        <v>0</v>
      </c>
      <c r="E5493" s="10">
        <v>21.808110259999999</v>
      </c>
      <c r="F5493" s="10">
        <v>168.71487579999999</v>
      </c>
      <c r="G5493" s="10">
        <v>62.076151899999999</v>
      </c>
      <c r="H5493" s="10">
        <v>77.446857190000003</v>
      </c>
      <c r="I5493" s="10">
        <v>114.2040173</v>
      </c>
      <c r="J5493" s="10">
        <v>106.9279097</v>
      </c>
      <c r="K5493" s="10">
        <v>174.14418269999999</v>
      </c>
      <c r="L5493" s="10">
        <v>124.3537444</v>
      </c>
      <c r="M5493" s="10">
        <v>2.2485635830000001</v>
      </c>
      <c r="N5493" s="10">
        <v>91.820053880000003</v>
      </c>
      <c r="O5493" s="10">
        <v>107.75893050000001</v>
      </c>
      <c r="P5493" s="10">
        <v>75.827768820000003</v>
      </c>
      <c r="Q5493" s="11">
        <f t="shared" si="176"/>
        <v>2</v>
      </c>
      <c r="R5493" s="5">
        <v>1</v>
      </c>
      <c r="S5493" s="5">
        <v>0</v>
      </c>
      <c r="T5493" s="5">
        <v>1</v>
      </c>
      <c r="U5493" s="5">
        <v>0</v>
      </c>
      <c r="V5493" s="5">
        <v>0</v>
      </c>
      <c r="W5493" s="5">
        <v>0</v>
      </c>
      <c r="X5493" s="5">
        <v>0</v>
      </c>
      <c r="Y5493" s="5">
        <f t="shared" si="177"/>
        <v>15</v>
      </c>
      <c r="Z5493" s="5">
        <v>1</v>
      </c>
      <c r="AA5493" s="5">
        <v>1</v>
      </c>
      <c r="AB5493" s="5">
        <v>2</v>
      </c>
      <c r="AC5493" s="5">
        <v>1</v>
      </c>
      <c r="AD5493" s="5">
        <v>4</v>
      </c>
      <c r="AE5493" s="5">
        <v>1</v>
      </c>
      <c r="AF5493" s="5">
        <v>1</v>
      </c>
      <c r="AG5493" s="5">
        <v>1</v>
      </c>
      <c r="AH5493" s="5">
        <v>1</v>
      </c>
      <c r="AI5493" s="5">
        <v>1</v>
      </c>
      <c r="AJ5493" s="5">
        <v>1</v>
      </c>
      <c r="AK5493" s="5" t="s">
        <v>121</v>
      </c>
      <c r="AL5493" s="5">
        <v>1.02</v>
      </c>
      <c r="AM5493" s="7">
        <v>4.1700000000000003E-8</v>
      </c>
      <c r="AN5493" s="5" t="s">
        <v>76</v>
      </c>
      <c r="AO5493" s="5" t="s">
        <v>57</v>
      </c>
      <c r="AP5493" s="5" t="s">
        <v>114</v>
      </c>
    </row>
    <row r="5494" spans="1:42" x14ac:dyDescent="0.35">
      <c r="A5494" s="5" t="s">
        <v>5612</v>
      </c>
      <c r="B5494" s="10">
        <v>37.447332421340626</v>
      </c>
      <c r="C5494" s="5">
        <v>1</v>
      </c>
      <c r="D5494" s="5">
        <v>0</v>
      </c>
      <c r="E5494" s="10">
        <v>25.188330300000001</v>
      </c>
      <c r="F5494" s="10">
        <v>171.39188909999999</v>
      </c>
      <c r="G5494" s="10">
        <v>73.991172779999999</v>
      </c>
      <c r="H5494" s="10">
        <v>36.143372319999997</v>
      </c>
      <c r="I5494" s="10">
        <v>201.12030039999999</v>
      </c>
      <c r="J5494" s="10">
        <v>136.324636</v>
      </c>
      <c r="K5494" s="10">
        <v>291.56688070000001</v>
      </c>
      <c r="L5494" s="10">
        <v>458.84696459999998</v>
      </c>
      <c r="M5494" s="10">
        <v>8.0669528590000006</v>
      </c>
      <c r="N5494" s="10">
        <v>111.6340033</v>
      </c>
      <c r="O5494" s="10">
        <v>126.8810615</v>
      </c>
      <c r="P5494" s="10">
        <v>94.297252569999998</v>
      </c>
      <c r="Q5494" s="11">
        <f t="shared" si="176"/>
        <v>6</v>
      </c>
      <c r="R5494" s="5">
        <v>0</v>
      </c>
      <c r="S5494" s="5">
        <v>1</v>
      </c>
      <c r="T5494" s="5">
        <v>1</v>
      </c>
      <c r="U5494" s="5">
        <v>1</v>
      </c>
      <c r="V5494" s="5">
        <v>1</v>
      </c>
      <c r="W5494" s="5">
        <v>1</v>
      </c>
      <c r="X5494" s="5">
        <v>1</v>
      </c>
      <c r="Y5494" s="5">
        <f t="shared" si="177"/>
        <v>35</v>
      </c>
      <c r="Z5494" s="5">
        <v>2</v>
      </c>
      <c r="AA5494" s="5">
        <v>3</v>
      </c>
      <c r="AB5494" s="5">
        <v>4</v>
      </c>
      <c r="AC5494" s="5">
        <v>4</v>
      </c>
      <c r="AD5494" s="5">
        <v>3</v>
      </c>
      <c r="AE5494" s="5">
        <v>4</v>
      </c>
      <c r="AF5494" s="5">
        <v>3</v>
      </c>
      <c r="AG5494" s="5">
        <v>4</v>
      </c>
      <c r="AH5494" s="5">
        <v>2</v>
      </c>
      <c r="AI5494" s="5">
        <v>3</v>
      </c>
      <c r="AJ5494" s="5">
        <v>3</v>
      </c>
      <c r="AK5494" s="5" t="s">
        <v>126</v>
      </c>
      <c r="AL5494" s="5">
        <v>2.19</v>
      </c>
      <c r="AM5494" s="5">
        <v>0.98286121400000004</v>
      </c>
      <c r="AN5494" s="5" t="s">
        <v>43</v>
      </c>
      <c r="AO5494" s="5" t="s">
        <v>72</v>
      </c>
      <c r="AP5494" s="5" t="s">
        <v>104</v>
      </c>
    </row>
    <row r="5495" spans="1:42" x14ac:dyDescent="0.35">
      <c r="A5495" s="5" t="s">
        <v>5613</v>
      </c>
      <c r="B5495" s="10">
        <v>37.80300957592339</v>
      </c>
      <c r="C5495" s="5">
        <v>1</v>
      </c>
      <c r="D5495" s="5">
        <v>0</v>
      </c>
      <c r="E5495" s="10">
        <v>23.929663130000002</v>
      </c>
      <c r="F5495" s="10">
        <v>159.56806470000001</v>
      </c>
      <c r="G5495" s="10">
        <v>60.929629919999996</v>
      </c>
      <c r="H5495" s="10">
        <v>69.747693279999993</v>
      </c>
      <c r="I5495" s="10">
        <v>91.670901729999997</v>
      </c>
      <c r="J5495" s="10">
        <v>110.03781619999999</v>
      </c>
      <c r="K5495" s="10">
        <v>141.00713970000001</v>
      </c>
      <c r="L5495" s="10">
        <v>122.23865170000001</v>
      </c>
      <c r="M5495" s="10">
        <v>2.0216745970000001</v>
      </c>
      <c r="N5495" s="10">
        <v>85.189077769999997</v>
      </c>
      <c r="O5495" s="10">
        <v>106.4288748</v>
      </c>
      <c r="P5495" s="10">
        <v>79.789499050000003</v>
      </c>
      <c r="Q5495" s="11">
        <f t="shared" si="176"/>
        <v>1</v>
      </c>
      <c r="R5495" s="5">
        <v>0</v>
      </c>
      <c r="S5495" s="5">
        <v>0</v>
      </c>
      <c r="T5495" s="5">
        <v>0</v>
      </c>
      <c r="U5495" s="5">
        <v>0</v>
      </c>
      <c r="V5495" s="5">
        <v>0</v>
      </c>
      <c r="W5495" s="5">
        <v>1</v>
      </c>
      <c r="X5495" s="5">
        <v>0</v>
      </c>
      <c r="Y5495" s="5">
        <f t="shared" si="177"/>
        <v>14</v>
      </c>
      <c r="Z5495" s="5">
        <v>1</v>
      </c>
      <c r="AA5495" s="5">
        <v>1</v>
      </c>
      <c r="AB5495" s="5">
        <v>1</v>
      </c>
      <c r="AC5495" s="5">
        <v>1</v>
      </c>
      <c r="AD5495" s="5">
        <v>4</v>
      </c>
      <c r="AE5495" s="5">
        <v>1</v>
      </c>
      <c r="AF5495" s="5">
        <v>1</v>
      </c>
      <c r="AG5495" s="5">
        <v>1</v>
      </c>
      <c r="AH5495" s="5">
        <v>1</v>
      </c>
      <c r="AI5495" s="5">
        <v>1</v>
      </c>
      <c r="AJ5495" s="5">
        <v>1</v>
      </c>
      <c r="AK5495" s="5" t="s">
        <v>120</v>
      </c>
      <c r="AL5495" s="5">
        <v>2.19</v>
      </c>
      <c r="AM5495" s="7">
        <v>2.4199999999999999E-9</v>
      </c>
      <c r="AN5495" s="5" t="s">
        <v>43</v>
      </c>
      <c r="AO5495" s="5" t="s">
        <v>51</v>
      </c>
      <c r="AP5495" s="5" t="s">
        <v>52</v>
      </c>
    </row>
    <row r="5496" spans="1:42" x14ac:dyDescent="0.35">
      <c r="A5496" s="5" t="s">
        <v>5614</v>
      </c>
      <c r="B5496" s="10">
        <v>44.098495212038301</v>
      </c>
      <c r="C5496" s="5">
        <v>1</v>
      </c>
      <c r="D5496" s="5">
        <v>2</v>
      </c>
      <c r="E5496" s="10">
        <v>18.981566690000001</v>
      </c>
      <c r="F5496" s="10">
        <v>159.10189299999999</v>
      </c>
      <c r="G5496" s="10">
        <v>48.048822469999998</v>
      </c>
      <c r="H5496" s="10">
        <v>62.646845839999997</v>
      </c>
      <c r="I5496" s="10">
        <v>69.972073429999995</v>
      </c>
      <c r="J5496" s="10">
        <v>114.7948602</v>
      </c>
      <c r="K5496" s="10">
        <v>140.04970890000001</v>
      </c>
      <c r="L5496" s="10">
        <v>126.1728742</v>
      </c>
      <c r="M5496" s="10">
        <v>2.2355428590000002</v>
      </c>
      <c r="N5496" s="10">
        <v>93.131761569999995</v>
      </c>
      <c r="O5496" s="10">
        <v>113.5608854</v>
      </c>
      <c r="P5496" s="10">
        <v>83.0835565</v>
      </c>
      <c r="Q5496" s="11">
        <f t="shared" si="176"/>
        <v>4</v>
      </c>
      <c r="R5496" s="5">
        <v>1</v>
      </c>
      <c r="S5496" s="5">
        <v>0</v>
      </c>
      <c r="T5496" s="5">
        <v>1</v>
      </c>
      <c r="U5496" s="5">
        <v>1</v>
      </c>
      <c r="V5496" s="5">
        <v>0</v>
      </c>
      <c r="W5496" s="5">
        <v>1</v>
      </c>
      <c r="X5496" s="5">
        <v>0</v>
      </c>
      <c r="Y5496" s="5">
        <f t="shared" si="177"/>
        <v>18</v>
      </c>
      <c r="Z5496" s="5">
        <v>1</v>
      </c>
      <c r="AA5496" s="5">
        <v>1</v>
      </c>
      <c r="AB5496" s="5">
        <v>1</v>
      </c>
      <c r="AC5496" s="5">
        <v>2</v>
      </c>
      <c r="AD5496" s="5">
        <v>4</v>
      </c>
      <c r="AE5496" s="5">
        <v>1</v>
      </c>
      <c r="AF5496" s="5">
        <v>1</v>
      </c>
      <c r="AG5496" s="5">
        <v>1</v>
      </c>
      <c r="AH5496" s="5">
        <v>1</v>
      </c>
      <c r="AI5496" s="5">
        <v>2</v>
      </c>
      <c r="AJ5496" s="5">
        <v>3</v>
      </c>
      <c r="AK5496" s="5" t="s">
        <v>122</v>
      </c>
      <c r="AL5496" s="5">
        <v>3.36</v>
      </c>
      <c r="AM5496" s="7">
        <v>3.3099999999999999E-8</v>
      </c>
      <c r="AN5496" s="5" t="s">
        <v>36</v>
      </c>
      <c r="AO5496" s="5" t="s">
        <v>68</v>
      </c>
      <c r="AP5496" s="5" t="s">
        <v>102</v>
      </c>
    </row>
    <row r="5497" spans="1:42" x14ac:dyDescent="0.35">
      <c r="A5497" s="5" t="s">
        <v>5615</v>
      </c>
      <c r="B5497" s="10">
        <v>30.399452804377564</v>
      </c>
      <c r="C5497" s="5">
        <v>1</v>
      </c>
      <c r="D5497" s="5">
        <v>0</v>
      </c>
      <c r="E5497" s="10">
        <v>21.497158949999999</v>
      </c>
      <c r="F5497" s="10">
        <v>159.4963999</v>
      </c>
      <c r="G5497" s="10">
        <v>54.686841049999998</v>
      </c>
      <c r="H5497" s="10">
        <v>62.379886659999997</v>
      </c>
      <c r="I5497" s="10">
        <v>97.234199939999996</v>
      </c>
      <c r="J5497" s="10">
        <v>108.79350049999999</v>
      </c>
      <c r="K5497" s="10">
        <v>146.12430649999999</v>
      </c>
      <c r="L5497" s="10">
        <v>124.8290002</v>
      </c>
      <c r="M5497" s="10">
        <v>2.3424907340000001</v>
      </c>
      <c r="N5497" s="10">
        <v>91.160928600000005</v>
      </c>
      <c r="O5497" s="10">
        <v>112.1239269</v>
      </c>
      <c r="P5497" s="10">
        <v>80.072317029999994</v>
      </c>
      <c r="Q5497" s="11">
        <f t="shared" si="176"/>
        <v>2</v>
      </c>
      <c r="R5497" s="5">
        <v>0</v>
      </c>
      <c r="S5497" s="5">
        <v>0</v>
      </c>
      <c r="T5497" s="5">
        <v>1</v>
      </c>
      <c r="U5497" s="5">
        <v>0</v>
      </c>
      <c r="V5497" s="5">
        <v>1</v>
      </c>
      <c r="W5497" s="5">
        <v>0</v>
      </c>
      <c r="X5497" s="5">
        <v>0</v>
      </c>
      <c r="Y5497" s="5">
        <f t="shared" si="177"/>
        <v>18</v>
      </c>
      <c r="Z5497" s="5">
        <v>1</v>
      </c>
      <c r="AA5497" s="5">
        <v>1</v>
      </c>
      <c r="AB5497" s="5">
        <v>1</v>
      </c>
      <c r="AC5497" s="5">
        <v>2</v>
      </c>
      <c r="AD5497" s="5">
        <v>4</v>
      </c>
      <c r="AE5497" s="5">
        <v>1</v>
      </c>
      <c r="AF5497" s="5">
        <v>1</v>
      </c>
      <c r="AG5497" s="5">
        <v>1</v>
      </c>
      <c r="AH5497" s="5">
        <v>1</v>
      </c>
      <c r="AI5497" s="5">
        <v>2</v>
      </c>
      <c r="AJ5497" s="5">
        <v>3</v>
      </c>
      <c r="AK5497" s="5" t="s">
        <v>120</v>
      </c>
      <c r="AL5497" s="5">
        <v>2.19</v>
      </c>
      <c r="AM5497" s="7">
        <v>6.0500000000000003E-7</v>
      </c>
      <c r="AN5497" s="5" t="s">
        <v>36</v>
      </c>
      <c r="AO5497" s="5" t="s">
        <v>53</v>
      </c>
      <c r="AP5497" s="5" t="s">
        <v>115</v>
      </c>
    </row>
    <row r="5498" spans="1:42" x14ac:dyDescent="0.35">
      <c r="A5498" s="5" t="s">
        <v>5616</v>
      </c>
      <c r="B5498" s="10">
        <v>43.961696306429552</v>
      </c>
      <c r="C5498" s="5">
        <v>2</v>
      </c>
      <c r="D5498" s="5">
        <v>1</v>
      </c>
      <c r="E5498" s="10">
        <v>27.3533753</v>
      </c>
      <c r="F5498" s="10">
        <v>170.71440899999999</v>
      </c>
      <c r="G5498" s="10">
        <v>79.717061580000006</v>
      </c>
      <c r="H5498" s="10">
        <v>59.28273282</v>
      </c>
      <c r="I5498" s="10">
        <v>117.59137610000001</v>
      </c>
      <c r="J5498" s="10">
        <v>123.6102796</v>
      </c>
      <c r="K5498" s="10">
        <v>147.4597813</v>
      </c>
      <c r="L5498" s="10">
        <v>118.2452976</v>
      </c>
      <c r="M5498" s="10">
        <v>2.4873985109999999</v>
      </c>
      <c r="N5498" s="10">
        <v>91.31818749</v>
      </c>
      <c r="O5498" s="10">
        <v>108.24084430000001</v>
      </c>
      <c r="P5498" s="10">
        <v>81.063843169999998</v>
      </c>
      <c r="Q5498" s="11">
        <f t="shared" si="176"/>
        <v>2</v>
      </c>
      <c r="R5498" s="5">
        <v>1</v>
      </c>
      <c r="S5498" s="5">
        <v>0</v>
      </c>
      <c r="T5498" s="5">
        <v>1</v>
      </c>
      <c r="U5498" s="5">
        <v>0</v>
      </c>
      <c r="V5498" s="5">
        <v>0</v>
      </c>
      <c r="W5498" s="5">
        <v>0</v>
      </c>
      <c r="X5498" s="5">
        <v>0</v>
      </c>
      <c r="Y5498" s="5">
        <f t="shared" si="177"/>
        <v>19</v>
      </c>
      <c r="Z5498" s="5">
        <v>2</v>
      </c>
      <c r="AA5498" s="5">
        <v>1</v>
      </c>
      <c r="AB5498" s="5">
        <v>1</v>
      </c>
      <c r="AC5498" s="5">
        <v>2</v>
      </c>
      <c r="AD5498" s="5">
        <v>4</v>
      </c>
      <c r="AE5498" s="5">
        <v>1</v>
      </c>
      <c r="AF5498" s="5">
        <v>1</v>
      </c>
      <c r="AG5498" s="5">
        <v>1</v>
      </c>
      <c r="AH5498" s="5">
        <v>1</v>
      </c>
      <c r="AI5498" s="5">
        <v>2</v>
      </c>
      <c r="AJ5498" s="5">
        <v>3</v>
      </c>
      <c r="AK5498" s="5" t="s">
        <v>123</v>
      </c>
      <c r="AL5498" s="5">
        <v>1.02</v>
      </c>
      <c r="AM5498" s="7">
        <v>9.3999999999999995E-8</v>
      </c>
      <c r="AN5498" s="5" t="s">
        <v>76</v>
      </c>
      <c r="AO5498" s="5" t="s">
        <v>37</v>
      </c>
      <c r="AP5498" s="5" t="s">
        <v>84</v>
      </c>
    </row>
    <row r="5499" spans="1:42" x14ac:dyDescent="0.35">
      <c r="A5499" s="5" t="s">
        <v>5617</v>
      </c>
      <c r="B5499" s="10">
        <v>29.346101231190151</v>
      </c>
      <c r="C5499" s="5">
        <v>1</v>
      </c>
      <c r="D5499" s="5">
        <v>0</v>
      </c>
      <c r="E5499" s="10">
        <v>26.11648761</v>
      </c>
      <c r="F5499" s="10">
        <v>160.80981790000001</v>
      </c>
      <c r="G5499" s="10">
        <v>67.53670821</v>
      </c>
      <c r="H5499" s="10">
        <v>65.966472409999994</v>
      </c>
      <c r="I5499" s="10">
        <v>88.49036744</v>
      </c>
      <c r="J5499" s="10">
        <v>108.8660175</v>
      </c>
      <c r="K5499" s="10">
        <v>184.35777759999999</v>
      </c>
      <c r="L5499" s="10">
        <v>124.9851403</v>
      </c>
      <c r="M5499" s="10">
        <v>2.7947193600000002</v>
      </c>
      <c r="N5499" s="10">
        <v>90.47709279</v>
      </c>
      <c r="O5499" s="10">
        <v>120.56943080000001</v>
      </c>
      <c r="P5499" s="10">
        <v>80.142107210000006</v>
      </c>
      <c r="Q5499" s="11">
        <f t="shared" si="176"/>
        <v>1</v>
      </c>
      <c r="R5499" s="5">
        <v>0</v>
      </c>
      <c r="S5499" s="5">
        <v>0</v>
      </c>
      <c r="T5499" s="5">
        <v>1</v>
      </c>
      <c r="U5499" s="5">
        <v>0</v>
      </c>
      <c r="V5499" s="5">
        <v>0</v>
      </c>
      <c r="W5499" s="5">
        <v>0</v>
      </c>
      <c r="X5499" s="5">
        <v>0</v>
      </c>
      <c r="Y5499" s="5">
        <f t="shared" si="177"/>
        <v>20</v>
      </c>
      <c r="Z5499" s="5">
        <v>2</v>
      </c>
      <c r="AA5499" s="5">
        <v>1</v>
      </c>
      <c r="AB5499" s="5">
        <v>2</v>
      </c>
      <c r="AC5499" s="5">
        <v>1</v>
      </c>
      <c r="AD5499" s="5">
        <v>4</v>
      </c>
      <c r="AE5499" s="5">
        <v>1</v>
      </c>
      <c r="AF5499" s="5">
        <v>1</v>
      </c>
      <c r="AG5499" s="5">
        <v>1</v>
      </c>
      <c r="AH5499" s="5">
        <v>2</v>
      </c>
      <c r="AI5499" s="5">
        <v>2</v>
      </c>
      <c r="AJ5499" s="5">
        <v>3</v>
      </c>
      <c r="AK5499" s="5" t="s">
        <v>35</v>
      </c>
      <c r="AL5499" s="5">
        <v>2.19</v>
      </c>
      <c r="AM5499" s="5">
        <v>4.0117000000000001E-4</v>
      </c>
      <c r="AN5499" s="5" t="s">
        <v>76</v>
      </c>
      <c r="AO5499" s="5" t="s">
        <v>77</v>
      </c>
      <c r="AP5499" s="5" t="s">
        <v>85</v>
      </c>
    </row>
    <row r="5500" spans="1:42" x14ac:dyDescent="0.35">
      <c r="A5500" s="5" t="s">
        <v>5618</v>
      </c>
      <c r="B5500" s="10">
        <v>47.165526675786595</v>
      </c>
      <c r="C5500" s="5">
        <v>2</v>
      </c>
      <c r="D5500" s="5">
        <v>3</v>
      </c>
      <c r="E5500" s="10">
        <v>26.807487460000001</v>
      </c>
      <c r="F5500" s="10">
        <v>173.65334189999999</v>
      </c>
      <c r="G5500" s="10">
        <v>80.839273649999996</v>
      </c>
      <c r="H5500" s="10">
        <v>63.240523199999998</v>
      </c>
      <c r="I5500" s="10">
        <v>120.5192074</v>
      </c>
      <c r="J5500" s="10">
        <v>117.2228264</v>
      </c>
      <c r="K5500" s="10">
        <v>149.4518923</v>
      </c>
      <c r="L5500" s="10">
        <v>117.5217354</v>
      </c>
      <c r="M5500" s="10">
        <v>2.3632298519999999</v>
      </c>
      <c r="N5500" s="10">
        <v>94.570762579999993</v>
      </c>
      <c r="O5500" s="10">
        <v>107.6309811</v>
      </c>
      <c r="P5500" s="10">
        <v>79.402886170000002</v>
      </c>
      <c r="Q5500" s="11">
        <f t="shared" si="176"/>
        <v>3</v>
      </c>
      <c r="R5500" s="5">
        <v>1</v>
      </c>
      <c r="S5500" s="5">
        <v>0</v>
      </c>
      <c r="T5500" s="5">
        <v>1</v>
      </c>
      <c r="U5500" s="5">
        <v>0</v>
      </c>
      <c r="V5500" s="5">
        <v>0</v>
      </c>
      <c r="W5500" s="5">
        <v>0</v>
      </c>
      <c r="X5500" s="5">
        <v>1</v>
      </c>
      <c r="Y5500" s="5">
        <f t="shared" si="177"/>
        <v>16</v>
      </c>
      <c r="Z5500" s="5">
        <v>2</v>
      </c>
      <c r="AA5500" s="5">
        <v>1</v>
      </c>
      <c r="AB5500" s="5">
        <v>1</v>
      </c>
      <c r="AC5500" s="5">
        <v>2</v>
      </c>
      <c r="AD5500" s="5">
        <v>4</v>
      </c>
      <c r="AE5500" s="5">
        <v>1</v>
      </c>
      <c r="AF5500" s="5">
        <v>1</v>
      </c>
      <c r="AG5500" s="5">
        <v>1</v>
      </c>
      <c r="AH5500" s="5">
        <v>1</v>
      </c>
      <c r="AI5500" s="5">
        <v>1</v>
      </c>
      <c r="AJ5500" s="5">
        <v>1</v>
      </c>
      <c r="AK5500" s="5" t="s">
        <v>123</v>
      </c>
      <c r="AL5500" s="5">
        <v>2.15</v>
      </c>
      <c r="AM5500" s="7">
        <v>1.5200000000000001E-7</v>
      </c>
      <c r="AN5500" s="5" t="s">
        <v>36</v>
      </c>
      <c r="AO5500" s="5" t="s">
        <v>39</v>
      </c>
      <c r="AP5500" s="5" t="s">
        <v>60</v>
      </c>
    </row>
    <row r="5501" spans="1:42" x14ac:dyDescent="0.35">
      <c r="A5501" s="5" t="s">
        <v>5619</v>
      </c>
      <c r="B5501" s="10">
        <v>35.756497948016417</v>
      </c>
      <c r="C5501" s="5">
        <v>2</v>
      </c>
      <c r="D5501" s="5">
        <v>0</v>
      </c>
      <c r="E5501" s="10">
        <v>34.359369639999997</v>
      </c>
      <c r="F5501" s="10">
        <v>174.04611879999999</v>
      </c>
      <c r="G5501" s="10">
        <v>104.0815794</v>
      </c>
      <c r="H5501" s="10">
        <v>43.34578278</v>
      </c>
      <c r="I5501" s="10">
        <v>202.33602809999999</v>
      </c>
      <c r="J5501" s="10">
        <v>134.60194509999999</v>
      </c>
      <c r="K5501" s="10">
        <v>297.28088009999999</v>
      </c>
      <c r="L5501" s="10">
        <v>459.6840608</v>
      </c>
      <c r="M5501" s="10">
        <v>6.8583576319999997</v>
      </c>
      <c r="N5501" s="10">
        <v>118.1800203</v>
      </c>
      <c r="O5501" s="10">
        <v>125.544623</v>
      </c>
      <c r="P5501" s="10">
        <v>84.371533889999995</v>
      </c>
      <c r="Q5501" s="11">
        <f t="shared" si="176"/>
        <v>5</v>
      </c>
      <c r="R5501" s="5">
        <v>1</v>
      </c>
      <c r="S5501" s="5">
        <v>1</v>
      </c>
      <c r="T5501" s="5">
        <v>1</v>
      </c>
      <c r="U5501" s="5">
        <v>0</v>
      </c>
      <c r="V5501" s="5">
        <v>0</v>
      </c>
      <c r="W5501" s="5">
        <v>1</v>
      </c>
      <c r="X5501" s="5">
        <v>1</v>
      </c>
      <c r="Y5501" s="5">
        <f t="shared" si="177"/>
        <v>34</v>
      </c>
      <c r="Z5501" s="5">
        <v>3</v>
      </c>
      <c r="AA5501" s="5">
        <v>3</v>
      </c>
      <c r="AB5501" s="5">
        <v>4</v>
      </c>
      <c r="AC5501" s="5">
        <v>3</v>
      </c>
      <c r="AD5501" s="5">
        <v>3</v>
      </c>
      <c r="AE5501" s="5">
        <v>4</v>
      </c>
      <c r="AF5501" s="5">
        <v>3</v>
      </c>
      <c r="AG5501" s="5">
        <v>4</v>
      </c>
      <c r="AH5501" s="5">
        <v>2</v>
      </c>
      <c r="AI5501" s="5">
        <v>2</v>
      </c>
      <c r="AJ5501" s="5">
        <v>3</v>
      </c>
      <c r="AK5501" s="5" t="s">
        <v>127</v>
      </c>
      <c r="AL5501" s="5">
        <v>1.02</v>
      </c>
      <c r="AM5501" s="5">
        <v>0.99419402999999995</v>
      </c>
      <c r="AN5501" s="5" t="s">
        <v>36</v>
      </c>
      <c r="AO5501" s="5" t="s">
        <v>74</v>
      </c>
      <c r="AP5501" s="5" t="s">
        <v>88</v>
      </c>
    </row>
    <row r="5502" spans="1:42" x14ac:dyDescent="0.35">
      <c r="A5502" s="5" t="s">
        <v>5620</v>
      </c>
      <c r="B5502" s="10">
        <v>34.095759233926131</v>
      </c>
      <c r="C5502" s="5">
        <v>2</v>
      </c>
      <c r="D5502" s="5">
        <v>0</v>
      </c>
      <c r="E5502" s="10">
        <v>24.962418029999998</v>
      </c>
      <c r="F5502" s="10">
        <v>171.35199249999999</v>
      </c>
      <c r="G5502" s="10">
        <v>73.293417000000005</v>
      </c>
      <c r="H5502" s="10">
        <v>71.795280509999998</v>
      </c>
      <c r="I5502" s="10">
        <v>117.2281862</v>
      </c>
      <c r="J5502" s="10">
        <v>109.2915433</v>
      </c>
      <c r="K5502" s="10">
        <v>171.41946970000001</v>
      </c>
      <c r="L5502" s="10">
        <v>116.52998220000001</v>
      </c>
      <c r="M5502" s="10">
        <v>2.3876147350000001</v>
      </c>
      <c r="N5502" s="10">
        <v>91.562277230000007</v>
      </c>
      <c r="O5502" s="10">
        <v>114.0093018</v>
      </c>
      <c r="P5502" s="10">
        <v>79.055198070000003</v>
      </c>
      <c r="Q5502" s="11">
        <f t="shared" si="176"/>
        <v>2</v>
      </c>
      <c r="R5502" s="5">
        <v>1</v>
      </c>
      <c r="S5502" s="5">
        <v>0</v>
      </c>
      <c r="T5502" s="5">
        <v>1</v>
      </c>
      <c r="U5502" s="5">
        <v>0</v>
      </c>
      <c r="V5502" s="5">
        <v>0</v>
      </c>
      <c r="W5502" s="5">
        <v>0</v>
      </c>
      <c r="X5502" s="5">
        <v>0</v>
      </c>
      <c r="Y5502" s="5">
        <f t="shared" si="177"/>
        <v>16</v>
      </c>
      <c r="Z5502" s="5">
        <v>2</v>
      </c>
      <c r="AA5502" s="5">
        <v>1</v>
      </c>
      <c r="AB5502" s="5">
        <v>2</v>
      </c>
      <c r="AC5502" s="5">
        <v>1</v>
      </c>
      <c r="AD5502" s="5">
        <v>4</v>
      </c>
      <c r="AE5502" s="5">
        <v>1</v>
      </c>
      <c r="AF5502" s="5">
        <v>1</v>
      </c>
      <c r="AG5502" s="5">
        <v>1</v>
      </c>
      <c r="AH5502" s="5">
        <v>1</v>
      </c>
      <c r="AI5502" s="5">
        <v>1</v>
      </c>
      <c r="AJ5502" s="5">
        <v>1</v>
      </c>
      <c r="AK5502" s="5" t="s">
        <v>121</v>
      </c>
      <c r="AL5502" s="5">
        <v>1.02</v>
      </c>
      <c r="AM5502" s="7">
        <v>5.0699999999999997E-6</v>
      </c>
      <c r="AN5502" s="5" t="s">
        <v>36</v>
      </c>
      <c r="AO5502" s="5" t="s">
        <v>37</v>
      </c>
      <c r="AP5502" s="5" t="s">
        <v>94</v>
      </c>
    </row>
    <row r="5503" spans="1:42" x14ac:dyDescent="0.35">
      <c r="A5503" s="5" t="s">
        <v>5621</v>
      </c>
      <c r="B5503" s="10">
        <v>36.445964432284541</v>
      </c>
      <c r="C5503" s="5">
        <v>1</v>
      </c>
      <c r="D5503" s="5">
        <v>0</v>
      </c>
      <c r="E5503" s="10">
        <v>34.197740279999998</v>
      </c>
      <c r="F5503" s="10">
        <v>161.13897249999999</v>
      </c>
      <c r="G5503" s="10">
        <v>88.797060579999993</v>
      </c>
      <c r="H5503" s="10">
        <v>41.234151529999998</v>
      </c>
      <c r="I5503" s="10">
        <v>202.1666845</v>
      </c>
      <c r="J5503" s="10">
        <v>132.88133070000001</v>
      </c>
      <c r="K5503" s="10">
        <v>285.26766500000002</v>
      </c>
      <c r="L5503" s="10">
        <v>461.67406210000001</v>
      </c>
      <c r="M5503" s="10">
        <v>6.9182377820000003</v>
      </c>
      <c r="N5503" s="10">
        <v>102.4985107</v>
      </c>
      <c r="O5503" s="10">
        <v>118.72244209999999</v>
      </c>
      <c r="P5503" s="10">
        <v>93.800992050000005</v>
      </c>
      <c r="Q5503" s="11">
        <f t="shared" si="176"/>
        <v>5</v>
      </c>
      <c r="R5503" s="5">
        <v>1</v>
      </c>
      <c r="S5503" s="5">
        <v>0</v>
      </c>
      <c r="T5503" s="5">
        <v>1</v>
      </c>
      <c r="U5503" s="5">
        <v>1</v>
      </c>
      <c r="V5503" s="5">
        <v>1</v>
      </c>
      <c r="W5503" s="5">
        <v>0</v>
      </c>
      <c r="X5503" s="5">
        <v>1</v>
      </c>
      <c r="Y5503" s="5">
        <f t="shared" si="177"/>
        <v>32</v>
      </c>
      <c r="Z5503" s="5">
        <v>3</v>
      </c>
      <c r="AA5503" s="5">
        <v>2</v>
      </c>
      <c r="AB5503" s="5">
        <v>3</v>
      </c>
      <c r="AC5503" s="5">
        <v>3</v>
      </c>
      <c r="AD5503" s="5">
        <v>3</v>
      </c>
      <c r="AE5503" s="5">
        <v>4</v>
      </c>
      <c r="AF5503" s="5">
        <v>3</v>
      </c>
      <c r="AG5503" s="5">
        <v>4</v>
      </c>
      <c r="AH5503" s="5">
        <v>1</v>
      </c>
      <c r="AI5503" s="5">
        <v>3</v>
      </c>
      <c r="AJ5503" s="5">
        <v>3</v>
      </c>
      <c r="AK5503" s="5" t="s">
        <v>126</v>
      </c>
      <c r="AL5503" s="5">
        <v>2.19</v>
      </c>
      <c r="AM5503" s="5">
        <v>0.81963712700000002</v>
      </c>
      <c r="AN5503" s="5" t="s">
        <v>36</v>
      </c>
      <c r="AO5503" s="5" t="s">
        <v>55</v>
      </c>
      <c r="AP5503" s="5" t="s">
        <v>56</v>
      </c>
    </row>
    <row r="5504" spans="1:42" x14ac:dyDescent="0.35">
      <c r="A5504" s="5" t="s">
        <v>5622</v>
      </c>
      <c r="B5504" s="10">
        <v>19.60328317373461</v>
      </c>
      <c r="C5504" s="5">
        <v>2</v>
      </c>
      <c r="D5504" s="5">
        <v>0</v>
      </c>
      <c r="E5504" s="10">
        <v>25.886033520000002</v>
      </c>
      <c r="F5504" s="10">
        <v>174.63930790000001</v>
      </c>
      <c r="G5504" s="10">
        <v>78.949523319999997</v>
      </c>
      <c r="H5504" s="10">
        <v>79.207773029999998</v>
      </c>
      <c r="I5504" s="10">
        <v>93.835730949999999</v>
      </c>
      <c r="J5504" s="10">
        <v>113.03597190000001</v>
      </c>
      <c r="K5504" s="10">
        <v>155.24145060000001</v>
      </c>
      <c r="L5504" s="10">
        <v>123.38608019999999</v>
      </c>
      <c r="M5504" s="10">
        <v>1.9599269699999999</v>
      </c>
      <c r="N5504" s="10">
        <v>94.576289500000001</v>
      </c>
      <c r="O5504" s="10">
        <v>113.7417878</v>
      </c>
      <c r="P5504" s="10">
        <v>74.825630439999998</v>
      </c>
      <c r="Q5504" s="11">
        <f t="shared" si="176"/>
        <v>0</v>
      </c>
      <c r="R5504" s="5">
        <v>0</v>
      </c>
      <c r="S5504" s="5">
        <v>0</v>
      </c>
      <c r="T5504" s="5">
        <v>0</v>
      </c>
      <c r="U5504" s="5">
        <v>0</v>
      </c>
      <c r="V5504" s="5">
        <v>0</v>
      </c>
      <c r="W5504" s="5">
        <v>0</v>
      </c>
      <c r="X5504" s="5">
        <v>0</v>
      </c>
      <c r="Y5504" s="5">
        <f t="shared" si="177"/>
        <v>15</v>
      </c>
      <c r="Z5504" s="5">
        <v>2</v>
      </c>
      <c r="AA5504" s="5">
        <v>1</v>
      </c>
      <c r="AB5504" s="5">
        <v>1</v>
      </c>
      <c r="AC5504" s="5">
        <v>1</v>
      </c>
      <c r="AD5504" s="5">
        <v>4</v>
      </c>
      <c r="AE5504" s="5">
        <v>1</v>
      </c>
      <c r="AF5504" s="5">
        <v>1</v>
      </c>
      <c r="AG5504" s="5">
        <v>1</v>
      </c>
      <c r="AH5504" s="5">
        <v>1</v>
      </c>
      <c r="AI5504" s="5">
        <v>1</v>
      </c>
      <c r="AJ5504" s="5">
        <v>1</v>
      </c>
      <c r="AK5504" s="5" t="s">
        <v>119</v>
      </c>
      <c r="AL5504" s="5">
        <v>1.02</v>
      </c>
      <c r="AM5504" s="7">
        <v>1.6199999999999999E-8</v>
      </c>
      <c r="AN5504" s="5" t="s">
        <v>49</v>
      </c>
      <c r="AO5504" s="5" t="s">
        <v>47</v>
      </c>
      <c r="AP5504" s="5" t="s">
        <v>93</v>
      </c>
    </row>
    <row r="5505" spans="1:42" x14ac:dyDescent="0.35">
      <c r="A5505" s="5" t="s">
        <v>5623</v>
      </c>
      <c r="B5505" s="10">
        <v>32.158686730506155</v>
      </c>
      <c r="C5505" s="5">
        <v>2</v>
      </c>
      <c r="D5505" s="5">
        <v>0</v>
      </c>
      <c r="E5505" s="10">
        <v>18.74126965</v>
      </c>
      <c r="F5505" s="10">
        <v>171.5167204</v>
      </c>
      <c r="G5505" s="10">
        <v>55.133039670000002</v>
      </c>
      <c r="H5505" s="10">
        <v>73.768850380000003</v>
      </c>
      <c r="I5505" s="10">
        <v>114.60690150000001</v>
      </c>
      <c r="J5505" s="10">
        <v>103.8805886</v>
      </c>
      <c r="K5505" s="10">
        <v>176.5729091</v>
      </c>
      <c r="L5505" s="10">
        <v>116.6519766</v>
      </c>
      <c r="M5505" s="10">
        <v>2.3935971380000001</v>
      </c>
      <c r="N5505" s="10">
        <v>84.746769369999996</v>
      </c>
      <c r="O5505" s="10">
        <v>112.09094519999999</v>
      </c>
      <c r="P5505" s="10">
        <v>76.966265340000007</v>
      </c>
      <c r="Q5505" s="11">
        <f t="shared" si="176"/>
        <v>2</v>
      </c>
      <c r="R5505" s="5">
        <v>1</v>
      </c>
      <c r="S5505" s="5">
        <v>0</v>
      </c>
      <c r="T5505" s="5">
        <v>1</v>
      </c>
      <c r="U5505" s="5">
        <v>0</v>
      </c>
      <c r="V5505" s="5">
        <v>0</v>
      </c>
      <c r="W5505" s="5">
        <v>0</v>
      </c>
      <c r="X5505" s="5">
        <v>0</v>
      </c>
      <c r="Y5505" s="5">
        <f t="shared" si="177"/>
        <v>15</v>
      </c>
      <c r="Z5505" s="5">
        <v>1</v>
      </c>
      <c r="AA5505" s="5">
        <v>1</v>
      </c>
      <c r="AB5505" s="5">
        <v>2</v>
      </c>
      <c r="AC5505" s="5">
        <v>1</v>
      </c>
      <c r="AD5505" s="5">
        <v>4</v>
      </c>
      <c r="AE5505" s="5">
        <v>1</v>
      </c>
      <c r="AF5505" s="5">
        <v>1</v>
      </c>
      <c r="AG5505" s="5">
        <v>1</v>
      </c>
      <c r="AH5505" s="5">
        <v>1</v>
      </c>
      <c r="AI5505" s="5">
        <v>1</v>
      </c>
      <c r="AJ5505" s="5">
        <v>1</v>
      </c>
      <c r="AK5505" s="5" t="s">
        <v>121</v>
      </c>
      <c r="AL5505" s="5">
        <v>1.02</v>
      </c>
      <c r="AM5505" s="7">
        <v>7.8600000000000002E-8</v>
      </c>
      <c r="AN5505" s="5" t="s">
        <v>49</v>
      </c>
      <c r="AO5505" s="5" t="s">
        <v>47</v>
      </c>
      <c r="AP5505" s="5" t="s">
        <v>96</v>
      </c>
    </row>
    <row r="5506" spans="1:42" x14ac:dyDescent="0.35">
      <c r="A5506" s="5" t="s">
        <v>5624</v>
      </c>
      <c r="B5506" s="10">
        <v>23.759233926128591</v>
      </c>
      <c r="C5506" s="5">
        <v>2</v>
      </c>
      <c r="D5506" s="5">
        <v>0</v>
      </c>
      <c r="E5506" s="10">
        <v>26.473867890000001</v>
      </c>
      <c r="F5506" s="10">
        <v>171.28153599999999</v>
      </c>
      <c r="G5506" s="10">
        <v>77.667351359999998</v>
      </c>
      <c r="H5506" s="10">
        <v>76.108998929999998</v>
      </c>
      <c r="I5506" s="10">
        <v>89.579296279999994</v>
      </c>
      <c r="J5506" s="10">
        <v>109.1652643</v>
      </c>
      <c r="K5506" s="10">
        <v>155.24279709999999</v>
      </c>
      <c r="L5506" s="10">
        <v>116.1139072</v>
      </c>
      <c r="M5506" s="10">
        <v>2.0397429900000001</v>
      </c>
      <c r="N5506" s="10">
        <v>93.501381859999995</v>
      </c>
      <c r="O5506" s="10">
        <v>111.3296339</v>
      </c>
      <c r="P5506" s="10">
        <v>81.372995209999999</v>
      </c>
      <c r="Q5506" s="11">
        <f t="shared" si="176"/>
        <v>3</v>
      </c>
      <c r="R5506" s="5">
        <v>0</v>
      </c>
      <c r="S5506" s="5">
        <v>1</v>
      </c>
      <c r="T5506" s="5">
        <v>1</v>
      </c>
      <c r="U5506" s="5">
        <v>0</v>
      </c>
      <c r="V5506" s="5">
        <v>0</v>
      </c>
      <c r="W5506" s="5">
        <v>1</v>
      </c>
      <c r="X5506" s="5">
        <v>0</v>
      </c>
      <c r="Y5506" s="5">
        <f t="shared" si="177"/>
        <v>18</v>
      </c>
      <c r="Z5506" s="5">
        <v>2</v>
      </c>
      <c r="AA5506" s="5">
        <v>1</v>
      </c>
      <c r="AB5506" s="5">
        <v>1</v>
      </c>
      <c r="AC5506" s="5">
        <v>1</v>
      </c>
      <c r="AD5506" s="5">
        <v>4</v>
      </c>
      <c r="AE5506" s="5">
        <v>1</v>
      </c>
      <c r="AF5506" s="5">
        <v>1</v>
      </c>
      <c r="AG5506" s="5">
        <v>1</v>
      </c>
      <c r="AH5506" s="5">
        <v>1</v>
      </c>
      <c r="AI5506" s="5">
        <v>2</v>
      </c>
      <c r="AJ5506" s="5">
        <v>3</v>
      </c>
      <c r="AK5506" s="5" t="s">
        <v>119</v>
      </c>
      <c r="AL5506" s="5">
        <v>1.02</v>
      </c>
      <c r="AM5506" s="7">
        <v>5.7299999999999996E-7</v>
      </c>
      <c r="AN5506" s="5" t="s">
        <v>43</v>
      </c>
      <c r="AO5506" s="5" t="s">
        <v>72</v>
      </c>
      <c r="AP5506" s="5" t="s">
        <v>89</v>
      </c>
    </row>
    <row r="5507" spans="1:42" x14ac:dyDescent="0.35">
      <c r="A5507" s="5" t="s">
        <v>5625</v>
      </c>
      <c r="B5507" s="10">
        <v>32.569083447332424</v>
      </c>
      <c r="C5507" s="5">
        <v>2</v>
      </c>
      <c r="D5507" s="5">
        <v>0</v>
      </c>
      <c r="E5507" s="10">
        <v>24.089300619999999</v>
      </c>
      <c r="F5507" s="10">
        <v>165.78550809999999</v>
      </c>
      <c r="G5507" s="10">
        <v>66.209044570000003</v>
      </c>
      <c r="H5507" s="10">
        <v>80.956078219999995</v>
      </c>
      <c r="I5507" s="10">
        <v>112.3977872</v>
      </c>
      <c r="J5507" s="10">
        <v>112.3638145</v>
      </c>
      <c r="K5507" s="10">
        <v>175.41547560000001</v>
      </c>
      <c r="L5507" s="10">
        <v>126.5353339</v>
      </c>
      <c r="M5507" s="10">
        <v>2.1667980889999998</v>
      </c>
      <c r="N5507" s="10">
        <v>97.452602859999999</v>
      </c>
      <c r="O5507" s="10">
        <v>107.5844393</v>
      </c>
      <c r="P5507" s="10">
        <v>78.559995689999994</v>
      </c>
      <c r="Q5507" s="11">
        <f t="shared" si="176"/>
        <v>3</v>
      </c>
      <c r="R5507" s="5">
        <v>1</v>
      </c>
      <c r="S5507" s="5">
        <v>0</v>
      </c>
      <c r="T5507" s="5">
        <v>1</v>
      </c>
      <c r="U5507" s="5">
        <v>0</v>
      </c>
      <c r="V5507" s="5">
        <v>1</v>
      </c>
      <c r="W5507" s="5">
        <v>0</v>
      </c>
      <c r="X5507" s="5">
        <v>0</v>
      </c>
      <c r="Y5507" s="5">
        <f t="shared" si="177"/>
        <v>15</v>
      </c>
      <c r="Z5507" s="5">
        <v>1</v>
      </c>
      <c r="AA5507" s="5">
        <v>1</v>
      </c>
      <c r="AB5507" s="5">
        <v>2</v>
      </c>
      <c r="AC5507" s="5">
        <v>1</v>
      </c>
      <c r="AD5507" s="5">
        <v>4</v>
      </c>
      <c r="AE5507" s="5">
        <v>1</v>
      </c>
      <c r="AF5507" s="5">
        <v>1</v>
      </c>
      <c r="AG5507" s="5">
        <v>1</v>
      </c>
      <c r="AH5507" s="5">
        <v>1</v>
      </c>
      <c r="AI5507" s="5">
        <v>1</v>
      </c>
      <c r="AJ5507" s="5">
        <v>1</v>
      </c>
      <c r="AK5507" s="5" t="s">
        <v>121</v>
      </c>
      <c r="AL5507" s="5">
        <v>1.02</v>
      </c>
      <c r="AM5507" s="7">
        <v>2.2999999999999999E-7</v>
      </c>
      <c r="AN5507" s="5" t="s">
        <v>43</v>
      </c>
      <c r="AO5507" s="5" t="s">
        <v>44</v>
      </c>
      <c r="AP5507" s="5" t="s">
        <v>45</v>
      </c>
    </row>
    <row r="5508" spans="1:42" x14ac:dyDescent="0.35">
      <c r="A5508" s="5" t="s">
        <v>5626</v>
      </c>
      <c r="B5508" s="10">
        <v>21.06703146374829</v>
      </c>
      <c r="C5508" s="5">
        <v>2</v>
      </c>
      <c r="D5508" s="5">
        <v>0</v>
      </c>
      <c r="E5508" s="10">
        <v>24.86021075</v>
      </c>
      <c r="F5508" s="10">
        <v>172.4018738</v>
      </c>
      <c r="G5508" s="10">
        <v>73.890527930000005</v>
      </c>
      <c r="H5508" s="10">
        <v>72.706925839999997</v>
      </c>
      <c r="I5508" s="10">
        <v>89.604647729999996</v>
      </c>
      <c r="J5508" s="10">
        <v>109.1930744</v>
      </c>
      <c r="K5508" s="10">
        <v>151.01858949999999</v>
      </c>
      <c r="L5508" s="10">
        <v>116.6834801</v>
      </c>
      <c r="M5508" s="10">
        <v>2.0770867110000002</v>
      </c>
      <c r="N5508" s="10">
        <v>87.677936529999997</v>
      </c>
      <c r="O5508" s="10">
        <v>105.6255622</v>
      </c>
      <c r="P5508" s="10">
        <v>77.44206002</v>
      </c>
      <c r="Q5508" s="11">
        <f t="shared" si="176"/>
        <v>0</v>
      </c>
      <c r="R5508" s="5">
        <v>0</v>
      </c>
      <c r="S5508" s="5">
        <v>0</v>
      </c>
      <c r="T5508" s="5">
        <v>0</v>
      </c>
      <c r="U5508" s="5">
        <v>0</v>
      </c>
      <c r="V5508" s="5">
        <v>0</v>
      </c>
      <c r="W5508" s="5">
        <v>0</v>
      </c>
      <c r="X5508" s="5">
        <v>0</v>
      </c>
      <c r="Y5508" s="5">
        <f t="shared" si="177"/>
        <v>14</v>
      </c>
      <c r="Z5508" s="5">
        <v>1</v>
      </c>
      <c r="AA5508" s="5">
        <v>1</v>
      </c>
      <c r="AB5508" s="5">
        <v>1</v>
      </c>
      <c r="AC5508" s="5">
        <v>1</v>
      </c>
      <c r="AD5508" s="5">
        <v>4</v>
      </c>
      <c r="AE5508" s="5">
        <v>1</v>
      </c>
      <c r="AF5508" s="5">
        <v>1</v>
      </c>
      <c r="AG5508" s="5">
        <v>1</v>
      </c>
      <c r="AH5508" s="5">
        <v>1</v>
      </c>
      <c r="AI5508" s="5">
        <v>1</v>
      </c>
      <c r="AJ5508" s="5">
        <v>1</v>
      </c>
      <c r="AK5508" s="5" t="s">
        <v>119</v>
      </c>
      <c r="AL5508" s="5">
        <v>1.02</v>
      </c>
      <c r="AM5508" s="7">
        <v>4.0700000000000002E-9</v>
      </c>
      <c r="AN5508" s="5" t="s">
        <v>43</v>
      </c>
      <c r="AO5508" s="5" t="s">
        <v>72</v>
      </c>
      <c r="AP5508" s="5" t="s">
        <v>92</v>
      </c>
    </row>
    <row r="5509" spans="1:42" x14ac:dyDescent="0.35">
      <c r="A5509" s="5" t="s">
        <v>5627</v>
      </c>
      <c r="B5509" s="10">
        <v>32.41313269493844</v>
      </c>
      <c r="C5509" s="5">
        <v>1</v>
      </c>
      <c r="D5509" s="5">
        <v>0</v>
      </c>
      <c r="E5509" s="10">
        <v>23.696886020000001</v>
      </c>
      <c r="F5509" s="10">
        <v>160.12092680000001</v>
      </c>
      <c r="G5509" s="10">
        <v>60.755761739999997</v>
      </c>
      <c r="H5509" s="10">
        <v>63.70986654</v>
      </c>
      <c r="I5509" s="10">
        <v>89.232079920000004</v>
      </c>
      <c r="J5509" s="10">
        <v>118.87335659999999</v>
      </c>
      <c r="K5509" s="10">
        <v>171.40601599999999</v>
      </c>
      <c r="L5509" s="10">
        <v>119.0963747</v>
      </c>
      <c r="M5509" s="10">
        <v>2.690415555</v>
      </c>
      <c r="N5509" s="10">
        <v>93.086609749999994</v>
      </c>
      <c r="O5509" s="10">
        <v>108.9792617</v>
      </c>
      <c r="P5509" s="10">
        <v>83.420360029999998</v>
      </c>
      <c r="Q5509" s="11">
        <f t="shared" si="176"/>
        <v>1</v>
      </c>
      <c r="R5509" s="5">
        <v>0</v>
      </c>
      <c r="S5509" s="5">
        <v>0</v>
      </c>
      <c r="T5509" s="5">
        <v>1</v>
      </c>
      <c r="U5509" s="5">
        <v>0</v>
      </c>
      <c r="V5509" s="5">
        <v>0</v>
      </c>
      <c r="W5509" s="5">
        <v>0</v>
      </c>
      <c r="X5509" s="5">
        <v>0</v>
      </c>
      <c r="Y5509" s="5">
        <f t="shared" si="177"/>
        <v>19</v>
      </c>
      <c r="Z5509" s="5">
        <v>1</v>
      </c>
      <c r="AA5509" s="5">
        <v>1</v>
      </c>
      <c r="AB5509" s="5">
        <v>2</v>
      </c>
      <c r="AC5509" s="5">
        <v>2</v>
      </c>
      <c r="AD5509" s="5">
        <v>4</v>
      </c>
      <c r="AE5509" s="5">
        <v>1</v>
      </c>
      <c r="AF5509" s="5">
        <v>1</v>
      </c>
      <c r="AG5509" s="5">
        <v>1</v>
      </c>
      <c r="AH5509" s="5">
        <v>1</v>
      </c>
      <c r="AI5509" s="5">
        <v>2</v>
      </c>
      <c r="AJ5509" s="5">
        <v>3</v>
      </c>
      <c r="AK5509" s="5" t="s">
        <v>35</v>
      </c>
      <c r="AL5509" s="5">
        <v>2.19</v>
      </c>
      <c r="AM5509" s="7">
        <v>3.0199999999999999E-6</v>
      </c>
      <c r="AN5509" s="5" t="s">
        <v>76</v>
      </c>
      <c r="AO5509" s="5" t="s">
        <v>57</v>
      </c>
      <c r="AP5509" s="5" t="s">
        <v>114</v>
      </c>
    </row>
    <row r="5510" spans="1:42" x14ac:dyDescent="0.35">
      <c r="A5510" s="5" t="s">
        <v>5628</v>
      </c>
      <c r="B5510" s="10">
        <v>21.562243502051984</v>
      </c>
      <c r="C5510" s="5">
        <v>2</v>
      </c>
      <c r="D5510" s="5">
        <v>0</v>
      </c>
      <c r="E5510" s="10">
        <v>27.5675515</v>
      </c>
      <c r="F5510" s="10">
        <v>176.2683687</v>
      </c>
      <c r="G5510" s="10">
        <v>85.653865069999995</v>
      </c>
      <c r="H5510" s="10">
        <v>33.91624118</v>
      </c>
      <c r="I5510" s="10">
        <v>203.01919789999999</v>
      </c>
      <c r="J5510" s="10">
        <v>126.0795646</v>
      </c>
      <c r="K5510" s="10">
        <v>285.07371269999999</v>
      </c>
      <c r="L5510" s="10">
        <v>472.47517929999998</v>
      </c>
      <c r="M5510" s="10">
        <v>8.4052271960000002</v>
      </c>
      <c r="N5510" s="10">
        <v>112.6728541</v>
      </c>
      <c r="O5510" s="10">
        <v>120.0885419</v>
      </c>
      <c r="P5510" s="10">
        <v>86.937789980000005</v>
      </c>
      <c r="Q5510" s="11">
        <f t="shared" si="176"/>
        <v>4</v>
      </c>
      <c r="R5510" s="5">
        <v>0</v>
      </c>
      <c r="S5510" s="5">
        <v>1</v>
      </c>
      <c r="T5510" s="5">
        <v>1</v>
      </c>
      <c r="U5510" s="5">
        <v>0</v>
      </c>
      <c r="V5510" s="5">
        <v>0</v>
      </c>
      <c r="W5510" s="5">
        <v>1</v>
      </c>
      <c r="X5510" s="5">
        <v>1</v>
      </c>
      <c r="Y5510" s="5">
        <f t="shared" si="177"/>
        <v>34</v>
      </c>
      <c r="Z5510" s="5">
        <v>2</v>
      </c>
      <c r="AA5510" s="5">
        <v>3</v>
      </c>
      <c r="AB5510" s="5">
        <v>3</v>
      </c>
      <c r="AC5510" s="5">
        <v>4</v>
      </c>
      <c r="AD5510" s="5">
        <v>4</v>
      </c>
      <c r="AE5510" s="5">
        <v>4</v>
      </c>
      <c r="AF5510" s="5">
        <v>3</v>
      </c>
      <c r="AG5510" s="5">
        <v>4</v>
      </c>
      <c r="AH5510" s="5">
        <v>2</v>
      </c>
      <c r="AI5510" s="5">
        <v>2</v>
      </c>
      <c r="AJ5510" s="5">
        <v>3</v>
      </c>
      <c r="AK5510" s="5" t="s">
        <v>125</v>
      </c>
      <c r="AL5510" s="5">
        <v>1.02</v>
      </c>
      <c r="AM5510" s="5">
        <v>0.94901937599999997</v>
      </c>
      <c r="AN5510" s="5" t="s">
        <v>36</v>
      </c>
      <c r="AO5510" s="5" t="s">
        <v>53</v>
      </c>
      <c r="AP5510" s="5" t="s">
        <v>54</v>
      </c>
    </row>
    <row r="5511" spans="1:42" x14ac:dyDescent="0.35">
      <c r="A5511" s="5" t="s">
        <v>5629</v>
      </c>
      <c r="B5511" s="10">
        <v>49.852257181942548</v>
      </c>
      <c r="C5511" s="5">
        <v>2</v>
      </c>
      <c r="D5511" s="5">
        <v>0</v>
      </c>
      <c r="E5511" s="10">
        <v>23.359624910000001</v>
      </c>
      <c r="F5511" s="10">
        <v>168.00899949999999</v>
      </c>
      <c r="G5511" s="10">
        <v>65.937269060000006</v>
      </c>
      <c r="H5511" s="10">
        <v>69.228453770000002</v>
      </c>
      <c r="I5511" s="10">
        <v>113.9221567</v>
      </c>
      <c r="J5511" s="10">
        <v>116.1135331</v>
      </c>
      <c r="K5511" s="10">
        <v>144.98199049999999</v>
      </c>
      <c r="L5511" s="10">
        <v>119.4446409</v>
      </c>
      <c r="M5511" s="10">
        <v>2.094254351</v>
      </c>
      <c r="N5511" s="10">
        <v>87.490441849999996</v>
      </c>
      <c r="O5511" s="10">
        <v>113.1009421</v>
      </c>
      <c r="P5511" s="10">
        <v>84.932287540000004</v>
      </c>
      <c r="Q5511" s="11">
        <f t="shared" si="176"/>
        <v>2</v>
      </c>
      <c r="R5511" s="5">
        <v>1</v>
      </c>
      <c r="S5511" s="5">
        <v>0</v>
      </c>
      <c r="T5511" s="5">
        <v>1</v>
      </c>
      <c r="U5511" s="5">
        <v>0</v>
      </c>
      <c r="V5511" s="5">
        <v>0</v>
      </c>
      <c r="W5511" s="5">
        <v>0</v>
      </c>
      <c r="X5511" s="5">
        <v>0</v>
      </c>
      <c r="Y5511" s="5">
        <f t="shared" si="177"/>
        <v>17</v>
      </c>
      <c r="Z5511" s="5">
        <v>1</v>
      </c>
      <c r="AA5511" s="5">
        <v>1</v>
      </c>
      <c r="AB5511" s="5">
        <v>1</v>
      </c>
      <c r="AC5511" s="5">
        <v>1</v>
      </c>
      <c r="AD5511" s="5">
        <v>4</v>
      </c>
      <c r="AE5511" s="5">
        <v>1</v>
      </c>
      <c r="AF5511" s="5">
        <v>1</v>
      </c>
      <c r="AG5511" s="5">
        <v>1</v>
      </c>
      <c r="AH5511" s="5">
        <v>1</v>
      </c>
      <c r="AI5511" s="5">
        <v>2</v>
      </c>
      <c r="AJ5511" s="5">
        <v>3</v>
      </c>
      <c r="AK5511" s="5" t="s">
        <v>123</v>
      </c>
      <c r="AL5511" s="5">
        <v>2.15</v>
      </c>
      <c r="AM5511" s="7">
        <v>4.9600000000000001E-8</v>
      </c>
      <c r="AN5511" s="5" t="s">
        <v>36</v>
      </c>
      <c r="AO5511" s="5" t="s">
        <v>39</v>
      </c>
      <c r="AP5511" s="5" t="s">
        <v>108</v>
      </c>
    </row>
    <row r="5512" spans="1:42" x14ac:dyDescent="0.35">
      <c r="A5512" s="5" t="s">
        <v>5630</v>
      </c>
      <c r="B5512" s="10">
        <v>26.599179206566347</v>
      </c>
      <c r="C5512" s="5">
        <v>1</v>
      </c>
      <c r="D5512" s="5">
        <v>1</v>
      </c>
      <c r="E5512" s="10">
        <v>21.603349390000002</v>
      </c>
      <c r="F5512" s="10">
        <v>156.76376389999999</v>
      </c>
      <c r="G5512" s="10">
        <v>53.089966879999999</v>
      </c>
      <c r="H5512" s="10">
        <v>65.242524299999999</v>
      </c>
      <c r="I5512" s="10">
        <v>89.812316390000007</v>
      </c>
      <c r="J5512" s="10">
        <v>107.6401774</v>
      </c>
      <c r="K5512" s="10">
        <v>181.46211650000001</v>
      </c>
      <c r="L5512" s="10">
        <v>114.6621365</v>
      </c>
      <c r="M5512" s="10">
        <v>2.781347265</v>
      </c>
      <c r="N5512" s="10">
        <v>89.261653370000005</v>
      </c>
      <c r="O5512" s="10">
        <v>109.9281761</v>
      </c>
      <c r="P5512" s="10">
        <v>70.320369360000001</v>
      </c>
      <c r="Q5512" s="11">
        <f t="shared" si="176"/>
        <v>2</v>
      </c>
      <c r="R5512" s="5">
        <v>0</v>
      </c>
      <c r="S5512" s="5">
        <v>0</v>
      </c>
      <c r="T5512" s="5">
        <v>1</v>
      </c>
      <c r="U5512" s="5">
        <v>0</v>
      </c>
      <c r="V5512" s="5">
        <v>0</v>
      </c>
      <c r="W5512" s="5">
        <v>0</v>
      </c>
      <c r="X5512" s="5">
        <v>1</v>
      </c>
      <c r="Y5512" s="5">
        <f t="shared" si="177"/>
        <v>15</v>
      </c>
      <c r="Z5512" s="5">
        <v>1</v>
      </c>
      <c r="AA5512" s="5">
        <v>1</v>
      </c>
      <c r="AB5512" s="5">
        <v>2</v>
      </c>
      <c r="AC5512" s="5">
        <v>1</v>
      </c>
      <c r="AD5512" s="5">
        <v>4</v>
      </c>
      <c r="AE5512" s="5">
        <v>1</v>
      </c>
      <c r="AF5512" s="5">
        <v>1</v>
      </c>
      <c r="AG5512" s="5">
        <v>1</v>
      </c>
      <c r="AH5512" s="5">
        <v>1</v>
      </c>
      <c r="AI5512" s="5">
        <v>1</v>
      </c>
      <c r="AJ5512" s="5">
        <v>1</v>
      </c>
      <c r="AK5512" s="5" t="s">
        <v>35</v>
      </c>
      <c r="AL5512" s="5">
        <v>2.19</v>
      </c>
      <c r="AM5512" s="7">
        <v>4.9100000000000004E-7</v>
      </c>
      <c r="AN5512" s="5" t="s">
        <v>43</v>
      </c>
      <c r="AO5512" s="5" t="s">
        <v>72</v>
      </c>
      <c r="AP5512" s="5" t="s">
        <v>73</v>
      </c>
    </row>
    <row r="5513" spans="1:42" x14ac:dyDescent="0.35">
      <c r="A5513" s="5" t="s">
        <v>5631</v>
      </c>
      <c r="B5513" s="10">
        <v>23.786593707250343</v>
      </c>
      <c r="C5513" s="5">
        <v>2</v>
      </c>
      <c r="D5513" s="5">
        <v>0</v>
      </c>
      <c r="E5513" s="10">
        <v>28.625225350000001</v>
      </c>
      <c r="F5513" s="10">
        <v>173.27507600000001</v>
      </c>
      <c r="G5513" s="10">
        <v>85.945097820000001</v>
      </c>
      <c r="H5513" s="10">
        <v>35.45570687</v>
      </c>
      <c r="I5513" s="10">
        <v>202.98548829999999</v>
      </c>
      <c r="J5513" s="10">
        <v>127.18833100000001</v>
      </c>
      <c r="K5513" s="10">
        <v>289.48291189999998</v>
      </c>
      <c r="L5513" s="10">
        <v>477.97015190000002</v>
      </c>
      <c r="M5513" s="10">
        <v>8.1646351859999999</v>
      </c>
      <c r="N5513" s="10">
        <v>104.5350017</v>
      </c>
      <c r="O5513" s="10">
        <v>121.6501016</v>
      </c>
      <c r="P5513" s="10">
        <v>89.424296479999995</v>
      </c>
      <c r="Q5513" s="11">
        <f t="shared" si="176"/>
        <v>2</v>
      </c>
      <c r="R5513" s="5">
        <v>0</v>
      </c>
      <c r="S5513" s="5">
        <v>1</v>
      </c>
      <c r="T5513" s="5">
        <v>0</v>
      </c>
      <c r="U5513" s="5">
        <v>0</v>
      </c>
      <c r="V5513" s="5">
        <v>1</v>
      </c>
      <c r="W5513" s="5">
        <v>0</v>
      </c>
      <c r="X5513" s="5">
        <v>0</v>
      </c>
      <c r="Y5513" s="5">
        <f t="shared" si="177"/>
        <v>34</v>
      </c>
      <c r="Z5513" s="5">
        <v>2</v>
      </c>
      <c r="AA5513" s="5">
        <v>2</v>
      </c>
      <c r="AB5513" s="5">
        <v>3</v>
      </c>
      <c r="AC5513" s="5">
        <v>4</v>
      </c>
      <c r="AD5513" s="5">
        <v>4</v>
      </c>
      <c r="AE5513" s="5">
        <v>4</v>
      </c>
      <c r="AF5513" s="5">
        <v>3</v>
      </c>
      <c r="AG5513" s="5">
        <v>4</v>
      </c>
      <c r="AH5513" s="5">
        <v>2</v>
      </c>
      <c r="AI5513" s="5">
        <v>3</v>
      </c>
      <c r="AJ5513" s="5">
        <v>3</v>
      </c>
      <c r="AK5513" s="5" t="s">
        <v>125</v>
      </c>
      <c r="AL5513" s="5">
        <v>1.02</v>
      </c>
      <c r="AM5513" s="5">
        <v>0.92261660000000001</v>
      </c>
      <c r="AN5513" s="5" t="s">
        <v>36</v>
      </c>
      <c r="AO5513" s="5" t="s">
        <v>74</v>
      </c>
      <c r="AP5513" s="5" t="s">
        <v>101</v>
      </c>
    </row>
    <row r="5514" spans="1:42" x14ac:dyDescent="0.35">
      <c r="A5514" s="5" t="s">
        <v>5632</v>
      </c>
      <c r="B5514" s="10">
        <v>22.041039671682626</v>
      </c>
      <c r="C5514" s="5">
        <v>2</v>
      </c>
      <c r="D5514" s="5">
        <v>0</v>
      </c>
      <c r="E5514" s="10">
        <v>22.775519630000002</v>
      </c>
      <c r="F5514" s="10">
        <v>169.574837</v>
      </c>
      <c r="G5514" s="10">
        <v>65.492430979999995</v>
      </c>
      <c r="H5514" s="10">
        <v>78.003942910000006</v>
      </c>
      <c r="I5514" s="10">
        <v>86.907213929999998</v>
      </c>
      <c r="J5514" s="10">
        <v>105.8542636</v>
      </c>
      <c r="K5514" s="10">
        <v>153.76979549999999</v>
      </c>
      <c r="L5514" s="10">
        <v>121.88813759999999</v>
      </c>
      <c r="M5514" s="10">
        <v>1.9713079849999999</v>
      </c>
      <c r="N5514" s="10">
        <v>91.417813050000007</v>
      </c>
      <c r="O5514" s="10">
        <v>113.1660534</v>
      </c>
      <c r="P5514" s="10">
        <v>85.88166631</v>
      </c>
      <c r="Q5514" s="11">
        <f t="shared" ref="Q5514:Q5577" si="178">SUM(R5514:X5514)</f>
        <v>0</v>
      </c>
      <c r="R5514" s="5">
        <v>0</v>
      </c>
      <c r="S5514" s="5">
        <v>0</v>
      </c>
      <c r="T5514" s="5">
        <v>0</v>
      </c>
      <c r="U5514" s="5">
        <v>0</v>
      </c>
      <c r="V5514" s="5">
        <v>0</v>
      </c>
      <c r="W5514" s="5">
        <v>0</v>
      </c>
      <c r="X5514" s="5">
        <v>0</v>
      </c>
      <c r="Y5514" s="5">
        <f t="shared" ref="Y5514:Y5577" si="179">SUM(Z5514:AJ5514)</f>
        <v>17</v>
      </c>
      <c r="Z5514" s="5">
        <v>1</v>
      </c>
      <c r="AA5514" s="5">
        <v>1</v>
      </c>
      <c r="AB5514" s="5">
        <v>1</v>
      </c>
      <c r="AC5514" s="5">
        <v>1</v>
      </c>
      <c r="AD5514" s="5">
        <v>4</v>
      </c>
      <c r="AE5514" s="5">
        <v>1</v>
      </c>
      <c r="AF5514" s="5">
        <v>1</v>
      </c>
      <c r="AG5514" s="5">
        <v>1</v>
      </c>
      <c r="AH5514" s="5">
        <v>1</v>
      </c>
      <c r="AI5514" s="5">
        <v>2</v>
      </c>
      <c r="AJ5514" s="5">
        <v>3</v>
      </c>
      <c r="AK5514" s="5" t="s">
        <v>119</v>
      </c>
      <c r="AL5514" s="5">
        <v>1.02</v>
      </c>
      <c r="AM5514" s="7">
        <v>8.4E-7</v>
      </c>
      <c r="AN5514" s="5" t="s">
        <v>76</v>
      </c>
      <c r="AO5514" s="5" t="s">
        <v>57</v>
      </c>
      <c r="AP5514" s="5" t="s">
        <v>114</v>
      </c>
    </row>
    <row r="5515" spans="1:42" x14ac:dyDescent="0.35">
      <c r="A5515" s="5" t="s">
        <v>5633</v>
      </c>
      <c r="B5515" s="10">
        <v>24.060191518467853</v>
      </c>
      <c r="C5515" s="5">
        <v>2</v>
      </c>
      <c r="D5515" s="5">
        <v>0</v>
      </c>
      <c r="E5515" s="10">
        <v>17.323591019999999</v>
      </c>
      <c r="F5515" s="10">
        <v>169.93328990000001</v>
      </c>
      <c r="G5515" s="10">
        <v>50.02589339</v>
      </c>
      <c r="H5515" s="10">
        <v>74.64619356</v>
      </c>
      <c r="I5515" s="10">
        <v>93.039357469999999</v>
      </c>
      <c r="J5515" s="10">
        <v>109.6973222</v>
      </c>
      <c r="K5515" s="10">
        <v>156.58415539999999</v>
      </c>
      <c r="L5515" s="10">
        <v>119.9729032</v>
      </c>
      <c r="M5515" s="10">
        <v>2.097684396</v>
      </c>
      <c r="N5515" s="10">
        <v>91.3872389</v>
      </c>
      <c r="O5515" s="10">
        <v>115.2583128</v>
      </c>
      <c r="P5515" s="10">
        <v>79.300007100000002</v>
      </c>
      <c r="Q5515" s="11">
        <f t="shared" si="178"/>
        <v>0</v>
      </c>
      <c r="R5515" s="5">
        <v>0</v>
      </c>
      <c r="S5515" s="5">
        <v>0</v>
      </c>
      <c r="T5515" s="5">
        <v>0</v>
      </c>
      <c r="U5515" s="5">
        <v>0</v>
      </c>
      <c r="V5515" s="5">
        <v>0</v>
      </c>
      <c r="W5515" s="5">
        <v>0</v>
      </c>
      <c r="X5515" s="5">
        <v>0</v>
      </c>
      <c r="Y5515" s="5">
        <f t="shared" si="179"/>
        <v>14</v>
      </c>
      <c r="Z5515" s="5">
        <v>1</v>
      </c>
      <c r="AA5515" s="5">
        <v>1</v>
      </c>
      <c r="AB5515" s="5">
        <v>1</v>
      </c>
      <c r="AC5515" s="5">
        <v>1</v>
      </c>
      <c r="AD5515" s="5">
        <v>4</v>
      </c>
      <c r="AE5515" s="5">
        <v>1</v>
      </c>
      <c r="AF5515" s="5">
        <v>1</v>
      </c>
      <c r="AG5515" s="5">
        <v>1</v>
      </c>
      <c r="AH5515" s="5">
        <v>1</v>
      </c>
      <c r="AI5515" s="5">
        <v>1</v>
      </c>
      <c r="AJ5515" s="5">
        <v>1</v>
      </c>
      <c r="AK5515" s="5" t="s">
        <v>119</v>
      </c>
      <c r="AL5515" s="5">
        <v>1.02</v>
      </c>
      <c r="AM5515" s="7">
        <v>1.55E-8</v>
      </c>
      <c r="AN5515" s="5" t="s">
        <v>36</v>
      </c>
      <c r="AO5515" s="5" t="s">
        <v>41</v>
      </c>
      <c r="AP5515" s="5" t="s">
        <v>91</v>
      </c>
    </row>
    <row r="5516" spans="1:42" x14ac:dyDescent="0.35">
      <c r="A5516" s="5" t="s">
        <v>5634</v>
      </c>
      <c r="B5516" s="10">
        <v>22.716826265389876</v>
      </c>
      <c r="C5516" s="5">
        <v>1</v>
      </c>
      <c r="D5516" s="5">
        <v>0</v>
      </c>
      <c r="E5516" s="10">
        <v>28.634368810000002</v>
      </c>
      <c r="F5516" s="10">
        <v>163.59278990000001</v>
      </c>
      <c r="G5516" s="10">
        <v>76.633018509999999</v>
      </c>
      <c r="H5516" s="10">
        <v>64.647189900000001</v>
      </c>
      <c r="I5516" s="10">
        <v>92.642039199999999</v>
      </c>
      <c r="J5516" s="10">
        <v>107.2378743</v>
      </c>
      <c r="K5516" s="10">
        <v>181.6978823</v>
      </c>
      <c r="L5516" s="10">
        <v>121.3313718</v>
      </c>
      <c r="M5516" s="10">
        <v>2.8106075850000001</v>
      </c>
      <c r="N5516" s="10">
        <v>83.454178470000002</v>
      </c>
      <c r="O5516" s="10">
        <v>107.39944800000001</v>
      </c>
      <c r="P5516" s="10">
        <v>86.683441999999999</v>
      </c>
      <c r="Q5516" s="11">
        <f t="shared" si="178"/>
        <v>1</v>
      </c>
      <c r="R5516" s="5">
        <v>0</v>
      </c>
      <c r="S5516" s="5">
        <v>0</v>
      </c>
      <c r="T5516" s="5">
        <v>1</v>
      </c>
      <c r="U5516" s="5">
        <v>0</v>
      </c>
      <c r="V5516" s="5">
        <v>0</v>
      </c>
      <c r="W5516" s="5">
        <v>0</v>
      </c>
      <c r="X5516" s="5">
        <v>0</v>
      </c>
      <c r="Y5516" s="5">
        <f t="shared" si="179"/>
        <v>20</v>
      </c>
      <c r="Z5516" s="5">
        <v>2</v>
      </c>
      <c r="AA5516" s="5">
        <v>1</v>
      </c>
      <c r="AB5516" s="5">
        <v>2</v>
      </c>
      <c r="AC5516" s="5">
        <v>2</v>
      </c>
      <c r="AD5516" s="5">
        <v>4</v>
      </c>
      <c r="AE5516" s="5">
        <v>1</v>
      </c>
      <c r="AF5516" s="5">
        <v>1</v>
      </c>
      <c r="AG5516" s="5">
        <v>1</v>
      </c>
      <c r="AH5516" s="5">
        <v>1</v>
      </c>
      <c r="AI5516" s="5">
        <v>2</v>
      </c>
      <c r="AJ5516" s="5">
        <v>3</v>
      </c>
      <c r="AK5516" s="5" t="s">
        <v>35</v>
      </c>
      <c r="AL5516" s="5">
        <v>2.19</v>
      </c>
      <c r="AM5516" s="5">
        <v>1.6511499999999999E-4</v>
      </c>
      <c r="AN5516" s="5" t="s">
        <v>49</v>
      </c>
      <c r="AO5516" s="5" t="s">
        <v>47</v>
      </c>
      <c r="AP5516" s="5" t="s">
        <v>93</v>
      </c>
    </row>
    <row r="5517" spans="1:42" x14ac:dyDescent="0.35">
      <c r="A5517" s="5" t="s">
        <v>5635</v>
      </c>
      <c r="B5517" s="10">
        <v>32.147742818057452</v>
      </c>
      <c r="C5517" s="5">
        <v>1</v>
      </c>
      <c r="D5517" s="5">
        <v>0</v>
      </c>
      <c r="E5517" s="10">
        <v>34.685206999999998</v>
      </c>
      <c r="F5517" s="10">
        <v>162.60452169999999</v>
      </c>
      <c r="G5517" s="10">
        <v>91.708486769999993</v>
      </c>
      <c r="H5517" s="10">
        <v>37.80907792</v>
      </c>
      <c r="I5517" s="10">
        <v>195.65738719999999</v>
      </c>
      <c r="J5517" s="10">
        <v>135.29263230000001</v>
      </c>
      <c r="K5517" s="10">
        <v>288.65154799999999</v>
      </c>
      <c r="L5517" s="10">
        <v>463.73646020000001</v>
      </c>
      <c r="M5517" s="10">
        <v>7.6344508759999998</v>
      </c>
      <c r="N5517" s="10">
        <v>112.1664351</v>
      </c>
      <c r="O5517" s="10">
        <v>120.47963420000001</v>
      </c>
      <c r="P5517" s="10">
        <v>91.439442189999994</v>
      </c>
      <c r="Q5517" s="11">
        <f t="shared" si="178"/>
        <v>7</v>
      </c>
      <c r="R5517" s="5">
        <v>1</v>
      </c>
      <c r="S5517" s="5">
        <v>1</v>
      </c>
      <c r="T5517" s="5">
        <v>1</v>
      </c>
      <c r="U5517" s="5">
        <v>1</v>
      </c>
      <c r="V5517" s="5">
        <v>1</v>
      </c>
      <c r="W5517" s="5">
        <v>1</v>
      </c>
      <c r="X5517" s="5">
        <v>1</v>
      </c>
      <c r="Y5517" s="5">
        <f t="shared" si="179"/>
        <v>35</v>
      </c>
      <c r="Z5517" s="5">
        <v>3</v>
      </c>
      <c r="AA5517" s="5">
        <v>3</v>
      </c>
      <c r="AB5517" s="5">
        <v>3</v>
      </c>
      <c r="AC5517" s="5">
        <v>4</v>
      </c>
      <c r="AD5517" s="5">
        <v>3</v>
      </c>
      <c r="AE5517" s="5">
        <v>4</v>
      </c>
      <c r="AF5517" s="5">
        <v>3</v>
      </c>
      <c r="AG5517" s="5">
        <v>4</v>
      </c>
      <c r="AH5517" s="5">
        <v>2</v>
      </c>
      <c r="AI5517" s="5">
        <v>3</v>
      </c>
      <c r="AJ5517" s="5">
        <v>3</v>
      </c>
      <c r="AK5517" s="5" t="s">
        <v>126</v>
      </c>
      <c r="AL5517" s="5">
        <v>2.19</v>
      </c>
      <c r="AM5517" s="5">
        <v>0.98098310899999996</v>
      </c>
      <c r="AN5517" s="5" t="s">
        <v>36</v>
      </c>
      <c r="AO5517" s="5" t="s">
        <v>41</v>
      </c>
      <c r="AP5517" s="5" t="s">
        <v>42</v>
      </c>
    </row>
    <row r="5518" spans="1:42" x14ac:dyDescent="0.35">
      <c r="A5518" s="5" t="s">
        <v>5636</v>
      </c>
      <c r="B5518" s="10">
        <v>34.435020519835838</v>
      </c>
      <c r="C5518" s="5">
        <v>1</v>
      </c>
      <c r="D5518" s="5">
        <v>0</v>
      </c>
      <c r="E5518" s="10">
        <v>21.616350409999999</v>
      </c>
      <c r="F5518" s="10">
        <v>165.14696509999999</v>
      </c>
      <c r="G5518" s="10">
        <v>58.955396729999997</v>
      </c>
      <c r="H5518" s="10">
        <v>66.326013110000005</v>
      </c>
      <c r="I5518" s="10">
        <v>98.678344280000005</v>
      </c>
      <c r="J5518" s="10">
        <v>106.4936201</v>
      </c>
      <c r="K5518" s="10">
        <v>140.2208904</v>
      </c>
      <c r="L5518" s="10">
        <v>116.5356333</v>
      </c>
      <c r="M5518" s="10">
        <v>2.1141160729999999</v>
      </c>
      <c r="N5518" s="10">
        <v>83.976248269999999</v>
      </c>
      <c r="O5518" s="10">
        <v>107.0481228</v>
      </c>
      <c r="P5518" s="10">
        <v>78.624491390000003</v>
      </c>
      <c r="Q5518" s="11">
        <f t="shared" si="178"/>
        <v>2</v>
      </c>
      <c r="R5518" s="5">
        <v>1</v>
      </c>
      <c r="S5518" s="5">
        <v>0</v>
      </c>
      <c r="T5518" s="5">
        <v>1</v>
      </c>
      <c r="U5518" s="5">
        <v>0</v>
      </c>
      <c r="V5518" s="5">
        <v>0</v>
      </c>
      <c r="W5518" s="5">
        <v>0</v>
      </c>
      <c r="X5518" s="5">
        <v>0</v>
      </c>
      <c r="Y5518" s="5">
        <f t="shared" si="179"/>
        <v>14</v>
      </c>
      <c r="Z5518" s="5">
        <v>1</v>
      </c>
      <c r="AA5518" s="5">
        <v>1</v>
      </c>
      <c r="AB5518" s="5">
        <v>1</v>
      </c>
      <c r="AC5518" s="5">
        <v>1</v>
      </c>
      <c r="AD5518" s="5">
        <v>4</v>
      </c>
      <c r="AE5518" s="5">
        <v>1</v>
      </c>
      <c r="AF5518" s="5">
        <v>1</v>
      </c>
      <c r="AG5518" s="5">
        <v>1</v>
      </c>
      <c r="AH5518" s="5">
        <v>1</v>
      </c>
      <c r="AI5518" s="5">
        <v>1</v>
      </c>
      <c r="AJ5518" s="5">
        <v>1</v>
      </c>
      <c r="AK5518" s="5" t="s">
        <v>120</v>
      </c>
      <c r="AL5518" s="5">
        <v>2.19</v>
      </c>
      <c r="AM5518" s="7">
        <v>3.46E-9</v>
      </c>
      <c r="AN5518" s="5" t="s">
        <v>43</v>
      </c>
      <c r="AO5518" s="5" t="s">
        <v>44</v>
      </c>
      <c r="AP5518" s="5" t="s">
        <v>45</v>
      </c>
    </row>
    <row r="5519" spans="1:42" x14ac:dyDescent="0.35">
      <c r="A5519" s="5" t="s">
        <v>5637</v>
      </c>
      <c r="B5519" s="10">
        <v>33.116279069767444</v>
      </c>
      <c r="C5519" s="5">
        <v>2</v>
      </c>
      <c r="D5519" s="5">
        <v>0</v>
      </c>
      <c r="E5519" s="10">
        <v>31.948094730000001</v>
      </c>
      <c r="F5519" s="10">
        <v>168.0309949</v>
      </c>
      <c r="G5519" s="10">
        <v>90.20357731</v>
      </c>
      <c r="H5519" s="10">
        <v>44.474281699999999</v>
      </c>
      <c r="I5519" s="10">
        <v>199.6743779</v>
      </c>
      <c r="J5519" s="10">
        <v>128.11657589999999</v>
      </c>
      <c r="K5519" s="10">
        <v>294.96767410000001</v>
      </c>
      <c r="L5519" s="10">
        <v>465.0100089</v>
      </c>
      <c r="M5519" s="10">
        <v>6.6323201379999999</v>
      </c>
      <c r="N5519" s="10">
        <v>115.09754650000001</v>
      </c>
      <c r="O5519" s="10">
        <v>119.8051583</v>
      </c>
      <c r="P5519" s="10">
        <v>85.392751469999993</v>
      </c>
      <c r="Q5519" s="11">
        <f t="shared" si="178"/>
        <v>5</v>
      </c>
      <c r="R5519" s="5">
        <v>0</v>
      </c>
      <c r="S5519" s="5">
        <v>1</v>
      </c>
      <c r="T5519" s="5">
        <v>1</v>
      </c>
      <c r="U5519" s="5">
        <v>0</v>
      </c>
      <c r="V5519" s="5">
        <v>1</v>
      </c>
      <c r="W5519" s="5">
        <v>1</v>
      </c>
      <c r="X5519" s="5">
        <v>1</v>
      </c>
      <c r="Y5519" s="5">
        <f t="shared" si="179"/>
        <v>34</v>
      </c>
      <c r="Z5519" s="5">
        <v>3</v>
      </c>
      <c r="AA5519" s="5">
        <v>3</v>
      </c>
      <c r="AB5519" s="5">
        <v>4</v>
      </c>
      <c r="AC5519" s="5">
        <v>3</v>
      </c>
      <c r="AD5519" s="5">
        <v>4</v>
      </c>
      <c r="AE5519" s="5">
        <v>4</v>
      </c>
      <c r="AF5519" s="5">
        <v>3</v>
      </c>
      <c r="AG5519" s="5">
        <v>4</v>
      </c>
      <c r="AH5519" s="5">
        <v>1</v>
      </c>
      <c r="AI5519" s="5">
        <v>2</v>
      </c>
      <c r="AJ5519" s="5">
        <v>3</v>
      </c>
      <c r="AK5519" s="5" t="s">
        <v>127</v>
      </c>
      <c r="AL5519" s="5">
        <v>1.02</v>
      </c>
      <c r="AM5519" s="5">
        <v>0.92908240200000003</v>
      </c>
      <c r="AN5519" s="5" t="s">
        <v>49</v>
      </c>
      <c r="AO5519" s="5" t="s">
        <v>47</v>
      </c>
      <c r="AP5519" s="5" t="s">
        <v>96</v>
      </c>
    </row>
    <row r="5520" spans="1:42" x14ac:dyDescent="0.35">
      <c r="A5520" s="5" t="s">
        <v>5638</v>
      </c>
      <c r="B5520" s="10">
        <v>25.179206566347471</v>
      </c>
      <c r="C5520" s="5">
        <v>2</v>
      </c>
      <c r="D5520" s="5">
        <v>0</v>
      </c>
      <c r="E5520" s="10">
        <v>28.43924629</v>
      </c>
      <c r="F5520" s="10">
        <v>171.11157940000001</v>
      </c>
      <c r="G5520" s="10">
        <v>83.267760100000004</v>
      </c>
      <c r="H5520" s="10">
        <v>35.39136105</v>
      </c>
      <c r="I5520" s="10">
        <v>201.00396929999999</v>
      </c>
      <c r="J5520" s="10">
        <v>127.9454836</v>
      </c>
      <c r="K5520" s="10">
        <v>286.76918110000003</v>
      </c>
      <c r="L5520" s="10">
        <v>476.64078219999999</v>
      </c>
      <c r="M5520" s="10">
        <v>8.1028017190000003</v>
      </c>
      <c r="N5520" s="10">
        <v>106.56872679999999</v>
      </c>
      <c r="O5520" s="10">
        <v>118.1477245</v>
      </c>
      <c r="P5520" s="10">
        <v>88.703378200000003</v>
      </c>
      <c r="Q5520" s="11">
        <f t="shared" si="178"/>
        <v>5</v>
      </c>
      <c r="R5520" s="5">
        <v>1</v>
      </c>
      <c r="S5520" s="5">
        <v>1</v>
      </c>
      <c r="T5520" s="5">
        <v>1</v>
      </c>
      <c r="U5520" s="5">
        <v>0</v>
      </c>
      <c r="V5520" s="5">
        <v>1</v>
      </c>
      <c r="W5520" s="5">
        <v>1</v>
      </c>
      <c r="X5520" s="5">
        <v>0</v>
      </c>
      <c r="Y5520" s="5">
        <f t="shared" si="179"/>
        <v>32</v>
      </c>
      <c r="Z5520" s="5">
        <v>2</v>
      </c>
      <c r="AA5520" s="5">
        <v>2</v>
      </c>
      <c r="AB5520" s="5">
        <v>3</v>
      </c>
      <c r="AC5520" s="5">
        <v>4</v>
      </c>
      <c r="AD5520" s="5">
        <v>4</v>
      </c>
      <c r="AE5520" s="5">
        <v>4</v>
      </c>
      <c r="AF5520" s="5">
        <v>3</v>
      </c>
      <c r="AG5520" s="5">
        <v>4</v>
      </c>
      <c r="AH5520" s="5">
        <v>1</v>
      </c>
      <c r="AI5520" s="5">
        <v>2</v>
      </c>
      <c r="AJ5520" s="5">
        <v>3</v>
      </c>
      <c r="AK5520" s="5" t="s">
        <v>125</v>
      </c>
      <c r="AL5520" s="5">
        <v>1.02</v>
      </c>
      <c r="AM5520" s="5">
        <v>0.72821906599999997</v>
      </c>
      <c r="AN5520" s="5" t="s">
        <v>49</v>
      </c>
      <c r="AO5520" s="5" t="s">
        <v>47</v>
      </c>
      <c r="AP5520" s="5" t="s">
        <v>112</v>
      </c>
    </row>
    <row r="5521" spans="1:42" x14ac:dyDescent="0.35">
      <c r="A5521" s="5" t="s">
        <v>5639</v>
      </c>
      <c r="B5521" s="10">
        <v>35.81668946648427</v>
      </c>
      <c r="C5521" s="5">
        <v>1</v>
      </c>
      <c r="D5521" s="5">
        <v>0</v>
      </c>
      <c r="E5521" s="10">
        <v>24.350285660000001</v>
      </c>
      <c r="F5521" s="10">
        <v>155.06622429999999</v>
      </c>
      <c r="G5521" s="10">
        <v>58.551561990000003</v>
      </c>
      <c r="H5521" s="10">
        <v>58.491556600000003</v>
      </c>
      <c r="I5521" s="10">
        <v>90.759744789999999</v>
      </c>
      <c r="J5521" s="10">
        <v>113.23927020000001</v>
      </c>
      <c r="K5521" s="10">
        <v>149.63721770000001</v>
      </c>
      <c r="L5521" s="10">
        <v>124.03689009999999</v>
      </c>
      <c r="M5521" s="10">
        <v>2.5582703960000002</v>
      </c>
      <c r="N5521" s="10">
        <v>91.865413820000001</v>
      </c>
      <c r="O5521" s="10">
        <v>108.8336072</v>
      </c>
      <c r="P5521" s="10">
        <v>79.124058559999995</v>
      </c>
      <c r="Q5521" s="11">
        <f t="shared" si="178"/>
        <v>1</v>
      </c>
      <c r="R5521" s="5">
        <v>0</v>
      </c>
      <c r="S5521" s="5">
        <v>0</v>
      </c>
      <c r="T5521" s="5">
        <v>1</v>
      </c>
      <c r="U5521" s="5">
        <v>0</v>
      </c>
      <c r="V5521" s="5">
        <v>0</v>
      </c>
      <c r="W5521" s="5">
        <v>0</v>
      </c>
      <c r="X5521" s="5">
        <v>0</v>
      </c>
      <c r="Y5521" s="5">
        <f t="shared" si="179"/>
        <v>15</v>
      </c>
      <c r="Z5521" s="5">
        <v>1</v>
      </c>
      <c r="AA5521" s="5">
        <v>1</v>
      </c>
      <c r="AB5521" s="5">
        <v>1</v>
      </c>
      <c r="AC5521" s="5">
        <v>2</v>
      </c>
      <c r="AD5521" s="5">
        <v>4</v>
      </c>
      <c r="AE5521" s="5">
        <v>1</v>
      </c>
      <c r="AF5521" s="5">
        <v>1</v>
      </c>
      <c r="AG5521" s="5">
        <v>1</v>
      </c>
      <c r="AH5521" s="5">
        <v>1</v>
      </c>
      <c r="AI5521" s="5">
        <v>1</v>
      </c>
      <c r="AJ5521" s="5">
        <v>1</v>
      </c>
      <c r="AK5521" s="5" t="s">
        <v>120</v>
      </c>
      <c r="AL5521" s="5">
        <v>2.19</v>
      </c>
      <c r="AM5521" s="7">
        <v>4.3300000000000003E-7</v>
      </c>
      <c r="AN5521" s="5" t="s">
        <v>36</v>
      </c>
      <c r="AO5521" s="5" t="s">
        <v>77</v>
      </c>
      <c r="AP5521" s="5" t="s">
        <v>95</v>
      </c>
    </row>
    <row r="5522" spans="1:42" x14ac:dyDescent="0.35">
      <c r="A5522" s="5" t="s">
        <v>5640</v>
      </c>
      <c r="B5522" s="10">
        <v>47.633378932968533</v>
      </c>
      <c r="C5522" s="5">
        <v>2</v>
      </c>
      <c r="D5522" s="5">
        <v>0</v>
      </c>
      <c r="E5522" s="10">
        <v>25.010048479999998</v>
      </c>
      <c r="F5522" s="10">
        <v>172.50824470000001</v>
      </c>
      <c r="G5522" s="10">
        <v>74.42763961</v>
      </c>
      <c r="H5522" s="10">
        <v>60.329831839999997</v>
      </c>
      <c r="I5522" s="10">
        <v>118.60087969999999</v>
      </c>
      <c r="J5522" s="10">
        <v>127.5289385</v>
      </c>
      <c r="K5522" s="10">
        <v>146.96797409999999</v>
      </c>
      <c r="L5522" s="10">
        <v>124.5911335</v>
      </c>
      <c r="M5522" s="10">
        <v>2.4360746519999998</v>
      </c>
      <c r="N5522" s="10">
        <v>87.095692880000001</v>
      </c>
      <c r="O5522" s="10">
        <v>105.8981768</v>
      </c>
      <c r="P5522" s="10">
        <v>77.788949639999998</v>
      </c>
      <c r="Q5522" s="11">
        <f t="shared" si="178"/>
        <v>2</v>
      </c>
      <c r="R5522" s="5">
        <v>1</v>
      </c>
      <c r="S5522" s="5">
        <v>0</v>
      </c>
      <c r="T5522" s="5">
        <v>1</v>
      </c>
      <c r="U5522" s="5">
        <v>0</v>
      </c>
      <c r="V5522" s="5">
        <v>0</v>
      </c>
      <c r="W5522" s="5">
        <v>0</v>
      </c>
      <c r="X5522" s="5">
        <v>0</v>
      </c>
      <c r="Y5522" s="5">
        <f t="shared" si="179"/>
        <v>16</v>
      </c>
      <c r="Z5522" s="5">
        <v>2</v>
      </c>
      <c r="AA5522" s="5">
        <v>1</v>
      </c>
      <c r="AB5522" s="5">
        <v>1</v>
      </c>
      <c r="AC5522" s="5">
        <v>2</v>
      </c>
      <c r="AD5522" s="5">
        <v>4</v>
      </c>
      <c r="AE5522" s="5">
        <v>1</v>
      </c>
      <c r="AF5522" s="5">
        <v>1</v>
      </c>
      <c r="AG5522" s="5">
        <v>1</v>
      </c>
      <c r="AH5522" s="5">
        <v>1</v>
      </c>
      <c r="AI5522" s="5">
        <v>1</v>
      </c>
      <c r="AJ5522" s="5">
        <v>1</v>
      </c>
      <c r="AK5522" s="5" t="s">
        <v>123</v>
      </c>
      <c r="AL5522" s="5">
        <v>2.15</v>
      </c>
      <c r="AM5522" s="7">
        <v>3.0399999999999998E-10</v>
      </c>
      <c r="AN5522" s="5" t="s">
        <v>43</v>
      </c>
      <c r="AO5522" s="5" t="s">
        <v>79</v>
      </c>
      <c r="AP5522" s="5" t="s">
        <v>80</v>
      </c>
    </row>
    <row r="5523" spans="1:42" x14ac:dyDescent="0.35">
      <c r="A5523" s="5" t="s">
        <v>5641</v>
      </c>
      <c r="B5523" s="10">
        <v>48.7469220246238</v>
      </c>
      <c r="C5523" s="5">
        <v>2</v>
      </c>
      <c r="D5523" s="5">
        <v>0</v>
      </c>
      <c r="E5523" s="10">
        <v>24.595121679999998</v>
      </c>
      <c r="F5523" s="10">
        <v>163.17796730000001</v>
      </c>
      <c r="G5523" s="10">
        <v>65.489551039999995</v>
      </c>
      <c r="H5523" s="10">
        <v>71.077242580000004</v>
      </c>
      <c r="I5523" s="10">
        <v>113.06026780000001</v>
      </c>
      <c r="J5523" s="10">
        <v>120.822062</v>
      </c>
      <c r="K5523" s="10">
        <v>148.8617375</v>
      </c>
      <c r="L5523" s="10">
        <v>122.3133224</v>
      </c>
      <c r="M5523" s="10">
        <v>2.0943656810000002</v>
      </c>
      <c r="N5523" s="10">
        <v>88.640268950000006</v>
      </c>
      <c r="O5523" s="10">
        <v>110.9198626</v>
      </c>
      <c r="P5523" s="10">
        <v>74.507302699999997</v>
      </c>
      <c r="Q5523" s="11">
        <f t="shared" si="178"/>
        <v>3</v>
      </c>
      <c r="R5523" s="5">
        <v>1</v>
      </c>
      <c r="S5523" s="5">
        <v>0</v>
      </c>
      <c r="T5523" s="5">
        <v>1</v>
      </c>
      <c r="U5523" s="5">
        <v>1</v>
      </c>
      <c r="V5523" s="5">
        <v>0</v>
      </c>
      <c r="W5523" s="5">
        <v>0</v>
      </c>
      <c r="X5523" s="5">
        <v>0</v>
      </c>
      <c r="Y5523" s="5">
        <f t="shared" si="179"/>
        <v>14</v>
      </c>
      <c r="Z5523" s="5">
        <v>1</v>
      </c>
      <c r="AA5523" s="5">
        <v>1</v>
      </c>
      <c r="AB5523" s="5">
        <v>1</v>
      </c>
      <c r="AC5523" s="5">
        <v>1</v>
      </c>
      <c r="AD5523" s="5">
        <v>4</v>
      </c>
      <c r="AE5523" s="5">
        <v>1</v>
      </c>
      <c r="AF5523" s="5">
        <v>1</v>
      </c>
      <c r="AG5523" s="5">
        <v>1</v>
      </c>
      <c r="AH5523" s="5">
        <v>1</v>
      </c>
      <c r="AI5523" s="5">
        <v>1</v>
      </c>
      <c r="AJ5523" s="5">
        <v>1</v>
      </c>
      <c r="AK5523" s="5" t="s">
        <v>123</v>
      </c>
      <c r="AL5523" s="5">
        <v>2.15</v>
      </c>
      <c r="AM5523" s="7">
        <v>4.0100000000000001E-10</v>
      </c>
      <c r="AN5523" s="5" t="s">
        <v>43</v>
      </c>
      <c r="AO5523" s="5" t="s">
        <v>72</v>
      </c>
      <c r="AP5523" s="5" t="s">
        <v>104</v>
      </c>
    </row>
    <row r="5524" spans="1:42" x14ac:dyDescent="0.35">
      <c r="A5524" s="5" t="s">
        <v>5642</v>
      </c>
      <c r="B5524" s="10">
        <v>35.83310533515732</v>
      </c>
      <c r="C5524" s="5">
        <v>2</v>
      </c>
      <c r="D5524" s="5">
        <v>1</v>
      </c>
      <c r="E5524" s="10">
        <v>29.47600577</v>
      </c>
      <c r="F5524" s="10">
        <v>165.01932099999999</v>
      </c>
      <c r="G5524" s="10">
        <v>80.267220510000001</v>
      </c>
      <c r="H5524" s="10">
        <v>79.618048909999999</v>
      </c>
      <c r="I5524" s="10">
        <v>117.5394276</v>
      </c>
      <c r="J5524" s="10">
        <v>110.0166514</v>
      </c>
      <c r="K5524" s="10">
        <v>178.15715750000001</v>
      </c>
      <c r="L5524" s="10">
        <v>116.2046692</v>
      </c>
      <c r="M5524" s="10">
        <v>2.23764787</v>
      </c>
      <c r="N5524" s="10">
        <v>85.344098880000004</v>
      </c>
      <c r="O5524" s="10">
        <v>104.2788511</v>
      </c>
      <c r="P5524" s="10">
        <v>78.709928120000001</v>
      </c>
      <c r="Q5524" s="11">
        <f t="shared" si="178"/>
        <v>2</v>
      </c>
      <c r="R5524" s="5">
        <v>1</v>
      </c>
      <c r="S5524" s="5">
        <v>0</v>
      </c>
      <c r="T5524" s="5">
        <v>1</v>
      </c>
      <c r="U5524" s="5">
        <v>0</v>
      </c>
      <c r="V5524" s="5">
        <v>0</v>
      </c>
      <c r="W5524" s="5">
        <v>0</v>
      </c>
      <c r="X5524" s="5">
        <v>0</v>
      </c>
      <c r="Y5524" s="5">
        <f t="shared" si="179"/>
        <v>16</v>
      </c>
      <c r="Z5524" s="5">
        <v>2</v>
      </c>
      <c r="AA5524" s="5">
        <v>1</v>
      </c>
      <c r="AB5524" s="5">
        <v>2</v>
      </c>
      <c r="AC5524" s="5">
        <v>1</v>
      </c>
      <c r="AD5524" s="5">
        <v>4</v>
      </c>
      <c r="AE5524" s="5">
        <v>1</v>
      </c>
      <c r="AF5524" s="5">
        <v>1</v>
      </c>
      <c r="AG5524" s="5">
        <v>1</v>
      </c>
      <c r="AH5524" s="5">
        <v>1</v>
      </c>
      <c r="AI5524" s="5">
        <v>1</v>
      </c>
      <c r="AJ5524" s="5">
        <v>1</v>
      </c>
      <c r="AK5524" s="5" t="s">
        <v>121</v>
      </c>
      <c r="AL5524" s="5">
        <v>1.02</v>
      </c>
      <c r="AM5524" s="7">
        <v>1.8799999999999999E-7</v>
      </c>
      <c r="AN5524" s="5" t="s">
        <v>36</v>
      </c>
      <c r="AO5524" s="5" t="s">
        <v>39</v>
      </c>
      <c r="AP5524" s="5" t="s">
        <v>81</v>
      </c>
    </row>
    <row r="5525" spans="1:42" x14ac:dyDescent="0.35">
      <c r="A5525" s="5" t="s">
        <v>5643</v>
      </c>
      <c r="B5525" s="10">
        <v>22.035567715458278</v>
      </c>
      <c r="C5525" s="5">
        <v>1</v>
      </c>
      <c r="D5525" s="5">
        <v>0</v>
      </c>
      <c r="E5525" s="10">
        <v>22.870742400000001</v>
      </c>
      <c r="F5525" s="10">
        <v>158.1027728</v>
      </c>
      <c r="G5525" s="10">
        <v>57.168820949999997</v>
      </c>
      <c r="H5525" s="10">
        <v>58.083375009999997</v>
      </c>
      <c r="I5525" s="10">
        <v>88.521109929999994</v>
      </c>
      <c r="J5525" s="10">
        <v>104.9526403</v>
      </c>
      <c r="K5525" s="10">
        <v>181.20470130000001</v>
      </c>
      <c r="L5525" s="10">
        <v>118.5052601</v>
      </c>
      <c r="M5525" s="10">
        <v>3.119734368</v>
      </c>
      <c r="N5525" s="10">
        <v>87.963588560000005</v>
      </c>
      <c r="O5525" s="10">
        <v>105.6457205</v>
      </c>
      <c r="P5525" s="10">
        <v>78.659724830000002</v>
      </c>
      <c r="Q5525" s="11">
        <f t="shared" si="178"/>
        <v>0</v>
      </c>
      <c r="R5525" s="5">
        <v>0</v>
      </c>
      <c r="S5525" s="5">
        <v>0</v>
      </c>
      <c r="T5525" s="5">
        <v>0</v>
      </c>
      <c r="U5525" s="5">
        <v>0</v>
      </c>
      <c r="V5525" s="5">
        <v>0</v>
      </c>
      <c r="W5525" s="5">
        <v>0</v>
      </c>
      <c r="X5525" s="5">
        <v>0</v>
      </c>
      <c r="Y5525" s="5">
        <f t="shared" si="179"/>
        <v>16</v>
      </c>
      <c r="Z5525" s="5">
        <v>1</v>
      </c>
      <c r="AA5525" s="5">
        <v>1</v>
      </c>
      <c r="AB5525" s="5">
        <v>2</v>
      </c>
      <c r="AC5525" s="5">
        <v>2</v>
      </c>
      <c r="AD5525" s="5">
        <v>4</v>
      </c>
      <c r="AE5525" s="5">
        <v>1</v>
      </c>
      <c r="AF5525" s="5">
        <v>1</v>
      </c>
      <c r="AG5525" s="5">
        <v>1</v>
      </c>
      <c r="AH5525" s="5">
        <v>1</v>
      </c>
      <c r="AI5525" s="5">
        <v>1</v>
      </c>
      <c r="AJ5525" s="5">
        <v>1</v>
      </c>
      <c r="AK5525" s="5" t="s">
        <v>35</v>
      </c>
      <c r="AL5525" s="5">
        <v>2.19</v>
      </c>
      <c r="AM5525" s="7">
        <v>2.97E-5</v>
      </c>
      <c r="AN5525" s="5" t="s">
        <v>43</v>
      </c>
      <c r="AO5525" s="5" t="s">
        <v>72</v>
      </c>
      <c r="AP5525" s="5" t="s">
        <v>92</v>
      </c>
    </row>
    <row r="5526" spans="1:42" x14ac:dyDescent="0.35">
      <c r="A5526" s="5" t="s">
        <v>5644</v>
      </c>
      <c r="B5526" s="10">
        <v>26.506155950752394</v>
      </c>
      <c r="C5526" s="5">
        <v>2</v>
      </c>
      <c r="D5526" s="5">
        <v>0</v>
      </c>
      <c r="E5526" s="10">
        <v>21.138366560000001</v>
      </c>
      <c r="F5526" s="10">
        <v>165.84891239999999</v>
      </c>
      <c r="G5526" s="10">
        <v>58.142898850000002</v>
      </c>
      <c r="H5526" s="10">
        <v>69.991923319999998</v>
      </c>
      <c r="I5526" s="10">
        <v>97.834441490000003</v>
      </c>
      <c r="J5526" s="10">
        <v>112.8252131</v>
      </c>
      <c r="K5526" s="10">
        <v>158.23561580000001</v>
      </c>
      <c r="L5526" s="10">
        <v>121.7443098</v>
      </c>
      <c r="M5526" s="10">
        <v>2.2607696480000001</v>
      </c>
      <c r="N5526" s="10">
        <v>90.458381380000006</v>
      </c>
      <c r="O5526" s="10">
        <v>109.1532052</v>
      </c>
      <c r="P5526" s="10">
        <v>76.369640570000001</v>
      </c>
      <c r="Q5526" s="11">
        <f t="shared" si="178"/>
        <v>1</v>
      </c>
      <c r="R5526" s="5">
        <v>0</v>
      </c>
      <c r="S5526" s="5">
        <v>0</v>
      </c>
      <c r="T5526" s="5">
        <v>1</v>
      </c>
      <c r="U5526" s="5">
        <v>0</v>
      </c>
      <c r="V5526" s="5">
        <v>0</v>
      </c>
      <c r="W5526" s="5">
        <v>0</v>
      </c>
      <c r="X5526" s="5">
        <v>0</v>
      </c>
      <c r="Y5526" s="5">
        <f t="shared" si="179"/>
        <v>14</v>
      </c>
      <c r="Z5526" s="5">
        <v>1</v>
      </c>
      <c r="AA5526" s="5">
        <v>1</v>
      </c>
      <c r="AB5526" s="5">
        <v>1</v>
      </c>
      <c r="AC5526" s="5">
        <v>1</v>
      </c>
      <c r="AD5526" s="5">
        <v>4</v>
      </c>
      <c r="AE5526" s="5">
        <v>1</v>
      </c>
      <c r="AF5526" s="5">
        <v>1</v>
      </c>
      <c r="AG5526" s="5">
        <v>1</v>
      </c>
      <c r="AH5526" s="5">
        <v>1</v>
      </c>
      <c r="AI5526" s="5">
        <v>1</v>
      </c>
      <c r="AJ5526" s="5">
        <v>1</v>
      </c>
      <c r="AK5526" s="5" t="s">
        <v>119</v>
      </c>
      <c r="AL5526" s="5">
        <v>1.02</v>
      </c>
      <c r="AM5526" s="7">
        <v>9.7700000000000008E-9</v>
      </c>
      <c r="AN5526" s="5" t="s">
        <v>36</v>
      </c>
      <c r="AO5526" s="5" t="s">
        <v>53</v>
      </c>
      <c r="AP5526" s="5" t="s">
        <v>107</v>
      </c>
    </row>
    <row r="5527" spans="1:42" x14ac:dyDescent="0.35">
      <c r="A5527" s="5" t="s">
        <v>5645</v>
      </c>
      <c r="B5527" s="10">
        <v>46.547195622435019</v>
      </c>
      <c r="C5527" s="5">
        <v>2</v>
      </c>
      <c r="D5527" s="5">
        <v>2</v>
      </c>
      <c r="E5527" s="10">
        <v>25.820895419999999</v>
      </c>
      <c r="F5527" s="10">
        <v>176.14677399999999</v>
      </c>
      <c r="G5527" s="10">
        <v>80.116263520000004</v>
      </c>
      <c r="H5527" s="10">
        <v>63.859073350000003</v>
      </c>
      <c r="I5527" s="10">
        <v>115.0509814</v>
      </c>
      <c r="J5527" s="10">
        <v>119.0048425</v>
      </c>
      <c r="K5527" s="10">
        <v>148.95437630000001</v>
      </c>
      <c r="L5527" s="10">
        <v>114.8708573</v>
      </c>
      <c r="M5527" s="10">
        <v>2.3325483519999999</v>
      </c>
      <c r="N5527" s="10">
        <v>93.396818789999998</v>
      </c>
      <c r="O5527" s="10">
        <v>114.06993799999999</v>
      </c>
      <c r="P5527" s="10">
        <v>75.222087279999997</v>
      </c>
      <c r="Q5527" s="11">
        <f t="shared" si="178"/>
        <v>5</v>
      </c>
      <c r="R5527" s="5">
        <v>1</v>
      </c>
      <c r="S5527" s="5">
        <v>0</v>
      </c>
      <c r="T5527" s="5">
        <v>1</v>
      </c>
      <c r="U5527" s="5">
        <v>0</v>
      </c>
      <c r="V5527" s="5">
        <v>1</v>
      </c>
      <c r="W5527" s="5">
        <v>1</v>
      </c>
      <c r="X5527" s="5">
        <v>1</v>
      </c>
      <c r="Y5527" s="5">
        <f t="shared" si="179"/>
        <v>16</v>
      </c>
      <c r="Z5527" s="5">
        <v>2</v>
      </c>
      <c r="AA5527" s="5">
        <v>1</v>
      </c>
      <c r="AB5527" s="5">
        <v>1</v>
      </c>
      <c r="AC5527" s="5">
        <v>2</v>
      </c>
      <c r="AD5527" s="5">
        <v>4</v>
      </c>
      <c r="AE5527" s="5">
        <v>1</v>
      </c>
      <c r="AF5527" s="5">
        <v>1</v>
      </c>
      <c r="AG5527" s="5">
        <v>1</v>
      </c>
      <c r="AH5527" s="5">
        <v>1</v>
      </c>
      <c r="AI5527" s="5">
        <v>1</v>
      </c>
      <c r="AJ5527" s="5">
        <v>1</v>
      </c>
      <c r="AK5527" s="5" t="s">
        <v>123</v>
      </c>
      <c r="AL5527" s="5">
        <v>2.15</v>
      </c>
      <c r="AM5527" s="7">
        <v>3.3600000000000003E-8</v>
      </c>
      <c r="AN5527" s="5" t="s">
        <v>36</v>
      </c>
      <c r="AO5527" s="5" t="s">
        <v>74</v>
      </c>
      <c r="AP5527" s="5" t="s">
        <v>101</v>
      </c>
    </row>
    <row r="5528" spans="1:42" x14ac:dyDescent="0.35">
      <c r="A5528" s="5" t="s">
        <v>5646</v>
      </c>
      <c r="B5528" s="10">
        <v>36.0328317373461</v>
      </c>
      <c r="C5528" s="5">
        <v>2</v>
      </c>
      <c r="D5528" s="5">
        <v>0</v>
      </c>
      <c r="E5528" s="10">
        <v>26.965945479999998</v>
      </c>
      <c r="F5528" s="10">
        <v>170.86209679999999</v>
      </c>
      <c r="G5528" s="10">
        <v>78.723993239999999</v>
      </c>
      <c r="H5528" s="10">
        <v>38.831045439999997</v>
      </c>
      <c r="I5528" s="10">
        <v>198.88637</v>
      </c>
      <c r="J5528" s="10">
        <v>135.60095670000001</v>
      </c>
      <c r="K5528" s="10">
        <v>295.49991169999998</v>
      </c>
      <c r="L5528" s="10">
        <v>461.37030220000003</v>
      </c>
      <c r="M5528" s="10">
        <v>7.6098881269999996</v>
      </c>
      <c r="N5528" s="10">
        <v>113.7894857</v>
      </c>
      <c r="O5528" s="10">
        <v>130.67601740000001</v>
      </c>
      <c r="P5528" s="10">
        <v>89.194776279999999</v>
      </c>
      <c r="Q5528" s="11">
        <f t="shared" si="178"/>
        <v>5</v>
      </c>
      <c r="R5528" s="5">
        <v>1</v>
      </c>
      <c r="S5528" s="5">
        <v>1</v>
      </c>
      <c r="T5528" s="5">
        <v>1</v>
      </c>
      <c r="U5528" s="5">
        <v>0</v>
      </c>
      <c r="V5528" s="5">
        <v>1</v>
      </c>
      <c r="W5528" s="5">
        <v>1</v>
      </c>
      <c r="X5528" s="5">
        <v>0</v>
      </c>
      <c r="Y5528" s="5">
        <f t="shared" si="179"/>
        <v>36</v>
      </c>
      <c r="Z5528" s="5">
        <v>2</v>
      </c>
      <c r="AA5528" s="5">
        <v>3</v>
      </c>
      <c r="AB5528" s="5">
        <v>4</v>
      </c>
      <c r="AC5528" s="5">
        <v>4</v>
      </c>
      <c r="AD5528" s="5">
        <v>3</v>
      </c>
      <c r="AE5528" s="5">
        <v>4</v>
      </c>
      <c r="AF5528" s="5">
        <v>3</v>
      </c>
      <c r="AG5528" s="5">
        <v>4</v>
      </c>
      <c r="AH5528" s="5">
        <v>3</v>
      </c>
      <c r="AI5528" s="5">
        <v>3</v>
      </c>
      <c r="AJ5528" s="5">
        <v>3</v>
      </c>
      <c r="AK5528" s="5" t="s">
        <v>127</v>
      </c>
      <c r="AL5528" s="5">
        <v>1.02</v>
      </c>
      <c r="AM5528" s="5">
        <v>0.98668412000000005</v>
      </c>
      <c r="AN5528" s="5" t="s">
        <v>43</v>
      </c>
      <c r="AO5528" s="5" t="s">
        <v>51</v>
      </c>
      <c r="AP5528" s="5" t="s">
        <v>52</v>
      </c>
    </row>
    <row r="5529" spans="1:42" x14ac:dyDescent="0.35">
      <c r="A5529" s="5" t="s">
        <v>5647</v>
      </c>
      <c r="B5529" s="10">
        <v>20.169630642954857</v>
      </c>
      <c r="C5529" s="5">
        <v>2</v>
      </c>
      <c r="D5529" s="5">
        <v>0</v>
      </c>
      <c r="E5529" s="10">
        <v>30.976712760000002</v>
      </c>
      <c r="F5529" s="10">
        <v>166.5848249</v>
      </c>
      <c r="G5529" s="10">
        <v>85.961938779999997</v>
      </c>
      <c r="H5529" s="10">
        <v>32.891836759999997</v>
      </c>
      <c r="I5529" s="10">
        <v>194.0896616</v>
      </c>
      <c r="J5529" s="10">
        <v>129.52093189999999</v>
      </c>
      <c r="K5529" s="10">
        <v>289.09591999999998</v>
      </c>
      <c r="L5529" s="10">
        <v>483.83148199999999</v>
      </c>
      <c r="M5529" s="10">
        <v>8.7892908540000008</v>
      </c>
      <c r="N5529" s="10">
        <v>116.352868</v>
      </c>
      <c r="O5529" s="10">
        <v>122.2292159</v>
      </c>
      <c r="P5529" s="10">
        <v>89.617025470000002</v>
      </c>
      <c r="Q5529" s="11">
        <f t="shared" si="178"/>
        <v>5</v>
      </c>
      <c r="R5529" s="5">
        <v>0</v>
      </c>
      <c r="S5529" s="5">
        <v>1</v>
      </c>
      <c r="T5529" s="5">
        <v>1</v>
      </c>
      <c r="U5529" s="5">
        <v>1</v>
      </c>
      <c r="V5529" s="5">
        <v>1</v>
      </c>
      <c r="W5529" s="5">
        <v>0</v>
      </c>
      <c r="X5529" s="5">
        <v>1</v>
      </c>
      <c r="Y5529" s="5">
        <f t="shared" si="179"/>
        <v>36</v>
      </c>
      <c r="Z5529" s="5">
        <v>3</v>
      </c>
      <c r="AA5529" s="5">
        <v>3</v>
      </c>
      <c r="AB5529" s="5">
        <v>3</v>
      </c>
      <c r="AC5529" s="5">
        <v>4</v>
      </c>
      <c r="AD5529" s="5">
        <v>4</v>
      </c>
      <c r="AE5529" s="5">
        <v>4</v>
      </c>
      <c r="AF5529" s="5">
        <v>3</v>
      </c>
      <c r="AG5529" s="5">
        <v>4</v>
      </c>
      <c r="AH5529" s="5">
        <v>2</v>
      </c>
      <c r="AI5529" s="5">
        <v>3</v>
      </c>
      <c r="AJ5529" s="5">
        <v>3</v>
      </c>
      <c r="AK5529" s="5" t="s">
        <v>125</v>
      </c>
      <c r="AL5529" s="5">
        <v>1.02</v>
      </c>
      <c r="AM5529" s="5">
        <v>0.99688341700000005</v>
      </c>
      <c r="AN5529" s="5" t="s">
        <v>76</v>
      </c>
      <c r="AO5529" s="5" t="s">
        <v>57</v>
      </c>
      <c r="AP5529" s="5" t="s">
        <v>114</v>
      </c>
    </row>
    <row r="5530" spans="1:42" x14ac:dyDescent="0.35">
      <c r="A5530" s="5" t="s">
        <v>5648</v>
      </c>
      <c r="B5530" s="10">
        <v>27.515731874145008</v>
      </c>
      <c r="C5530" s="5">
        <v>1</v>
      </c>
      <c r="D5530" s="5">
        <v>0</v>
      </c>
      <c r="E5530" s="10">
        <v>21.05545837</v>
      </c>
      <c r="F5530" s="10">
        <v>163.75726209999999</v>
      </c>
      <c r="G5530" s="10">
        <v>56.463245469999997</v>
      </c>
      <c r="H5530" s="10">
        <v>61.786928400000001</v>
      </c>
      <c r="I5530" s="10">
        <v>92.076345939999996</v>
      </c>
      <c r="J5530" s="10">
        <v>107.6765769</v>
      </c>
      <c r="K5530" s="10">
        <v>181.5243432</v>
      </c>
      <c r="L5530" s="10">
        <v>116.0622182</v>
      </c>
      <c r="M5530" s="10">
        <v>2.9379085169999999</v>
      </c>
      <c r="N5530" s="10">
        <v>90.773167150000006</v>
      </c>
      <c r="O5530" s="10">
        <v>102.23831939999999</v>
      </c>
      <c r="P5530" s="10">
        <v>77.896267260000002</v>
      </c>
      <c r="Q5530" s="11">
        <f t="shared" si="178"/>
        <v>1</v>
      </c>
      <c r="R5530" s="5">
        <v>0</v>
      </c>
      <c r="S5530" s="5">
        <v>0</v>
      </c>
      <c r="T5530" s="5">
        <v>1</v>
      </c>
      <c r="U5530" s="5">
        <v>0</v>
      </c>
      <c r="V5530" s="5">
        <v>0</v>
      </c>
      <c r="W5530" s="5">
        <v>0</v>
      </c>
      <c r="X5530" s="5">
        <v>0</v>
      </c>
      <c r="Y5530" s="5">
        <f t="shared" si="179"/>
        <v>16</v>
      </c>
      <c r="Z5530" s="5">
        <v>1</v>
      </c>
      <c r="AA5530" s="5">
        <v>1</v>
      </c>
      <c r="AB5530" s="5">
        <v>2</v>
      </c>
      <c r="AC5530" s="5">
        <v>2</v>
      </c>
      <c r="AD5530" s="5">
        <v>4</v>
      </c>
      <c r="AE5530" s="5">
        <v>1</v>
      </c>
      <c r="AF5530" s="5">
        <v>1</v>
      </c>
      <c r="AG5530" s="5">
        <v>1</v>
      </c>
      <c r="AH5530" s="5">
        <v>1</v>
      </c>
      <c r="AI5530" s="5">
        <v>1</v>
      </c>
      <c r="AJ5530" s="5">
        <v>1</v>
      </c>
      <c r="AK5530" s="5" t="s">
        <v>35</v>
      </c>
      <c r="AL5530" s="5">
        <v>2.19</v>
      </c>
      <c r="AM5530" s="7">
        <v>1.15E-6</v>
      </c>
      <c r="AN5530" s="5" t="s">
        <v>36</v>
      </c>
      <c r="AO5530" s="5" t="s">
        <v>39</v>
      </c>
      <c r="AP5530" s="5" t="s">
        <v>113</v>
      </c>
    </row>
    <row r="5531" spans="1:42" x14ac:dyDescent="0.35">
      <c r="A5531" s="5" t="s">
        <v>5649</v>
      </c>
      <c r="B5531" s="10">
        <v>29.03967168262654</v>
      </c>
      <c r="C5531" s="5">
        <v>2</v>
      </c>
      <c r="D5531" s="5">
        <v>0</v>
      </c>
      <c r="E5531" s="10">
        <v>23.99574114</v>
      </c>
      <c r="F5531" s="10">
        <v>173.4794823</v>
      </c>
      <c r="G5531" s="10">
        <v>72.215496810000005</v>
      </c>
      <c r="H5531" s="10">
        <v>82.007109549999996</v>
      </c>
      <c r="I5531" s="10">
        <v>94.457662339999999</v>
      </c>
      <c r="J5531" s="10">
        <v>111.8467283</v>
      </c>
      <c r="K5531" s="10">
        <v>154.12081689999999</v>
      </c>
      <c r="L5531" s="10">
        <v>121.2149708</v>
      </c>
      <c r="M5531" s="10">
        <v>1.8793592130000001</v>
      </c>
      <c r="N5531" s="10">
        <v>93.573357599999994</v>
      </c>
      <c r="O5531" s="10">
        <v>109.75893689999999</v>
      </c>
      <c r="P5531" s="10">
        <v>80.091105139999996</v>
      </c>
      <c r="Q5531" s="11">
        <f t="shared" si="178"/>
        <v>1</v>
      </c>
      <c r="R5531" s="5">
        <v>0</v>
      </c>
      <c r="S5531" s="5">
        <v>0</v>
      </c>
      <c r="T5531" s="5">
        <v>1</v>
      </c>
      <c r="U5531" s="5">
        <v>0</v>
      </c>
      <c r="V5531" s="5">
        <v>0</v>
      </c>
      <c r="W5531" s="5">
        <v>0</v>
      </c>
      <c r="X5531" s="5">
        <v>0</v>
      </c>
      <c r="Y5531" s="5">
        <f t="shared" si="179"/>
        <v>17</v>
      </c>
      <c r="Z5531" s="5">
        <v>1</v>
      </c>
      <c r="AA5531" s="5">
        <v>1</v>
      </c>
      <c r="AB5531" s="5">
        <v>1</v>
      </c>
      <c r="AC5531" s="5">
        <v>1</v>
      </c>
      <c r="AD5531" s="5">
        <v>4</v>
      </c>
      <c r="AE5531" s="5">
        <v>1</v>
      </c>
      <c r="AF5531" s="5">
        <v>1</v>
      </c>
      <c r="AG5531" s="5">
        <v>1</v>
      </c>
      <c r="AH5531" s="5">
        <v>1</v>
      </c>
      <c r="AI5531" s="5">
        <v>2</v>
      </c>
      <c r="AJ5531" s="5">
        <v>3</v>
      </c>
      <c r="AK5531" s="5" t="s">
        <v>119</v>
      </c>
      <c r="AL5531" s="5">
        <v>1.02</v>
      </c>
      <c r="AM5531" s="7">
        <v>6.72E-9</v>
      </c>
      <c r="AN5531" s="5" t="s">
        <v>43</v>
      </c>
      <c r="AO5531" s="5" t="s">
        <v>51</v>
      </c>
      <c r="AP5531" s="5" t="s">
        <v>52</v>
      </c>
    </row>
    <row r="5532" spans="1:42" x14ac:dyDescent="0.35">
      <c r="A5532" s="5" t="s">
        <v>5650</v>
      </c>
      <c r="B5532" s="10">
        <v>43.283173734610124</v>
      </c>
      <c r="C5532" s="5">
        <v>1</v>
      </c>
      <c r="D5532" s="5">
        <v>0</v>
      </c>
      <c r="E5532" s="10">
        <v>23.35268743</v>
      </c>
      <c r="F5532" s="10">
        <v>163.99925150000001</v>
      </c>
      <c r="G5532" s="10">
        <v>62.808814740000003</v>
      </c>
      <c r="H5532" s="10">
        <v>62.991490130000003</v>
      </c>
      <c r="I5532" s="10">
        <v>71.725602010000003</v>
      </c>
      <c r="J5532" s="10">
        <v>124.6038719</v>
      </c>
      <c r="K5532" s="10">
        <v>144.10328480000001</v>
      </c>
      <c r="L5532" s="10">
        <v>121.44169840000001</v>
      </c>
      <c r="M5532" s="10">
        <v>2.2876627379999999</v>
      </c>
      <c r="N5532" s="10">
        <v>90.206109350000006</v>
      </c>
      <c r="O5532" s="10">
        <v>112.5626893</v>
      </c>
      <c r="P5532" s="10">
        <v>74.386925759999997</v>
      </c>
      <c r="Q5532" s="11">
        <f t="shared" si="178"/>
        <v>2</v>
      </c>
      <c r="R5532" s="5">
        <v>1</v>
      </c>
      <c r="S5532" s="5">
        <v>0</v>
      </c>
      <c r="T5532" s="5">
        <v>0</v>
      </c>
      <c r="U5532" s="5">
        <v>1</v>
      </c>
      <c r="V5532" s="5">
        <v>0</v>
      </c>
      <c r="W5532" s="5">
        <v>0</v>
      </c>
      <c r="X5532" s="5">
        <v>0</v>
      </c>
      <c r="Y5532" s="5">
        <f t="shared" si="179"/>
        <v>15</v>
      </c>
      <c r="Z5532" s="5">
        <v>1</v>
      </c>
      <c r="AA5532" s="5">
        <v>1</v>
      </c>
      <c r="AB5532" s="5">
        <v>1</v>
      </c>
      <c r="AC5532" s="5">
        <v>2</v>
      </c>
      <c r="AD5532" s="5">
        <v>4</v>
      </c>
      <c r="AE5532" s="5">
        <v>1</v>
      </c>
      <c r="AF5532" s="5">
        <v>1</v>
      </c>
      <c r="AG5532" s="5">
        <v>1</v>
      </c>
      <c r="AH5532" s="5">
        <v>1</v>
      </c>
      <c r="AI5532" s="5">
        <v>1</v>
      </c>
      <c r="AJ5532" s="5">
        <v>1</v>
      </c>
      <c r="AK5532" s="5" t="s">
        <v>122</v>
      </c>
      <c r="AL5532" s="5">
        <v>2.19</v>
      </c>
      <c r="AM5532" s="7">
        <v>1.2500000000000001E-10</v>
      </c>
      <c r="AN5532" s="5" t="s">
        <v>36</v>
      </c>
      <c r="AO5532" s="5" t="s">
        <v>55</v>
      </c>
      <c r="AP5532" s="5" t="s">
        <v>62</v>
      </c>
    </row>
    <row r="5533" spans="1:42" x14ac:dyDescent="0.35">
      <c r="A5533" s="5" t="s">
        <v>5651</v>
      </c>
      <c r="B5533" s="10">
        <v>55.794801641586865</v>
      </c>
      <c r="C5533" s="5">
        <v>2</v>
      </c>
      <c r="D5533" s="5">
        <v>1</v>
      </c>
      <c r="E5533" s="10">
        <v>19.162909240000001</v>
      </c>
      <c r="F5533" s="10">
        <v>169.524867</v>
      </c>
      <c r="G5533" s="10">
        <v>55.07167269</v>
      </c>
      <c r="H5533" s="10">
        <v>66.055112230000006</v>
      </c>
      <c r="I5533" s="10">
        <v>109.5499622</v>
      </c>
      <c r="J5533" s="10">
        <v>115.2658687</v>
      </c>
      <c r="K5533" s="10">
        <v>144.164659</v>
      </c>
      <c r="L5533" s="10">
        <v>118.6191415</v>
      </c>
      <c r="M5533" s="10">
        <v>2.1824905619999999</v>
      </c>
      <c r="N5533" s="10">
        <v>93.348248679999998</v>
      </c>
      <c r="O5533" s="10">
        <v>108.6118931</v>
      </c>
      <c r="P5533" s="10">
        <v>76.745507529999998</v>
      </c>
      <c r="Q5533" s="11">
        <f t="shared" si="178"/>
        <v>3</v>
      </c>
      <c r="R5533" s="5">
        <v>1</v>
      </c>
      <c r="S5533" s="5">
        <v>0</v>
      </c>
      <c r="T5533" s="5">
        <v>1</v>
      </c>
      <c r="U5533" s="5">
        <v>1</v>
      </c>
      <c r="V5533" s="5">
        <v>0</v>
      </c>
      <c r="W5533" s="5">
        <v>0</v>
      </c>
      <c r="X5533" s="5">
        <v>0</v>
      </c>
      <c r="Y5533" s="5">
        <f t="shared" si="179"/>
        <v>14</v>
      </c>
      <c r="Z5533" s="5">
        <v>1</v>
      </c>
      <c r="AA5533" s="5">
        <v>1</v>
      </c>
      <c r="AB5533" s="5">
        <v>1</v>
      </c>
      <c r="AC5533" s="5">
        <v>1</v>
      </c>
      <c r="AD5533" s="5">
        <v>4</v>
      </c>
      <c r="AE5533" s="5">
        <v>1</v>
      </c>
      <c r="AF5533" s="5">
        <v>1</v>
      </c>
      <c r="AG5533" s="5">
        <v>1</v>
      </c>
      <c r="AH5533" s="5">
        <v>1</v>
      </c>
      <c r="AI5533" s="5">
        <v>1</v>
      </c>
      <c r="AJ5533" s="5">
        <v>1</v>
      </c>
      <c r="AK5533" s="5" t="s">
        <v>123</v>
      </c>
      <c r="AL5533" s="5">
        <v>2.15</v>
      </c>
      <c r="AM5533" s="7">
        <v>4.6900000000000003E-10</v>
      </c>
      <c r="AN5533" s="5" t="s">
        <v>36</v>
      </c>
      <c r="AO5533" s="5" t="s">
        <v>55</v>
      </c>
      <c r="AP5533" s="5" t="s">
        <v>62</v>
      </c>
    </row>
    <row r="5534" spans="1:42" x14ac:dyDescent="0.35">
      <c r="A5534" s="5" t="s">
        <v>5652</v>
      </c>
      <c r="B5534" s="10">
        <v>28.774281805745552</v>
      </c>
      <c r="C5534" s="5">
        <v>2</v>
      </c>
      <c r="D5534" s="5">
        <v>0</v>
      </c>
      <c r="E5534" s="10">
        <v>37.886405349999997</v>
      </c>
      <c r="F5534" s="10">
        <v>170.41490659999999</v>
      </c>
      <c r="G5534" s="10">
        <v>110.02682059999999</v>
      </c>
      <c r="H5534" s="10">
        <v>43.78784624</v>
      </c>
      <c r="I5534" s="10">
        <v>204.1683357</v>
      </c>
      <c r="J5534" s="10">
        <v>139.79040449999999</v>
      </c>
      <c r="K5534" s="10">
        <v>296.74630070000001</v>
      </c>
      <c r="L5534" s="10">
        <v>462.76510630000001</v>
      </c>
      <c r="M5534" s="10">
        <v>6.7769101740000002</v>
      </c>
      <c r="N5534" s="10">
        <v>117.23764130000001</v>
      </c>
      <c r="O5534" s="10">
        <v>123.60390510000001</v>
      </c>
      <c r="P5534" s="10">
        <v>88.201305340000005</v>
      </c>
      <c r="Q5534" s="11">
        <f t="shared" si="178"/>
        <v>6</v>
      </c>
      <c r="R5534" s="5">
        <v>1</v>
      </c>
      <c r="S5534" s="5">
        <v>1</v>
      </c>
      <c r="T5534" s="5">
        <v>1</v>
      </c>
      <c r="U5534" s="5">
        <v>1</v>
      </c>
      <c r="V5534" s="5">
        <v>0</v>
      </c>
      <c r="W5534" s="5">
        <v>1</v>
      </c>
      <c r="X5534" s="5">
        <v>1</v>
      </c>
      <c r="Y5534" s="5">
        <f t="shared" si="179"/>
        <v>34</v>
      </c>
      <c r="Z5534" s="5">
        <v>3</v>
      </c>
      <c r="AA5534" s="5">
        <v>3</v>
      </c>
      <c r="AB5534" s="5">
        <v>4</v>
      </c>
      <c r="AC5534" s="5">
        <v>3</v>
      </c>
      <c r="AD5534" s="5">
        <v>3</v>
      </c>
      <c r="AE5534" s="5">
        <v>4</v>
      </c>
      <c r="AF5534" s="5">
        <v>3</v>
      </c>
      <c r="AG5534" s="5">
        <v>4</v>
      </c>
      <c r="AH5534" s="5">
        <v>2</v>
      </c>
      <c r="AI5534" s="5">
        <v>2</v>
      </c>
      <c r="AJ5534" s="5">
        <v>3</v>
      </c>
      <c r="AK5534" s="5" t="s">
        <v>127</v>
      </c>
      <c r="AL5534" s="5">
        <v>1.02</v>
      </c>
      <c r="AM5534" s="5">
        <v>0.99762942399999999</v>
      </c>
      <c r="AN5534" s="5" t="s">
        <v>36</v>
      </c>
      <c r="AO5534" s="5" t="s">
        <v>98</v>
      </c>
      <c r="AP5534" s="5" t="s">
        <v>99</v>
      </c>
    </row>
    <row r="5535" spans="1:42" x14ac:dyDescent="0.35">
      <c r="A5535" s="5" t="s">
        <v>5653</v>
      </c>
      <c r="B5535" s="10">
        <v>22.440492476060193</v>
      </c>
      <c r="C5535" s="5">
        <v>1</v>
      </c>
      <c r="D5535" s="5">
        <v>0</v>
      </c>
      <c r="E5535" s="10">
        <v>26.727596760000001</v>
      </c>
      <c r="F5535" s="10">
        <v>159.95705090000001</v>
      </c>
      <c r="G5535" s="10">
        <v>68.385919040000005</v>
      </c>
      <c r="H5535" s="10">
        <v>62.895744190000002</v>
      </c>
      <c r="I5535" s="10">
        <v>85.664838869999997</v>
      </c>
      <c r="J5535" s="10">
        <v>105.0220848</v>
      </c>
      <c r="K5535" s="10">
        <v>180.35641849999999</v>
      </c>
      <c r="L5535" s="10">
        <v>115.3036269</v>
      </c>
      <c r="M5535" s="10">
        <v>2.8675456640000001</v>
      </c>
      <c r="N5535" s="10">
        <v>94.413728210000002</v>
      </c>
      <c r="O5535" s="10">
        <v>111.1051374</v>
      </c>
      <c r="P5535" s="10">
        <v>83.391311209999998</v>
      </c>
      <c r="Q5535" s="11">
        <f t="shared" si="178"/>
        <v>1</v>
      </c>
      <c r="R5535" s="5">
        <v>0</v>
      </c>
      <c r="S5535" s="5">
        <v>0</v>
      </c>
      <c r="T5535" s="5">
        <v>1</v>
      </c>
      <c r="U5535" s="5">
        <v>0</v>
      </c>
      <c r="V5535" s="5">
        <v>0</v>
      </c>
      <c r="W5535" s="5">
        <v>0</v>
      </c>
      <c r="X5535" s="5">
        <v>0</v>
      </c>
      <c r="Y5535" s="5">
        <f t="shared" si="179"/>
        <v>20</v>
      </c>
      <c r="Z5535" s="5">
        <v>2</v>
      </c>
      <c r="AA5535" s="5">
        <v>1</v>
      </c>
      <c r="AB5535" s="5">
        <v>2</v>
      </c>
      <c r="AC5535" s="5">
        <v>2</v>
      </c>
      <c r="AD5535" s="5">
        <v>4</v>
      </c>
      <c r="AE5535" s="5">
        <v>1</v>
      </c>
      <c r="AF5535" s="5">
        <v>1</v>
      </c>
      <c r="AG5535" s="5">
        <v>1</v>
      </c>
      <c r="AH5535" s="5">
        <v>1</v>
      </c>
      <c r="AI5535" s="5">
        <v>2</v>
      </c>
      <c r="AJ5535" s="5">
        <v>3</v>
      </c>
      <c r="AK5535" s="5" t="s">
        <v>35</v>
      </c>
      <c r="AL5535" s="5">
        <v>2.19</v>
      </c>
      <c r="AM5535" s="5">
        <v>2.4636879999999999E-3</v>
      </c>
      <c r="AN5535" s="5" t="s">
        <v>36</v>
      </c>
      <c r="AO5535" s="5" t="s">
        <v>39</v>
      </c>
      <c r="AP5535" s="5" t="s">
        <v>40</v>
      </c>
    </row>
    <row r="5536" spans="1:42" x14ac:dyDescent="0.35">
      <c r="A5536" s="5" t="s">
        <v>5654</v>
      </c>
      <c r="B5536" s="10">
        <v>34.839945280437753</v>
      </c>
      <c r="C5536" s="5">
        <v>1</v>
      </c>
      <c r="D5536" s="5">
        <v>2</v>
      </c>
      <c r="E5536" s="10">
        <v>36.476762610000002</v>
      </c>
      <c r="F5536" s="10">
        <v>161.83466000000001</v>
      </c>
      <c r="G5536" s="10">
        <v>95.534308949999996</v>
      </c>
      <c r="H5536" s="10">
        <v>36.295988800000003</v>
      </c>
      <c r="I5536" s="10">
        <v>202.4563215</v>
      </c>
      <c r="J5536" s="10">
        <v>131.38677490000001</v>
      </c>
      <c r="K5536" s="10">
        <v>287.66362040000001</v>
      </c>
      <c r="L5536" s="10">
        <v>459.15905199999997</v>
      </c>
      <c r="M5536" s="10">
        <v>7.9254934209999996</v>
      </c>
      <c r="N5536" s="10">
        <v>114.46061090000001</v>
      </c>
      <c r="O5536" s="10">
        <v>121.5268676</v>
      </c>
      <c r="P5536" s="10">
        <v>92.760584620000003</v>
      </c>
      <c r="Q5536" s="11">
        <f t="shared" si="178"/>
        <v>4</v>
      </c>
      <c r="R5536" s="5">
        <v>1</v>
      </c>
      <c r="S5536" s="5">
        <v>1</v>
      </c>
      <c r="T5536" s="5">
        <v>1</v>
      </c>
      <c r="U5536" s="5">
        <v>0</v>
      </c>
      <c r="V5536" s="5">
        <v>1</v>
      </c>
      <c r="W5536" s="5">
        <v>0</v>
      </c>
      <c r="X5536" s="5">
        <v>0</v>
      </c>
      <c r="Y5536" s="5">
        <f t="shared" si="179"/>
        <v>35</v>
      </c>
      <c r="Z5536" s="5">
        <v>3</v>
      </c>
      <c r="AA5536" s="5">
        <v>3</v>
      </c>
      <c r="AB5536" s="5">
        <v>3</v>
      </c>
      <c r="AC5536" s="5">
        <v>4</v>
      </c>
      <c r="AD5536" s="5">
        <v>3</v>
      </c>
      <c r="AE5536" s="5">
        <v>4</v>
      </c>
      <c r="AF5536" s="5">
        <v>3</v>
      </c>
      <c r="AG5536" s="5">
        <v>4</v>
      </c>
      <c r="AH5536" s="5">
        <v>2</v>
      </c>
      <c r="AI5536" s="5">
        <v>3</v>
      </c>
      <c r="AJ5536" s="5">
        <v>3</v>
      </c>
      <c r="AK5536" s="5" t="s">
        <v>126</v>
      </c>
      <c r="AL5536" s="5">
        <v>2.19</v>
      </c>
      <c r="AM5536" s="5">
        <v>0.99934208599999996</v>
      </c>
      <c r="AN5536" s="5" t="s">
        <v>49</v>
      </c>
      <c r="AO5536" s="5" t="s">
        <v>47</v>
      </c>
      <c r="AP5536" s="5" t="s">
        <v>111</v>
      </c>
    </row>
    <row r="5537" spans="1:42" x14ac:dyDescent="0.35">
      <c r="A5537" s="5" t="s">
        <v>5655</v>
      </c>
      <c r="B5537" s="10">
        <v>19.658002735978112</v>
      </c>
      <c r="C5537" s="5">
        <v>2</v>
      </c>
      <c r="D5537" s="5">
        <v>0</v>
      </c>
      <c r="E5537" s="10">
        <v>25.17369845</v>
      </c>
      <c r="F5537" s="10">
        <v>177.4871642</v>
      </c>
      <c r="G5537" s="10">
        <v>79.301413159999996</v>
      </c>
      <c r="H5537" s="10">
        <v>71.461406629999999</v>
      </c>
      <c r="I5537" s="10">
        <v>86.505826720000002</v>
      </c>
      <c r="J5537" s="10">
        <v>107.53870190000001</v>
      </c>
      <c r="K5537" s="10">
        <v>152.34393449999999</v>
      </c>
      <c r="L5537" s="10">
        <v>119.372337</v>
      </c>
      <c r="M5537" s="10">
        <v>2.1318350939999999</v>
      </c>
      <c r="N5537" s="10">
        <v>93.098568499999999</v>
      </c>
      <c r="O5537" s="10">
        <v>108.2881199</v>
      </c>
      <c r="P5537" s="10">
        <v>87.688680910000002</v>
      </c>
      <c r="Q5537" s="11">
        <f t="shared" si="178"/>
        <v>0</v>
      </c>
      <c r="R5537" s="5">
        <v>0</v>
      </c>
      <c r="S5537" s="5">
        <v>0</v>
      </c>
      <c r="T5537" s="5">
        <v>0</v>
      </c>
      <c r="U5537" s="5">
        <v>0</v>
      </c>
      <c r="V5537" s="5">
        <v>0</v>
      </c>
      <c r="W5537" s="5">
        <v>0</v>
      </c>
      <c r="X5537" s="5">
        <v>0</v>
      </c>
      <c r="Y5537" s="5">
        <f t="shared" si="179"/>
        <v>18</v>
      </c>
      <c r="Z5537" s="5">
        <v>2</v>
      </c>
      <c r="AA5537" s="5">
        <v>1</v>
      </c>
      <c r="AB5537" s="5">
        <v>1</v>
      </c>
      <c r="AC5537" s="5">
        <v>1</v>
      </c>
      <c r="AD5537" s="5">
        <v>4</v>
      </c>
      <c r="AE5537" s="5">
        <v>1</v>
      </c>
      <c r="AF5537" s="5">
        <v>1</v>
      </c>
      <c r="AG5537" s="5">
        <v>1</v>
      </c>
      <c r="AH5537" s="5">
        <v>1</v>
      </c>
      <c r="AI5537" s="5">
        <v>2</v>
      </c>
      <c r="AJ5537" s="5">
        <v>3</v>
      </c>
      <c r="AK5537" s="5" t="s">
        <v>119</v>
      </c>
      <c r="AL5537" s="5">
        <v>1.02</v>
      </c>
      <c r="AM5537" s="7">
        <v>3.0599999999999999E-6</v>
      </c>
      <c r="AN5537" s="5" t="s">
        <v>43</v>
      </c>
      <c r="AO5537" s="5" t="s">
        <v>51</v>
      </c>
      <c r="AP5537" s="5" t="s">
        <v>52</v>
      </c>
    </row>
    <row r="5538" spans="1:42" x14ac:dyDescent="0.35">
      <c r="A5538" s="5" t="s">
        <v>5656</v>
      </c>
      <c r="B5538" s="10">
        <v>23.439124487004104</v>
      </c>
      <c r="C5538" s="5">
        <v>2</v>
      </c>
      <c r="D5538" s="5">
        <v>0</v>
      </c>
      <c r="E5538" s="10">
        <v>28.515887330000002</v>
      </c>
      <c r="F5538" s="10">
        <v>171.45944679999999</v>
      </c>
      <c r="G5538" s="10">
        <v>83.831980560000005</v>
      </c>
      <c r="H5538" s="10">
        <v>74.616623899999993</v>
      </c>
      <c r="I5538" s="10">
        <v>92.811680760000002</v>
      </c>
      <c r="J5538" s="10">
        <v>112.6768151</v>
      </c>
      <c r="K5538" s="10">
        <v>151.5486339</v>
      </c>
      <c r="L5538" s="10">
        <v>123.97798830000001</v>
      </c>
      <c r="M5538" s="10">
        <v>2.0310304330000002</v>
      </c>
      <c r="N5538" s="10">
        <v>87.470445159999997</v>
      </c>
      <c r="O5538" s="10">
        <v>107.6763421</v>
      </c>
      <c r="P5538" s="10">
        <v>75.730513689999995</v>
      </c>
      <c r="Q5538" s="11">
        <f t="shared" si="178"/>
        <v>1</v>
      </c>
      <c r="R5538" s="5">
        <v>0</v>
      </c>
      <c r="S5538" s="5">
        <v>0</v>
      </c>
      <c r="T5538" s="5">
        <v>1</v>
      </c>
      <c r="U5538" s="5">
        <v>0</v>
      </c>
      <c r="V5538" s="5">
        <v>0</v>
      </c>
      <c r="W5538" s="5">
        <v>0</v>
      </c>
      <c r="X5538" s="5">
        <v>0</v>
      </c>
      <c r="Y5538" s="5">
        <f t="shared" si="179"/>
        <v>15</v>
      </c>
      <c r="Z5538" s="5">
        <v>2</v>
      </c>
      <c r="AA5538" s="5">
        <v>1</v>
      </c>
      <c r="AB5538" s="5">
        <v>1</v>
      </c>
      <c r="AC5538" s="5">
        <v>1</v>
      </c>
      <c r="AD5538" s="5">
        <v>4</v>
      </c>
      <c r="AE5538" s="5">
        <v>1</v>
      </c>
      <c r="AF5538" s="5">
        <v>1</v>
      </c>
      <c r="AG5538" s="5">
        <v>1</v>
      </c>
      <c r="AH5538" s="5">
        <v>1</v>
      </c>
      <c r="AI5538" s="5">
        <v>1</v>
      </c>
      <c r="AJ5538" s="5">
        <v>1</v>
      </c>
      <c r="AK5538" s="5" t="s">
        <v>119</v>
      </c>
      <c r="AL5538" s="5">
        <v>1.02</v>
      </c>
      <c r="AM5538" s="7">
        <v>3.8700000000000001E-9</v>
      </c>
      <c r="AN5538" s="5" t="s">
        <v>36</v>
      </c>
      <c r="AO5538" s="5" t="s">
        <v>74</v>
      </c>
      <c r="AP5538" s="5" t="s">
        <v>75</v>
      </c>
    </row>
    <row r="5539" spans="1:42" x14ac:dyDescent="0.35">
      <c r="A5539" s="5" t="s">
        <v>5657</v>
      </c>
      <c r="B5539" s="10">
        <v>33.81668946648427</v>
      </c>
      <c r="C5539" s="5">
        <v>2</v>
      </c>
      <c r="D5539" s="5">
        <v>2</v>
      </c>
      <c r="E5539" s="10">
        <v>23.738401759999999</v>
      </c>
      <c r="F5539" s="10">
        <v>172.265311</v>
      </c>
      <c r="G5539" s="10">
        <v>70.444508110000001</v>
      </c>
      <c r="H5539" s="10">
        <v>81.565544790000004</v>
      </c>
      <c r="I5539" s="10">
        <v>116.3767541</v>
      </c>
      <c r="J5539" s="10">
        <v>116.28083650000001</v>
      </c>
      <c r="K5539" s="10">
        <v>177.2841507</v>
      </c>
      <c r="L5539" s="10">
        <v>113.33051469999999</v>
      </c>
      <c r="M5539" s="10">
        <v>2.1735176429999998</v>
      </c>
      <c r="N5539" s="10">
        <v>92.16224115</v>
      </c>
      <c r="O5539" s="10">
        <v>106.4719249</v>
      </c>
      <c r="P5539" s="10">
        <v>77.386770549999994</v>
      </c>
      <c r="Q5539" s="11">
        <f t="shared" si="178"/>
        <v>1</v>
      </c>
      <c r="R5539" s="5">
        <v>1</v>
      </c>
      <c r="S5539" s="5">
        <v>0</v>
      </c>
      <c r="T5539" s="5">
        <v>0</v>
      </c>
      <c r="U5539" s="5">
        <v>0</v>
      </c>
      <c r="V5539" s="5">
        <v>0</v>
      </c>
      <c r="W5539" s="5">
        <v>0</v>
      </c>
      <c r="X5539" s="5">
        <v>0</v>
      </c>
      <c r="Y5539" s="5">
        <f t="shared" si="179"/>
        <v>15</v>
      </c>
      <c r="Z5539" s="5">
        <v>1</v>
      </c>
      <c r="AA5539" s="5">
        <v>1</v>
      </c>
      <c r="AB5539" s="5">
        <v>2</v>
      </c>
      <c r="AC5539" s="5">
        <v>1</v>
      </c>
      <c r="AD5539" s="5">
        <v>4</v>
      </c>
      <c r="AE5539" s="5">
        <v>1</v>
      </c>
      <c r="AF5539" s="5">
        <v>1</v>
      </c>
      <c r="AG5539" s="5">
        <v>1</v>
      </c>
      <c r="AH5539" s="5">
        <v>1</v>
      </c>
      <c r="AI5539" s="5">
        <v>1</v>
      </c>
      <c r="AJ5539" s="5">
        <v>1</v>
      </c>
      <c r="AK5539" s="5" t="s">
        <v>121</v>
      </c>
      <c r="AL5539" s="5">
        <v>1.02</v>
      </c>
      <c r="AM5539" s="7">
        <v>1.3599999999999999E-8</v>
      </c>
      <c r="AN5539" s="5" t="s">
        <v>36</v>
      </c>
      <c r="AO5539" s="5" t="s">
        <v>37</v>
      </c>
      <c r="AP5539" s="5" t="s">
        <v>94</v>
      </c>
    </row>
    <row r="5540" spans="1:42" x14ac:dyDescent="0.35">
      <c r="A5540" s="5" t="s">
        <v>5658</v>
      </c>
      <c r="B5540" s="10">
        <v>36.56361149110807</v>
      </c>
      <c r="C5540" s="5">
        <v>1</v>
      </c>
      <c r="D5540" s="5">
        <v>0</v>
      </c>
      <c r="E5540" s="10">
        <v>28.506516380000001</v>
      </c>
      <c r="F5540" s="10">
        <v>160.8469877</v>
      </c>
      <c r="G5540" s="10">
        <v>73.751356360000003</v>
      </c>
      <c r="H5540" s="10">
        <v>64.749906319999994</v>
      </c>
      <c r="I5540" s="10">
        <v>95.472316399999997</v>
      </c>
      <c r="J5540" s="10">
        <v>115.4936826</v>
      </c>
      <c r="K5540" s="10">
        <v>147.16958149999999</v>
      </c>
      <c r="L5540" s="10">
        <v>122.99107770000001</v>
      </c>
      <c r="M5540" s="10">
        <v>2.2728925769999999</v>
      </c>
      <c r="N5540" s="10">
        <v>91.598304380000002</v>
      </c>
      <c r="O5540" s="10">
        <v>105.2262066</v>
      </c>
      <c r="P5540" s="10">
        <v>80.794859489999993</v>
      </c>
      <c r="Q5540" s="11">
        <f t="shared" si="178"/>
        <v>1</v>
      </c>
      <c r="R5540" s="5">
        <v>0</v>
      </c>
      <c r="S5540" s="5">
        <v>0</v>
      </c>
      <c r="T5540" s="5">
        <v>1</v>
      </c>
      <c r="U5540" s="5">
        <v>0</v>
      </c>
      <c r="V5540" s="5">
        <v>0</v>
      </c>
      <c r="W5540" s="5">
        <v>0</v>
      </c>
      <c r="X5540" s="5">
        <v>0</v>
      </c>
      <c r="Y5540" s="5">
        <f t="shared" si="179"/>
        <v>19</v>
      </c>
      <c r="Z5540" s="5">
        <v>2</v>
      </c>
      <c r="AA5540" s="5">
        <v>1</v>
      </c>
      <c r="AB5540" s="5">
        <v>1</v>
      </c>
      <c r="AC5540" s="5">
        <v>2</v>
      </c>
      <c r="AD5540" s="5">
        <v>4</v>
      </c>
      <c r="AE5540" s="5">
        <v>1</v>
      </c>
      <c r="AF5540" s="5">
        <v>1</v>
      </c>
      <c r="AG5540" s="5">
        <v>1</v>
      </c>
      <c r="AH5540" s="5">
        <v>1</v>
      </c>
      <c r="AI5540" s="5">
        <v>2</v>
      </c>
      <c r="AJ5540" s="5">
        <v>3</v>
      </c>
      <c r="AK5540" s="5" t="s">
        <v>120</v>
      </c>
      <c r="AL5540" s="5">
        <v>2.19</v>
      </c>
      <c r="AM5540" s="7">
        <v>6.8600000000000005E-8</v>
      </c>
      <c r="AN5540" s="5" t="s">
        <v>49</v>
      </c>
      <c r="AO5540" s="5" t="s">
        <v>47</v>
      </c>
      <c r="AP5540" s="5" t="s">
        <v>96</v>
      </c>
    </row>
    <row r="5541" spans="1:42" x14ac:dyDescent="0.35">
      <c r="A5541" s="5" t="s">
        <v>5659</v>
      </c>
      <c r="B5541" s="10">
        <v>49.778385772913815</v>
      </c>
      <c r="C5541" s="5">
        <v>2</v>
      </c>
      <c r="D5541" s="5">
        <v>2</v>
      </c>
      <c r="E5541" s="10">
        <v>23.74401542</v>
      </c>
      <c r="F5541" s="10">
        <v>164.63175939999999</v>
      </c>
      <c r="G5541" s="10">
        <v>64.354868069999995</v>
      </c>
      <c r="H5541" s="10">
        <v>77.839985810000002</v>
      </c>
      <c r="I5541" s="10">
        <v>116.7407551</v>
      </c>
      <c r="J5541" s="10">
        <v>114.1355815</v>
      </c>
      <c r="K5541" s="10">
        <v>142.4122308</v>
      </c>
      <c r="L5541" s="10">
        <v>116.9585002</v>
      </c>
      <c r="M5541" s="10">
        <v>1.829551089</v>
      </c>
      <c r="N5541" s="10">
        <v>91.733683189999994</v>
      </c>
      <c r="O5541" s="10">
        <v>111.52988449999999</v>
      </c>
      <c r="P5541" s="10">
        <v>74.927158579999997</v>
      </c>
      <c r="Q5541" s="11">
        <f t="shared" si="178"/>
        <v>2</v>
      </c>
      <c r="R5541" s="5">
        <v>1</v>
      </c>
      <c r="S5541" s="5">
        <v>0</v>
      </c>
      <c r="T5541" s="5">
        <v>1</v>
      </c>
      <c r="U5541" s="5">
        <v>0</v>
      </c>
      <c r="V5541" s="5">
        <v>0</v>
      </c>
      <c r="W5541" s="5">
        <v>0</v>
      </c>
      <c r="X5541" s="5">
        <v>0</v>
      </c>
      <c r="Y5541" s="5">
        <f t="shared" si="179"/>
        <v>14</v>
      </c>
      <c r="Z5541" s="5">
        <v>1</v>
      </c>
      <c r="AA5541" s="5">
        <v>1</v>
      </c>
      <c r="AB5541" s="5">
        <v>1</v>
      </c>
      <c r="AC5541" s="5">
        <v>1</v>
      </c>
      <c r="AD5541" s="5">
        <v>4</v>
      </c>
      <c r="AE5541" s="5">
        <v>1</v>
      </c>
      <c r="AF5541" s="5">
        <v>1</v>
      </c>
      <c r="AG5541" s="5">
        <v>1</v>
      </c>
      <c r="AH5541" s="5">
        <v>1</v>
      </c>
      <c r="AI5541" s="5">
        <v>1</v>
      </c>
      <c r="AJ5541" s="5">
        <v>1</v>
      </c>
      <c r="AK5541" s="5" t="s">
        <v>123</v>
      </c>
      <c r="AL5541" s="5">
        <v>2.15</v>
      </c>
      <c r="AM5541" s="7">
        <v>6.4900000000000003E-10</v>
      </c>
      <c r="AN5541" s="5" t="s">
        <v>36</v>
      </c>
      <c r="AO5541" s="5" t="s">
        <v>86</v>
      </c>
      <c r="AP5541" s="5" t="s">
        <v>110</v>
      </c>
    </row>
    <row r="5542" spans="1:42" x14ac:dyDescent="0.35">
      <c r="A5542" s="5" t="s">
        <v>5660</v>
      </c>
      <c r="B5542" s="10">
        <v>27.532147742818058</v>
      </c>
      <c r="C5542" s="5">
        <v>1</v>
      </c>
      <c r="D5542" s="5">
        <v>0</v>
      </c>
      <c r="E5542" s="10">
        <v>29.52640182</v>
      </c>
      <c r="F5542" s="10">
        <v>161.5872655</v>
      </c>
      <c r="G5542" s="10">
        <v>77.094747209999994</v>
      </c>
      <c r="H5542" s="10">
        <v>31.150355780000002</v>
      </c>
      <c r="I5542" s="10">
        <v>199.15243670000001</v>
      </c>
      <c r="J5542" s="10">
        <v>125.8506677</v>
      </c>
      <c r="K5542" s="10">
        <v>288.7215301</v>
      </c>
      <c r="L5542" s="10">
        <v>480.99528809999998</v>
      </c>
      <c r="M5542" s="10">
        <v>9.2686430959999999</v>
      </c>
      <c r="N5542" s="10">
        <v>112.69613940000001</v>
      </c>
      <c r="O5542" s="10">
        <v>126.7710708</v>
      </c>
      <c r="P5542" s="10">
        <v>100.3660418</v>
      </c>
      <c r="Q5542" s="11">
        <f t="shared" si="178"/>
        <v>5</v>
      </c>
      <c r="R5542" s="5">
        <v>1</v>
      </c>
      <c r="S5542" s="5">
        <v>0</v>
      </c>
      <c r="T5542" s="5">
        <v>1</v>
      </c>
      <c r="U5542" s="5">
        <v>1</v>
      </c>
      <c r="V5542" s="5">
        <v>0</v>
      </c>
      <c r="W5542" s="5">
        <v>1</v>
      </c>
      <c r="X5542" s="5">
        <v>1</v>
      </c>
      <c r="Y5542" s="5">
        <f t="shared" si="179"/>
        <v>36</v>
      </c>
      <c r="Z5542" s="5">
        <v>2</v>
      </c>
      <c r="AA5542" s="5">
        <v>3</v>
      </c>
      <c r="AB5542" s="5">
        <v>3</v>
      </c>
      <c r="AC5542" s="5">
        <v>4</v>
      </c>
      <c r="AD5542" s="5">
        <v>4</v>
      </c>
      <c r="AE5542" s="5">
        <v>4</v>
      </c>
      <c r="AF5542" s="5">
        <v>3</v>
      </c>
      <c r="AG5542" s="5">
        <v>4</v>
      </c>
      <c r="AH5542" s="5">
        <v>2</v>
      </c>
      <c r="AI5542" s="5">
        <v>4</v>
      </c>
      <c r="AJ5542" s="5">
        <v>3</v>
      </c>
      <c r="AK5542" s="5" t="s">
        <v>124</v>
      </c>
      <c r="AL5542" s="5">
        <v>2.19</v>
      </c>
      <c r="AM5542" s="5">
        <v>0.99998520099999999</v>
      </c>
      <c r="AN5542" s="5" t="s">
        <v>36</v>
      </c>
      <c r="AO5542" s="5" t="s">
        <v>86</v>
      </c>
      <c r="AP5542" s="5" t="s">
        <v>110</v>
      </c>
    </row>
    <row r="5543" spans="1:42" x14ac:dyDescent="0.35">
      <c r="A5543" s="5" t="s">
        <v>5661</v>
      </c>
      <c r="B5543" s="10">
        <v>36.560875512995899</v>
      </c>
      <c r="C5543" s="5">
        <v>2</v>
      </c>
      <c r="D5543" s="5">
        <v>0</v>
      </c>
      <c r="E5543" s="10">
        <v>26.701998360000001</v>
      </c>
      <c r="F5543" s="10">
        <v>173.29087340000001</v>
      </c>
      <c r="G5543" s="10">
        <v>80.185371579999995</v>
      </c>
      <c r="H5543" s="10">
        <v>78.955129459999995</v>
      </c>
      <c r="I5543" s="10">
        <v>115.8273119</v>
      </c>
      <c r="J5543" s="10">
        <v>109.66274439999999</v>
      </c>
      <c r="K5543" s="10">
        <v>174.0719555</v>
      </c>
      <c r="L5543" s="10">
        <v>118.9739385</v>
      </c>
      <c r="M5543" s="10">
        <v>2.2046947010000002</v>
      </c>
      <c r="N5543" s="10">
        <v>86.726717949999994</v>
      </c>
      <c r="O5543" s="10">
        <v>113.0392106</v>
      </c>
      <c r="P5543" s="10">
        <v>81.784958000000003</v>
      </c>
      <c r="Q5543" s="11">
        <f t="shared" si="178"/>
        <v>2</v>
      </c>
      <c r="R5543" s="5">
        <v>1</v>
      </c>
      <c r="S5543" s="5">
        <v>1</v>
      </c>
      <c r="T5543" s="5">
        <v>0</v>
      </c>
      <c r="U5543" s="5">
        <v>0</v>
      </c>
      <c r="V5543" s="5">
        <v>0</v>
      </c>
      <c r="W5543" s="5">
        <v>0</v>
      </c>
      <c r="X5543" s="5">
        <v>0</v>
      </c>
      <c r="Y5543" s="5">
        <f t="shared" si="179"/>
        <v>19</v>
      </c>
      <c r="Z5543" s="5">
        <v>2</v>
      </c>
      <c r="AA5543" s="5">
        <v>1</v>
      </c>
      <c r="AB5543" s="5">
        <v>2</v>
      </c>
      <c r="AC5543" s="5">
        <v>1</v>
      </c>
      <c r="AD5543" s="5">
        <v>4</v>
      </c>
      <c r="AE5543" s="5">
        <v>1</v>
      </c>
      <c r="AF5543" s="5">
        <v>1</v>
      </c>
      <c r="AG5543" s="5">
        <v>1</v>
      </c>
      <c r="AH5543" s="5">
        <v>1</v>
      </c>
      <c r="AI5543" s="5">
        <v>2</v>
      </c>
      <c r="AJ5543" s="5">
        <v>3</v>
      </c>
      <c r="AK5543" s="5" t="s">
        <v>121</v>
      </c>
      <c r="AL5543" s="5">
        <v>1.02</v>
      </c>
      <c r="AM5543" s="7">
        <v>1.5E-6</v>
      </c>
      <c r="AN5543" s="5" t="s">
        <v>36</v>
      </c>
      <c r="AO5543" s="5" t="s">
        <v>39</v>
      </c>
      <c r="AP5543" s="5" t="s">
        <v>71</v>
      </c>
    </row>
    <row r="5544" spans="1:42" x14ac:dyDescent="0.35">
      <c r="A5544" s="5" t="s">
        <v>5662</v>
      </c>
      <c r="B5544" s="10">
        <v>33.896032831737344</v>
      </c>
      <c r="C5544" s="5">
        <v>1</v>
      </c>
      <c r="D5544" s="5">
        <v>0</v>
      </c>
      <c r="E5544" s="10">
        <v>32.462537650000002</v>
      </c>
      <c r="F5544" s="10">
        <v>164.45098920000001</v>
      </c>
      <c r="G5544" s="10">
        <v>87.792101790000004</v>
      </c>
      <c r="H5544" s="10">
        <v>37.672626770000001</v>
      </c>
      <c r="I5544" s="10">
        <v>198.4195253</v>
      </c>
      <c r="J5544" s="10">
        <v>140.6971269</v>
      </c>
      <c r="K5544" s="10">
        <v>289.24471840000001</v>
      </c>
      <c r="L5544" s="10">
        <v>460.90409310000001</v>
      </c>
      <c r="M5544" s="10">
        <v>7.6778484330000003</v>
      </c>
      <c r="N5544" s="10">
        <v>111.21014</v>
      </c>
      <c r="O5544" s="10">
        <v>115.8249193</v>
      </c>
      <c r="P5544" s="10">
        <v>93.050033440000007</v>
      </c>
      <c r="Q5544" s="11">
        <f t="shared" si="178"/>
        <v>5</v>
      </c>
      <c r="R5544" s="5">
        <v>1</v>
      </c>
      <c r="S5544" s="5">
        <v>1</v>
      </c>
      <c r="T5544" s="5">
        <v>1</v>
      </c>
      <c r="U5544" s="5">
        <v>0</v>
      </c>
      <c r="V5544" s="5">
        <v>1</v>
      </c>
      <c r="W5544" s="5">
        <v>1</v>
      </c>
      <c r="X5544" s="5">
        <v>0</v>
      </c>
      <c r="Y5544" s="5">
        <f t="shared" si="179"/>
        <v>34</v>
      </c>
      <c r="Z5544" s="5">
        <v>3</v>
      </c>
      <c r="AA5544" s="5">
        <v>3</v>
      </c>
      <c r="AB5544" s="5">
        <v>3</v>
      </c>
      <c r="AC5544" s="5">
        <v>4</v>
      </c>
      <c r="AD5544" s="5">
        <v>3</v>
      </c>
      <c r="AE5544" s="5">
        <v>4</v>
      </c>
      <c r="AF5544" s="5">
        <v>3</v>
      </c>
      <c r="AG5544" s="5">
        <v>4</v>
      </c>
      <c r="AH5544" s="5">
        <v>1</v>
      </c>
      <c r="AI5544" s="5">
        <v>3</v>
      </c>
      <c r="AJ5544" s="5">
        <v>3</v>
      </c>
      <c r="AK5544" s="5" t="s">
        <v>126</v>
      </c>
      <c r="AL5544" s="5">
        <v>2.19</v>
      </c>
      <c r="AM5544" s="5">
        <v>0.84231539099999997</v>
      </c>
      <c r="AN5544" s="5" t="s">
        <v>43</v>
      </c>
      <c r="AO5544" s="5" t="s">
        <v>79</v>
      </c>
      <c r="AP5544" s="5" t="s">
        <v>80</v>
      </c>
    </row>
    <row r="5545" spans="1:42" x14ac:dyDescent="0.35">
      <c r="A5545" s="5" t="s">
        <v>5663</v>
      </c>
      <c r="B5545" s="10">
        <v>18.424076607387139</v>
      </c>
      <c r="C5545" s="5">
        <v>2</v>
      </c>
      <c r="D5545" s="5">
        <v>0</v>
      </c>
      <c r="E5545" s="10">
        <v>17.272789329999998</v>
      </c>
      <c r="F5545" s="10">
        <v>170.2668577</v>
      </c>
      <c r="G5545" s="10">
        <v>50.07520298</v>
      </c>
      <c r="H5545" s="10">
        <v>76.387444630000005</v>
      </c>
      <c r="I5545" s="10">
        <v>89.9757642</v>
      </c>
      <c r="J5545" s="10">
        <v>109.54723850000001</v>
      </c>
      <c r="K5545" s="10">
        <v>150.482752</v>
      </c>
      <c r="L5545" s="10">
        <v>118.1452463</v>
      </c>
      <c r="M5545" s="10">
        <v>1.969993272</v>
      </c>
      <c r="N5545" s="10">
        <v>91.533450569999999</v>
      </c>
      <c r="O5545" s="10">
        <v>112.87905910000001</v>
      </c>
      <c r="P5545" s="10">
        <v>78.371074039999996</v>
      </c>
      <c r="Q5545" s="11">
        <f t="shared" si="178"/>
        <v>2</v>
      </c>
      <c r="R5545" s="5">
        <v>0</v>
      </c>
      <c r="S5545" s="5">
        <v>0</v>
      </c>
      <c r="T5545" s="5">
        <v>1</v>
      </c>
      <c r="U5545" s="5">
        <v>1</v>
      </c>
      <c r="V5545" s="5">
        <v>0</v>
      </c>
      <c r="W5545" s="5">
        <v>0</v>
      </c>
      <c r="X5545" s="5">
        <v>0</v>
      </c>
      <c r="Y5545" s="5">
        <f t="shared" si="179"/>
        <v>14</v>
      </c>
      <c r="Z5545" s="5">
        <v>1</v>
      </c>
      <c r="AA5545" s="5">
        <v>1</v>
      </c>
      <c r="AB5545" s="5">
        <v>1</v>
      </c>
      <c r="AC5545" s="5">
        <v>1</v>
      </c>
      <c r="AD5545" s="5">
        <v>4</v>
      </c>
      <c r="AE5545" s="5">
        <v>1</v>
      </c>
      <c r="AF5545" s="5">
        <v>1</v>
      </c>
      <c r="AG5545" s="5">
        <v>1</v>
      </c>
      <c r="AH5545" s="5">
        <v>1</v>
      </c>
      <c r="AI5545" s="5">
        <v>1</v>
      </c>
      <c r="AJ5545" s="5">
        <v>1</v>
      </c>
      <c r="AK5545" s="5" t="s">
        <v>119</v>
      </c>
      <c r="AL5545" s="5">
        <v>1.02</v>
      </c>
      <c r="AM5545" s="7">
        <v>2.5099999999999998E-9</v>
      </c>
      <c r="AN5545" s="5" t="s">
        <v>36</v>
      </c>
      <c r="AO5545" s="5" t="s">
        <v>39</v>
      </c>
      <c r="AP5545" s="5" t="s">
        <v>90</v>
      </c>
    </row>
    <row r="5546" spans="1:42" x14ac:dyDescent="0.35">
      <c r="A5546" s="5" t="s">
        <v>5664</v>
      </c>
      <c r="B5546" s="10">
        <v>31.896032831737347</v>
      </c>
      <c r="C5546" s="5">
        <v>2</v>
      </c>
      <c r="D5546" s="5">
        <v>0</v>
      </c>
      <c r="E5546" s="10">
        <v>21.047387059999998</v>
      </c>
      <c r="F5546" s="10">
        <v>172.18930839999999</v>
      </c>
      <c r="G5546" s="10">
        <v>62.403730330000002</v>
      </c>
      <c r="H5546" s="10">
        <v>76.775779999999997</v>
      </c>
      <c r="I5546" s="10">
        <v>116.2013614</v>
      </c>
      <c r="J5546" s="10">
        <v>111.0283147</v>
      </c>
      <c r="K5546" s="10">
        <v>170.39875069999999</v>
      </c>
      <c r="L5546" s="10">
        <v>118.21244350000001</v>
      </c>
      <c r="M5546" s="10">
        <v>2.2194336629999998</v>
      </c>
      <c r="N5546" s="10">
        <v>91.755769259999994</v>
      </c>
      <c r="O5546" s="10">
        <v>106.3739422</v>
      </c>
      <c r="P5546" s="10">
        <v>79.824122399999993</v>
      </c>
      <c r="Q5546" s="11">
        <f t="shared" si="178"/>
        <v>2</v>
      </c>
      <c r="R5546" s="5">
        <v>1</v>
      </c>
      <c r="S5546" s="5">
        <v>0</v>
      </c>
      <c r="T5546" s="5">
        <v>1</v>
      </c>
      <c r="U5546" s="5">
        <v>0</v>
      </c>
      <c r="V5546" s="5">
        <v>0</v>
      </c>
      <c r="W5546" s="5">
        <v>0</v>
      </c>
      <c r="X5546" s="5">
        <v>0</v>
      </c>
      <c r="Y5546" s="5">
        <f t="shared" si="179"/>
        <v>15</v>
      </c>
      <c r="Z5546" s="5">
        <v>1</v>
      </c>
      <c r="AA5546" s="5">
        <v>1</v>
      </c>
      <c r="AB5546" s="5">
        <v>2</v>
      </c>
      <c r="AC5546" s="5">
        <v>1</v>
      </c>
      <c r="AD5546" s="5">
        <v>4</v>
      </c>
      <c r="AE5546" s="5">
        <v>1</v>
      </c>
      <c r="AF5546" s="5">
        <v>1</v>
      </c>
      <c r="AG5546" s="5">
        <v>1</v>
      </c>
      <c r="AH5546" s="5">
        <v>1</v>
      </c>
      <c r="AI5546" s="5">
        <v>1</v>
      </c>
      <c r="AJ5546" s="5">
        <v>1</v>
      </c>
      <c r="AK5546" s="5" t="s">
        <v>121</v>
      </c>
      <c r="AL5546" s="5">
        <v>1.02</v>
      </c>
      <c r="AM5546" s="7">
        <v>3.62E-8</v>
      </c>
      <c r="AN5546" s="5" t="s">
        <v>43</v>
      </c>
      <c r="AO5546" s="5" t="s">
        <v>44</v>
      </c>
      <c r="AP5546" s="5" t="s">
        <v>45</v>
      </c>
    </row>
    <row r="5547" spans="1:42" x14ac:dyDescent="0.35">
      <c r="A5547" s="5" t="s">
        <v>5665</v>
      </c>
      <c r="B5547" s="10">
        <v>34.859097127222981</v>
      </c>
      <c r="C5547" s="5">
        <v>1</v>
      </c>
      <c r="D5547" s="5">
        <v>0</v>
      </c>
      <c r="E5547" s="10">
        <v>26.118507869999998</v>
      </c>
      <c r="F5547" s="10">
        <v>166.44677759999999</v>
      </c>
      <c r="G5547" s="10">
        <v>72.360097859999996</v>
      </c>
      <c r="H5547" s="10">
        <v>64.040355500000004</v>
      </c>
      <c r="I5547" s="10">
        <v>96.026828179999995</v>
      </c>
      <c r="J5547" s="10">
        <v>109.42040059999999</v>
      </c>
      <c r="K5547" s="10">
        <v>145.88236330000001</v>
      </c>
      <c r="L5547" s="10">
        <v>115.53176879999999</v>
      </c>
      <c r="M5547" s="10">
        <v>2.2779755380000002</v>
      </c>
      <c r="N5547" s="10">
        <v>96.603874640000001</v>
      </c>
      <c r="O5547" s="10">
        <v>112.7484109</v>
      </c>
      <c r="P5547" s="10">
        <v>76.667068630000003</v>
      </c>
      <c r="Q5547" s="11">
        <f t="shared" si="178"/>
        <v>2</v>
      </c>
      <c r="R5547" s="5">
        <v>1</v>
      </c>
      <c r="S5547" s="5">
        <v>0</v>
      </c>
      <c r="T5547" s="5">
        <v>1</v>
      </c>
      <c r="U5547" s="5">
        <v>0</v>
      </c>
      <c r="V5547" s="5">
        <v>0</v>
      </c>
      <c r="W5547" s="5">
        <v>0</v>
      </c>
      <c r="X5547" s="5">
        <v>0</v>
      </c>
      <c r="Y5547" s="5">
        <f t="shared" si="179"/>
        <v>16</v>
      </c>
      <c r="Z5547" s="5">
        <v>2</v>
      </c>
      <c r="AA5547" s="5">
        <v>1</v>
      </c>
      <c r="AB5547" s="5">
        <v>1</v>
      </c>
      <c r="AC5547" s="5">
        <v>2</v>
      </c>
      <c r="AD5547" s="5">
        <v>4</v>
      </c>
      <c r="AE5547" s="5">
        <v>1</v>
      </c>
      <c r="AF5547" s="5">
        <v>1</v>
      </c>
      <c r="AG5547" s="5">
        <v>1</v>
      </c>
      <c r="AH5547" s="5">
        <v>1</v>
      </c>
      <c r="AI5547" s="5">
        <v>1</v>
      </c>
      <c r="AJ5547" s="5">
        <v>1</v>
      </c>
      <c r="AK5547" s="5" t="s">
        <v>120</v>
      </c>
      <c r="AL5547" s="5">
        <v>2.19</v>
      </c>
      <c r="AM5547" s="7">
        <v>8.3099999999999996E-7</v>
      </c>
      <c r="AN5547" s="5" t="s">
        <v>36</v>
      </c>
      <c r="AO5547" s="5" t="s">
        <v>39</v>
      </c>
      <c r="AP5547" s="5" t="s">
        <v>83</v>
      </c>
    </row>
    <row r="5548" spans="1:42" x14ac:dyDescent="0.35">
      <c r="A5548" s="5" t="s">
        <v>5666</v>
      </c>
      <c r="B5548" s="10">
        <v>50.043775649794803</v>
      </c>
      <c r="C5548" s="5">
        <v>2</v>
      </c>
      <c r="D5548" s="5">
        <v>0</v>
      </c>
      <c r="E5548" s="10">
        <v>24.79218517</v>
      </c>
      <c r="F5548" s="10">
        <v>169.06244480000001</v>
      </c>
      <c r="G5548" s="10">
        <v>70.86129699</v>
      </c>
      <c r="H5548" s="10">
        <v>66.159876819999994</v>
      </c>
      <c r="I5548" s="10">
        <v>116.5157985</v>
      </c>
      <c r="J5548" s="10">
        <v>121.71067650000001</v>
      </c>
      <c r="K5548" s="10">
        <v>142.89906250000001</v>
      </c>
      <c r="L5548" s="10">
        <v>122.9673768</v>
      </c>
      <c r="M5548" s="10">
        <v>2.1599052080000001</v>
      </c>
      <c r="N5548" s="10">
        <v>83.298397629999997</v>
      </c>
      <c r="O5548" s="10">
        <v>109.22094439999999</v>
      </c>
      <c r="P5548" s="10">
        <v>77.346365890000001</v>
      </c>
      <c r="Q5548" s="11">
        <f t="shared" si="178"/>
        <v>4</v>
      </c>
      <c r="R5548" s="5">
        <v>1</v>
      </c>
      <c r="S5548" s="5">
        <v>0</v>
      </c>
      <c r="T5548" s="5">
        <v>1</v>
      </c>
      <c r="U5548" s="5">
        <v>0</v>
      </c>
      <c r="V5548" s="5">
        <v>0</v>
      </c>
      <c r="W5548" s="5">
        <v>1</v>
      </c>
      <c r="X5548" s="5">
        <v>1</v>
      </c>
      <c r="Y5548" s="5">
        <f t="shared" si="179"/>
        <v>14</v>
      </c>
      <c r="Z5548" s="5">
        <v>1</v>
      </c>
      <c r="AA5548" s="5">
        <v>1</v>
      </c>
      <c r="AB5548" s="5">
        <v>1</v>
      </c>
      <c r="AC5548" s="5">
        <v>1</v>
      </c>
      <c r="AD5548" s="5">
        <v>4</v>
      </c>
      <c r="AE5548" s="5">
        <v>1</v>
      </c>
      <c r="AF5548" s="5">
        <v>1</v>
      </c>
      <c r="AG5548" s="5">
        <v>1</v>
      </c>
      <c r="AH5548" s="5">
        <v>1</v>
      </c>
      <c r="AI5548" s="5">
        <v>1</v>
      </c>
      <c r="AJ5548" s="5">
        <v>1</v>
      </c>
      <c r="AK5548" s="5" t="s">
        <v>123</v>
      </c>
      <c r="AL5548" s="5">
        <v>2.15</v>
      </c>
      <c r="AM5548" s="7">
        <v>1.64E-10</v>
      </c>
      <c r="AN5548" s="5" t="s">
        <v>43</v>
      </c>
      <c r="AO5548" s="5" t="s">
        <v>72</v>
      </c>
      <c r="AP5548" s="5" t="s">
        <v>89</v>
      </c>
    </row>
    <row r="5549" spans="1:42" x14ac:dyDescent="0.35">
      <c r="A5549" s="5" t="s">
        <v>5667</v>
      </c>
      <c r="B5549" s="10">
        <v>29.160054719562243</v>
      </c>
      <c r="C5549" s="5">
        <v>2</v>
      </c>
      <c r="D5549" s="5">
        <v>0</v>
      </c>
      <c r="E5549" s="10">
        <v>26.474140169999998</v>
      </c>
      <c r="F5549" s="10">
        <v>176.5516164</v>
      </c>
      <c r="G5549" s="10">
        <v>82.521147780000007</v>
      </c>
      <c r="H5549" s="10">
        <v>30.966368939999999</v>
      </c>
      <c r="I5549" s="10">
        <v>202.82430389999999</v>
      </c>
      <c r="J5549" s="10">
        <v>132.84185389999999</v>
      </c>
      <c r="K5549" s="10">
        <v>285.2507296</v>
      </c>
      <c r="L5549" s="10">
        <v>488.74009649999999</v>
      </c>
      <c r="M5549" s="10">
        <v>9.2116298870000008</v>
      </c>
      <c r="N5549" s="10">
        <v>110.4791639</v>
      </c>
      <c r="O5549" s="10">
        <v>122.70077809999999</v>
      </c>
      <c r="P5549" s="10">
        <v>92.877742769999998</v>
      </c>
      <c r="Q5549" s="11">
        <f t="shared" si="178"/>
        <v>5</v>
      </c>
      <c r="R5549" s="5">
        <v>1</v>
      </c>
      <c r="S5549" s="5">
        <v>0</v>
      </c>
      <c r="T5549" s="5">
        <v>1</v>
      </c>
      <c r="U5549" s="5">
        <v>1</v>
      </c>
      <c r="V5549" s="5">
        <v>1</v>
      </c>
      <c r="W5549" s="5">
        <v>0</v>
      </c>
      <c r="X5549" s="5">
        <v>1</v>
      </c>
      <c r="Y5549" s="5">
        <f t="shared" si="179"/>
        <v>34</v>
      </c>
      <c r="Z5549" s="5">
        <v>2</v>
      </c>
      <c r="AA5549" s="5">
        <v>3</v>
      </c>
      <c r="AB5549" s="5">
        <v>3</v>
      </c>
      <c r="AC5549" s="5">
        <v>4</v>
      </c>
      <c r="AD5549" s="5">
        <v>3</v>
      </c>
      <c r="AE5549" s="5">
        <v>4</v>
      </c>
      <c r="AF5549" s="5">
        <v>3</v>
      </c>
      <c r="AG5549" s="5">
        <v>4</v>
      </c>
      <c r="AH5549" s="5">
        <v>2</v>
      </c>
      <c r="AI5549" s="5">
        <v>3</v>
      </c>
      <c r="AJ5549" s="5">
        <v>3</v>
      </c>
      <c r="AK5549" s="5" t="s">
        <v>125</v>
      </c>
      <c r="AL5549" s="5">
        <v>1.02</v>
      </c>
      <c r="AM5549" s="5">
        <v>0.93451784900000001</v>
      </c>
      <c r="AN5549" s="5" t="s">
        <v>36</v>
      </c>
      <c r="AO5549" s="5" t="s">
        <v>47</v>
      </c>
      <c r="AP5549" s="5" t="s">
        <v>103</v>
      </c>
    </row>
    <row r="5550" spans="1:42" x14ac:dyDescent="0.35">
      <c r="A5550" s="5" t="s">
        <v>5668</v>
      </c>
      <c r="B5550" s="10">
        <v>37.622435020519838</v>
      </c>
      <c r="C5550" s="5">
        <v>2</v>
      </c>
      <c r="D5550" s="5">
        <v>0</v>
      </c>
      <c r="E5550" s="10">
        <v>22.3225786</v>
      </c>
      <c r="F5550" s="10">
        <v>172.74970279999999</v>
      </c>
      <c r="G5550" s="10">
        <v>66.616065480000003</v>
      </c>
      <c r="H5550" s="10">
        <v>65.94179862</v>
      </c>
      <c r="I5550" s="10">
        <v>116.34448860000001</v>
      </c>
      <c r="J5550" s="10">
        <v>107.7142873</v>
      </c>
      <c r="K5550" s="10">
        <v>173.75397509999999</v>
      </c>
      <c r="L5550" s="10">
        <v>123.06710959999999</v>
      </c>
      <c r="M5550" s="10">
        <v>2.6349595969999999</v>
      </c>
      <c r="N5550" s="10">
        <v>80.631398759999996</v>
      </c>
      <c r="O5550" s="10">
        <v>108.91053530000001</v>
      </c>
      <c r="P5550" s="10">
        <v>86.961843430000002</v>
      </c>
      <c r="Q5550" s="11">
        <f t="shared" si="178"/>
        <v>1</v>
      </c>
      <c r="R5550" s="5">
        <v>0</v>
      </c>
      <c r="S5550" s="5">
        <v>0</v>
      </c>
      <c r="T5550" s="5">
        <v>1</v>
      </c>
      <c r="U5550" s="5">
        <v>0</v>
      </c>
      <c r="V5550" s="5">
        <v>0</v>
      </c>
      <c r="W5550" s="5">
        <v>0</v>
      </c>
      <c r="X5550" s="5">
        <v>0</v>
      </c>
      <c r="Y5550" s="5">
        <f t="shared" si="179"/>
        <v>18</v>
      </c>
      <c r="Z5550" s="5">
        <v>1</v>
      </c>
      <c r="AA5550" s="5">
        <v>1</v>
      </c>
      <c r="AB5550" s="5">
        <v>2</v>
      </c>
      <c r="AC5550" s="5">
        <v>1</v>
      </c>
      <c r="AD5550" s="5">
        <v>4</v>
      </c>
      <c r="AE5550" s="5">
        <v>1</v>
      </c>
      <c r="AF5550" s="5">
        <v>1</v>
      </c>
      <c r="AG5550" s="5">
        <v>1</v>
      </c>
      <c r="AH5550" s="5">
        <v>1</v>
      </c>
      <c r="AI5550" s="5">
        <v>2</v>
      </c>
      <c r="AJ5550" s="5">
        <v>3</v>
      </c>
      <c r="AK5550" s="5" t="s">
        <v>121</v>
      </c>
      <c r="AL5550" s="5">
        <v>1.02</v>
      </c>
      <c r="AM5550" s="7">
        <v>2.3499999999999999E-6</v>
      </c>
      <c r="AN5550" s="5" t="s">
        <v>43</v>
      </c>
      <c r="AO5550" s="5" t="s">
        <v>79</v>
      </c>
      <c r="AP5550" s="5" t="s">
        <v>80</v>
      </c>
    </row>
    <row r="5551" spans="1:42" x14ac:dyDescent="0.35">
      <c r="A5551" s="5" t="s">
        <v>5669</v>
      </c>
      <c r="B5551" s="10">
        <v>48.484268125854996</v>
      </c>
      <c r="C5551" s="5">
        <v>1</v>
      </c>
      <c r="D5551" s="5">
        <v>1</v>
      </c>
      <c r="E5551" s="10">
        <v>24.537226329999999</v>
      </c>
      <c r="F5551" s="10">
        <v>162.17133860000001</v>
      </c>
      <c r="G5551" s="10">
        <v>64.531784049999999</v>
      </c>
      <c r="H5551" s="10">
        <v>61.219424500000002</v>
      </c>
      <c r="I5551" s="10">
        <v>77.634818519999996</v>
      </c>
      <c r="J5551" s="10">
        <v>118.48886280000001</v>
      </c>
      <c r="K5551" s="10">
        <v>147.11029569999999</v>
      </c>
      <c r="L5551" s="10">
        <v>122.1297189</v>
      </c>
      <c r="M5551" s="10">
        <v>2.4030003049999999</v>
      </c>
      <c r="N5551" s="10">
        <v>90.265220510000006</v>
      </c>
      <c r="O5551" s="10">
        <v>111.49289039999999</v>
      </c>
      <c r="P5551" s="10">
        <v>71.106973710000005</v>
      </c>
      <c r="Q5551" s="11">
        <f t="shared" si="178"/>
        <v>2</v>
      </c>
      <c r="R5551" s="5">
        <v>1</v>
      </c>
      <c r="S5551" s="5">
        <v>0</v>
      </c>
      <c r="T5551" s="5">
        <v>1</v>
      </c>
      <c r="U5551" s="5">
        <v>0</v>
      </c>
      <c r="V5551" s="5">
        <v>0</v>
      </c>
      <c r="W5551" s="5">
        <v>0</v>
      </c>
      <c r="X5551" s="5">
        <v>0</v>
      </c>
      <c r="Y5551" s="5">
        <f t="shared" si="179"/>
        <v>15</v>
      </c>
      <c r="Z5551" s="5">
        <v>1</v>
      </c>
      <c r="AA5551" s="5">
        <v>1</v>
      </c>
      <c r="AB5551" s="5">
        <v>1</v>
      </c>
      <c r="AC5551" s="5">
        <v>2</v>
      </c>
      <c r="AD5551" s="5">
        <v>4</v>
      </c>
      <c r="AE5551" s="5">
        <v>1</v>
      </c>
      <c r="AF5551" s="5">
        <v>1</v>
      </c>
      <c r="AG5551" s="5">
        <v>1</v>
      </c>
      <c r="AH5551" s="5">
        <v>1</v>
      </c>
      <c r="AI5551" s="5">
        <v>1</v>
      </c>
      <c r="AJ5551" s="5">
        <v>1</v>
      </c>
      <c r="AK5551" s="5" t="s">
        <v>122</v>
      </c>
      <c r="AL5551" s="5">
        <v>3.36</v>
      </c>
      <c r="AM5551" s="7">
        <v>3.7000000000000001E-10</v>
      </c>
      <c r="AN5551" s="5" t="s">
        <v>36</v>
      </c>
      <c r="AO5551" s="5" t="s">
        <v>39</v>
      </c>
      <c r="AP5551" s="5" t="s">
        <v>71</v>
      </c>
    </row>
    <row r="5552" spans="1:42" x14ac:dyDescent="0.35">
      <c r="A5552" s="5" t="s">
        <v>5670</v>
      </c>
      <c r="B5552" s="10">
        <v>44.694938440492479</v>
      </c>
      <c r="C5552" s="5">
        <v>2</v>
      </c>
      <c r="D5552" s="5">
        <v>0</v>
      </c>
      <c r="E5552" s="10">
        <v>28.612736900000002</v>
      </c>
      <c r="F5552" s="10">
        <v>167.0760324</v>
      </c>
      <c r="G5552" s="10">
        <v>79.870740029999993</v>
      </c>
      <c r="H5552" s="10">
        <v>67.035232579999999</v>
      </c>
      <c r="I5552" s="10">
        <v>113.3545683</v>
      </c>
      <c r="J5552" s="10">
        <v>114.48282930000001</v>
      </c>
      <c r="K5552" s="10">
        <v>141.93179169999999</v>
      </c>
      <c r="L5552" s="10">
        <v>121.1945046</v>
      </c>
      <c r="M5552" s="10">
        <v>2.1172715640000002</v>
      </c>
      <c r="N5552" s="10">
        <v>94.037966330000003</v>
      </c>
      <c r="O5552" s="10">
        <v>111.6035608</v>
      </c>
      <c r="P5552" s="10">
        <v>79.249296549999997</v>
      </c>
      <c r="Q5552" s="11">
        <f t="shared" si="178"/>
        <v>3</v>
      </c>
      <c r="R5552" s="5">
        <v>1</v>
      </c>
      <c r="S5552" s="5">
        <v>0</v>
      </c>
      <c r="T5552" s="5">
        <v>1</v>
      </c>
      <c r="U5552" s="5">
        <v>0</v>
      </c>
      <c r="V5552" s="5">
        <v>0</v>
      </c>
      <c r="W5552" s="5">
        <v>1</v>
      </c>
      <c r="X5552" s="5">
        <v>0</v>
      </c>
      <c r="Y5552" s="5">
        <f t="shared" si="179"/>
        <v>15</v>
      </c>
      <c r="Z5552" s="5">
        <v>2</v>
      </c>
      <c r="AA5552" s="5">
        <v>1</v>
      </c>
      <c r="AB5552" s="5">
        <v>1</v>
      </c>
      <c r="AC5552" s="5">
        <v>1</v>
      </c>
      <c r="AD5552" s="5">
        <v>4</v>
      </c>
      <c r="AE5552" s="5">
        <v>1</v>
      </c>
      <c r="AF5552" s="5">
        <v>1</v>
      </c>
      <c r="AG5552" s="5">
        <v>1</v>
      </c>
      <c r="AH5552" s="5">
        <v>1</v>
      </c>
      <c r="AI5552" s="5">
        <v>1</v>
      </c>
      <c r="AJ5552" s="5">
        <v>1</v>
      </c>
      <c r="AK5552" s="5" t="s">
        <v>123</v>
      </c>
      <c r="AL5552" s="5">
        <v>2.15</v>
      </c>
      <c r="AM5552" s="7">
        <v>2.1799999999999999E-7</v>
      </c>
      <c r="AN5552" s="5" t="s">
        <v>43</v>
      </c>
      <c r="AO5552" s="5" t="s">
        <v>79</v>
      </c>
      <c r="AP5552" s="5" t="s">
        <v>80</v>
      </c>
    </row>
    <row r="5553" spans="1:42" x14ac:dyDescent="0.35">
      <c r="A5553" s="5" t="s">
        <v>5671</v>
      </c>
      <c r="B5553" s="10">
        <v>43.181942544459645</v>
      </c>
      <c r="C5553" s="5">
        <v>1</v>
      </c>
      <c r="D5553" s="5">
        <v>2</v>
      </c>
      <c r="E5553" s="10">
        <v>24.048792809999998</v>
      </c>
      <c r="F5553" s="10">
        <v>160.68256679999999</v>
      </c>
      <c r="G5553" s="10">
        <v>62.091307090000001</v>
      </c>
      <c r="H5553" s="10">
        <v>61.573077689999998</v>
      </c>
      <c r="I5553" s="10">
        <v>74.271468960000007</v>
      </c>
      <c r="J5553" s="10">
        <v>115.3052126</v>
      </c>
      <c r="K5553" s="10">
        <v>142.8158009</v>
      </c>
      <c r="L5553" s="10">
        <v>121.07028219999999</v>
      </c>
      <c r="M5553" s="10">
        <v>2.3194520440000002</v>
      </c>
      <c r="N5553" s="10">
        <v>89.040815309999999</v>
      </c>
      <c r="O5553" s="10">
        <v>110.349538</v>
      </c>
      <c r="P5553" s="10">
        <v>80.891963750000002</v>
      </c>
      <c r="Q5553" s="11">
        <f t="shared" si="178"/>
        <v>2</v>
      </c>
      <c r="R5553" s="5">
        <v>1</v>
      </c>
      <c r="S5553" s="5">
        <v>0</v>
      </c>
      <c r="T5553" s="5">
        <v>1</v>
      </c>
      <c r="U5553" s="5">
        <v>0</v>
      </c>
      <c r="V5553" s="5">
        <v>0</v>
      </c>
      <c r="W5553" s="5">
        <v>0</v>
      </c>
      <c r="X5553" s="5">
        <v>0</v>
      </c>
      <c r="Y5553" s="5">
        <f t="shared" si="179"/>
        <v>18</v>
      </c>
      <c r="Z5553" s="5">
        <v>1</v>
      </c>
      <c r="AA5553" s="5">
        <v>1</v>
      </c>
      <c r="AB5553" s="5">
        <v>1</v>
      </c>
      <c r="AC5553" s="5">
        <v>2</v>
      </c>
      <c r="AD5553" s="5">
        <v>4</v>
      </c>
      <c r="AE5553" s="5">
        <v>1</v>
      </c>
      <c r="AF5553" s="5">
        <v>1</v>
      </c>
      <c r="AG5553" s="5">
        <v>1</v>
      </c>
      <c r="AH5553" s="5">
        <v>1</v>
      </c>
      <c r="AI5553" s="5">
        <v>2</v>
      </c>
      <c r="AJ5553" s="5">
        <v>3</v>
      </c>
      <c r="AK5553" s="5" t="s">
        <v>122</v>
      </c>
      <c r="AL5553" s="5">
        <v>2.19</v>
      </c>
      <c r="AM5553" s="7">
        <v>1.4899999999999999E-8</v>
      </c>
      <c r="AN5553" s="5" t="s">
        <v>36</v>
      </c>
      <c r="AO5553" s="5" t="s">
        <v>39</v>
      </c>
      <c r="AP5553" s="5" t="s">
        <v>71</v>
      </c>
    </row>
    <row r="5554" spans="1:42" x14ac:dyDescent="0.35">
      <c r="A5554" s="5" t="s">
        <v>5672</v>
      </c>
      <c r="B5554" s="10">
        <v>36.153214774281807</v>
      </c>
      <c r="C5554" s="5">
        <v>1</v>
      </c>
      <c r="D5554" s="5">
        <v>0</v>
      </c>
      <c r="E5554" s="10">
        <v>21.667882089999999</v>
      </c>
      <c r="F5554" s="10">
        <v>163.7457904</v>
      </c>
      <c r="G5554" s="10">
        <v>58.0974073</v>
      </c>
      <c r="H5554" s="10">
        <v>65.851755679999997</v>
      </c>
      <c r="I5554" s="10">
        <v>88.040875900000003</v>
      </c>
      <c r="J5554" s="10">
        <v>110.9192698</v>
      </c>
      <c r="K5554" s="10">
        <v>143.65387419999999</v>
      </c>
      <c r="L5554" s="10">
        <v>114.75684769999999</v>
      </c>
      <c r="M5554" s="10">
        <v>2.1814737160000002</v>
      </c>
      <c r="N5554" s="10">
        <v>91.135067640000003</v>
      </c>
      <c r="O5554" s="10">
        <v>106.82429740000001</v>
      </c>
      <c r="P5554" s="10">
        <v>83.77191535</v>
      </c>
      <c r="Q5554" s="11">
        <f t="shared" si="178"/>
        <v>0</v>
      </c>
      <c r="R5554" s="5">
        <v>0</v>
      </c>
      <c r="S5554" s="5">
        <v>0</v>
      </c>
      <c r="T5554" s="5">
        <v>0</v>
      </c>
      <c r="U5554" s="5">
        <v>0</v>
      </c>
      <c r="V5554" s="5">
        <v>0</v>
      </c>
      <c r="W5554" s="5">
        <v>0</v>
      </c>
      <c r="X5554" s="5">
        <v>0</v>
      </c>
      <c r="Y5554" s="5">
        <f t="shared" si="179"/>
        <v>17</v>
      </c>
      <c r="Z5554" s="5">
        <v>1</v>
      </c>
      <c r="AA5554" s="5">
        <v>1</v>
      </c>
      <c r="AB5554" s="5">
        <v>1</v>
      </c>
      <c r="AC5554" s="5">
        <v>1</v>
      </c>
      <c r="AD5554" s="5">
        <v>4</v>
      </c>
      <c r="AE5554" s="5">
        <v>1</v>
      </c>
      <c r="AF5554" s="5">
        <v>1</v>
      </c>
      <c r="AG5554" s="5">
        <v>1</v>
      </c>
      <c r="AH5554" s="5">
        <v>1</v>
      </c>
      <c r="AI5554" s="5">
        <v>2</v>
      </c>
      <c r="AJ5554" s="5">
        <v>3</v>
      </c>
      <c r="AK5554" s="5" t="s">
        <v>120</v>
      </c>
      <c r="AL5554" s="5">
        <v>2.19</v>
      </c>
      <c r="AM5554" s="7">
        <v>6.0199999999999996E-8</v>
      </c>
      <c r="AN5554" s="5" t="s">
        <v>36</v>
      </c>
      <c r="AO5554" s="5" t="s">
        <v>98</v>
      </c>
      <c r="AP5554" s="5" t="s">
        <v>99</v>
      </c>
    </row>
    <row r="5555" spans="1:42" x14ac:dyDescent="0.35">
      <c r="A5555" s="5" t="s">
        <v>5673</v>
      </c>
      <c r="B5555" s="10">
        <v>46.16689466484268</v>
      </c>
      <c r="C5555" s="5">
        <v>2</v>
      </c>
      <c r="D5555" s="5">
        <v>0</v>
      </c>
      <c r="E5555" s="10">
        <v>19.06139374</v>
      </c>
      <c r="F5555" s="10">
        <v>169.2950424</v>
      </c>
      <c r="G5555" s="10">
        <v>54.631501059999998</v>
      </c>
      <c r="H5555" s="10">
        <v>66.343854030000003</v>
      </c>
      <c r="I5555" s="10">
        <v>117.70556980000001</v>
      </c>
      <c r="J5555" s="10">
        <v>121.45550660000001</v>
      </c>
      <c r="K5555" s="10">
        <v>146.23026329999999</v>
      </c>
      <c r="L5555" s="10">
        <v>124.61723929999999</v>
      </c>
      <c r="M5555" s="10">
        <v>2.2041267499999999</v>
      </c>
      <c r="N5555" s="10">
        <v>92.270218490000005</v>
      </c>
      <c r="O5555" s="10">
        <v>103.849301</v>
      </c>
      <c r="P5555" s="10">
        <v>79.672684739999994</v>
      </c>
      <c r="Q5555" s="11">
        <f t="shared" si="178"/>
        <v>2</v>
      </c>
      <c r="R5555" s="5">
        <v>1</v>
      </c>
      <c r="S5555" s="5">
        <v>0</v>
      </c>
      <c r="T5555" s="5">
        <v>1</v>
      </c>
      <c r="U5555" s="5">
        <v>0</v>
      </c>
      <c r="V5555" s="5">
        <v>0</v>
      </c>
      <c r="W5555" s="5">
        <v>0</v>
      </c>
      <c r="X5555" s="5">
        <v>0</v>
      </c>
      <c r="Y5555" s="5">
        <f t="shared" si="179"/>
        <v>14</v>
      </c>
      <c r="Z5555" s="5">
        <v>1</v>
      </c>
      <c r="AA5555" s="5">
        <v>1</v>
      </c>
      <c r="AB5555" s="5">
        <v>1</v>
      </c>
      <c r="AC5555" s="5">
        <v>1</v>
      </c>
      <c r="AD5555" s="5">
        <v>4</v>
      </c>
      <c r="AE5555" s="5">
        <v>1</v>
      </c>
      <c r="AF5555" s="5">
        <v>1</v>
      </c>
      <c r="AG5555" s="5">
        <v>1</v>
      </c>
      <c r="AH5555" s="5">
        <v>1</v>
      </c>
      <c r="AI5555" s="5">
        <v>1</v>
      </c>
      <c r="AJ5555" s="5">
        <v>1</v>
      </c>
      <c r="AK5555" s="5" t="s">
        <v>123</v>
      </c>
      <c r="AL5555" s="5">
        <v>2.15</v>
      </c>
      <c r="AM5555" s="7">
        <v>1.7600000000000001E-10</v>
      </c>
      <c r="AN5555" s="5" t="s">
        <v>76</v>
      </c>
      <c r="AO5555" s="5" t="s">
        <v>37</v>
      </c>
      <c r="AP5555" s="5" t="s">
        <v>84</v>
      </c>
    </row>
    <row r="5556" spans="1:42" x14ac:dyDescent="0.35">
      <c r="A5556" s="5" t="s">
        <v>5674</v>
      </c>
      <c r="B5556" s="10">
        <v>26.987688098495212</v>
      </c>
      <c r="C5556" s="5">
        <v>2</v>
      </c>
      <c r="D5556" s="5">
        <v>0</v>
      </c>
      <c r="E5556" s="10">
        <v>21.659788460000001</v>
      </c>
      <c r="F5556" s="10">
        <v>171.85002969999999</v>
      </c>
      <c r="G5556" s="10">
        <v>63.966624500000002</v>
      </c>
      <c r="H5556" s="10">
        <v>74.18862086</v>
      </c>
      <c r="I5556" s="10">
        <v>87.591160329999994</v>
      </c>
      <c r="J5556" s="10">
        <v>116.6491608</v>
      </c>
      <c r="K5556" s="10">
        <v>150.69273860000001</v>
      </c>
      <c r="L5556" s="10">
        <v>120.79676069999999</v>
      </c>
      <c r="M5556" s="10">
        <v>2.031210943</v>
      </c>
      <c r="N5556" s="10">
        <v>88.239674669999999</v>
      </c>
      <c r="O5556" s="10">
        <v>105.7731168</v>
      </c>
      <c r="P5556" s="10">
        <v>79.899054199999995</v>
      </c>
      <c r="Q5556" s="11">
        <f t="shared" si="178"/>
        <v>1</v>
      </c>
      <c r="R5556" s="5">
        <v>0</v>
      </c>
      <c r="S5556" s="5">
        <v>0</v>
      </c>
      <c r="T5556" s="5">
        <v>1</v>
      </c>
      <c r="U5556" s="5">
        <v>0</v>
      </c>
      <c r="V5556" s="5">
        <v>0</v>
      </c>
      <c r="W5556" s="5">
        <v>0</v>
      </c>
      <c r="X5556" s="5">
        <v>0</v>
      </c>
      <c r="Y5556" s="5">
        <f t="shared" si="179"/>
        <v>14</v>
      </c>
      <c r="Z5556" s="5">
        <v>1</v>
      </c>
      <c r="AA5556" s="5">
        <v>1</v>
      </c>
      <c r="AB5556" s="5">
        <v>1</v>
      </c>
      <c r="AC5556" s="5">
        <v>1</v>
      </c>
      <c r="AD5556" s="5">
        <v>4</v>
      </c>
      <c r="AE5556" s="5">
        <v>1</v>
      </c>
      <c r="AF5556" s="5">
        <v>1</v>
      </c>
      <c r="AG5556" s="5">
        <v>1</v>
      </c>
      <c r="AH5556" s="5">
        <v>1</v>
      </c>
      <c r="AI5556" s="5">
        <v>1</v>
      </c>
      <c r="AJ5556" s="5">
        <v>1</v>
      </c>
      <c r="AK5556" s="5" t="s">
        <v>119</v>
      </c>
      <c r="AL5556" s="5">
        <v>1.02</v>
      </c>
      <c r="AM5556" s="7">
        <v>2.31E-10</v>
      </c>
      <c r="AN5556" s="5" t="s">
        <v>76</v>
      </c>
      <c r="AO5556" s="5" t="s">
        <v>77</v>
      </c>
      <c r="AP5556" s="5" t="s">
        <v>85</v>
      </c>
    </row>
    <row r="5557" spans="1:42" x14ac:dyDescent="0.35">
      <c r="A5557" s="5" t="s">
        <v>5675</v>
      </c>
      <c r="B5557" s="10">
        <v>25.370725034199726</v>
      </c>
      <c r="C5557" s="5">
        <v>2</v>
      </c>
      <c r="D5557" s="5">
        <v>0</v>
      </c>
      <c r="E5557" s="10">
        <v>22.882392209999999</v>
      </c>
      <c r="F5557" s="10">
        <v>172.5917858</v>
      </c>
      <c r="G5557" s="10">
        <v>68.161897179999997</v>
      </c>
      <c r="H5557" s="10">
        <v>36.682569960000002</v>
      </c>
      <c r="I5557" s="10">
        <v>202.22970319999999</v>
      </c>
      <c r="J5557" s="10">
        <v>127.2762445</v>
      </c>
      <c r="K5557" s="10">
        <v>280.84642550000001</v>
      </c>
      <c r="L5557" s="10">
        <v>476.70057220000001</v>
      </c>
      <c r="M5557" s="10">
        <v>7.656127304</v>
      </c>
      <c r="N5557" s="10">
        <v>111.35037850000001</v>
      </c>
      <c r="O5557" s="10">
        <v>115.5740674</v>
      </c>
      <c r="P5557" s="10">
        <v>92.576247460000005</v>
      </c>
      <c r="Q5557" s="11">
        <f t="shared" si="178"/>
        <v>4</v>
      </c>
      <c r="R5557" s="5">
        <v>0</v>
      </c>
      <c r="S5557" s="5">
        <v>1</v>
      </c>
      <c r="T5557" s="5">
        <v>1</v>
      </c>
      <c r="U5557" s="5">
        <v>1</v>
      </c>
      <c r="V5557" s="5">
        <v>0</v>
      </c>
      <c r="W5557" s="5">
        <v>1</v>
      </c>
      <c r="X5557" s="5">
        <v>0</v>
      </c>
      <c r="Y5557" s="5">
        <f t="shared" si="179"/>
        <v>33</v>
      </c>
      <c r="Z5557" s="5">
        <v>1</v>
      </c>
      <c r="AA5557" s="5">
        <v>3</v>
      </c>
      <c r="AB5557" s="5">
        <v>3</v>
      </c>
      <c r="AC5557" s="5">
        <v>4</v>
      </c>
      <c r="AD5557" s="5">
        <v>4</v>
      </c>
      <c r="AE5557" s="5">
        <v>4</v>
      </c>
      <c r="AF5557" s="5">
        <v>3</v>
      </c>
      <c r="AG5557" s="5">
        <v>4</v>
      </c>
      <c r="AH5557" s="5">
        <v>1</v>
      </c>
      <c r="AI5557" s="5">
        <v>3</v>
      </c>
      <c r="AJ5557" s="5">
        <v>3</v>
      </c>
      <c r="AK5557" s="5" t="s">
        <v>125</v>
      </c>
      <c r="AL5557" s="5">
        <v>1.02</v>
      </c>
      <c r="AM5557" s="5">
        <v>0.443489682</v>
      </c>
      <c r="AN5557" s="5" t="s">
        <v>43</v>
      </c>
      <c r="AO5557" s="5" t="s">
        <v>51</v>
      </c>
      <c r="AP5557" s="5" t="s">
        <v>52</v>
      </c>
    </row>
    <row r="5558" spans="1:42" x14ac:dyDescent="0.35">
      <c r="A5558" s="5" t="s">
        <v>5676</v>
      </c>
      <c r="B5558" s="10">
        <v>27.264021887824896</v>
      </c>
      <c r="C5558" s="5">
        <v>2</v>
      </c>
      <c r="D5558" s="5">
        <v>0</v>
      </c>
      <c r="E5558" s="10">
        <v>29.003348750000001</v>
      </c>
      <c r="F5558" s="10">
        <v>175.61371819999999</v>
      </c>
      <c r="G5558" s="10">
        <v>89.446843849999993</v>
      </c>
      <c r="H5558" s="10">
        <v>38.460819720000003</v>
      </c>
      <c r="I5558" s="10">
        <v>198.8500602</v>
      </c>
      <c r="J5558" s="10">
        <v>133.18661599999999</v>
      </c>
      <c r="K5558" s="10">
        <v>291.81798040000001</v>
      </c>
      <c r="L5558" s="10">
        <v>462.47819040000002</v>
      </c>
      <c r="M5558" s="10">
        <v>7.5874092800000001</v>
      </c>
      <c r="N5558" s="10">
        <v>119.7681663</v>
      </c>
      <c r="O5558" s="10">
        <v>126.5843407</v>
      </c>
      <c r="P5558" s="10">
        <v>88.092112900000004</v>
      </c>
      <c r="Q5558" s="11">
        <f t="shared" si="178"/>
        <v>7</v>
      </c>
      <c r="R5558" s="5">
        <v>1</v>
      </c>
      <c r="S5558" s="5">
        <v>1</v>
      </c>
      <c r="T5558" s="5">
        <v>1</v>
      </c>
      <c r="U5558" s="5">
        <v>1</v>
      </c>
      <c r="V5558" s="5">
        <v>1</v>
      </c>
      <c r="W5558" s="5">
        <v>1</v>
      </c>
      <c r="X5558" s="5">
        <v>1</v>
      </c>
      <c r="Y5558" s="5">
        <f t="shared" si="179"/>
        <v>34</v>
      </c>
      <c r="Z5558" s="5">
        <v>2</v>
      </c>
      <c r="AA5558" s="5">
        <v>3</v>
      </c>
      <c r="AB5558" s="5">
        <v>4</v>
      </c>
      <c r="AC5558" s="5">
        <v>4</v>
      </c>
      <c r="AD5558" s="5">
        <v>3</v>
      </c>
      <c r="AE5558" s="5">
        <v>4</v>
      </c>
      <c r="AF5558" s="5">
        <v>3</v>
      </c>
      <c r="AG5558" s="5">
        <v>4</v>
      </c>
      <c r="AH5558" s="5">
        <v>2</v>
      </c>
      <c r="AI5558" s="5">
        <v>2</v>
      </c>
      <c r="AJ5558" s="5">
        <v>3</v>
      </c>
      <c r="AK5558" s="5" t="s">
        <v>127</v>
      </c>
      <c r="AL5558" s="5">
        <v>1.02</v>
      </c>
      <c r="AM5558" s="5">
        <v>0.99672428599999996</v>
      </c>
      <c r="AN5558" s="5" t="s">
        <v>36</v>
      </c>
      <c r="AO5558" s="5" t="s">
        <v>39</v>
      </c>
      <c r="AP5558" s="5" t="s">
        <v>90</v>
      </c>
    </row>
    <row r="5559" spans="1:42" x14ac:dyDescent="0.35">
      <c r="A5559" s="5" t="s">
        <v>5677</v>
      </c>
      <c r="B5559" s="10">
        <v>37.441860465116278</v>
      </c>
      <c r="C5559" s="5">
        <v>1</v>
      </c>
      <c r="D5559" s="5">
        <v>0</v>
      </c>
      <c r="E5559" s="10">
        <v>19.89236897</v>
      </c>
      <c r="F5559" s="10">
        <v>161.3456616</v>
      </c>
      <c r="G5559" s="10">
        <v>51.784655399999998</v>
      </c>
      <c r="H5559" s="10">
        <v>63.669812090000001</v>
      </c>
      <c r="I5559" s="10">
        <v>100.7268923</v>
      </c>
      <c r="J5559" s="10">
        <v>108.8471131</v>
      </c>
      <c r="K5559" s="10">
        <v>140.2905533</v>
      </c>
      <c r="L5559" s="10">
        <v>115.3892211</v>
      </c>
      <c r="M5559" s="10">
        <v>2.2034076859999998</v>
      </c>
      <c r="N5559" s="10">
        <v>94.699740120000001</v>
      </c>
      <c r="O5559" s="10">
        <v>104.61311910000001</v>
      </c>
      <c r="P5559" s="10">
        <v>81.625967560000007</v>
      </c>
      <c r="Q5559" s="11">
        <f t="shared" si="178"/>
        <v>0</v>
      </c>
      <c r="R5559" s="5">
        <v>0</v>
      </c>
      <c r="S5559" s="5">
        <v>0</v>
      </c>
      <c r="T5559" s="5">
        <v>0</v>
      </c>
      <c r="U5559" s="5">
        <v>0</v>
      </c>
      <c r="V5559" s="5">
        <v>0</v>
      </c>
      <c r="W5559" s="5">
        <v>0</v>
      </c>
      <c r="X5559" s="5">
        <v>0</v>
      </c>
      <c r="Y5559" s="5">
        <f t="shared" si="179"/>
        <v>18</v>
      </c>
      <c r="Z5559" s="5">
        <v>1</v>
      </c>
      <c r="AA5559" s="5">
        <v>1</v>
      </c>
      <c r="AB5559" s="5">
        <v>1</v>
      </c>
      <c r="AC5559" s="5">
        <v>2</v>
      </c>
      <c r="AD5559" s="5">
        <v>4</v>
      </c>
      <c r="AE5559" s="5">
        <v>1</v>
      </c>
      <c r="AF5559" s="5">
        <v>1</v>
      </c>
      <c r="AG5559" s="5">
        <v>1</v>
      </c>
      <c r="AH5559" s="5">
        <v>1</v>
      </c>
      <c r="AI5559" s="5">
        <v>2</v>
      </c>
      <c r="AJ5559" s="5">
        <v>3</v>
      </c>
      <c r="AK5559" s="5" t="s">
        <v>120</v>
      </c>
      <c r="AL5559" s="5">
        <v>2.19</v>
      </c>
      <c r="AM5559" s="7">
        <v>8.79E-8</v>
      </c>
      <c r="AN5559" s="5" t="s">
        <v>36</v>
      </c>
      <c r="AO5559" s="5" t="s">
        <v>37</v>
      </c>
      <c r="AP5559" s="5" t="s">
        <v>38</v>
      </c>
    </row>
    <row r="5560" spans="1:42" x14ac:dyDescent="0.35">
      <c r="A5560" s="5" t="s">
        <v>5678</v>
      </c>
      <c r="B5560" s="10">
        <v>36.853625170998633</v>
      </c>
      <c r="C5560" s="5">
        <v>2</v>
      </c>
      <c r="D5560" s="5">
        <v>0</v>
      </c>
      <c r="E5560" s="10">
        <v>24.693374120000001</v>
      </c>
      <c r="F5560" s="10">
        <v>170.31608639999999</v>
      </c>
      <c r="G5560" s="10">
        <v>71.629476060000002</v>
      </c>
      <c r="H5560" s="10">
        <v>73.574039510000006</v>
      </c>
      <c r="I5560" s="10">
        <v>112.1164684</v>
      </c>
      <c r="J5560" s="10">
        <v>111.05497389999999</v>
      </c>
      <c r="K5560" s="10">
        <v>177.1934766</v>
      </c>
      <c r="L5560" s="10">
        <v>112.8753215</v>
      </c>
      <c r="M5560" s="10">
        <v>2.4083695519999999</v>
      </c>
      <c r="N5560" s="10">
        <v>90.136135370000005</v>
      </c>
      <c r="O5560" s="10">
        <v>111.0842066</v>
      </c>
      <c r="P5560" s="10">
        <v>87.600321480000005</v>
      </c>
      <c r="Q5560" s="11">
        <f t="shared" si="178"/>
        <v>2</v>
      </c>
      <c r="R5560" s="5">
        <v>1</v>
      </c>
      <c r="S5560" s="5">
        <v>0</v>
      </c>
      <c r="T5560" s="5">
        <v>1</v>
      </c>
      <c r="U5560" s="5">
        <v>0</v>
      </c>
      <c r="V5560" s="5">
        <v>0</v>
      </c>
      <c r="W5560" s="5">
        <v>0</v>
      </c>
      <c r="X5560" s="5">
        <v>0</v>
      </c>
      <c r="Y5560" s="5">
        <f t="shared" si="179"/>
        <v>18</v>
      </c>
      <c r="Z5560" s="5">
        <v>1</v>
      </c>
      <c r="AA5560" s="5">
        <v>1</v>
      </c>
      <c r="AB5560" s="5">
        <v>2</v>
      </c>
      <c r="AC5560" s="5">
        <v>1</v>
      </c>
      <c r="AD5560" s="5">
        <v>4</v>
      </c>
      <c r="AE5560" s="5">
        <v>1</v>
      </c>
      <c r="AF5560" s="5">
        <v>1</v>
      </c>
      <c r="AG5560" s="5">
        <v>1</v>
      </c>
      <c r="AH5560" s="5">
        <v>1</v>
      </c>
      <c r="AI5560" s="5">
        <v>2</v>
      </c>
      <c r="AJ5560" s="5">
        <v>3</v>
      </c>
      <c r="AK5560" s="5" t="s">
        <v>121</v>
      </c>
      <c r="AL5560" s="5">
        <v>1.02</v>
      </c>
      <c r="AM5560" s="7">
        <v>3.8300000000000003E-5</v>
      </c>
      <c r="AN5560" s="5" t="s">
        <v>36</v>
      </c>
      <c r="AO5560" s="5" t="s">
        <v>57</v>
      </c>
      <c r="AP5560" s="5" t="s">
        <v>59</v>
      </c>
    </row>
    <row r="5561" spans="1:42" x14ac:dyDescent="0.35">
      <c r="A5561" s="5" t="s">
        <v>5679</v>
      </c>
      <c r="B5561" s="10">
        <v>26.599179206566347</v>
      </c>
      <c r="C5561" s="5">
        <v>2</v>
      </c>
      <c r="D5561" s="5">
        <v>0</v>
      </c>
      <c r="E5561" s="10">
        <v>22.067839029999998</v>
      </c>
      <c r="F5561" s="10">
        <v>172.1228117</v>
      </c>
      <c r="G5561" s="10">
        <v>65.378758759999997</v>
      </c>
      <c r="H5561" s="10">
        <v>74.220899189999997</v>
      </c>
      <c r="I5561" s="10">
        <v>85.915596840000006</v>
      </c>
      <c r="J5561" s="10">
        <v>110.3188406</v>
      </c>
      <c r="K5561" s="10">
        <v>156.9618256</v>
      </c>
      <c r="L5561" s="10">
        <v>121.1363394</v>
      </c>
      <c r="M5561" s="10">
        <v>2.114792832</v>
      </c>
      <c r="N5561" s="10">
        <v>91.180987709999997</v>
      </c>
      <c r="O5561" s="10">
        <v>111.04771890000001</v>
      </c>
      <c r="P5561" s="10">
        <v>76.387575269999999</v>
      </c>
      <c r="Q5561" s="11">
        <f t="shared" si="178"/>
        <v>1</v>
      </c>
      <c r="R5561" s="5">
        <v>0</v>
      </c>
      <c r="S5561" s="5">
        <v>0</v>
      </c>
      <c r="T5561" s="5">
        <v>1</v>
      </c>
      <c r="U5561" s="5">
        <v>0</v>
      </c>
      <c r="V5561" s="5">
        <v>0</v>
      </c>
      <c r="W5561" s="5">
        <v>0</v>
      </c>
      <c r="X5561" s="5">
        <v>0</v>
      </c>
      <c r="Y5561" s="5">
        <f t="shared" si="179"/>
        <v>14</v>
      </c>
      <c r="Z5561" s="5">
        <v>1</v>
      </c>
      <c r="AA5561" s="5">
        <v>1</v>
      </c>
      <c r="AB5561" s="5">
        <v>1</v>
      </c>
      <c r="AC5561" s="5">
        <v>1</v>
      </c>
      <c r="AD5561" s="5">
        <v>4</v>
      </c>
      <c r="AE5561" s="5">
        <v>1</v>
      </c>
      <c r="AF5561" s="5">
        <v>1</v>
      </c>
      <c r="AG5561" s="5">
        <v>1</v>
      </c>
      <c r="AH5561" s="5">
        <v>1</v>
      </c>
      <c r="AI5561" s="5">
        <v>1</v>
      </c>
      <c r="AJ5561" s="5">
        <v>1</v>
      </c>
      <c r="AK5561" s="5" t="s">
        <v>119</v>
      </c>
      <c r="AL5561" s="5">
        <v>1.02</v>
      </c>
      <c r="AM5561" s="7">
        <v>4.4299999999999998E-9</v>
      </c>
      <c r="AN5561" s="5" t="s">
        <v>76</v>
      </c>
      <c r="AO5561" s="5" t="s">
        <v>77</v>
      </c>
      <c r="AP5561" s="5" t="s">
        <v>78</v>
      </c>
    </row>
    <row r="5562" spans="1:42" x14ac:dyDescent="0.35">
      <c r="A5562" s="5" t="s">
        <v>5680</v>
      </c>
      <c r="B5562" s="10">
        <v>39.502051983584131</v>
      </c>
      <c r="C5562" s="5">
        <v>2</v>
      </c>
      <c r="D5562" s="5">
        <v>0</v>
      </c>
      <c r="E5562" s="10">
        <v>27.08807126</v>
      </c>
      <c r="F5562" s="10">
        <v>166.2495381</v>
      </c>
      <c r="G5562" s="10">
        <v>74.868473429999995</v>
      </c>
      <c r="H5562" s="10">
        <v>45.57761979</v>
      </c>
      <c r="I5562" s="10">
        <v>204.5956042</v>
      </c>
      <c r="J5562" s="10">
        <v>136.56167379999999</v>
      </c>
      <c r="K5562" s="10">
        <v>296.21371590000001</v>
      </c>
      <c r="L5562" s="10">
        <v>461.0391047</v>
      </c>
      <c r="M5562" s="10">
        <v>6.4991045439999997</v>
      </c>
      <c r="N5562" s="10">
        <v>114.660769</v>
      </c>
      <c r="O5562" s="10">
        <v>120.3232672</v>
      </c>
      <c r="P5562" s="10">
        <v>87.718750259999993</v>
      </c>
      <c r="Q5562" s="11">
        <f t="shared" si="178"/>
        <v>5</v>
      </c>
      <c r="R5562" s="5">
        <v>1</v>
      </c>
      <c r="S5562" s="5">
        <v>1</v>
      </c>
      <c r="T5562" s="5">
        <v>1</v>
      </c>
      <c r="U5562" s="5">
        <v>0</v>
      </c>
      <c r="V5562" s="5">
        <v>1</v>
      </c>
      <c r="W5562" s="5">
        <v>1</v>
      </c>
      <c r="X5562" s="5">
        <v>0</v>
      </c>
      <c r="Y5562" s="5">
        <f t="shared" si="179"/>
        <v>33</v>
      </c>
      <c r="Z5562" s="5">
        <v>2</v>
      </c>
      <c r="AA5562" s="5">
        <v>3</v>
      </c>
      <c r="AB5562" s="5">
        <v>4</v>
      </c>
      <c r="AC5562" s="5">
        <v>3</v>
      </c>
      <c r="AD5562" s="5">
        <v>3</v>
      </c>
      <c r="AE5562" s="5">
        <v>4</v>
      </c>
      <c r="AF5562" s="5">
        <v>3</v>
      </c>
      <c r="AG5562" s="5">
        <v>4</v>
      </c>
      <c r="AH5562" s="5">
        <v>2</v>
      </c>
      <c r="AI5562" s="5">
        <v>2</v>
      </c>
      <c r="AJ5562" s="5">
        <v>3</v>
      </c>
      <c r="AK5562" s="5" t="s">
        <v>127</v>
      </c>
      <c r="AL5562" s="5">
        <v>1.02</v>
      </c>
      <c r="AM5562" s="5">
        <v>0.47528173099999999</v>
      </c>
      <c r="AN5562" s="5" t="s">
        <v>36</v>
      </c>
      <c r="AO5562" s="5" t="s">
        <v>66</v>
      </c>
      <c r="AP5562" s="5" t="s">
        <v>106</v>
      </c>
    </row>
    <row r="5563" spans="1:42" x14ac:dyDescent="0.35">
      <c r="A5563" s="5" t="s">
        <v>5681</v>
      </c>
      <c r="B5563" s="10">
        <v>22.109439124487004</v>
      </c>
      <c r="C5563" s="5">
        <v>1</v>
      </c>
      <c r="D5563" s="5">
        <v>0</v>
      </c>
      <c r="E5563" s="10">
        <v>21.820108520000002</v>
      </c>
      <c r="F5563" s="10">
        <v>155.0298545</v>
      </c>
      <c r="G5563" s="10">
        <v>52.443006920000002</v>
      </c>
      <c r="H5563" s="10">
        <v>67.484826209999994</v>
      </c>
      <c r="I5563" s="10">
        <v>91.80127985</v>
      </c>
      <c r="J5563" s="10">
        <v>110.187468</v>
      </c>
      <c r="K5563" s="10">
        <v>179.9770881</v>
      </c>
      <c r="L5563" s="10">
        <v>127.0263908</v>
      </c>
      <c r="M5563" s="10">
        <v>2.6669267479999998</v>
      </c>
      <c r="N5563" s="10">
        <v>92.834686540000007</v>
      </c>
      <c r="O5563" s="10">
        <v>106.1794836</v>
      </c>
      <c r="P5563" s="10">
        <v>76.989026780000003</v>
      </c>
      <c r="Q5563" s="11">
        <f t="shared" si="178"/>
        <v>1</v>
      </c>
      <c r="R5563" s="5">
        <v>0</v>
      </c>
      <c r="S5563" s="5">
        <v>0</v>
      </c>
      <c r="T5563" s="5">
        <v>1</v>
      </c>
      <c r="U5563" s="5">
        <v>0</v>
      </c>
      <c r="V5563" s="5">
        <v>0</v>
      </c>
      <c r="W5563" s="5">
        <v>0</v>
      </c>
      <c r="X5563" s="5">
        <v>0</v>
      </c>
      <c r="Y5563" s="5">
        <f t="shared" si="179"/>
        <v>15</v>
      </c>
      <c r="Z5563" s="5">
        <v>1</v>
      </c>
      <c r="AA5563" s="5">
        <v>1</v>
      </c>
      <c r="AB5563" s="5">
        <v>2</v>
      </c>
      <c r="AC5563" s="5">
        <v>1</v>
      </c>
      <c r="AD5563" s="5">
        <v>4</v>
      </c>
      <c r="AE5563" s="5">
        <v>1</v>
      </c>
      <c r="AF5563" s="5">
        <v>1</v>
      </c>
      <c r="AG5563" s="5">
        <v>1</v>
      </c>
      <c r="AH5563" s="5">
        <v>1</v>
      </c>
      <c r="AI5563" s="5">
        <v>1</v>
      </c>
      <c r="AJ5563" s="5">
        <v>1</v>
      </c>
      <c r="AK5563" s="5" t="s">
        <v>35</v>
      </c>
      <c r="AL5563" s="5">
        <v>2.19</v>
      </c>
      <c r="AM5563" s="7">
        <v>1.9E-6</v>
      </c>
      <c r="AN5563" s="5" t="s">
        <v>76</v>
      </c>
      <c r="AO5563" s="5" t="s">
        <v>77</v>
      </c>
      <c r="AP5563" s="5" t="s">
        <v>78</v>
      </c>
    </row>
    <row r="5564" spans="1:42" x14ac:dyDescent="0.35">
      <c r="A5564" s="5" t="s">
        <v>5682</v>
      </c>
      <c r="B5564" s="10">
        <v>21.510259917920656</v>
      </c>
      <c r="C5564" s="5">
        <v>2</v>
      </c>
      <c r="D5564" s="5">
        <v>0</v>
      </c>
      <c r="E5564" s="10">
        <v>23.95544585</v>
      </c>
      <c r="F5564" s="10">
        <v>170.25058139999999</v>
      </c>
      <c r="G5564" s="10">
        <v>69.435483750000003</v>
      </c>
      <c r="H5564" s="10">
        <v>73.125120499999994</v>
      </c>
      <c r="I5564" s="10">
        <v>90.18461508</v>
      </c>
      <c r="J5564" s="10">
        <v>115.3574733</v>
      </c>
      <c r="K5564" s="10">
        <v>147.54751949999999</v>
      </c>
      <c r="L5564" s="10">
        <v>118.3151773</v>
      </c>
      <c r="M5564" s="10">
        <v>2.0177405319999999</v>
      </c>
      <c r="N5564" s="10">
        <v>88.650615470000005</v>
      </c>
      <c r="O5564" s="10">
        <v>116.4734158</v>
      </c>
      <c r="P5564" s="10">
        <v>82.091712200000003</v>
      </c>
      <c r="Q5564" s="11">
        <f t="shared" si="178"/>
        <v>2</v>
      </c>
      <c r="R5564" s="5">
        <v>0</v>
      </c>
      <c r="S5564" s="5">
        <v>0</v>
      </c>
      <c r="T5564" s="5">
        <v>1</v>
      </c>
      <c r="U5564" s="5">
        <v>0</v>
      </c>
      <c r="V5564" s="5">
        <v>0</v>
      </c>
      <c r="W5564" s="5">
        <v>0</v>
      </c>
      <c r="X5564" s="5">
        <v>1</v>
      </c>
      <c r="Y5564" s="5">
        <f t="shared" si="179"/>
        <v>17</v>
      </c>
      <c r="Z5564" s="5">
        <v>1</v>
      </c>
      <c r="AA5564" s="5">
        <v>1</v>
      </c>
      <c r="AB5564" s="5">
        <v>1</v>
      </c>
      <c r="AC5564" s="5">
        <v>1</v>
      </c>
      <c r="AD5564" s="5">
        <v>4</v>
      </c>
      <c r="AE5564" s="5">
        <v>1</v>
      </c>
      <c r="AF5564" s="5">
        <v>1</v>
      </c>
      <c r="AG5564" s="5">
        <v>1</v>
      </c>
      <c r="AH5564" s="5">
        <v>1</v>
      </c>
      <c r="AI5564" s="5">
        <v>2</v>
      </c>
      <c r="AJ5564" s="5">
        <v>3</v>
      </c>
      <c r="AK5564" s="5" t="s">
        <v>119</v>
      </c>
      <c r="AL5564" s="5">
        <v>1.02</v>
      </c>
      <c r="AM5564" s="7">
        <v>6.6899999999999997E-8</v>
      </c>
      <c r="AN5564" s="5" t="s">
        <v>36</v>
      </c>
      <c r="AO5564" s="5" t="s">
        <v>41</v>
      </c>
      <c r="AP5564" s="5" t="s">
        <v>42</v>
      </c>
    </row>
    <row r="5565" spans="1:42" x14ac:dyDescent="0.35">
      <c r="A5565" s="5" t="s">
        <v>5683</v>
      </c>
      <c r="B5565" s="10">
        <v>49.980848153214772</v>
      </c>
      <c r="C5565" s="5">
        <v>2</v>
      </c>
      <c r="D5565" s="5">
        <v>1</v>
      </c>
      <c r="E5565" s="10">
        <v>30.90179595</v>
      </c>
      <c r="F5565" s="10">
        <v>168.1108625</v>
      </c>
      <c r="G5565" s="10">
        <v>87.332375470000002</v>
      </c>
      <c r="H5565" s="10">
        <v>62.996165920000003</v>
      </c>
      <c r="I5565" s="10">
        <v>114.64616580000001</v>
      </c>
      <c r="J5565" s="10">
        <v>119.4296403</v>
      </c>
      <c r="K5565" s="10">
        <v>143.80136540000001</v>
      </c>
      <c r="L5565" s="10">
        <v>115.99663889999999</v>
      </c>
      <c r="M5565" s="10">
        <v>2.282700277</v>
      </c>
      <c r="N5565" s="10">
        <v>89.176638560000001</v>
      </c>
      <c r="O5565" s="10">
        <v>102.2658813</v>
      </c>
      <c r="P5565" s="10">
        <v>81.218653230000001</v>
      </c>
      <c r="Q5565" s="11">
        <f t="shared" si="178"/>
        <v>3</v>
      </c>
      <c r="R5565" s="5">
        <v>0</v>
      </c>
      <c r="S5565" s="5">
        <v>0</v>
      </c>
      <c r="T5565" s="5">
        <v>1</v>
      </c>
      <c r="U5565" s="5">
        <v>1</v>
      </c>
      <c r="V5565" s="5">
        <v>1</v>
      </c>
      <c r="W5565" s="5">
        <v>0</v>
      </c>
      <c r="X5565" s="5">
        <v>0</v>
      </c>
      <c r="Y5565" s="5">
        <f t="shared" si="179"/>
        <v>20</v>
      </c>
      <c r="Z5565" s="5">
        <v>3</v>
      </c>
      <c r="AA5565" s="5">
        <v>1</v>
      </c>
      <c r="AB5565" s="5">
        <v>1</v>
      </c>
      <c r="AC5565" s="5">
        <v>2</v>
      </c>
      <c r="AD5565" s="5">
        <v>4</v>
      </c>
      <c r="AE5565" s="5">
        <v>1</v>
      </c>
      <c r="AF5565" s="5">
        <v>1</v>
      </c>
      <c r="AG5565" s="5">
        <v>1</v>
      </c>
      <c r="AH5565" s="5">
        <v>1</v>
      </c>
      <c r="AI5565" s="5">
        <v>2</v>
      </c>
      <c r="AJ5565" s="5">
        <v>3</v>
      </c>
      <c r="AK5565" s="5" t="s">
        <v>123</v>
      </c>
      <c r="AL5565" s="5">
        <v>2.15</v>
      </c>
      <c r="AM5565" s="7">
        <v>2.73E-8</v>
      </c>
      <c r="AN5565" s="5" t="s">
        <v>36</v>
      </c>
      <c r="AO5565" s="5" t="s">
        <v>39</v>
      </c>
      <c r="AP5565" s="5" t="s">
        <v>108</v>
      </c>
    </row>
    <row r="5566" spans="1:42" x14ac:dyDescent="0.35">
      <c r="A5566" s="5" t="s">
        <v>5684</v>
      </c>
      <c r="B5566" s="10">
        <v>32.134062927496579</v>
      </c>
      <c r="C5566" s="5">
        <v>2</v>
      </c>
      <c r="D5566" s="5">
        <v>0</v>
      </c>
      <c r="E5566" s="10">
        <v>29.62743558</v>
      </c>
      <c r="F5566" s="10">
        <v>176.06606120000001</v>
      </c>
      <c r="G5566" s="10">
        <v>91.84285165</v>
      </c>
      <c r="H5566" s="10">
        <v>39.495113629999999</v>
      </c>
      <c r="I5566" s="10">
        <v>199.44834800000001</v>
      </c>
      <c r="J5566" s="10">
        <v>132.36626380000001</v>
      </c>
      <c r="K5566" s="10">
        <v>291.96052209999999</v>
      </c>
      <c r="L5566" s="10">
        <v>469.78918629999998</v>
      </c>
      <c r="M5566" s="10">
        <v>7.3923200939999996</v>
      </c>
      <c r="N5566" s="10">
        <v>119.6659999</v>
      </c>
      <c r="O5566" s="10">
        <v>121.2409897</v>
      </c>
      <c r="P5566" s="10">
        <v>76.170844630000005</v>
      </c>
      <c r="Q5566" s="11">
        <f t="shared" si="178"/>
        <v>4</v>
      </c>
      <c r="R5566" s="5">
        <v>1</v>
      </c>
      <c r="S5566" s="5">
        <v>1</v>
      </c>
      <c r="T5566" s="5">
        <v>0</v>
      </c>
      <c r="U5566" s="5">
        <v>1</v>
      </c>
      <c r="V5566" s="5">
        <v>0</v>
      </c>
      <c r="W5566" s="5">
        <v>0</v>
      </c>
      <c r="X5566" s="5">
        <v>1</v>
      </c>
      <c r="Y5566" s="5">
        <f t="shared" si="179"/>
        <v>32</v>
      </c>
      <c r="Z5566" s="5">
        <v>2</v>
      </c>
      <c r="AA5566" s="5">
        <v>3</v>
      </c>
      <c r="AB5566" s="5">
        <v>4</v>
      </c>
      <c r="AC5566" s="5">
        <v>4</v>
      </c>
      <c r="AD5566" s="5">
        <v>3</v>
      </c>
      <c r="AE5566" s="5">
        <v>4</v>
      </c>
      <c r="AF5566" s="5">
        <v>3</v>
      </c>
      <c r="AG5566" s="5">
        <v>4</v>
      </c>
      <c r="AH5566" s="5">
        <v>2</v>
      </c>
      <c r="AI5566" s="5">
        <v>1</v>
      </c>
      <c r="AJ5566" s="5">
        <v>2</v>
      </c>
      <c r="AK5566" s="5" t="s">
        <v>127</v>
      </c>
      <c r="AL5566" s="5">
        <v>1.02</v>
      </c>
      <c r="AM5566" s="5">
        <v>0.283796408</v>
      </c>
      <c r="AN5566" s="5" t="s">
        <v>43</v>
      </c>
      <c r="AO5566" s="5" t="s">
        <v>72</v>
      </c>
      <c r="AP5566" s="5" t="s">
        <v>92</v>
      </c>
    </row>
    <row r="5567" spans="1:42" x14ac:dyDescent="0.35">
      <c r="A5567" s="5" t="s">
        <v>5685</v>
      </c>
      <c r="B5567" s="10">
        <v>35.767441860465119</v>
      </c>
      <c r="C5567" s="5">
        <v>2</v>
      </c>
      <c r="D5567" s="5">
        <v>0</v>
      </c>
      <c r="E5567" s="10">
        <v>24.089652449999999</v>
      </c>
      <c r="F5567" s="10">
        <v>172.41630359999999</v>
      </c>
      <c r="G5567" s="10">
        <v>71.612229420000006</v>
      </c>
      <c r="H5567" s="10">
        <v>73.436271050000002</v>
      </c>
      <c r="I5567" s="10">
        <v>117.02228150000001</v>
      </c>
      <c r="J5567" s="10">
        <v>107.94441260000001</v>
      </c>
      <c r="K5567" s="10">
        <v>172.44838720000001</v>
      </c>
      <c r="L5567" s="10">
        <v>113.48353729999999</v>
      </c>
      <c r="M5567" s="10">
        <v>2.3482726559999998</v>
      </c>
      <c r="N5567" s="10">
        <v>100.65456589999999</v>
      </c>
      <c r="O5567" s="10">
        <v>113.62130070000001</v>
      </c>
      <c r="P5567" s="10">
        <v>79.623272020000002</v>
      </c>
      <c r="Q5567" s="11">
        <f t="shared" si="178"/>
        <v>2</v>
      </c>
      <c r="R5567" s="5">
        <v>1</v>
      </c>
      <c r="S5567" s="5">
        <v>0</v>
      </c>
      <c r="T5567" s="5">
        <v>1</v>
      </c>
      <c r="U5567" s="5">
        <v>0</v>
      </c>
      <c r="V5567" s="5">
        <v>0</v>
      </c>
      <c r="W5567" s="5">
        <v>0</v>
      </c>
      <c r="X5567" s="5">
        <v>0</v>
      </c>
      <c r="Y5567" s="5">
        <f t="shared" si="179"/>
        <v>16</v>
      </c>
      <c r="Z5567" s="5">
        <v>1</v>
      </c>
      <c r="AA5567" s="5">
        <v>2</v>
      </c>
      <c r="AB5567" s="5">
        <v>2</v>
      </c>
      <c r="AC5567" s="5">
        <v>1</v>
      </c>
      <c r="AD5567" s="5">
        <v>4</v>
      </c>
      <c r="AE5567" s="5">
        <v>1</v>
      </c>
      <c r="AF5567" s="5">
        <v>1</v>
      </c>
      <c r="AG5567" s="5">
        <v>1</v>
      </c>
      <c r="AH5567" s="5">
        <v>1</v>
      </c>
      <c r="AI5567" s="5">
        <v>1</v>
      </c>
      <c r="AJ5567" s="5">
        <v>1</v>
      </c>
      <c r="AK5567" s="5" t="s">
        <v>121</v>
      </c>
      <c r="AL5567" s="5">
        <v>1.02</v>
      </c>
      <c r="AM5567" s="7">
        <v>4.0200000000000001E-5</v>
      </c>
      <c r="AN5567" s="5" t="s">
        <v>76</v>
      </c>
      <c r="AO5567" s="5" t="s">
        <v>77</v>
      </c>
      <c r="AP5567" s="5" t="s">
        <v>78</v>
      </c>
    </row>
    <row r="5568" spans="1:42" x14ac:dyDescent="0.35">
      <c r="A5568" s="5" t="s">
        <v>5686</v>
      </c>
      <c r="B5568" s="10">
        <v>32.727770177838579</v>
      </c>
      <c r="C5568" s="5">
        <v>2</v>
      </c>
      <c r="D5568" s="5">
        <v>0</v>
      </c>
      <c r="E5568" s="10">
        <v>29.343839849999998</v>
      </c>
      <c r="F5568" s="10">
        <v>169.60576879999999</v>
      </c>
      <c r="G5568" s="10">
        <v>84.410832499999998</v>
      </c>
      <c r="H5568" s="10">
        <v>36.069177709999998</v>
      </c>
      <c r="I5568" s="10">
        <v>201.12052510000001</v>
      </c>
      <c r="J5568" s="10">
        <v>131.4705922</v>
      </c>
      <c r="K5568" s="10">
        <v>290.84053010000002</v>
      </c>
      <c r="L5568" s="10">
        <v>462.09913010000002</v>
      </c>
      <c r="M5568" s="10">
        <v>8.0634089420000006</v>
      </c>
      <c r="N5568" s="10">
        <v>106.6900054</v>
      </c>
      <c r="O5568" s="10">
        <v>125.4453973</v>
      </c>
      <c r="P5568" s="10">
        <v>85.649492539999997</v>
      </c>
      <c r="Q5568" s="11">
        <f t="shared" si="178"/>
        <v>4</v>
      </c>
      <c r="R5568" s="5">
        <v>1</v>
      </c>
      <c r="S5568" s="5">
        <v>0</v>
      </c>
      <c r="T5568" s="5">
        <v>1</v>
      </c>
      <c r="U5568" s="5">
        <v>1</v>
      </c>
      <c r="V5568" s="5">
        <v>0</v>
      </c>
      <c r="W5568" s="5">
        <v>1</v>
      </c>
      <c r="X5568" s="5">
        <v>0</v>
      </c>
      <c r="Y5568" s="5">
        <f t="shared" si="179"/>
        <v>33</v>
      </c>
      <c r="Z5568" s="5">
        <v>2</v>
      </c>
      <c r="AA5568" s="5">
        <v>2</v>
      </c>
      <c r="AB5568" s="5">
        <v>4</v>
      </c>
      <c r="AC5568" s="5">
        <v>4</v>
      </c>
      <c r="AD5568" s="5">
        <v>3</v>
      </c>
      <c r="AE5568" s="5">
        <v>4</v>
      </c>
      <c r="AF5568" s="5">
        <v>3</v>
      </c>
      <c r="AG5568" s="5">
        <v>4</v>
      </c>
      <c r="AH5568" s="5">
        <v>2</v>
      </c>
      <c r="AI5568" s="5">
        <v>2</v>
      </c>
      <c r="AJ5568" s="5">
        <v>3</v>
      </c>
      <c r="AK5568" s="5" t="s">
        <v>127</v>
      </c>
      <c r="AL5568" s="5">
        <v>1.02</v>
      </c>
      <c r="AM5568" s="5">
        <v>0.878714357</v>
      </c>
      <c r="AN5568" s="5" t="s">
        <v>36</v>
      </c>
      <c r="AO5568" s="5" t="s">
        <v>39</v>
      </c>
      <c r="AP5568" s="5" t="s">
        <v>40</v>
      </c>
    </row>
    <row r="5569" spans="1:42" x14ac:dyDescent="0.35">
      <c r="A5569" s="5" t="s">
        <v>5687</v>
      </c>
      <c r="B5569" s="10">
        <v>22.331053351573189</v>
      </c>
      <c r="C5569" s="5">
        <v>1</v>
      </c>
      <c r="D5569" s="5">
        <v>0</v>
      </c>
      <c r="E5569" s="10">
        <v>27.201134589999999</v>
      </c>
      <c r="F5569" s="10">
        <v>156.54501329999999</v>
      </c>
      <c r="G5569" s="10">
        <v>66.660028530000005</v>
      </c>
      <c r="H5569" s="10">
        <v>62.528742899999997</v>
      </c>
      <c r="I5569" s="10">
        <v>92.177279580000004</v>
      </c>
      <c r="J5569" s="10">
        <v>111.0475229</v>
      </c>
      <c r="K5569" s="10">
        <v>187.47588450000001</v>
      </c>
      <c r="L5569" s="10">
        <v>119.9970174</v>
      </c>
      <c r="M5569" s="10">
        <v>2.9982353050000001</v>
      </c>
      <c r="N5569" s="10">
        <v>94.342475239999999</v>
      </c>
      <c r="O5569" s="10">
        <v>111.1345432</v>
      </c>
      <c r="P5569" s="10">
        <v>80.32083111</v>
      </c>
      <c r="Q5569" s="11">
        <f t="shared" si="178"/>
        <v>2</v>
      </c>
      <c r="R5569" s="5">
        <v>0</v>
      </c>
      <c r="S5569" s="5">
        <v>0</v>
      </c>
      <c r="T5569" s="5">
        <v>1</v>
      </c>
      <c r="U5569" s="5">
        <v>1</v>
      </c>
      <c r="V5569" s="5">
        <v>0</v>
      </c>
      <c r="W5569" s="5">
        <v>0</v>
      </c>
      <c r="X5569" s="5">
        <v>0</v>
      </c>
      <c r="Y5569" s="5">
        <f t="shared" si="179"/>
        <v>20</v>
      </c>
      <c r="Z5569" s="5">
        <v>2</v>
      </c>
      <c r="AA5569" s="5">
        <v>1</v>
      </c>
      <c r="AB5569" s="5">
        <v>2</v>
      </c>
      <c r="AC5569" s="5">
        <v>2</v>
      </c>
      <c r="AD5569" s="5">
        <v>4</v>
      </c>
      <c r="AE5569" s="5">
        <v>1</v>
      </c>
      <c r="AF5569" s="5">
        <v>1</v>
      </c>
      <c r="AG5569" s="5">
        <v>1</v>
      </c>
      <c r="AH5569" s="5">
        <v>1</v>
      </c>
      <c r="AI5569" s="5">
        <v>2</v>
      </c>
      <c r="AJ5569" s="5">
        <v>3</v>
      </c>
      <c r="AK5569" s="5" t="s">
        <v>35</v>
      </c>
      <c r="AL5569" s="5">
        <v>2.19</v>
      </c>
      <c r="AM5569" s="5">
        <v>6.4248099999999998E-4</v>
      </c>
      <c r="AN5569" s="5" t="s">
        <v>36</v>
      </c>
      <c r="AO5569" s="5" t="s">
        <v>39</v>
      </c>
      <c r="AP5569" s="5" t="s">
        <v>61</v>
      </c>
    </row>
    <row r="5570" spans="1:42" x14ac:dyDescent="0.35">
      <c r="A5570" s="5" t="s">
        <v>5688</v>
      </c>
      <c r="B5570" s="10">
        <v>31.119015047879618</v>
      </c>
      <c r="C5570" s="5">
        <v>1</v>
      </c>
      <c r="D5570" s="5">
        <v>0</v>
      </c>
      <c r="E5570" s="10">
        <v>25.499873659999999</v>
      </c>
      <c r="F5570" s="10">
        <v>163.48842500000001</v>
      </c>
      <c r="G5570" s="10">
        <v>68.157248339999995</v>
      </c>
      <c r="H5570" s="10">
        <v>61.808473909999996</v>
      </c>
      <c r="I5570" s="10">
        <v>92.531393219999998</v>
      </c>
      <c r="J5570" s="10">
        <v>118.72692240000001</v>
      </c>
      <c r="K5570" s="10">
        <v>144.80592830000001</v>
      </c>
      <c r="L5570" s="10">
        <v>113.99896819999999</v>
      </c>
      <c r="M5570" s="10">
        <v>2.3428167559999999</v>
      </c>
      <c r="N5570" s="10">
        <v>98.103485739999996</v>
      </c>
      <c r="O5570" s="10">
        <v>112.26948350000001</v>
      </c>
      <c r="P5570" s="10">
        <v>83.85505259</v>
      </c>
      <c r="Q5570" s="11">
        <f t="shared" si="178"/>
        <v>1</v>
      </c>
      <c r="R5570" s="5">
        <v>0</v>
      </c>
      <c r="S5570" s="5">
        <v>0</v>
      </c>
      <c r="T5570" s="5">
        <v>1</v>
      </c>
      <c r="U5570" s="5">
        <v>0</v>
      </c>
      <c r="V5570" s="5">
        <v>0</v>
      </c>
      <c r="W5570" s="5">
        <v>0</v>
      </c>
      <c r="X5570" s="5">
        <v>0</v>
      </c>
      <c r="Y5570" s="5">
        <f t="shared" si="179"/>
        <v>19</v>
      </c>
      <c r="Z5570" s="5">
        <v>2</v>
      </c>
      <c r="AA5570" s="5">
        <v>1</v>
      </c>
      <c r="AB5570" s="5">
        <v>1</v>
      </c>
      <c r="AC5570" s="5">
        <v>2</v>
      </c>
      <c r="AD5570" s="5">
        <v>4</v>
      </c>
      <c r="AE5570" s="5">
        <v>1</v>
      </c>
      <c r="AF5570" s="5">
        <v>1</v>
      </c>
      <c r="AG5570" s="5">
        <v>1</v>
      </c>
      <c r="AH5570" s="5">
        <v>1</v>
      </c>
      <c r="AI5570" s="5">
        <v>2</v>
      </c>
      <c r="AJ5570" s="5">
        <v>3</v>
      </c>
      <c r="AK5570" s="5" t="s">
        <v>120</v>
      </c>
      <c r="AL5570" s="5">
        <v>2.19</v>
      </c>
      <c r="AM5570" s="7">
        <v>3.4000000000000001E-6</v>
      </c>
      <c r="AN5570" s="5" t="s">
        <v>76</v>
      </c>
      <c r="AO5570" s="5" t="s">
        <v>77</v>
      </c>
      <c r="AP5570" s="5" t="s">
        <v>85</v>
      </c>
    </row>
    <row r="5571" spans="1:42" x14ac:dyDescent="0.35">
      <c r="A5571" s="5" t="s">
        <v>5689</v>
      </c>
      <c r="B5571" s="10">
        <v>48.733242134062927</v>
      </c>
      <c r="C5571" s="5">
        <v>1</v>
      </c>
      <c r="D5571" s="5">
        <v>2</v>
      </c>
      <c r="E5571" s="10">
        <v>23.172424800000002</v>
      </c>
      <c r="F5571" s="10">
        <v>162.34844609999999</v>
      </c>
      <c r="G5571" s="10">
        <v>61.07560161</v>
      </c>
      <c r="H5571" s="10">
        <v>66.025048510000005</v>
      </c>
      <c r="I5571" s="10">
        <v>79.971656859999996</v>
      </c>
      <c r="J5571" s="10">
        <v>119.3808118</v>
      </c>
      <c r="K5571" s="10">
        <v>142.9589445</v>
      </c>
      <c r="L5571" s="10">
        <v>115.4216095</v>
      </c>
      <c r="M5571" s="10">
        <v>2.1652228629999999</v>
      </c>
      <c r="N5571" s="10">
        <v>88.373473410000003</v>
      </c>
      <c r="O5571" s="10">
        <v>102.4762874</v>
      </c>
      <c r="P5571" s="10">
        <v>76.984586309999997</v>
      </c>
      <c r="Q5571" s="11">
        <f t="shared" si="178"/>
        <v>2</v>
      </c>
      <c r="R5571" s="5">
        <v>0</v>
      </c>
      <c r="S5571" s="5">
        <v>0</v>
      </c>
      <c r="T5571" s="5">
        <v>1</v>
      </c>
      <c r="U5571" s="5">
        <v>0</v>
      </c>
      <c r="V5571" s="5">
        <v>0</v>
      </c>
      <c r="W5571" s="5">
        <v>1</v>
      </c>
      <c r="X5571" s="5">
        <v>0</v>
      </c>
      <c r="Y5571" s="5">
        <f t="shared" si="179"/>
        <v>14</v>
      </c>
      <c r="Z5571" s="5">
        <v>1</v>
      </c>
      <c r="AA5571" s="5">
        <v>1</v>
      </c>
      <c r="AB5571" s="5">
        <v>1</v>
      </c>
      <c r="AC5571" s="5">
        <v>1</v>
      </c>
      <c r="AD5571" s="5">
        <v>4</v>
      </c>
      <c r="AE5571" s="5">
        <v>1</v>
      </c>
      <c r="AF5571" s="5">
        <v>1</v>
      </c>
      <c r="AG5571" s="5">
        <v>1</v>
      </c>
      <c r="AH5571" s="5">
        <v>1</v>
      </c>
      <c r="AI5571" s="5">
        <v>1</v>
      </c>
      <c r="AJ5571" s="5">
        <v>1</v>
      </c>
      <c r="AK5571" s="5" t="s">
        <v>122</v>
      </c>
      <c r="AL5571" s="5">
        <v>3.36</v>
      </c>
      <c r="AM5571" s="7">
        <v>4.5099999999999998E-11</v>
      </c>
      <c r="AN5571" s="5" t="s">
        <v>49</v>
      </c>
      <c r="AO5571" s="5" t="s">
        <v>47</v>
      </c>
      <c r="AP5571" s="5" t="s">
        <v>96</v>
      </c>
    </row>
    <row r="5572" spans="1:42" x14ac:dyDescent="0.35">
      <c r="A5572" s="5" t="s">
        <v>5690</v>
      </c>
      <c r="B5572" s="10">
        <v>46.659370725034201</v>
      </c>
      <c r="C5572" s="5">
        <v>2</v>
      </c>
      <c r="D5572" s="5">
        <v>0</v>
      </c>
      <c r="E5572" s="10">
        <v>26.876993710000001</v>
      </c>
      <c r="F5572" s="10">
        <v>169.7966978</v>
      </c>
      <c r="G5572" s="10">
        <v>77.488841719999996</v>
      </c>
      <c r="H5572" s="10">
        <v>63.244771450000002</v>
      </c>
      <c r="I5572" s="10">
        <v>114.6372738</v>
      </c>
      <c r="J5572" s="10">
        <v>122.51385000000001</v>
      </c>
      <c r="K5572" s="10">
        <v>149.2613897</v>
      </c>
      <c r="L5572" s="10">
        <v>120.6002244</v>
      </c>
      <c r="M5572" s="10">
        <v>2.3600589620000001</v>
      </c>
      <c r="N5572" s="10">
        <v>93.412252289999998</v>
      </c>
      <c r="O5572" s="10">
        <v>112.6323665</v>
      </c>
      <c r="P5572" s="10">
        <v>84.120359179999994</v>
      </c>
      <c r="Q5572" s="11">
        <f t="shared" si="178"/>
        <v>3</v>
      </c>
      <c r="R5572" s="5">
        <v>0</v>
      </c>
      <c r="S5572" s="5">
        <v>1</v>
      </c>
      <c r="T5572" s="5">
        <v>1</v>
      </c>
      <c r="U5572" s="5">
        <v>0</v>
      </c>
      <c r="V5572" s="5">
        <v>0</v>
      </c>
      <c r="W5572" s="5">
        <v>0</v>
      </c>
      <c r="X5572" s="5">
        <v>1</v>
      </c>
      <c r="Y5572" s="5">
        <f t="shared" si="179"/>
        <v>19</v>
      </c>
      <c r="Z5572" s="5">
        <v>2</v>
      </c>
      <c r="AA5572" s="5">
        <v>1</v>
      </c>
      <c r="AB5572" s="5">
        <v>1</v>
      </c>
      <c r="AC5572" s="5">
        <v>2</v>
      </c>
      <c r="AD5572" s="5">
        <v>4</v>
      </c>
      <c r="AE5572" s="5">
        <v>1</v>
      </c>
      <c r="AF5572" s="5">
        <v>1</v>
      </c>
      <c r="AG5572" s="5">
        <v>1</v>
      </c>
      <c r="AH5572" s="5">
        <v>1</v>
      </c>
      <c r="AI5572" s="5">
        <v>2</v>
      </c>
      <c r="AJ5572" s="5">
        <v>3</v>
      </c>
      <c r="AK5572" s="5" t="s">
        <v>123</v>
      </c>
      <c r="AL5572" s="5">
        <v>2.15</v>
      </c>
      <c r="AM5572" s="7">
        <v>6.5499999999999998E-7</v>
      </c>
      <c r="AN5572" s="5" t="s">
        <v>36</v>
      </c>
      <c r="AO5572" s="5" t="s">
        <v>39</v>
      </c>
      <c r="AP5572" s="5" t="s">
        <v>61</v>
      </c>
    </row>
    <row r="5573" spans="1:42" x14ac:dyDescent="0.35">
      <c r="A5573" s="5" t="s">
        <v>5691</v>
      </c>
      <c r="B5573" s="10">
        <v>23.652530779753761</v>
      </c>
      <c r="C5573" s="5">
        <v>2</v>
      </c>
      <c r="D5573" s="5">
        <v>0</v>
      </c>
      <c r="E5573" s="10">
        <v>25.65933128</v>
      </c>
      <c r="F5573" s="10">
        <v>169.80376419999999</v>
      </c>
      <c r="G5573" s="10">
        <v>73.984366690000002</v>
      </c>
      <c r="H5573" s="10">
        <v>34.347602260000002</v>
      </c>
      <c r="I5573" s="10">
        <v>194.46056970000001</v>
      </c>
      <c r="J5573" s="10">
        <v>132.06234040000001</v>
      </c>
      <c r="K5573" s="10">
        <v>283.35928259999997</v>
      </c>
      <c r="L5573" s="10">
        <v>481.5614994</v>
      </c>
      <c r="M5573" s="10">
        <v>8.2497543919999998</v>
      </c>
      <c r="N5573" s="10">
        <v>109.3480867</v>
      </c>
      <c r="O5573" s="10">
        <v>124.8139982</v>
      </c>
      <c r="P5573" s="10">
        <v>87.926702989999995</v>
      </c>
      <c r="Q5573" s="11">
        <f t="shared" si="178"/>
        <v>6</v>
      </c>
      <c r="R5573" s="5">
        <v>1</v>
      </c>
      <c r="S5573" s="5">
        <v>0</v>
      </c>
      <c r="T5573" s="5">
        <v>1</v>
      </c>
      <c r="U5573" s="5">
        <v>1</v>
      </c>
      <c r="V5573" s="5">
        <v>1</v>
      </c>
      <c r="W5573" s="5">
        <v>1</v>
      </c>
      <c r="X5573" s="5">
        <v>1</v>
      </c>
      <c r="Y5573" s="5">
        <f t="shared" si="179"/>
        <v>32</v>
      </c>
      <c r="Z5573" s="5">
        <v>2</v>
      </c>
      <c r="AA5573" s="5">
        <v>2</v>
      </c>
      <c r="AB5573" s="5">
        <v>3</v>
      </c>
      <c r="AC5573" s="5">
        <v>4</v>
      </c>
      <c r="AD5573" s="5">
        <v>3</v>
      </c>
      <c r="AE5573" s="5">
        <v>4</v>
      </c>
      <c r="AF5573" s="5">
        <v>3</v>
      </c>
      <c r="AG5573" s="5">
        <v>4</v>
      </c>
      <c r="AH5573" s="5">
        <v>2</v>
      </c>
      <c r="AI5573" s="5">
        <v>2</v>
      </c>
      <c r="AJ5573" s="5">
        <v>3</v>
      </c>
      <c r="AK5573" s="5" t="s">
        <v>125</v>
      </c>
      <c r="AL5573" s="5">
        <v>1.02</v>
      </c>
      <c r="AM5573" s="5">
        <v>0.60199705699999995</v>
      </c>
      <c r="AN5573" s="5" t="s">
        <v>76</v>
      </c>
      <c r="AO5573" s="5" t="s">
        <v>57</v>
      </c>
      <c r="AP5573" s="5" t="s">
        <v>114</v>
      </c>
    </row>
    <row r="5574" spans="1:42" x14ac:dyDescent="0.35">
      <c r="A5574" s="5" t="s">
        <v>5692</v>
      </c>
      <c r="B5574" s="10">
        <v>35.165526675786595</v>
      </c>
      <c r="C5574" s="5">
        <v>1</v>
      </c>
      <c r="D5574" s="5">
        <v>0</v>
      </c>
      <c r="E5574" s="10">
        <v>25.584042329999999</v>
      </c>
      <c r="F5574" s="10">
        <v>159.6603284</v>
      </c>
      <c r="G5574" s="10">
        <v>65.217357989999996</v>
      </c>
      <c r="H5574" s="10">
        <v>67.235551169999994</v>
      </c>
      <c r="I5574" s="10">
        <v>93.205052190000004</v>
      </c>
      <c r="J5574" s="10">
        <v>111.3287904</v>
      </c>
      <c r="K5574" s="10">
        <v>145.10624920000001</v>
      </c>
      <c r="L5574" s="10">
        <v>119.4215773</v>
      </c>
      <c r="M5574" s="10">
        <v>2.1581774330000001</v>
      </c>
      <c r="N5574" s="10">
        <v>85.732436390000004</v>
      </c>
      <c r="O5574" s="10">
        <v>119.12874770000001</v>
      </c>
      <c r="P5574" s="10">
        <v>73.609758889999995</v>
      </c>
      <c r="Q5574" s="11">
        <f t="shared" si="178"/>
        <v>5</v>
      </c>
      <c r="R5574" s="5">
        <v>1</v>
      </c>
      <c r="S5574" s="5">
        <v>0</v>
      </c>
      <c r="T5574" s="5">
        <v>1</v>
      </c>
      <c r="U5574" s="5">
        <v>1</v>
      </c>
      <c r="V5574" s="5">
        <v>1</v>
      </c>
      <c r="W5574" s="5">
        <v>1</v>
      </c>
      <c r="X5574" s="5">
        <v>0</v>
      </c>
      <c r="Y5574" s="5">
        <f t="shared" si="179"/>
        <v>15</v>
      </c>
      <c r="Z5574" s="5">
        <v>2</v>
      </c>
      <c r="AA5574" s="5">
        <v>1</v>
      </c>
      <c r="AB5574" s="5">
        <v>1</v>
      </c>
      <c r="AC5574" s="5">
        <v>1</v>
      </c>
      <c r="AD5574" s="5">
        <v>4</v>
      </c>
      <c r="AE5574" s="5">
        <v>1</v>
      </c>
      <c r="AF5574" s="5">
        <v>1</v>
      </c>
      <c r="AG5574" s="5">
        <v>1</v>
      </c>
      <c r="AH5574" s="5">
        <v>1</v>
      </c>
      <c r="AI5574" s="5">
        <v>1</v>
      </c>
      <c r="AJ5574" s="5">
        <v>1</v>
      </c>
      <c r="AK5574" s="5" t="s">
        <v>120</v>
      </c>
      <c r="AL5574" s="5">
        <v>2.19</v>
      </c>
      <c r="AM5574" s="7">
        <v>2.73E-8</v>
      </c>
      <c r="AN5574" s="5" t="s">
        <v>49</v>
      </c>
      <c r="AO5574" s="5" t="s">
        <v>47</v>
      </c>
      <c r="AP5574" s="5" t="s">
        <v>70</v>
      </c>
    </row>
    <row r="5575" spans="1:42" x14ac:dyDescent="0.35">
      <c r="A5575" s="5" t="s">
        <v>5693</v>
      </c>
      <c r="B5575" s="10">
        <v>26.894664842681259</v>
      </c>
      <c r="C5575" s="5">
        <v>1</v>
      </c>
      <c r="D5575" s="5">
        <v>0</v>
      </c>
      <c r="E5575" s="10">
        <v>35.192067659999999</v>
      </c>
      <c r="F5575" s="10">
        <v>164.5619294</v>
      </c>
      <c r="G5575" s="10">
        <v>95.302331370000005</v>
      </c>
      <c r="H5575" s="10">
        <v>34.044003369999999</v>
      </c>
      <c r="I5575" s="10">
        <v>201.21801740000001</v>
      </c>
      <c r="J5575" s="10">
        <v>127.1094906</v>
      </c>
      <c r="K5575" s="10">
        <v>287.04839559999999</v>
      </c>
      <c r="L5575" s="10">
        <v>480.63075229999998</v>
      </c>
      <c r="M5575" s="10">
        <v>8.4316874380000009</v>
      </c>
      <c r="N5575" s="10">
        <v>112.365397</v>
      </c>
      <c r="O5575" s="10">
        <v>122.5749046</v>
      </c>
      <c r="P5575" s="10">
        <v>96.750305769999997</v>
      </c>
      <c r="Q5575" s="11">
        <f t="shared" si="178"/>
        <v>3</v>
      </c>
      <c r="R5575" s="5">
        <v>0</v>
      </c>
      <c r="S5575" s="5">
        <v>1</v>
      </c>
      <c r="T5575" s="5">
        <v>1</v>
      </c>
      <c r="U5575" s="5">
        <v>0</v>
      </c>
      <c r="V5575" s="5">
        <v>0</v>
      </c>
      <c r="W5575" s="5">
        <v>1</v>
      </c>
      <c r="X5575" s="5">
        <v>0</v>
      </c>
      <c r="Y5575" s="5">
        <f t="shared" si="179"/>
        <v>37</v>
      </c>
      <c r="Z5575" s="5">
        <v>3</v>
      </c>
      <c r="AA5575" s="5">
        <v>3</v>
      </c>
      <c r="AB5575" s="5">
        <v>3</v>
      </c>
      <c r="AC5575" s="5">
        <v>4</v>
      </c>
      <c r="AD5575" s="5">
        <v>4</v>
      </c>
      <c r="AE5575" s="5">
        <v>4</v>
      </c>
      <c r="AF5575" s="5">
        <v>3</v>
      </c>
      <c r="AG5575" s="5">
        <v>4</v>
      </c>
      <c r="AH5575" s="5">
        <v>2</v>
      </c>
      <c r="AI5575" s="5">
        <v>4</v>
      </c>
      <c r="AJ5575" s="5">
        <v>3</v>
      </c>
      <c r="AK5575" s="5" t="s">
        <v>124</v>
      </c>
      <c r="AL5575" s="5">
        <v>2.19</v>
      </c>
      <c r="AM5575" s="5">
        <v>0.99990505299999999</v>
      </c>
      <c r="AN5575" s="5" t="s">
        <v>36</v>
      </c>
      <c r="AO5575" s="5" t="s">
        <v>53</v>
      </c>
      <c r="AP5575" s="5" t="s">
        <v>54</v>
      </c>
    </row>
    <row r="5576" spans="1:42" x14ac:dyDescent="0.35">
      <c r="A5576" s="5" t="s">
        <v>5694</v>
      </c>
      <c r="B5576" s="10">
        <v>23.370725034199726</v>
      </c>
      <c r="C5576" s="5">
        <v>1</v>
      </c>
      <c r="D5576" s="5">
        <v>0</v>
      </c>
      <c r="E5576" s="10">
        <v>27.714825940000001</v>
      </c>
      <c r="F5576" s="10">
        <v>166.27815290000001</v>
      </c>
      <c r="G5576" s="10">
        <v>76.627126219999994</v>
      </c>
      <c r="H5576" s="10">
        <v>37.962549840000001</v>
      </c>
      <c r="I5576" s="10">
        <v>197.78619130000001</v>
      </c>
      <c r="J5576" s="10">
        <v>126.4633698</v>
      </c>
      <c r="K5576" s="10">
        <v>290.1775811</v>
      </c>
      <c r="L5576" s="10">
        <v>473.13747690000002</v>
      </c>
      <c r="M5576" s="10">
        <v>7.6437853169999999</v>
      </c>
      <c r="N5576" s="10">
        <v>107.82117119999999</v>
      </c>
      <c r="O5576" s="10">
        <v>132.90921470000001</v>
      </c>
      <c r="P5576" s="10">
        <v>98.129997930000002</v>
      </c>
      <c r="Q5576" s="11">
        <f t="shared" si="178"/>
        <v>5</v>
      </c>
      <c r="R5576" s="5">
        <v>0</v>
      </c>
      <c r="S5576" s="5">
        <v>1</v>
      </c>
      <c r="T5576" s="5">
        <v>1</v>
      </c>
      <c r="U5576" s="5">
        <v>1</v>
      </c>
      <c r="V5576" s="5">
        <v>1</v>
      </c>
      <c r="W5576" s="5">
        <v>1</v>
      </c>
      <c r="X5576" s="5">
        <v>0</v>
      </c>
      <c r="Y5576" s="5">
        <f t="shared" si="179"/>
        <v>37</v>
      </c>
      <c r="Z5576" s="5">
        <v>2</v>
      </c>
      <c r="AA5576" s="5">
        <v>2</v>
      </c>
      <c r="AB5576" s="5">
        <v>4</v>
      </c>
      <c r="AC5576" s="5">
        <v>4</v>
      </c>
      <c r="AD5576" s="5">
        <v>4</v>
      </c>
      <c r="AE5576" s="5">
        <v>4</v>
      </c>
      <c r="AF5576" s="5">
        <v>3</v>
      </c>
      <c r="AG5576" s="5">
        <v>4</v>
      </c>
      <c r="AH5576" s="5">
        <v>3</v>
      </c>
      <c r="AI5576" s="5">
        <v>4</v>
      </c>
      <c r="AJ5576" s="5">
        <v>3</v>
      </c>
      <c r="AK5576" s="5" t="s">
        <v>124</v>
      </c>
      <c r="AL5576" s="5">
        <v>2.19</v>
      </c>
      <c r="AM5576" s="5">
        <v>0.99990189600000001</v>
      </c>
      <c r="AN5576" s="5" t="s">
        <v>43</v>
      </c>
      <c r="AO5576" s="5" t="s">
        <v>51</v>
      </c>
      <c r="AP5576" s="5" t="s">
        <v>52</v>
      </c>
    </row>
    <row r="5577" spans="1:42" x14ac:dyDescent="0.35">
      <c r="A5577" s="5" t="s">
        <v>5695</v>
      </c>
      <c r="B5577" s="10">
        <v>24.489740082079344</v>
      </c>
      <c r="C5577" s="5">
        <v>1</v>
      </c>
      <c r="D5577" s="5">
        <v>0</v>
      </c>
      <c r="E5577" s="10">
        <v>25.117303119999999</v>
      </c>
      <c r="F5577" s="10">
        <v>157.48763009999999</v>
      </c>
      <c r="G5577" s="10">
        <v>62.29682339</v>
      </c>
      <c r="H5577" s="10">
        <v>67.451074790000007</v>
      </c>
      <c r="I5577" s="10">
        <v>87.149045770000001</v>
      </c>
      <c r="J5577" s="10">
        <v>106.3275586</v>
      </c>
      <c r="K5577" s="10">
        <v>183.4489289</v>
      </c>
      <c r="L5577" s="10">
        <v>124.9748077</v>
      </c>
      <c r="M5577" s="10">
        <v>2.7197332209999998</v>
      </c>
      <c r="N5577" s="10">
        <v>85.658403609999993</v>
      </c>
      <c r="O5577" s="10">
        <v>106.3334012</v>
      </c>
      <c r="P5577" s="10">
        <v>84.531087360000001</v>
      </c>
      <c r="Q5577" s="11">
        <f t="shared" si="178"/>
        <v>1</v>
      </c>
      <c r="R5577" s="5">
        <v>0</v>
      </c>
      <c r="S5577" s="5">
        <v>0</v>
      </c>
      <c r="T5577" s="5">
        <v>0</v>
      </c>
      <c r="U5577" s="5">
        <v>1</v>
      </c>
      <c r="V5577" s="5">
        <v>0</v>
      </c>
      <c r="W5577" s="5">
        <v>0</v>
      </c>
      <c r="X5577" s="5">
        <v>0</v>
      </c>
      <c r="Y5577" s="5">
        <f t="shared" si="179"/>
        <v>19</v>
      </c>
      <c r="Z5577" s="5">
        <v>2</v>
      </c>
      <c r="AA5577" s="5">
        <v>1</v>
      </c>
      <c r="AB5577" s="5">
        <v>2</v>
      </c>
      <c r="AC5577" s="5">
        <v>1</v>
      </c>
      <c r="AD5577" s="5">
        <v>4</v>
      </c>
      <c r="AE5577" s="5">
        <v>1</v>
      </c>
      <c r="AF5577" s="5">
        <v>1</v>
      </c>
      <c r="AG5577" s="5">
        <v>1</v>
      </c>
      <c r="AH5577" s="5">
        <v>1</v>
      </c>
      <c r="AI5577" s="5">
        <v>2</v>
      </c>
      <c r="AJ5577" s="5">
        <v>3</v>
      </c>
      <c r="AK5577" s="5" t="s">
        <v>35</v>
      </c>
      <c r="AL5577" s="5">
        <v>2.19</v>
      </c>
      <c r="AM5577" s="7">
        <v>2.76E-5</v>
      </c>
      <c r="AN5577" s="5" t="s">
        <v>36</v>
      </c>
      <c r="AO5577" s="5" t="s">
        <v>53</v>
      </c>
      <c r="AP5577" s="5" t="s">
        <v>115</v>
      </c>
    </row>
    <row r="5578" spans="1:42" x14ac:dyDescent="0.35">
      <c r="A5578" s="5" t="s">
        <v>5696</v>
      </c>
      <c r="B5578" s="10">
        <v>32.782489740082077</v>
      </c>
      <c r="C5578" s="5">
        <v>1</v>
      </c>
      <c r="D5578" s="5">
        <v>0</v>
      </c>
      <c r="E5578" s="10">
        <v>23.373168150000001</v>
      </c>
      <c r="F5578" s="10">
        <v>160.16440420000001</v>
      </c>
      <c r="G5578" s="10">
        <v>59.958338320000003</v>
      </c>
      <c r="H5578" s="10">
        <v>69.025424770000001</v>
      </c>
      <c r="I5578" s="10">
        <v>95.20971763</v>
      </c>
      <c r="J5578" s="10">
        <v>105.5322941</v>
      </c>
      <c r="K5578" s="10">
        <v>135.61573780000001</v>
      </c>
      <c r="L5578" s="10">
        <v>115.2505761</v>
      </c>
      <c r="M5578" s="10">
        <v>1.9647215250000001</v>
      </c>
      <c r="N5578" s="10">
        <v>85.54057023</v>
      </c>
      <c r="O5578" s="10">
        <v>105.62356819999999</v>
      </c>
      <c r="P5578" s="10">
        <v>78.239406160000001</v>
      </c>
      <c r="Q5578" s="11">
        <f t="shared" ref="Q5578:Q5641" si="180">SUM(R5578:X5578)</f>
        <v>1</v>
      </c>
      <c r="R5578" s="5">
        <v>0</v>
      </c>
      <c r="S5578" s="5">
        <v>1</v>
      </c>
      <c r="T5578" s="5">
        <v>0</v>
      </c>
      <c r="U5578" s="5">
        <v>0</v>
      </c>
      <c r="V5578" s="5">
        <v>0</v>
      </c>
      <c r="W5578" s="5">
        <v>0</v>
      </c>
      <c r="X5578" s="5">
        <v>0</v>
      </c>
      <c r="Y5578" s="5">
        <f t="shared" ref="Y5578:Y5641" si="181">SUM(Z5578:AJ5578)</f>
        <v>14</v>
      </c>
      <c r="Z5578" s="5">
        <v>1</v>
      </c>
      <c r="AA5578" s="5">
        <v>1</v>
      </c>
      <c r="AB5578" s="5">
        <v>1</v>
      </c>
      <c r="AC5578" s="5">
        <v>1</v>
      </c>
      <c r="AD5578" s="5">
        <v>4</v>
      </c>
      <c r="AE5578" s="5">
        <v>1</v>
      </c>
      <c r="AF5578" s="5">
        <v>1</v>
      </c>
      <c r="AG5578" s="5">
        <v>1</v>
      </c>
      <c r="AH5578" s="5">
        <v>1</v>
      </c>
      <c r="AI5578" s="5">
        <v>1</v>
      </c>
      <c r="AJ5578" s="5">
        <v>1</v>
      </c>
      <c r="AK5578" s="5" t="s">
        <v>120</v>
      </c>
      <c r="AL5578" s="5">
        <v>2.19</v>
      </c>
      <c r="AM5578" s="7">
        <v>3.8000000000000001E-9</v>
      </c>
      <c r="AN5578" s="5" t="s">
        <v>43</v>
      </c>
      <c r="AO5578" s="5" t="s">
        <v>72</v>
      </c>
      <c r="AP5578" s="5" t="s">
        <v>92</v>
      </c>
    </row>
    <row r="5579" spans="1:42" x14ac:dyDescent="0.35">
      <c r="A5579" s="5" t="s">
        <v>5697</v>
      </c>
      <c r="B5579" s="10">
        <v>49.411764705882355</v>
      </c>
      <c r="C5579" s="5">
        <v>1</v>
      </c>
      <c r="D5579" s="5">
        <v>3</v>
      </c>
      <c r="E5579" s="10">
        <v>20.908299750000001</v>
      </c>
      <c r="F5579" s="10">
        <v>170.11191070000001</v>
      </c>
      <c r="G5579" s="10">
        <v>60.504567790000003</v>
      </c>
      <c r="H5579" s="10">
        <v>73.988015689999997</v>
      </c>
      <c r="I5579" s="10">
        <v>72.95155948</v>
      </c>
      <c r="J5579" s="10">
        <v>118.6131728</v>
      </c>
      <c r="K5579" s="10">
        <v>145.4376828</v>
      </c>
      <c r="L5579" s="10">
        <v>123.5144057</v>
      </c>
      <c r="M5579" s="10">
        <v>1.965692435</v>
      </c>
      <c r="N5579" s="10">
        <v>90.811280249999996</v>
      </c>
      <c r="O5579" s="10">
        <v>110.03208239999999</v>
      </c>
      <c r="P5579" s="10">
        <v>84.287310110000007</v>
      </c>
      <c r="Q5579" s="11">
        <f t="shared" si="180"/>
        <v>4</v>
      </c>
      <c r="R5579" s="5">
        <v>1</v>
      </c>
      <c r="S5579" s="5">
        <v>0</v>
      </c>
      <c r="T5579" s="5">
        <v>1</v>
      </c>
      <c r="U5579" s="5">
        <v>0</v>
      </c>
      <c r="V5579" s="5">
        <v>1</v>
      </c>
      <c r="W5579" s="5">
        <v>1</v>
      </c>
      <c r="X5579" s="5">
        <v>0</v>
      </c>
      <c r="Y5579" s="5">
        <f t="shared" si="181"/>
        <v>17</v>
      </c>
      <c r="Z5579" s="5">
        <v>1</v>
      </c>
      <c r="AA5579" s="5">
        <v>1</v>
      </c>
      <c r="AB5579" s="5">
        <v>1</v>
      </c>
      <c r="AC5579" s="5">
        <v>1</v>
      </c>
      <c r="AD5579" s="5">
        <v>4</v>
      </c>
      <c r="AE5579" s="5">
        <v>1</v>
      </c>
      <c r="AF5579" s="5">
        <v>1</v>
      </c>
      <c r="AG5579" s="5">
        <v>1</v>
      </c>
      <c r="AH5579" s="5">
        <v>1</v>
      </c>
      <c r="AI5579" s="5">
        <v>2</v>
      </c>
      <c r="AJ5579" s="5">
        <v>3</v>
      </c>
      <c r="AK5579" s="5" t="s">
        <v>122</v>
      </c>
      <c r="AL5579" s="5">
        <v>3.36</v>
      </c>
      <c r="AM5579" s="7">
        <v>2.5899999999999998E-10</v>
      </c>
      <c r="AN5579" s="5" t="s">
        <v>43</v>
      </c>
      <c r="AO5579" s="5" t="s">
        <v>72</v>
      </c>
      <c r="AP5579" s="5" t="s">
        <v>92</v>
      </c>
    </row>
    <row r="5580" spans="1:42" x14ac:dyDescent="0.35">
      <c r="A5580" s="5" t="s">
        <v>5698</v>
      </c>
      <c r="B5580" s="10">
        <v>18.440492476060193</v>
      </c>
      <c r="C5580" s="5">
        <v>2</v>
      </c>
      <c r="D5580" s="5">
        <v>0</v>
      </c>
      <c r="E5580" s="10">
        <v>33.495037119999999</v>
      </c>
      <c r="F5580" s="10">
        <v>167.85315399999999</v>
      </c>
      <c r="G5580" s="10">
        <v>94.371199669999996</v>
      </c>
      <c r="H5580" s="10">
        <v>78.639376999999996</v>
      </c>
      <c r="I5580" s="10">
        <v>90.50559672</v>
      </c>
      <c r="J5580" s="10">
        <v>111.39705739999999</v>
      </c>
      <c r="K5580" s="10">
        <v>148.80513869999999</v>
      </c>
      <c r="L5580" s="10">
        <v>122.47988789999999</v>
      </c>
      <c r="M5580" s="10">
        <v>1.892247171</v>
      </c>
      <c r="N5580" s="10">
        <v>94.00489958</v>
      </c>
      <c r="O5580" s="10">
        <v>106.3470779</v>
      </c>
      <c r="P5580" s="10">
        <v>81.356256810000005</v>
      </c>
      <c r="Q5580" s="11">
        <f t="shared" si="180"/>
        <v>1</v>
      </c>
      <c r="R5580" s="5">
        <v>0</v>
      </c>
      <c r="S5580" s="5">
        <v>0</v>
      </c>
      <c r="T5580" s="5">
        <v>0</v>
      </c>
      <c r="U5580" s="5">
        <v>0</v>
      </c>
      <c r="V5580" s="5">
        <v>1</v>
      </c>
      <c r="W5580" s="5">
        <v>0</v>
      </c>
      <c r="X5580" s="5">
        <v>0</v>
      </c>
      <c r="Y5580" s="5">
        <f t="shared" si="181"/>
        <v>19</v>
      </c>
      <c r="Z5580" s="5">
        <v>3</v>
      </c>
      <c r="AA5580" s="5">
        <v>1</v>
      </c>
      <c r="AB5580" s="5">
        <v>1</v>
      </c>
      <c r="AC5580" s="5">
        <v>1</v>
      </c>
      <c r="AD5580" s="5">
        <v>4</v>
      </c>
      <c r="AE5580" s="5">
        <v>1</v>
      </c>
      <c r="AF5580" s="5">
        <v>1</v>
      </c>
      <c r="AG5580" s="5">
        <v>1</v>
      </c>
      <c r="AH5580" s="5">
        <v>1</v>
      </c>
      <c r="AI5580" s="5">
        <v>2</v>
      </c>
      <c r="AJ5580" s="5">
        <v>3</v>
      </c>
      <c r="AK5580" s="5" t="s">
        <v>119</v>
      </c>
      <c r="AL5580" s="5">
        <v>1.02</v>
      </c>
      <c r="AM5580" s="7">
        <v>4.4299999999999998E-7</v>
      </c>
      <c r="AN5580" s="5" t="s">
        <v>36</v>
      </c>
      <c r="AO5580" s="5" t="s">
        <v>53</v>
      </c>
      <c r="AP5580" s="5" t="s">
        <v>54</v>
      </c>
    </row>
    <row r="5581" spans="1:42" x14ac:dyDescent="0.35">
      <c r="A5581" s="5" t="s">
        <v>5699</v>
      </c>
      <c r="B5581" s="10">
        <v>26.790697674418606</v>
      </c>
      <c r="C5581" s="5">
        <v>2</v>
      </c>
      <c r="D5581" s="5">
        <v>0</v>
      </c>
      <c r="E5581" s="10">
        <v>38.370895660000002</v>
      </c>
      <c r="F5581" s="10">
        <v>174.98838989999999</v>
      </c>
      <c r="G5581" s="10">
        <v>117.49527639999999</v>
      </c>
      <c r="H5581" s="10">
        <v>35.607912710000001</v>
      </c>
      <c r="I5581" s="10">
        <v>197.6908057</v>
      </c>
      <c r="J5581" s="10">
        <v>129.65169080000001</v>
      </c>
      <c r="K5581" s="10">
        <v>286.80469840000001</v>
      </c>
      <c r="L5581" s="10">
        <v>484.01885390000001</v>
      </c>
      <c r="M5581" s="10">
        <v>8.0545214979999997</v>
      </c>
      <c r="N5581" s="10">
        <v>107.9963142</v>
      </c>
      <c r="O5581" s="10">
        <v>118.33965259999999</v>
      </c>
      <c r="P5581" s="10">
        <v>92.978234470000004</v>
      </c>
      <c r="Q5581" s="11">
        <f t="shared" si="180"/>
        <v>4</v>
      </c>
      <c r="R5581" s="5">
        <v>1</v>
      </c>
      <c r="S5581" s="5">
        <v>0</v>
      </c>
      <c r="T5581" s="5">
        <v>1</v>
      </c>
      <c r="U5581" s="5">
        <v>1</v>
      </c>
      <c r="V5581" s="5">
        <v>0</v>
      </c>
      <c r="W5581" s="5">
        <v>0</v>
      </c>
      <c r="X5581" s="5">
        <v>1</v>
      </c>
      <c r="Y5581" s="5">
        <f t="shared" si="181"/>
        <v>34</v>
      </c>
      <c r="Z5581" s="5">
        <v>3</v>
      </c>
      <c r="AA5581" s="5">
        <v>2</v>
      </c>
      <c r="AB5581" s="5">
        <v>3</v>
      </c>
      <c r="AC5581" s="5">
        <v>4</v>
      </c>
      <c r="AD5581" s="5">
        <v>4</v>
      </c>
      <c r="AE5581" s="5">
        <v>4</v>
      </c>
      <c r="AF5581" s="5">
        <v>3</v>
      </c>
      <c r="AG5581" s="5">
        <v>4</v>
      </c>
      <c r="AH5581" s="5">
        <v>1</v>
      </c>
      <c r="AI5581" s="5">
        <v>3</v>
      </c>
      <c r="AJ5581" s="5">
        <v>3</v>
      </c>
      <c r="AK5581" s="5" t="s">
        <v>125</v>
      </c>
      <c r="AL5581" s="5">
        <v>1.02</v>
      </c>
      <c r="AM5581" s="5">
        <v>0.99893188799999999</v>
      </c>
      <c r="AN5581" s="5" t="s">
        <v>36</v>
      </c>
      <c r="AO5581" s="5" t="s">
        <v>37</v>
      </c>
      <c r="AP5581" s="5" t="s">
        <v>94</v>
      </c>
    </row>
    <row r="5582" spans="1:42" x14ac:dyDescent="0.35">
      <c r="A5582" s="5" t="s">
        <v>5700</v>
      </c>
      <c r="B5582" s="10">
        <v>36.440492476060193</v>
      </c>
      <c r="C5582" s="5">
        <v>2</v>
      </c>
      <c r="D5582" s="5">
        <v>1</v>
      </c>
      <c r="E5582" s="10">
        <v>23.91990023</v>
      </c>
      <c r="F5582" s="10">
        <v>170.3299188</v>
      </c>
      <c r="G5582" s="10">
        <v>69.397087229999997</v>
      </c>
      <c r="H5582" s="10">
        <v>75.100412800000001</v>
      </c>
      <c r="I5582" s="10">
        <v>121.13249980000001</v>
      </c>
      <c r="J5582" s="10">
        <v>103.37494649999999</v>
      </c>
      <c r="K5582" s="10">
        <v>176.61428090000001</v>
      </c>
      <c r="L5582" s="10">
        <v>121.0175948</v>
      </c>
      <c r="M5582" s="10">
        <v>2.3517085230000001</v>
      </c>
      <c r="N5582" s="10">
        <v>83.918216689999994</v>
      </c>
      <c r="O5582" s="10">
        <v>113.5022754</v>
      </c>
      <c r="P5582" s="10">
        <v>75.403670529999999</v>
      </c>
      <c r="Q5582" s="11">
        <f t="shared" si="180"/>
        <v>1</v>
      </c>
      <c r="R5582" s="5">
        <v>0</v>
      </c>
      <c r="S5582" s="5">
        <v>0</v>
      </c>
      <c r="T5582" s="5">
        <v>1</v>
      </c>
      <c r="U5582" s="5">
        <v>0</v>
      </c>
      <c r="V5582" s="5">
        <v>0</v>
      </c>
      <c r="W5582" s="5">
        <v>0</v>
      </c>
      <c r="X5582" s="5">
        <v>0</v>
      </c>
      <c r="Y5582" s="5">
        <f t="shared" si="181"/>
        <v>15</v>
      </c>
      <c r="Z5582" s="5">
        <v>1</v>
      </c>
      <c r="AA5582" s="5">
        <v>1</v>
      </c>
      <c r="AB5582" s="5">
        <v>2</v>
      </c>
      <c r="AC5582" s="5">
        <v>1</v>
      </c>
      <c r="AD5582" s="5">
        <v>4</v>
      </c>
      <c r="AE5582" s="5">
        <v>1</v>
      </c>
      <c r="AF5582" s="5">
        <v>1</v>
      </c>
      <c r="AG5582" s="5">
        <v>1</v>
      </c>
      <c r="AH5582" s="5">
        <v>1</v>
      </c>
      <c r="AI5582" s="5">
        <v>1</v>
      </c>
      <c r="AJ5582" s="5">
        <v>1</v>
      </c>
      <c r="AK5582" s="5" t="s">
        <v>121</v>
      </c>
      <c r="AL5582" s="5">
        <v>1.02</v>
      </c>
      <c r="AM5582" s="7">
        <v>3.6800000000000001E-7</v>
      </c>
      <c r="AN5582" s="5" t="s">
        <v>43</v>
      </c>
      <c r="AO5582" s="5" t="s">
        <v>51</v>
      </c>
      <c r="AP5582" s="5" t="s">
        <v>52</v>
      </c>
    </row>
    <row r="5583" spans="1:42" x14ac:dyDescent="0.35">
      <c r="A5583" s="5" t="s">
        <v>5701</v>
      </c>
      <c r="B5583" s="10">
        <v>42.744186046511629</v>
      </c>
      <c r="C5583" s="5">
        <v>1</v>
      </c>
      <c r="D5583" s="5">
        <v>2</v>
      </c>
      <c r="E5583" s="10">
        <v>20.194872660000001</v>
      </c>
      <c r="F5583" s="10">
        <v>166.67119070000001</v>
      </c>
      <c r="G5583" s="10">
        <v>56.099913950000001</v>
      </c>
      <c r="H5583" s="10">
        <v>60.51817449</v>
      </c>
      <c r="I5583" s="10">
        <v>66.756234239999998</v>
      </c>
      <c r="J5583" s="10">
        <v>118.2732647</v>
      </c>
      <c r="K5583" s="10">
        <v>150.49161319999999</v>
      </c>
      <c r="L5583" s="10">
        <v>113.9618967</v>
      </c>
      <c r="M5583" s="10">
        <v>2.4867176600000001</v>
      </c>
      <c r="N5583" s="10">
        <v>93.820871289999999</v>
      </c>
      <c r="O5583" s="10">
        <v>109.4506375</v>
      </c>
      <c r="P5583" s="10">
        <v>80.176644240000002</v>
      </c>
      <c r="Q5583" s="11">
        <f t="shared" si="180"/>
        <v>1</v>
      </c>
      <c r="R5583" s="5">
        <v>0</v>
      </c>
      <c r="S5583" s="5">
        <v>0</v>
      </c>
      <c r="T5583" s="5">
        <v>0</v>
      </c>
      <c r="U5583" s="5">
        <v>0</v>
      </c>
      <c r="V5583" s="5">
        <v>1</v>
      </c>
      <c r="W5583" s="5">
        <v>0</v>
      </c>
      <c r="X5583" s="5">
        <v>0</v>
      </c>
      <c r="Y5583" s="5">
        <f t="shared" si="181"/>
        <v>18</v>
      </c>
      <c r="Z5583" s="5">
        <v>1</v>
      </c>
      <c r="AA5583" s="5">
        <v>1</v>
      </c>
      <c r="AB5583" s="5">
        <v>1</v>
      </c>
      <c r="AC5583" s="5">
        <v>2</v>
      </c>
      <c r="AD5583" s="5">
        <v>4</v>
      </c>
      <c r="AE5583" s="5">
        <v>1</v>
      </c>
      <c r="AF5583" s="5">
        <v>1</v>
      </c>
      <c r="AG5583" s="5">
        <v>1</v>
      </c>
      <c r="AH5583" s="5">
        <v>1</v>
      </c>
      <c r="AI5583" s="5">
        <v>2</v>
      </c>
      <c r="AJ5583" s="5">
        <v>3</v>
      </c>
      <c r="AK5583" s="5" t="s">
        <v>122</v>
      </c>
      <c r="AL5583" s="5">
        <v>2.19</v>
      </c>
      <c r="AM5583" s="7">
        <v>6.5000000000000003E-9</v>
      </c>
      <c r="AN5583" s="5" t="s">
        <v>36</v>
      </c>
      <c r="AO5583" s="5" t="s">
        <v>98</v>
      </c>
      <c r="AP5583" s="5" t="s">
        <v>99</v>
      </c>
    </row>
    <row r="5584" spans="1:42" x14ac:dyDescent="0.35">
      <c r="A5584" s="5" t="s">
        <v>5702</v>
      </c>
      <c r="B5584" s="10">
        <v>35.57045143638851</v>
      </c>
      <c r="C5584" s="5">
        <v>1</v>
      </c>
      <c r="D5584" s="5">
        <v>0</v>
      </c>
      <c r="E5584" s="10">
        <v>22.71595052</v>
      </c>
      <c r="F5584" s="10">
        <v>166.64102159999999</v>
      </c>
      <c r="G5584" s="10">
        <v>63.08044563</v>
      </c>
      <c r="H5584" s="10">
        <v>58.724591089999997</v>
      </c>
      <c r="I5584" s="10">
        <v>95.908141569999998</v>
      </c>
      <c r="J5584" s="10">
        <v>109.7519707</v>
      </c>
      <c r="K5584" s="10">
        <v>143.42694370000001</v>
      </c>
      <c r="L5584" s="10">
        <v>121.7803005</v>
      </c>
      <c r="M5584" s="10">
        <v>2.4423659839999998</v>
      </c>
      <c r="N5584" s="10">
        <v>96.046763639999995</v>
      </c>
      <c r="O5584" s="10">
        <v>113.18680639999999</v>
      </c>
      <c r="P5584" s="10">
        <v>79.366292520000002</v>
      </c>
      <c r="Q5584" s="11">
        <f t="shared" si="180"/>
        <v>0</v>
      </c>
      <c r="R5584" s="5">
        <v>0</v>
      </c>
      <c r="S5584" s="5">
        <v>0</v>
      </c>
      <c r="T5584" s="5">
        <v>0</v>
      </c>
      <c r="U5584" s="5">
        <v>0</v>
      </c>
      <c r="V5584" s="5">
        <v>0</v>
      </c>
      <c r="W5584" s="5">
        <v>0</v>
      </c>
      <c r="X5584" s="5">
        <v>0</v>
      </c>
      <c r="Y5584" s="5">
        <f t="shared" si="181"/>
        <v>15</v>
      </c>
      <c r="Z5584" s="5">
        <v>1</v>
      </c>
      <c r="AA5584" s="5">
        <v>1</v>
      </c>
      <c r="AB5584" s="5">
        <v>1</v>
      </c>
      <c r="AC5584" s="5">
        <v>2</v>
      </c>
      <c r="AD5584" s="5">
        <v>4</v>
      </c>
      <c r="AE5584" s="5">
        <v>1</v>
      </c>
      <c r="AF5584" s="5">
        <v>1</v>
      </c>
      <c r="AG5584" s="5">
        <v>1</v>
      </c>
      <c r="AH5584" s="5">
        <v>1</v>
      </c>
      <c r="AI5584" s="5">
        <v>1</v>
      </c>
      <c r="AJ5584" s="5">
        <v>1</v>
      </c>
      <c r="AK5584" s="5" t="s">
        <v>120</v>
      </c>
      <c r="AL5584" s="5">
        <v>2.19</v>
      </c>
      <c r="AM5584" s="7">
        <v>1.0499999999999999E-6</v>
      </c>
      <c r="AN5584" s="5" t="s">
        <v>43</v>
      </c>
      <c r="AO5584" s="5" t="s">
        <v>44</v>
      </c>
      <c r="AP5584" s="5" t="s">
        <v>45</v>
      </c>
    </row>
    <row r="5585" spans="1:42" x14ac:dyDescent="0.35">
      <c r="A5585" s="5" t="s">
        <v>5703</v>
      </c>
      <c r="B5585" s="10">
        <v>36.497948016415869</v>
      </c>
      <c r="C5585" s="5">
        <v>2</v>
      </c>
      <c r="D5585" s="5">
        <v>0</v>
      </c>
      <c r="E5585" s="10">
        <v>23.726726379999999</v>
      </c>
      <c r="F5585" s="10">
        <v>166.58219510000001</v>
      </c>
      <c r="G5585" s="10">
        <v>65.840782419999996</v>
      </c>
      <c r="H5585" s="10">
        <v>78.912776910000005</v>
      </c>
      <c r="I5585" s="10">
        <v>115.20783640000001</v>
      </c>
      <c r="J5585" s="10">
        <v>110.4427366</v>
      </c>
      <c r="K5585" s="10">
        <v>180.09611140000001</v>
      </c>
      <c r="L5585" s="10">
        <v>114.9559435</v>
      </c>
      <c r="M5585" s="10">
        <v>2.282217385</v>
      </c>
      <c r="N5585" s="10">
        <v>87.441141999999999</v>
      </c>
      <c r="O5585" s="10">
        <v>107.6310625</v>
      </c>
      <c r="P5585" s="10">
        <v>83.102917120000001</v>
      </c>
      <c r="Q5585" s="11">
        <f t="shared" si="180"/>
        <v>2</v>
      </c>
      <c r="R5585" s="5">
        <v>1</v>
      </c>
      <c r="S5585" s="5">
        <v>0</v>
      </c>
      <c r="T5585" s="5">
        <v>1</v>
      </c>
      <c r="U5585" s="5">
        <v>0</v>
      </c>
      <c r="V5585" s="5">
        <v>0</v>
      </c>
      <c r="W5585" s="5">
        <v>0</v>
      </c>
      <c r="X5585" s="5">
        <v>0</v>
      </c>
      <c r="Y5585" s="5">
        <f t="shared" si="181"/>
        <v>18</v>
      </c>
      <c r="Z5585" s="5">
        <v>1</v>
      </c>
      <c r="AA5585" s="5">
        <v>1</v>
      </c>
      <c r="AB5585" s="5">
        <v>2</v>
      </c>
      <c r="AC5585" s="5">
        <v>1</v>
      </c>
      <c r="AD5585" s="5">
        <v>4</v>
      </c>
      <c r="AE5585" s="5">
        <v>1</v>
      </c>
      <c r="AF5585" s="5">
        <v>1</v>
      </c>
      <c r="AG5585" s="5">
        <v>1</v>
      </c>
      <c r="AH5585" s="5">
        <v>1</v>
      </c>
      <c r="AI5585" s="5">
        <v>2</v>
      </c>
      <c r="AJ5585" s="5">
        <v>3</v>
      </c>
      <c r="AK5585" s="5" t="s">
        <v>121</v>
      </c>
      <c r="AL5585" s="5">
        <v>1.02</v>
      </c>
      <c r="AM5585" s="7">
        <v>7.1099999999999995E-7</v>
      </c>
      <c r="AN5585" s="5" t="s">
        <v>36</v>
      </c>
      <c r="AO5585" s="5" t="s">
        <v>39</v>
      </c>
      <c r="AP5585" s="5" t="s">
        <v>71</v>
      </c>
    </row>
    <row r="5586" spans="1:42" x14ac:dyDescent="0.35">
      <c r="A5586" s="5" t="s">
        <v>5704</v>
      </c>
      <c r="B5586" s="10">
        <v>34.158686730506155</v>
      </c>
      <c r="C5586" s="5">
        <v>1</v>
      </c>
      <c r="D5586" s="5">
        <v>0</v>
      </c>
      <c r="E5586" s="10">
        <v>29.029096259999999</v>
      </c>
      <c r="F5586" s="10">
        <v>163.0062834</v>
      </c>
      <c r="G5586" s="10">
        <v>77.133352239999994</v>
      </c>
      <c r="H5586" s="10">
        <v>61.982476040000002</v>
      </c>
      <c r="I5586" s="10">
        <v>91.648511819999996</v>
      </c>
      <c r="J5586" s="10">
        <v>110.3614345</v>
      </c>
      <c r="K5586" s="10">
        <v>148.35158190000001</v>
      </c>
      <c r="L5586" s="10">
        <v>122.59371729999999</v>
      </c>
      <c r="M5586" s="10">
        <v>2.3934439439999999</v>
      </c>
      <c r="N5586" s="10">
        <v>91.290183670000005</v>
      </c>
      <c r="O5586" s="10">
        <v>112.0372965</v>
      </c>
      <c r="P5586" s="10">
        <v>85.145086509999999</v>
      </c>
      <c r="Q5586" s="11">
        <f t="shared" si="180"/>
        <v>1</v>
      </c>
      <c r="R5586" s="5">
        <v>0</v>
      </c>
      <c r="S5586" s="5">
        <v>0</v>
      </c>
      <c r="T5586" s="5">
        <v>0</v>
      </c>
      <c r="U5586" s="5">
        <v>1</v>
      </c>
      <c r="V5586" s="5">
        <v>0</v>
      </c>
      <c r="W5586" s="5">
        <v>0</v>
      </c>
      <c r="X5586" s="5">
        <v>0</v>
      </c>
      <c r="Y5586" s="5">
        <f t="shared" si="181"/>
        <v>19</v>
      </c>
      <c r="Z5586" s="5">
        <v>2</v>
      </c>
      <c r="AA5586" s="5">
        <v>1</v>
      </c>
      <c r="AB5586" s="5">
        <v>1</v>
      </c>
      <c r="AC5586" s="5">
        <v>2</v>
      </c>
      <c r="AD5586" s="5">
        <v>4</v>
      </c>
      <c r="AE5586" s="5">
        <v>1</v>
      </c>
      <c r="AF5586" s="5">
        <v>1</v>
      </c>
      <c r="AG5586" s="5">
        <v>1</v>
      </c>
      <c r="AH5586" s="5">
        <v>1</v>
      </c>
      <c r="AI5586" s="5">
        <v>2</v>
      </c>
      <c r="AJ5586" s="5">
        <v>3</v>
      </c>
      <c r="AK5586" s="5" t="s">
        <v>120</v>
      </c>
      <c r="AL5586" s="5">
        <v>2.19</v>
      </c>
      <c r="AM5586" s="7">
        <v>1.56E-5</v>
      </c>
      <c r="AN5586" s="5" t="s">
        <v>36</v>
      </c>
      <c r="AO5586" s="5" t="s">
        <v>39</v>
      </c>
      <c r="AP5586" s="5" t="s">
        <v>60</v>
      </c>
    </row>
    <row r="5587" spans="1:42" x14ac:dyDescent="0.35">
      <c r="A5587" s="5" t="s">
        <v>5705</v>
      </c>
      <c r="B5587" s="10">
        <v>44.697674418604649</v>
      </c>
      <c r="C5587" s="5">
        <v>1</v>
      </c>
      <c r="D5587" s="5">
        <v>0</v>
      </c>
      <c r="E5587" s="10">
        <v>31.768572070000001</v>
      </c>
      <c r="F5587" s="10">
        <v>159.5811961</v>
      </c>
      <c r="G5587" s="10">
        <v>80.902348059999994</v>
      </c>
      <c r="H5587" s="10">
        <v>61.157143830000003</v>
      </c>
      <c r="I5587" s="10">
        <v>83.008165030000001</v>
      </c>
      <c r="J5587" s="10">
        <v>109.62491850000001</v>
      </c>
      <c r="K5587" s="10">
        <v>145.74591950000001</v>
      </c>
      <c r="L5587" s="10">
        <v>122.77781</v>
      </c>
      <c r="M5587" s="10">
        <v>2.383138099</v>
      </c>
      <c r="N5587" s="10">
        <v>90.373445840000002</v>
      </c>
      <c r="O5587" s="10">
        <v>107.410192</v>
      </c>
      <c r="P5587" s="10">
        <v>81.633045300000006</v>
      </c>
      <c r="Q5587" s="11">
        <f t="shared" si="180"/>
        <v>2</v>
      </c>
      <c r="R5587" s="5">
        <v>0</v>
      </c>
      <c r="S5587" s="5">
        <v>0</v>
      </c>
      <c r="T5587" s="5">
        <v>1</v>
      </c>
      <c r="U5587" s="5">
        <v>1</v>
      </c>
      <c r="V5587" s="5">
        <v>0</v>
      </c>
      <c r="W5587" s="5">
        <v>0</v>
      </c>
      <c r="X5587" s="5">
        <v>0</v>
      </c>
      <c r="Y5587" s="5">
        <f t="shared" si="181"/>
        <v>20</v>
      </c>
      <c r="Z5587" s="5">
        <v>3</v>
      </c>
      <c r="AA5587" s="5">
        <v>1</v>
      </c>
      <c r="AB5587" s="5">
        <v>1</v>
      </c>
      <c r="AC5587" s="5">
        <v>2</v>
      </c>
      <c r="AD5587" s="5">
        <v>4</v>
      </c>
      <c r="AE5587" s="5">
        <v>1</v>
      </c>
      <c r="AF5587" s="5">
        <v>1</v>
      </c>
      <c r="AG5587" s="5">
        <v>1</v>
      </c>
      <c r="AH5587" s="5">
        <v>1</v>
      </c>
      <c r="AI5587" s="5">
        <v>2</v>
      </c>
      <c r="AJ5587" s="5">
        <v>3</v>
      </c>
      <c r="AK5587" s="5" t="s">
        <v>122</v>
      </c>
      <c r="AL5587" s="5">
        <v>3.36</v>
      </c>
      <c r="AM5587" s="7">
        <v>6.5300000000000004E-7</v>
      </c>
      <c r="AN5587" s="5" t="s">
        <v>36</v>
      </c>
      <c r="AO5587" s="5" t="s">
        <v>39</v>
      </c>
      <c r="AP5587" s="5" t="s">
        <v>60</v>
      </c>
    </row>
    <row r="5588" spans="1:42" x14ac:dyDescent="0.35">
      <c r="A5588" s="5" t="s">
        <v>5706</v>
      </c>
      <c r="B5588" s="10">
        <v>26.079343365253077</v>
      </c>
      <c r="C5588" s="5">
        <v>1</v>
      </c>
      <c r="D5588" s="5">
        <v>0</v>
      </c>
      <c r="E5588" s="10">
        <v>28.372015510000001</v>
      </c>
      <c r="F5588" s="10">
        <v>164.98626759999999</v>
      </c>
      <c r="G5588" s="10">
        <v>77.229955450000006</v>
      </c>
      <c r="H5588" s="10">
        <v>68.009831739999996</v>
      </c>
      <c r="I5588" s="10">
        <v>94.911988109999996</v>
      </c>
      <c r="J5588" s="10">
        <v>111.99864340000001</v>
      </c>
      <c r="K5588" s="10">
        <v>175.27100239999999</v>
      </c>
      <c r="L5588" s="10">
        <v>118.9143808</v>
      </c>
      <c r="M5588" s="10">
        <v>2.577142126</v>
      </c>
      <c r="N5588" s="10">
        <v>95.395779289999993</v>
      </c>
      <c r="O5588" s="10">
        <v>115.1283842</v>
      </c>
      <c r="P5588" s="10">
        <v>75.975225570000006</v>
      </c>
      <c r="Q5588" s="11">
        <f t="shared" si="180"/>
        <v>2</v>
      </c>
      <c r="R5588" s="5">
        <v>0</v>
      </c>
      <c r="S5588" s="5">
        <v>0</v>
      </c>
      <c r="T5588" s="5">
        <v>1</v>
      </c>
      <c r="U5588" s="5">
        <v>0</v>
      </c>
      <c r="V5588" s="5">
        <v>1</v>
      </c>
      <c r="W5588" s="5">
        <v>0</v>
      </c>
      <c r="X5588" s="5">
        <v>0</v>
      </c>
      <c r="Y5588" s="5">
        <f t="shared" si="181"/>
        <v>16</v>
      </c>
      <c r="Z5588" s="5">
        <v>2</v>
      </c>
      <c r="AA5588" s="5">
        <v>1</v>
      </c>
      <c r="AB5588" s="5">
        <v>2</v>
      </c>
      <c r="AC5588" s="5">
        <v>1</v>
      </c>
      <c r="AD5588" s="5">
        <v>4</v>
      </c>
      <c r="AE5588" s="5">
        <v>1</v>
      </c>
      <c r="AF5588" s="5">
        <v>1</v>
      </c>
      <c r="AG5588" s="5">
        <v>1</v>
      </c>
      <c r="AH5588" s="5">
        <v>1</v>
      </c>
      <c r="AI5588" s="5">
        <v>1</v>
      </c>
      <c r="AJ5588" s="5">
        <v>1</v>
      </c>
      <c r="AK5588" s="5" t="s">
        <v>35</v>
      </c>
      <c r="AL5588" s="5">
        <v>2.19</v>
      </c>
      <c r="AM5588" s="7">
        <v>2.1500000000000001E-5</v>
      </c>
      <c r="AN5588" s="5" t="s">
        <v>36</v>
      </c>
      <c r="AO5588" s="5" t="s">
        <v>39</v>
      </c>
      <c r="AP5588" s="5" t="s">
        <v>81</v>
      </c>
    </row>
    <row r="5589" spans="1:42" x14ac:dyDescent="0.35">
      <c r="A5589" s="5" t="s">
        <v>5707</v>
      </c>
      <c r="B5589" s="10">
        <v>35.652530779753761</v>
      </c>
      <c r="C5589" s="5">
        <v>2</v>
      </c>
      <c r="D5589" s="5">
        <v>0</v>
      </c>
      <c r="E5589" s="10">
        <v>33.423428049999998</v>
      </c>
      <c r="F5589" s="10">
        <v>171.66827409999999</v>
      </c>
      <c r="G5589" s="10">
        <v>98.498830249999997</v>
      </c>
      <c r="H5589" s="10">
        <v>47.666288940000001</v>
      </c>
      <c r="I5589" s="10">
        <v>198.6620953</v>
      </c>
      <c r="J5589" s="10">
        <v>137.52336120000001</v>
      </c>
      <c r="K5589" s="10">
        <v>294.6778711</v>
      </c>
      <c r="L5589" s="10">
        <v>467.42494579999999</v>
      </c>
      <c r="M5589" s="10">
        <v>6.1821022289999998</v>
      </c>
      <c r="N5589" s="10">
        <v>114.1593021</v>
      </c>
      <c r="O5589" s="10">
        <v>128.47865039999999</v>
      </c>
      <c r="P5589" s="10">
        <v>84.001171859999999</v>
      </c>
      <c r="Q5589" s="11">
        <f t="shared" si="180"/>
        <v>5</v>
      </c>
      <c r="R5589" s="5">
        <v>1</v>
      </c>
      <c r="S5589" s="5">
        <v>1</v>
      </c>
      <c r="T5589" s="5">
        <v>1</v>
      </c>
      <c r="U5589" s="5">
        <v>0</v>
      </c>
      <c r="V5589" s="5">
        <v>0</v>
      </c>
      <c r="W5589" s="5">
        <v>1</v>
      </c>
      <c r="X5589" s="5">
        <v>1</v>
      </c>
      <c r="Y5589" s="5">
        <f t="shared" si="181"/>
        <v>34</v>
      </c>
      <c r="Z5589" s="5">
        <v>3</v>
      </c>
      <c r="AA5589" s="5">
        <v>3</v>
      </c>
      <c r="AB5589" s="5">
        <v>4</v>
      </c>
      <c r="AC5589" s="5">
        <v>3</v>
      </c>
      <c r="AD5589" s="5">
        <v>3</v>
      </c>
      <c r="AE5589" s="5">
        <v>4</v>
      </c>
      <c r="AF5589" s="5">
        <v>3</v>
      </c>
      <c r="AG5589" s="5">
        <v>4</v>
      </c>
      <c r="AH5589" s="5">
        <v>2</v>
      </c>
      <c r="AI5589" s="5">
        <v>2</v>
      </c>
      <c r="AJ5589" s="5">
        <v>3</v>
      </c>
      <c r="AK5589" s="5" t="s">
        <v>127</v>
      </c>
      <c r="AL5589" s="5">
        <v>1.02</v>
      </c>
      <c r="AM5589" s="5">
        <v>0.84653662399999996</v>
      </c>
      <c r="AN5589" s="5" t="s">
        <v>36</v>
      </c>
      <c r="AO5589" s="5" t="s">
        <v>55</v>
      </c>
      <c r="AP5589" s="5" t="s">
        <v>56</v>
      </c>
    </row>
    <row r="5590" spans="1:42" x14ac:dyDescent="0.35">
      <c r="A5590" s="5" t="s">
        <v>5708</v>
      </c>
      <c r="B5590" s="10">
        <v>47.854993160054718</v>
      </c>
      <c r="C5590" s="5">
        <v>1</v>
      </c>
      <c r="D5590" s="5">
        <v>3</v>
      </c>
      <c r="E5590" s="10">
        <v>27.226198570000001</v>
      </c>
      <c r="F5590" s="10">
        <v>165.5098548</v>
      </c>
      <c r="G5590" s="10">
        <v>74.582119849999998</v>
      </c>
      <c r="H5590" s="10">
        <v>62.495542350000001</v>
      </c>
      <c r="I5590" s="10">
        <v>73.743804240000003</v>
      </c>
      <c r="J5590" s="10">
        <v>122.5838431</v>
      </c>
      <c r="K5590" s="10">
        <v>144.16649910000001</v>
      </c>
      <c r="L5590" s="10">
        <v>128.4489567</v>
      </c>
      <c r="M5590" s="10">
        <v>2.3068285149999999</v>
      </c>
      <c r="N5590" s="10">
        <v>91.477693959999996</v>
      </c>
      <c r="O5590" s="10">
        <v>110.3955849</v>
      </c>
      <c r="P5590" s="10">
        <v>81.975524770000007</v>
      </c>
      <c r="Q5590" s="11">
        <f t="shared" si="180"/>
        <v>2</v>
      </c>
      <c r="R5590" s="5">
        <v>1</v>
      </c>
      <c r="S5590" s="5">
        <v>0</v>
      </c>
      <c r="T5590" s="5">
        <v>1</v>
      </c>
      <c r="U5590" s="5">
        <v>0</v>
      </c>
      <c r="V5590" s="5">
        <v>0</v>
      </c>
      <c r="W5590" s="5">
        <v>0</v>
      </c>
      <c r="X5590" s="5">
        <v>0</v>
      </c>
      <c r="Y5590" s="5">
        <f t="shared" si="181"/>
        <v>19</v>
      </c>
      <c r="Z5590" s="5">
        <v>2</v>
      </c>
      <c r="AA5590" s="5">
        <v>1</v>
      </c>
      <c r="AB5590" s="5">
        <v>1</v>
      </c>
      <c r="AC5590" s="5">
        <v>2</v>
      </c>
      <c r="AD5590" s="5">
        <v>4</v>
      </c>
      <c r="AE5590" s="5">
        <v>1</v>
      </c>
      <c r="AF5590" s="5">
        <v>1</v>
      </c>
      <c r="AG5590" s="5">
        <v>1</v>
      </c>
      <c r="AH5590" s="5">
        <v>1</v>
      </c>
      <c r="AI5590" s="5">
        <v>2</v>
      </c>
      <c r="AJ5590" s="5">
        <v>3</v>
      </c>
      <c r="AK5590" s="5" t="s">
        <v>122</v>
      </c>
      <c r="AL5590" s="5">
        <v>3.36</v>
      </c>
      <c r="AM5590" s="7">
        <v>6.5499999999999999E-9</v>
      </c>
      <c r="AN5590" s="5" t="s">
        <v>36</v>
      </c>
      <c r="AO5590" s="5" t="s">
        <v>39</v>
      </c>
      <c r="AP5590" s="5" t="s">
        <v>71</v>
      </c>
    </row>
    <row r="5591" spans="1:42" x14ac:dyDescent="0.35">
      <c r="A5591" s="5" t="s">
        <v>5709</v>
      </c>
      <c r="B5591" s="10">
        <v>25.370725034199726</v>
      </c>
      <c r="C5591" s="5">
        <v>2</v>
      </c>
      <c r="D5591" s="5">
        <v>0</v>
      </c>
      <c r="E5591" s="10">
        <v>27.04750349</v>
      </c>
      <c r="F5591" s="10">
        <v>177.0890057</v>
      </c>
      <c r="G5591" s="10">
        <v>84.822366410000001</v>
      </c>
      <c r="H5591" s="10">
        <v>71.881044399999993</v>
      </c>
      <c r="I5591" s="10">
        <v>96.464083979999998</v>
      </c>
      <c r="J5591" s="10">
        <v>112.1075036</v>
      </c>
      <c r="K5591" s="10">
        <v>152.69393629999999</v>
      </c>
      <c r="L5591" s="10">
        <v>123.75218510000001</v>
      </c>
      <c r="M5591" s="10">
        <v>2.124258733</v>
      </c>
      <c r="N5591" s="10">
        <v>85.629993279999994</v>
      </c>
      <c r="O5591" s="10">
        <v>106.1730343</v>
      </c>
      <c r="P5591" s="10">
        <v>84.35358463</v>
      </c>
      <c r="Q5591" s="11">
        <f t="shared" si="180"/>
        <v>2</v>
      </c>
      <c r="R5591" s="5">
        <v>0</v>
      </c>
      <c r="S5591" s="5">
        <v>1</v>
      </c>
      <c r="T5591" s="5">
        <v>1</v>
      </c>
      <c r="U5591" s="5">
        <v>0</v>
      </c>
      <c r="V5591" s="5">
        <v>0</v>
      </c>
      <c r="W5591" s="5">
        <v>0</v>
      </c>
      <c r="X5591" s="5">
        <v>0</v>
      </c>
      <c r="Y5591" s="5">
        <f t="shared" si="181"/>
        <v>18</v>
      </c>
      <c r="Z5591" s="5">
        <v>2</v>
      </c>
      <c r="AA5591" s="5">
        <v>1</v>
      </c>
      <c r="AB5591" s="5">
        <v>1</v>
      </c>
      <c r="AC5591" s="5">
        <v>1</v>
      </c>
      <c r="AD5591" s="5">
        <v>4</v>
      </c>
      <c r="AE5591" s="5">
        <v>1</v>
      </c>
      <c r="AF5591" s="5">
        <v>1</v>
      </c>
      <c r="AG5591" s="5">
        <v>1</v>
      </c>
      <c r="AH5591" s="5">
        <v>1</v>
      </c>
      <c r="AI5591" s="5">
        <v>2</v>
      </c>
      <c r="AJ5591" s="5">
        <v>3</v>
      </c>
      <c r="AK5591" s="5" t="s">
        <v>119</v>
      </c>
      <c r="AL5591" s="5">
        <v>1.02</v>
      </c>
      <c r="AM5591" s="7">
        <v>6.0899999999999996E-8</v>
      </c>
      <c r="AN5591" s="5" t="s">
        <v>43</v>
      </c>
      <c r="AO5591" s="5" t="s">
        <v>72</v>
      </c>
      <c r="AP5591" s="5" t="s">
        <v>104</v>
      </c>
    </row>
    <row r="5592" spans="1:42" x14ac:dyDescent="0.35">
      <c r="A5592" s="5" t="s">
        <v>5710</v>
      </c>
      <c r="B5592" s="10">
        <v>33.261285909712726</v>
      </c>
      <c r="C5592" s="5">
        <v>1</v>
      </c>
      <c r="D5592" s="5">
        <v>0</v>
      </c>
      <c r="E5592" s="10">
        <v>31.484818600000001</v>
      </c>
      <c r="F5592" s="10">
        <v>164.1870663</v>
      </c>
      <c r="G5592" s="10">
        <v>84.874862050000004</v>
      </c>
      <c r="H5592" s="10">
        <v>42.374456500000001</v>
      </c>
      <c r="I5592" s="10">
        <v>202.31977989999999</v>
      </c>
      <c r="J5592" s="10">
        <v>138.12353289999999</v>
      </c>
      <c r="K5592" s="10">
        <v>289.62527360000001</v>
      </c>
      <c r="L5592" s="10">
        <v>459.87054369999998</v>
      </c>
      <c r="M5592" s="10">
        <v>6.8349023789999999</v>
      </c>
      <c r="N5592" s="10">
        <v>101.569373</v>
      </c>
      <c r="O5592" s="10">
        <v>123.63604669999999</v>
      </c>
      <c r="P5592" s="10">
        <v>96.817992930000003</v>
      </c>
      <c r="Q5592" s="11">
        <f t="shared" si="180"/>
        <v>6</v>
      </c>
      <c r="R5592" s="5">
        <v>1</v>
      </c>
      <c r="S5592" s="5">
        <v>1</v>
      </c>
      <c r="T5592" s="5">
        <v>1</v>
      </c>
      <c r="U5592" s="5">
        <v>1</v>
      </c>
      <c r="V5592" s="5">
        <v>1</v>
      </c>
      <c r="W5592" s="5">
        <v>0</v>
      </c>
      <c r="X5592" s="5">
        <v>1</v>
      </c>
      <c r="Y5592" s="5">
        <f t="shared" si="181"/>
        <v>34</v>
      </c>
      <c r="Z5592" s="5">
        <v>3</v>
      </c>
      <c r="AA5592" s="5">
        <v>2</v>
      </c>
      <c r="AB5592" s="5">
        <v>3</v>
      </c>
      <c r="AC5592" s="5">
        <v>3</v>
      </c>
      <c r="AD5592" s="5">
        <v>3</v>
      </c>
      <c r="AE5592" s="5">
        <v>4</v>
      </c>
      <c r="AF5592" s="5">
        <v>3</v>
      </c>
      <c r="AG5592" s="5">
        <v>4</v>
      </c>
      <c r="AH5592" s="5">
        <v>2</v>
      </c>
      <c r="AI5592" s="5">
        <v>4</v>
      </c>
      <c r="AJ5592" s="5">
        <v>3</v>
      </c>
      <c r="AK5592" s="5" t="s">
        <v>126</v>
      </c>
      <c r="AL5592" s="5">
        <v>2.19</v>
      </c>
      <c r="AM5592" s="5">
        <v>0.92554002099999999</v>
      </c>
      <c r="AN5592" s="5" t="s">
        <v>36</v>
      </c>
      <c r="AO5592" s="5" t="s">
        <v>86</v>
      </c>
      <c r="AP5592" s="5" t="s">
        <v>87</v>
      </c>
    </row>
    <row r="5593" spans="1:42" x14ac:dyDescent="0.35">
      <c r="A5593" s="5" t="s">
        <v>5711</v>
      </c>
      <c r="B5593" s="10">
        <v>23.70998632010944</v>
      </c>
      <c r="C5593" s="5">
        <v>1</v>
      </c>
      <c r="D5593" s="5">
        <v>0</v>
      </c>
      <c r="E5593" s="10">
        <v>19.98663432</v>
      </c>
      <c r="F5593" s="10">
        <v>160.243156</v>
      </c>
      <c r="G5593" s="10">
        <v>51.321417879999998</v>
      </c>
      <c r="H5593" s="10">
        <v>60.914753330000003</v>
      </c>
      <c r="I5593" s="10">
        <v>91.453698630000005</v>
      </c>
      <c r="J5593" s="10">
        <v>108.4514939</v>
      </c>
      <c r="K5593" s="10">
        <v>179.39984770000001</v>
      </c>
      <c r="L5593" s="10">
        <v>120.2851354</v>
      </c>
      <c r="M5593" s="10">
        <v>2.9450968419999999</v>
      </c>
      <c r="N5593" s="10">
        <v>95.260964229999999</v>
      </c>
      <c r="O5593" s="10">
        <v>106.13475149999999</v>
      </c>
      <c r="P5593" s="10">
        <v>79.440253549999994</v>
      </c>
      <c r="Q5593" s="11">
        <f t="shared" si="180"/>
        <v>0</v>
      </c>
      <c r="R5593" s="5">
        <v>0</v>
      </c>
      <c r="S5593" s="5">
        <v>0</v>
      </c>
      <c r="T5593" s="5">
        <v>0</v>
      </c>
      <c r="U5593" s="5">
        <v>0</v>
      </c>
      <c r="V5593" s="5">
        <v>0</v>
      </c>
      <c r="W5593" s="5">
        <v>0</v>
      </c>
      <c r="X5593" s="5">
        <v>0</v>
      </c>
      <c r="Y5593" s="5">
        <f t="shared" si="181"/>
        <v>16</v>
      </c>
      <c r="Z5593" s="5">
        <v>1</v>
      </c>
      <c r="AA5593" s="5">
        <v>1</v>
      </c>
      <c r="AB5593" s="5">
        <v>2</v>
      </c>
      <c r="AC5593" s="5">
        <v>2</v>
      </c>
      <c r="AD5593" s="5">
        <v>4</v>
      </c>
      <c r="AE5593" s="5">
        <v>1</v>
      </c>
      <c r="AF5593" s="5">
        <v>1</v>
      </c>
      <c r="AG5593" s="5">
        <v>1</v>
      </c>
      <c r="AH5593" s="5">
        <v>1</v>
      </c>
      <c r="AI5593" s="5">
        <v>1</v>
      </c>
      <c r="AJ5593" s="5">
        <v>1</v>
      </c>
      <c r="AK5593" s="5" t="s">
        <v>35</v>
      </c>
      <c r="AL5593" s="5">
        <v>2.19</v>
      </c>
      <c r="AM5593" s="7">
        <v>1.8300000000000001E-5</v>
      </c>
      <c r="AN5593" s="5" t="s">
        <v>36</v>
      </c>
      <c r="AO5593" s="5" t="s">
        <v>74</v>
      </c>
      <c r="AP5593" s="5" t="s">
        <v>88</v>
      </c>
    </row>
    <row r="5594" spans="1:42" x14ac:dyDescent="0.35">
      <c r="A5594" s="5" t="s">
        <v>5712</v>
      </c>
      <c r="B5594" s="10">
        <v>49.395348837209305</v>
      </c>
      <c r="C5594" s="5">
        <v>2</v>
      </c>
      <c r="D5594" s="5">
        <v>0</v>
      </c>
      <c r="E5594" s="10">
        <v>27.950685920000002</v>
      </c>
      <c r="F5594" s="10">
        <v>165.1510687</v>
      </c>
      <c r="G5594" s="10">
        <v>76.235147799999993</v>
      </c>
      <c r="H5594" s="10">
        <v>66.598355429999998</v>
      </c>
      <c r="I5594" s="10">
        <v>119.30689820000001</v>
      </c>
      <c r="J5594" s="10">
        <v>117.7238608</v>
      </c>
      <c r="K5594" s="10">
        <v>144.10161149999999</v>
      </c>
      <c r="L5594" s="10">
        <v>118.8588709</v>
      </c>
      <c r="M5594" s="10">
        <v>2.1637412899999999</v>
      </c>
      <c r="N5594" s="10">
        <v>92.659345900000005</v>
      </c>
      <c r="O5594" s="10">
        <v>109.06614310000001</v>
      </c>
      <c r="P5594" s="10">
        <v>85.422641929999998</v>
      </c>
      <c r="Q5594" s="11">
        <f t="shared" si="180"/>
        <v>1</v>
      </c>
      <c r="R5594" s="5">
        <v>0</v>
      </c>
      <c r="S5594" s="5">
        <v>0</v>
      </c>
      <c r="T5594" s="5">
        <v>1</v>
      </c>
      <c r="U5594" s="5">
        <v>0</v>
      </c>
      <c r="V5594" s="5">
        <v>0</v>
      </c>
      <c r="W5594" s="5">
        <v>0</v>
      </c>
      <c r="X5594" s="5">
        <v>0</v>
      </c>
      <c r="Y5594" s="5">
        <f t="shared" si="181"/>
        <v>18</v>
      </c>
      <c r="Z5594" s="5">
        <v>2</v>
      </c>
      <c r="AA5594" s="5">
        <v>1</v>
      </c>
      <c r="AB5594" s="5">
        <v>1</v>
      </c>
      <c r="AC5594" s="5">
        <v>1</v>
      </c>
      <c r="AD5594" s="5">
        <v>4</v>
      </c>
      <c r="AE5594" s="5">
        <v>1</v>
      </c>
      <c r="AF5594" s="5">
        <v>1</v>
      </c>
      <c r="AG5594" s="5">
        <v>1</v>
      </c>
      <c r="AH5594" s="5">
        <v>1</v>
      </c>
      <c r="AI5594" s="5">
        <v>2</v>
      </c>
      <c r="AJ5594" s="5">
        <v>3</v>
      </c>
      <c r="AK5594" s="5" t="s">
        <v>123</v>
      </c>
      <c r="AL5594" s="5">
        <v>2.15</v>
      </c>
      <c r="AM5594" s="7">
        <v>5.8599999999999998E-7</v>
      </c>
      <c r="AN5594" s="5" t="s">
        <v>49</v>
      </c>
      <c r="AO5594" s="5" t="s">
        <v>47</v>
      </c>
      <c r="AP5594" s="5" t="s">
        <v>93</v>
      </c>
    </row>
    <row r="5595" spans="1:42" x14ac:dyDescent="0.35">
      <c r="A5595" s="5" t="s">
        <v>5713</v>
      </c>
      <c r="B5595" s="10">
        <v>34.683994528043776</v>
      </c>
      <c r="C5595" s="5">
        <v>2</v>
      </c>
      <c r="D5595" s="5">
        <v>0</v>
      </c>
      <c r="E5595" s="10">
        <v>33.333936710000003</v>
      </c>
      <c r="F5595" s="10">
        <v>172.15812220000001</v>
      </c>
      <c r="G5595" s="10">
        <v>98.79651844</v>
      </c>
      <c r="H5595" s="10">
        <v>40.534839239999997</v>
      </c>
      <c r="I5595" s="10">
        <v>197.14507159999999</v>
      </c>
      <c r="J5595" s="10">
        <v>135.67479119999999</v>
      </c>
      <c r="K5595" s="10">
        <v>294.04334590000002</v>
      </c>
      <c r="L5595" s="10">
        <v>462.75580000000002</v>
      </c>
      <c r="M5595" s="10">
        <v>7.2540893559999997</v>
      </c>
      <c r="N5595" s="10">
        <v>115.67843929999999</v>
      </c>
      <c r="O5595" s="10">
        <v>120.9191168</v>
      </c>
      <c r="P5595" s="10">
        <v>84.288861859999997</v>
      </c>
      <c r="Q5595" s="11">
        <f t="shared" si="180"/>
        <v>6</v>
      </c>
      <c r="R5595" s="5">
        <v>1</v>
      </c>
      <c r="S5595" s="5">
        <v>1</v>
      </c>
      <c r="T5595" s="5">
        <v>1</v>
      </c>
      <c r="U5595" s="5">
        <v>1</v>
      </c>
      <c r="V5595" s="5">
        <v>1</v>
      </c>
      <c r="W5595" s="5">
        <v>1</v>
      </c>
      <c r="X5595" s="5">
        <v>0</v>
      </c>
      <c r="Y5595" s="5">
        <f t="shared" si="181"/>
        <v>34</v>
      </c>
      <c r="Z5595" s="5">
        <v>3</v>
      </c>
      <c r="AA5595" s="5">
        <v>3</v>
      </c>
      <c r="AB5595" s="5">
        <v>4</v>
      </c>
      <c r="AC5595" s="5">
        <v>3</v>
      </c>
      <c r="AD5595" s="5">
        <v>3</v>
      </c>
      <c r="AE5595" s="5">
        <v>4</v>
      </c>
      <c r="AF5595" s="5">
        <v>3</v>
      </c>
      <c r="AG5595" s="5">
        <v>4</v>
      </c>
      <c r="AH5595" s="5">
        <v>2</v>
      </c>
      <c r="AI5595" s="5">
        <v>2</v>
      </c>
      <c r="AJ5595" s="5">
        <v>3</v>
      </c>
      <c r="AK5595" s="5" t="s">
        <v>127</v>
      </c>
      <c r="AL5595" s="5">
        <v>1.02</v>
      </c>
      <c r="AM5595" s="5">
        <v>0.90616456499999998</v>
      </c>
      <c r="AN5595" s="5" t="s">
        <v>36</v>
      </c>
      <c r="AO5595" s="5" t="s">
        <v>86</v>
      </c>
      <c r="AP5595" s="5" t="s">
        <v>110</v>
      </c>
    </row>
    <row r="5596" spans="1:42" x14ac:dyDescent="0.35">
      <c r="A5596" s="5" t="s">
        <v>5714</v>
      </c>
      <c r="B5596" s="10">
        <v>31.849521203830371</v>
      </c>
      <c r="C5596" s="5">
        <v>1</v>
      </c>
      <c r="D5596" s="5">
        <v>0</v>
      </c>
      <c r="E5596" s="10">
        <v>26.817254930000001</v>
      </c>
      <c r="F5596" s="10">
        <v>164.63336419999999</v>
      </c>
      <c r="G5596" s="10">
        <v>72.685875559999999</v>
      </c>
      <c r="H5596" s="10">
        <v>43.072327250000001</v>
      </c>
      <c r="I5596" s="10">
        <v>198.85070630000001</v>
      </c>
      <c r="J5596" s="10">
        <v>137.61936159999999</v>
      </c>
      <c r="K5596" s="10">
        <v>291.71383170000001</v>
      </c>
      <c r="L5596" s="10">
        <v>464.05016710000001</v>
      </c>
      <c r="M5596" s="10">
        <v>6.7726508030000003</v>
      </c>
      <c r="N5596" s="10">
        <v>115.0913377</v>
      </c>
      <c r="O5596" s="10">
        <v>127.33624380000001</v>
      </c>
      <c r="P5596" s="10">
        <v>93.087949620000003</v>
      </c>
      <c r="Q5596" s="11">
        <f t="shared" si="180"/>
        <v>6</v>
      </c>
      <c r="R5596" s="5">
        <v>1</v>
      </c>
      <c r="S5596" s="5">
        <v>1</v>
      </c>
      <c r="T5596" s="5">
        <v>0</v>
      </c>
      <c r="U5596" s="5">
        <v>1</v>
      </c>
      <c r="V5596" s="5">
        <v>1</v>
      </c>
      <c r="W5596" s="5">
        <v>1</v>
      </c>
      <c r="X5596" s="5">
        <v>1</v>
      </c>
      <c r="Y5596" s="5">
        <f t="shared" si="181"/>
        <v>34</v>
      </c>
      <c r="Z5596" s="5">
        <v>2</v>
      </c>
      <c r="AA5596" s="5">
        <v>3</v>
      </c>
      <c r="AB5596" s="5">
        <v>4</v>
      </c>
      <c r="AC5596" s="5">
        <v>3</v>
      </c>
      <c r="AD5596" s="5">
        <v>3</v>
      </c>
      <c r="AE5596" s="5">
        <v>4</v>
      </c>
      <c r="AF5596" s="5">
        <v>3</v>
      </c>
      <c r="AG5596" s="5">
        <v>4</v>
      </c>
      <c r="AH5596" s="5">
        <v>2</v>
      </c>
      <c r="AI5596" s="5">
        <v>3</v>
      </c>
      <c r="AJ5596" s="5">
        <v>3</v>
      </c>
      <c r="AK5596" s="5" t="s">
        <v>126</v>
      </c>
      <c r="AL5596" s="5">
        <v>2.19</v>
      </c>
      <c r="AM5596" s="5">
        <v>0.97860800699999995</v>
      </c>
      <c r="AN5596" s="5" t="s">
        <v>36</v>
      </c>
      <c r="AO5596" s="5" t="s">
        <v>39</v>
      </c>
      <c r="AP5596" s="5" t="s">
        <v>81</v>
      </c>
    </row>
    <row r="5597" spans="1:42" x14ac:dyDescent="0.35">
      <c r="A5597" s="5" t="s">
        <v>5715</v>
      </c>
      <c r="B5597" s="10">
        <v>32.757865937072502</v>
      </c>
      <c r="C5597" s="5">
        <v>1</v>
      </c>
      <c r="D5597" s="5">
        <v>0</v>
      </c>
      <c r="E5597" s="10">
        <v>25.06930401</v>
      </c>
      <c r="F5597" s="10">
        <v>163.5499432</v>
      </c>
      <c r="G5597" s="10">
        <v>67.056838209999995</v>
      </c>
      <c r="H5597" s="10">
        <v>66.069673690000002</v>
      </c>
      <c r="I5597" s="10">
        <v>98.182633490000001</v>
      </c>
      <c r="J5597" s="10">
        <v>106.5734904</v>
      </c>
      <c r="K5597" s="10">
        <v>143.92628780000001</v>
      </c>
      <c r="L5597" s="10">
        <v>119.39352719999999</v>
      </c>
      <c r="M5597" s="10">
        <v>2.1784016739999998</v>
      </c>
      <c r="N5597" s="10">
        <v>87.800956630000002</v>
      </c>
      <c r="O5597" s="10">
        <v>108.91825969999999</v>
      </c>
      <c r="P5597" s="10">
        <v>84.610486199999997</v>
      </c>
      <c r="Q5597" s="11">
        <f t="shared" si="180"/>
        <v>0</v>
      </c>
      <c r="R5597" s="5">
        <v>0</v>
      </c>
      <c r="S5597" s="5">
        <v>0</v>
      </c>
      <c r="T5597" s="5">
        <v>0</v>
      </c>
      <c r="U5597" s="5">
        <v>0</v>
      </c>
      <c r="V5597" s="5">
        <v>0</v>
      </c>
      <c r="W5597" s="5">
        <v>0</v>
      </c>
      <c r="X5597" s="5">
        <v>0</v>
      </c>
      <c r="Y5597" s="5">
        <f t="shared" si="181"/>
        <v>18</v>
      </c>
      <c r="Z5597" s="5">
        <v>2</v>
      </c>
      <c r="AA5597" s="5">
        <v>1</v>
      </c>
      <c r="AB5597" s="5">
        <v>1</v>
      </c>
      <c r="AC5597" s="5">
        <v>1</v>
      </c>
      <c r="AD5597" s="5">
        <v>4</v>
      </c>
      <c r="AE5597" s="5">
        <v>1</v>
      </c>
      <c r="AF5597" s="5">
        <v>1</v>
      </c>
      <c r="AG5597" s="5">
        <v>1</v>
      </c>
      <c r="AH5597" s="5">
        <v>1</v>
      </c>
      <c r="AI5597" s="5">
        <v>2</v>
      </c>
      <c r="AJ5597" s="5">
        <v>3</v>
      </c>
      <c r="AK5597" s="5" t="s">
        <v>120</v>
      </c>
      <c r="AL5597" s="5">
        <v>2.19</v>
      </c>
      <c r="AM5597" s="7">
        <v>8.5600000000000004E-7</v>
      </c>
      <c r="AN5597" s="5" t="s">
        <v>36</v>
      </c>
      <c r="AO5597" s="5" t="s">
        <v>37</v>
      </c>
      <c r="AP5597" s="5" t="s">
        <v>94</v>
      </c>
    </row>
    <row r="5598" spans="1:42" x14ac:dyDescent="0.35">
      <c r="A5598" s="5" t="s">
        <v>5716</v>
      </c>
      <c r="B5598" s="10">
        <v>26.295485636114911</v>
      </c>
      <c r="C5598" s="5">
        <v>2</v>
      </c>
      <c r="D5598" s="5">
        <v>0</v>
      </c>
      <c r="E5598" s="10">
        <v>35.944746340000002</v>
      </c>
      <c r="F5598" s="10">
        <v>176.0862152</v>
      </c>
      <c r="G5598" s="10">
        <v>111.4515572</v>
      </c>
      <c r="H5598" s="10">
        <v>41.695993700000002</v>
      </c>
      <c r="I5598" s="10">
        <v>190.43319880000001</v>
      </c>
      <c r="J5598" s="10">
        <v>129.35613190000001</v>
      </c>
      <c r="K5598" s="10">
        <v>283.6982385</v>
      </c>
      <c r="L5598" s="10">
        <v>484.7198894</v>
      </c>
      <c r="M5598" s="10">
        <v>6.803968759</v>
      </c>
      <c r="N5598" s="10">
        <v>108.33407939999999</v>
      </c>
      <c r="O5598" s="10">
        <v>115.9004082</v>
      </c>
      <c r="P5598" s="10">
        <v>89.370841420000005</v>
      </c>
      <c r="Q5598" s="11">
        <f t="shared" si="180"/>
        <v>4</v>
      </c>
      <c r="R5598" s="5">
        <v>1</v>
      </c>
      <c r="S5598" s="5">
        <v>1</v>
      </c>
      <c r="T5598" s="5">
        <v>0</v>
      </c>
      <c r="U5598" s="5">
        <v>1</v>
      </c>
      <c r="V5598" s="5">
        <v>1</v>
      </c>
      <c r="W5598" s="5">
        <v>0</v>
      </c>
      <c r="X5598" s="5">
        <v>0</v>
      </c>
      <c r="Y5598" s="5">
        <f t="shared" si="181"/>
        <v>33</v>
      </c>
      <c r="Z5598" s="5">
        <v>3</v>
      </c>
      <c r="AA5598" s="5">
        <v>2</v>
      </c>
      <c r="AB5598" s="5">
        <v>3</v>
      </c>
      <c r="AC5598" s="5">
        <v>3</v>
      </c>
      <c r="AD5598" s="5">
        <v>4</v>
      </c>
      <c r="AE5598" s="5">
        <v>4</v>
      </c>
      <c r="AF5598" s="5">
        <v>3</v>
      </c>
      <c r="AG5598" s="5">
        <v>4</v>
      </c>
      <c r="AH5598" s="5">
        <v>1</v>
      </c>
      <c r="AI5598" s="5">
        <v>3</v>
      </c>
      <c r="AJ5598" s="5">
        <v>3</v>
      </c>
      <c r="AK5598" s="5" t="s">
        <v>125</v>
      </c>
      <c r="AL5598" s="5">
        <v>1.02</v>
      </c>
      <c r="AM5598" s="5">
        <v>0.86000455200000003</v>
      </c>
      <c r="AN5598" s="5" t="s">
        <v>43</v>
      </c>
      <c r="AO5598" s="5" t="s">
        <v>72</v>
      </c>
      <c r="AP5598" s="5" t="s">
        <v>89</v>
      </c>
    </row>
    <row r="5599" spans="1:42" x14ac:dyDescent="0.35">
      <c r="A5599" s="5" t="s">
        <v>5717</v>
      </c>
      <c r="B5599" s="10">
        <v>36.823529411764703</v>
      </c>
      <c r="C5599" s="5">
        <v>1</v>
      </c>
      <c r="D5599" s="5">
        <v>0</v>
      </c>
      <c r="E5599" s="10">
        <v>24.394580510000001</v>
      </c>
      <c r="F5599" s="10">
        <v>163.4026892</v>
      </c>
      <c r="G5599" s="10">
        <v>65.134600509999999</v>
      </c>
      <c r="H5599" s="10">
        <v>40.165604940000001</v>
      </c>
      <c r="I5599" s="10">
        <v>205.10786830000001</v>
      </c>
      <c r="J5599" s="10">
        <v>140.68831800000001</v>
      </c>
      <c r="K5599" s="10">
        <v>288.90843940000002</v>
      </c>
      <c r="L5599" s="10">
        <v>463.88477710000001</v>
      </c>
      <c r="M5599" s="10">
        <v>7.1929313610000003</v>
      </c>
      <c r="N5599" s="10">
        <v>107.3911209</v>
      </c>
      <c r="O5599" s="10">
        <v>124.1802374</v>
      </c>
      <c r="P5599" s="10">
        <v>95.180388719999996</v>
      </c>
      <c r="Q5599" s="11">
        <f t="shared" si="180"/>
        <v>3</v>
      </c>
      <c r="R5599" s="5">
        <v>1</v>
      </c>
      <c r="S5599" s="5">
        <v>1</v>
      </c>
      <c r="T5599" s="5">
        <v>1</v>
      </c>
      <c r="U5599" s="5">
        <v>0</v>
      </c>
      <c r="V5599" s="5">
        <v>0</v>
      </c>
      <c r="W5599" s="5">
        <v>0</v>
      </c>
      <c r="X5599" s="5">
        <v>0</v>
      </c>
      <c r="Y5599" s="5">
        <f t="shared" si="181"/>
        <v>32</v>
      </c>
      <c r="Z5599" s="5">
        <v>1</v>
      </c>
      <c r="AA5599" s="5">
        <v>2</v>
      </c>
      <c r="AB5599" s="5">
        <v>3</v>
      </c>
      <c r="AC5599" s="5">
        <v>3</v>
      </c>
      <c r="AD5599" s="5">
        <v>3</v>
      </c>
      <c r="AE5599" s="5">
        <v>4</v>
      </c>
      <c r="AF5599" s="5">
        <v>3</v>
      </c>
      <c r="AG5599" s="5">
        <v>4</v>
      </c>
      <c r="AH5599" s="5">
        <v>2</v>
      </c>
      <c r="AI5599" s="5">
        <v>4</v>
      </c>
      <c r="AJ5599" s="5">
        <v>3</v>
      </c>
      <c r="AK5599" s="5" t="s">
        <v>126</v>
      </c>
      <c r="AL5599" s="5">
        <v>2.19</v>
      </c>
      <c r="AM5599" s="5">
        <v>0.70834313400000004</v>
      </c>
      <c r="AN5599" s="5" t="s">
        <v>36</v>
      </c>
      <c r="AO5599" s="5" t="s">
        <v>53</v>
      </c>
      <c r="AP5599" s="5" t="s">
        <v>107</v>
      </c>
    </row>
    <row r="5600" spans="1:42" x14ac:dyDescent="0.35">
      <c r="A5600" s="5" t="s">
        <v>5718</v>
      </c>
      <c r="B5600" s="10">
        <v>51.857729138166896</v>
      </c>
      <c r="C5600" s="5">
        <v>2</v>
      </c>
      <c r="D5600" s="5">
        <v>0</v>
      </c>
      <c r="E5600" s="10">
        <v>25.821076519999998</v>
      </c>
      <c r="F5600" s="10">
        <v>174.55567780000001</v>
      </c>
      <c r="G5600" s="10">
        <v>78.676005910000001</v>
      </c>
      <c r="H5600" s="10">
        <v>61.654170270000002</v>
      </c>
      <c r="I5600" s="10">
        <v>112.23770759999999</v>
      </c>
      <c r="J5600" s="10">
        <v>118.6402341</v>
      </c>
      <c r="K5600" s="10">
        <v>148.82170060000001</v>
      </c>
      <c r="L5600" s="10">
        <v>108.0291625</v>
      </c>
      <c r="M5600" s="10">
        <v>2.4138140199999998</v>
      </c>
      <c r="N5600" s="10">
        <v>88.007168719999996</v>
      </c>
      <c r="O5600" s="10">
        <v>111.4220062</v>
      </c>
      <c r="P5600" s="10">
        <v>80.312433100000007</v>
      </c>
      <c r="Q5600" s="11">
        <f t="shared" si="180"/>
        <v>3</v>
      </c>
      <c r="R5600" s="5">
        <v>1</v>
      </c>
      <c r="S5600" s="5">
        <v>0</v>
      </c>
      <c r="T5600" s="5">
        <v>1</v>
      </c>
      <c r="U5600" s="5">
        <v>1</v>
      </c>
      <c r="V5600" s="5">
        <v>0</v>
      </c>
      <c r="W5600" s="5">
        <v>0</v>
      </c>
      <c r="X5600" s="5">
        <v>0</v>
      </c>
      <c r="Y5600" s="5">
        <f t="shared" si="181"/>
        <v>19</v>
      </c>
      <c r="Z5600" s="5">
        <v>2</v>
      </c>
      <c r="AA5600" s="5">
        <v>1</v>
      </c>
      <c r="AB5600" s="5">
        <v>1</v>
      </c>
      <c r="AC5600" s="5">
        <v>2</v>
      </c>
      <c r="AD5600" s="5">
        <v>4</v>
      </c>
      <c r="AE5600" s="5">
        <v>1</v>
      </c>
      <c r="AF5600" s="5">
        <v>1</v>
      </c>
      <c r="AG5600" s="5">
        <v>1</v>
      </c>
      <c r="AH5600" s="5">
        <v>1</v>
      </c>
      <c r="AI5600" s="5">
        <v>2</v>
      </c>
      <c r="AJ5600" s="5">
        <v>3</v>
      </c>
      <c r="AK5600" s="5" t="s">
        <v>123</v>
      </c>
      <c r="AL5600" s="5">
        <v>2.15</v>
      </c>
      <c r="AM5600" s="7">
        <v>5.9200000000000001E-8</v>
      </c>
      <c r="AN5600" s="5" t="s">
        <v>49</v>
      </c>
      <c r="AO5600" s="5" t="s">
        <v>47</v>
      </c>
      <c r="AP5600" s="5" t="s">
        <v>105</v>
      </c>
    </row>
    <row r="5601" spans="1:42" x14ac:dyDescent="0.35">
      <c r="A5601" s="5" t="s">
        <v>5719</v>
      </c>
      <c r="B5601" s="10">
        <v>24.073871409028726</v>
      </c>
      <c r="C5601" s="5">
        <v>2</v>
      </c>
      <c r="D5601" s="5">
        <v>1</v>
      </c>
      <c r="E5601" s="10">
        <v>24.24371588</v>
      </c>
      <c r="F5601" s="10">
        <v>166.46310070000001</v>
      </c>
      <c r="G5601" s="10">
        <v>67.179249179999999</v>
      </c>
      <c r="H5601" s="10">
        <v>78.005395730000004</v>
      </c>
      <c r="I5601" s="10">
        <v>90.445317959999997</v>
      </c>
      <c r="J5601" s="10">
        <v>103.8268745</v>
      </c>
      <c r="K5601" s="10">
        <v>153.1059151</v>
      </c>
      <c r="L5601" s="10">
        <v>122.25783269999999</v>
      </c>
      <c r="M5601" s="10">
        <v>1.9627605720000001</v>
      </c>
      <c r="N5601" s="10">
        <v>86.752958340000006</v>
      </c>
      <c r="O5601" s="10">
        <v>107.3963183</v>
      </c>
      <c r="P5601" s="10">
        <v>90.831552520000002</v>
      </c>
      <c r="Q5601" s="11">
        <f t="shared" si="180"/>
        <v>0</v>
      </c>
      <c r="R5601" s="5">
        <v>0</v>
      </c>
      <c r="S5601" s="5">
        <v>0</v>
      </c>
      <c r="T5601" s="5">
        <v>0</v>
      </c>
      <c r="U5601" s="5">
        <v>0</v>
      </c>
      <c r="V5601" s="5">
        <v>0</v>
      </c>
      <c r="W5601" s="5">
        <v>0</v>
      </c>
      <c r="X5601" s="5">
        <v>0</v>
      </c>
      <c r="Y5601" s="5">
        <f t="shared" si="181"/>
        <v>18</v>
      </c>
      <c r="Z5601" s="5">
        <v>1</v>
      </c>
      <c r="AA5601" s="5">
        <v>1</v>
      </c>
      <c r="AB5601" s="5">
        <v>1</v>
      </c>
      <c r="AC5601" s="5">
        <v>1</v>
      </c>
      <c r="AD5601" s="5">
        <v>4</v>
      </c>
      <c r="AE5601" s="5">
        <v>1</v>
      </c>
      <c r="AF5601" s="5">
        <v>1</v>
      </c>
      <c r="AG5601" s="5">
        <v>1</v>
      </c>
      <c r="AH5601" s="5">
        <v>1</v>
      </c>
      <c r="AI5601" s="5">
        <v>3</v>
      </c>
      <c r="AJ5601" s="5">
        <v>3</v>
      </c>
      <c r="AK5601" s="5" t="s">
        <v>119</v>
      </c>
      <c r="AL5601" s="5">
        <v>1.02</v>
      </c>
      <c r="AM5601" s="7">
        <v>1.46E-6</v>
      </c>
      <c r="AN5601" s="5" t="s">
        <v>36</v>
      </c>
      <c r="AO5601" s="5" t="s">
        <v>39</v>
      </c>
      <c r="AP5601" s="5" t="s">
        <v>61</v>
      </c>
    </row>
    <row r="5602" spans="1:42" x14ac:dyDescent="0.35">
      <c r="A5602" s="5" t="s">
        <v>5720</v>
      </c>
      <c r="B5602" s="10">
        <v>22.043775649794803</v>
      </c>
      <c r="C5602" s="5">
        <v>1</v>
      </c>
      <c r="D5602" s="5">
        <v>1</v>
      </c>
      <c r="E5602" s="10">
        <v>22.0542339</v>
      </c>
      <c r="F5602" s="10">
        <v>162.56780939999999</v>
      </c>
      <c r="G5602" s="10">
        <v>58.285574779999997</v>
      </c>
      <c r="H5602" s="10">
        <v>67.391274249999995</v>
      </c>
      <c r="I5602" s="10">
        <v>83.367111320000006</v>
      </c>
      <c r="J5602" s="10">
        <v>108.0339018</v>
      </c>
      <c r="K5602" s="10">
        <v>183.05259789999999</v>
      </c>
      <c r="L5602" s="10">
        <v>116.82066159999999</v>
      </c>
      <c r="M5602" s="10">
        <v>2.7162655689999999</v>
      </c>
      <c r="N5602" s="10">
        <v>94.362205860000003</v>
      </c>
      <c r="O5602" s="10">
        <v>110.0546655</v>
      </c>
      <c r="P5602" s="10">
        <v>81.329035110000007</v>
      </c>
      <c r="Q5602" s="11">
        <f t="shared" si="180"/>
        <v>2</v>
      </c>
      <c r="R5602" s="5">
        <v>0</v>
      </c>
      <c r="S5602" s="5">
        <v>0</v>
      </c>
      <c r="T5602" s="5">
        <v>1</v>
      </c>
      <c r="U5602" s="5">
        <v>0</v>
      </c>
      <c r="V5602" s="5">
        <v>0</v>
      </c>
      <c r="W5602" s="5">
        <v>0</v>
      </c>
      <c r="X5602" s="5">
        <v>1</v>
      </c>
      <c r="Y5602" s="5">
        <f t="shared" si="181"/>
        <v>18</v>
      </c>
      <c r="Z5602" s="5">
        <v>1</v>
      </c>
      <c r="AA5602" s="5">
        <v>1</v>
      </c>
      <c r="AB5602" s="5">
        <v>2</v>
      </c>
      <c r="AC5602" s="5">
        <v>1</v>
      </c>
      <c r="AD5602" s="5">
        <v>4</v>
      </c>
      <c r="AE5602" s="5">
        <v>1</v>
      </c>
      <c r="AF5602" s="5">
        <v>1</v>
      </c>
      <c r="AG5602" s="5">
        <v>1</v>
      </c>
      <c r="AH5602" s="5">
        <v>1</v>
      </c>
      <c r="AI5602" s="5">
        <v>2</v>
      </c>
      <c r="AJ5602" s="5">
        <v>3</v>
      </c>
      <c r="AK5602" s="5" t="s">
        <v>35</v>
      </c>
      <c r="AL5602" s="5">
        <v>2.19</v>
      </c>
      <c r="AM5602" s="7">
        <v>4.2200000000000003E-5</v>
      </c>
      <c r="AN5602" s="5" t="s">
        <v>43</v>
      </c>
      <c r="AO5602" s="5" t="s">
        <v>72</v>
      </c>
      <c r="AP5602" s="5" t="s">
        <v>104</v>
      </c>
    </row>
    <row r="5603" spans="1:42" x14ac:dyDescent="0.35">
      <c r="A5603" s="5" t="s">
        <v>5721</v>
      </c>
      <c r="B5603" s="10">
        <v>46.495212038303691</v>
      </c>
      <c r="C5603" s="5">
        <v>1</v>
      </c>
      <c r="D5603" s="5">
        <v>0</v>
      </c>
      <c r="E5603" s="10">
        <v>27.76918101</v>
      </c>
      <c r="F5603" s="10">
        <v>162.27085260000001</v>
      </c>
      <c r="G5603" s="10">
        <v>73.121334219999994</v>
      </c>
      <c r="H5603" s="10">
        <v>65.380305059999998</v>
      </c>
      <c r="I5603" s="10">
        <v>72.717353599999996</v>
      </c>
      <c r="J5603" s="10">
        <v>122.95615979999999</v>
      </c>
      <c r="K5603" s="10">
        <v>141.27481370000001</v>
      </c>
      <c r="L5603" s="10">
        <v>119.1018632</v>
      </c>
      <c r="M5603" s="10">
        <v>2.1608160679999999</v>
      </c>
      <c r="N5603" s="10">
        <v>89.253661050000005</v>
      </c>
      <c r="O5603" s="10">
        <v>113.58734490000001</v>
      </c>
      <c r="P5603" s="10">
        <v>76.698935969999994</v>
      </c>
      <c r="Q5603" s="11">
        <f t="shared" si="180"/>
        <v>3</v>
      </c>
      <c r="R5603" s="5">
        <v>1</v>
      </c>
      <c r="S5603" s="5">
        <v>0</v>
      </c>
      <c r="T5603" s="5">
        <v>1</v>
      </c>
      <c r="U5603" s="5">
        <v>0</v>
      </c>
      <c r="V5603" s="5">
        <v>0</v>
      </c>
      <c r="W5603" s="5">
        <v>1</v>
      </c>
      <c r="X5603" s="5">
        <v>0</v>
      </c>
      <c r="Y5603" s="5">
        <f t="shared" si="181"/>
        <v>15</v>
      </c>
      <c r="Z5603" s="5">
        <v>2</v>
      </c>
      <c r="AA5603" s="5">
        <v>1</v>
      </c>
      <c r="AB5603" s="5">
        <v>1</v>
      </c>
      <c r="AC5603" s="5">
        <v>1</v>
      </c>
      <c r="AD5603" s="5">
        <v>4</v>
      </c>
      <c r="AE5603" s="5">
        <v>1</v>
      </c>
      <c r="AF5603" s="5">
        <v>1</v>
      </c>
      <c r="AG5603" s="5">
        <v>1</v>
      </c>
      <c r="AH5603" s="5">
        <v>1</v>
      </c>
      <c r="AI5603" s="5">
        <v>1</v>
      </c>
      <c r="AJ5603" s="5">
        <v>1</v>
      </c>
      <c r="AK5603" s="5" t="s">
        <v>122</v>
      </c>
      <c r="AL5603" s="5">
        <v>3.36</v>
      </c>
      <c r="AM5603" s="7">
        <v>8.6500000000000001E-10</v>
      </c>
      <c r="AN5603" s="5" t="s">
        <v>36</v>
      </c>
      <c r="AO5603" s="5" t="s">
        <v>37</v>
      </c>
      <c r="AP5603" s="5" t="s">
        <v>94</v>
      </c>
    </row>
    <row r="5604" spans="1:42" x14ac:dyDescent="0.35">
      <c r="A5604" s="5" t="s">
        <v>5722</v>
      </c>
      <c r="B5604" s="10">
        <v>37.564979480164162</v>
      </c>
      <c r="C5604" s="5">
        <v>2</v>
      </c>
      <c r="D5604" s="5">
        <v>0</v>
      </c>
      <c r="E5604" s="10">
        <v>22.883972669999999</v>
      </c>
      <c r="F5604" s="10">
        <v>168.98874190000001</v>
      </c>
      <c r="G5604" s="10">
        <v>65.350206720000003</v>
      </c>
      <c r="H5604" s="10">
        <v>79.064692300000004</v>
      </c>
      <c r="I5604" s="10">
        <v>114.90883839999999</v>
      </c>
      <c r="J5604" s="10">
        <v>106.1199869</v>
      </c>
      <c r="K5604" s="10">
        <v>174.87562940000001</v>
      </c>
      <c r="L5604" s="10">
        <v>116.5029042</v>
      </c>
      <c r="M5604" s="10">
        <v>2.2118043379999999</v>
      </c>
      <c r="N5604" s="10">
        <v>86.731229990000003</v>
      </c>
      <c r="O5604" s="10">
        <v>110.791453</v>
      </c>
      <c r="P5604" s="10">
        <v>79.774968560000005</v>
      </c>
      <c r="Q5604" s="11">
        <f t="shared" si="180"/>
        <v>2</v>
      </c>
      <c r="R5604" s="5">
        <v>0</v>
      </c>
      <c r="S5604" s="5">
        <v>1</v>
      </c>
      <c r="T5604" s="5">
        <v>1</v>
      </c>
      <c r="U5604" s="5">
        <v>0</v>
      </c>
      <c r="V5604" s="5">
        <v>0</v>
      </c>
      <c r="W5604" s="5">
        <v>0</v>
      </c>
      <c r="X5604" s="5">
        <v>0</v>
      </c>
      <c r="Y5604" s="5">
        <f t="shared" si="181"/>
        <v>15</v>
      </c>
      <c r="Z5604" s="5">
        <v>1</v>
      </c>
      <c r="AA5604" s="5">
        <v>1</v>
      </c>
      <c r="AB5604" s="5">
        <v>2</v>
      </c>
      <c r="AC5604" s="5">
        <v>1</v>
      </c>
      <c r="AD5604" s="5">
        <v>4</v>
      </c>
      <c r="AE5604" s="5">
        <v>1</v>
      </c>
      <c r="AF5604" s="5">
        <v>1</v>
      </c>
      <c r="AG5604" s="5">
        <v>1</v>
      </c>
      <c r="AH5604" s="5">
        <v>1</v>
      </c>
      <c r="AI5604" s="5">
        <v>1</v>
      </c>
      <c r="AJ5604" s="5">
        <v>1</v>
      </c>
      <c r="AK5604" s="5" t="s">
        <v>121</v>
      </c>
      <c r="AL5604" s="5">
        <v>1.02</v>
      </c>
      <c r="AM5604" s="7">
        <v>2.48E-7</v>
      </c>
      <c r="AN5604" s="5" t="s">
        <v>49</v>
      </c>
      <c r="AO5604" s="5" t="s">
        <v>47</v>
      </c>
      <c r="AP5604" s="5" t="s">
        <v>105</v>
      </c>
    </row>
    <row r="5605" spans="1:42" x14ac:dyDescent="0.35">
      <c r="A5605" s="5" t="s">
        <v>5723</v>
      </c>
      <c r="B5605" s="10">
        <v>26.314637482900135</v>
      </c>
      <c r="C5605" s="5">
        <v>2</v>
      </c>
      <c r="D5605" s="5">
        <v>0</v>
      </c>
      <c r="E5605" s="10">
        <v>27.64065995</v>
      </c>
      <c r="F5605" s="10">
        <v>172.589506</v>
      </c>
      <c r="G5605" s="10">
        <v>82.333614080000004</v>
      </c>
      <c r="H5605" s="10">
        <v>40.075864019999997</v>
      </c>
      <c r="I5605" s="10">
        <v>201.97639050000001</v>
      </c>
      <c r="J5605" s="10">
        <v>126.6049555</v>
      </c>
      <c r="K5605" s="10">
        <v>293.12216910000001</v>
      </c>
      <c r="L5605" s="10">
        <v>476.8555925</v>
      </c>
      <c r="M5605" s="10">
        <v>7.3141821470000004</v>
      </c>
      <c r="N5605" s="10">
        <v>107.4578307</v>
      </c>
      <c r="O5605" s="10">
        <v>118.086443</v>
      </c>
      <c r="P5605" s="10">
        <v>85.847896210000002</v>
      </c>
      <c r="Q5605" s="11">
        <f t="shared" si="180"/>
        <v>3</v>
      </c>
      <c r="R5605" s="5">
        <v>0</v>
      </c>
      <c r="S5605" s="5">
        <v>0</v>
      </c>
      <c r="T5605" s="5">
        <v>1</v>
      </c>
      <c r="U5605" s="5">
        <v>1</v>
      </c>
      <c r="V5605" s="5">
        <v>0</v>
      </c>
      <c r="W5605" s="5">
        <v>0</v>
      </c>
      <c r="X5605" s="5">
        <v>1</v>
      </c>
      <c r="Y5605" s="5">
        <f t="shared" si="181"/>
        <v>32</v>
      </c>
      <c r="Z5605" s="5">
        <v>2</v>
      </c>
      <c r="AA5605" s="5">
        <v>2</v>
      </c>
      <c r="AB5605" s="5">
        <v>4</v>
      </c>
      <c r="AC5605" s="5">
        <v>3</v>
      </c>
      <c r="AD5605" s="5">
        <v>4</v>
      </c>
      <c r="AE5605" s="5">
        <v>4</v>
      </c>
      <c r="AF5605" s="5">
        <v>3</v>
      </c>
      <c r="AG5605" s="5">
        <v>4</v>
      </c>
      <c r="AH5605" s="5">
        <v>1</v>
      </c>
      <c r="AI5605" s="5">
        <v>2</v>
      </c>
      <c r="AJ5605" s="5">
        <v>3</v>
      </c>
      <c r="AK5605" s="5" t="s">
        <v>125</v>
      </c>
      <c r="AL5605" s="5">
        <v>1.02</v>
      </c>
      <c r="AM5605" s="5">
        <v>0.43560081499999997</v>
      </c>
      <c r="AN5605" s="5" t="s">
        <v>43</v>
      </c>
      <c r="AO5605" s="5" t="s">
        <v>72</v>
      </c>
      <c r="AP5605" s="5" t="s">
        <v>89</v>
      </c>
    </row>
    <row r="5606" spans="1:42" x14ac:dyDescent="0.35">
      <c r="A5606" s="5" t="s">
        <v>5724</v>
      </c>
      <c r="B5606" s="10">
        <v>19.274965800273598</v>
      </c>
      <c r="C5606" s="5">
        <v>2</v>
      </c>
      <c r="D5606" s="5">
        <v>0</v>
      </c>
      <c r="E5606" s="10">
        <v>22.023679099999999</v>
      </c>
      <c r="F5606" s="10">
        <v>168.52386440000001</v>
      </c>
      <c r="G5606" s="10">
        <v>62.547893690000002</v>
      </c>
      <c r="H5606" s="10">
        <v>72.807712809999998</v>
      </c>
      <c r="I5606" s="10">
        <v>86.275142049999999</v>
      </c>
      <c r="J5606" s="10">
        <v>110.1446914</v>
      </c>
      <c r="K5606" s="10">
        <v>146.9250102</v>
      </c>
      <c r="L5606" s="10">
        <v>123.6717979</v>
      </c>
      <c r="M5606" s="10">
        <v>2.0179868929999998</v>
      </c>
      <c r="N5606" s="10">
        <v>85.3931185</v>
      </c>
      <c r="O5606" s="10">
        <v>106.3398909</v>
      </c>
      <c r="P5606" s="10">
        <v>74.576969250000005</v>
      </c>
      <c r="Q5606" s="11">
        <f t="shared" si="180"/>
        <v>1</v>
      </c>
      <c r="R5606" s="5">
        <v>0</v>
      </c>
      <c r="S5606" s="5">
        <v>0</v>
      </c>
      <c r="T5606" s="5">
        <v>1</v>
      </c>
      <c r="U5606" s="5">
        <v>0</v>
      </c>
      <c r="V5606" s="5">
        <v>0</v>
      </c>
      <c r="W5606" s="5">
        <v>0</v>
      </c>
      <c r="X5606" s="5">
        <v>0</v>
      </c>
      <c r="Y5606" s="5">
        <f t="shared" si="181"/>
        <v>14</v>
      </c>
      <c r="Z5606" s="5">
        <v>1</v>
      </c>
      <c r="AA5606" s="5">
        <v>1</v>
      </c>
      <c r="AB5606" s="5">
        <v>1</v>
      </c>
      <c r="AC5606" s="5">
        <v>1</v>
      </c>
      <c r="AD5606" s="5">
        <v>4</v>
      </c>
      <c r="AE5606" s="5">
        <v>1</v>
      </c>
      <c r="AF5606" s="5">
        <v>1</v>
      </c>
      <c r="AG5606" s="5">
        <v>1</v>
      </c>
      <c r="AH5606" s="5">
        <v>1</v>
      </c>
      <c r="AI5606" s="5">
        <v>1</v>
      </c>
      <c r="AJ5606" s="5">
        <v>1</v>
      </c>
      <c r="AK5606" s="5" t="s">
        <v>119</v>
      </c>
      <c r="AL5606" s="5">
        <v>1.02</v>
      </c>
      <c r="AM5606" s="7">
        <v>1.28E-10</v>
      </c>
      <c r="AN5606" s="5" t="s">
        <v>36</v>
      </c>
      <c r="AO5606" s="5" t="s">
        <v>39</v>
      </c>
      <c r="AP5606" s="5" t="s">
        <v>90</v>
      </c>
    </row>
    <row r="5607" spans="1:42" x14ac:dyDescent="0.35">
      <c r="A5607" s="5" t="s">
        <v>5725</v>
      </c>
      <c r="B5607" s="10">
        <v>25.630642954856363</v>
      </c>
      <c r="C5607" s="5">
        <v>1</v>
      </c>
      <c r="D5607" s="5">
        <v>0</v>
      </c>
      <c r="E5607" s="10">
        <v>19.36061982</v>
      </c>
      <c r="F5607" s="10">
        <v>160.7524042</v>
      </c>
      <c r="G5607" s="10">
        <v>50.030427119999999</v>
      </c>
      <c r="H5607" s="10">
        <v>64.163110099999997</v>
      </c>
      <c r="I5607" s="10">
        <v>87.327215749999993</v>
      </c>
      <c r="J5607" s="10">
        <v>116.911822</v>
      </c>
      <c r="K5607" s="10">
        <v>179.94633060000001</v>
      </c>
      <c r="L5607" s="10">
        <v>124.2241784</v>
      </c>
      <c r="M5607" s="10">
        <v>2.8045138449999998</v>
      </c>
      <c r="N5607" s="10">
        <v>95.932258239999996</v>
      </c>
      <c r="O5607" s="10">
        <v>106.6818506</v>
      </c>
      <c r="P5607" s="10">
        <v>77.628267210000004</v>
      </c>
      <c r="Q5607" s="11">
        <f t="shared" si="180"/>
        <v>2</v>
      </c>
      <c r="R5607" s="5">
        <v>0</v>
      </c>
      <c r="S5607" s="5">
        <v>0</v>
      </c>
      <c r="T5607" s="5">
        <v>1</v>
      </c>
      <c r="U5607" s="5">
        <v>1</v>
      </c>
      <c r="V5607" s="5">
        <v>0</v>
      </c>
      <c r="W5607" s="5">
        <v>0</v>
      </c>
      <c r="X5607" s="5">
        <v>0</v>
      </c>
      <c r="Y5607" s="5">
        <f t="shared" si="181"/>
        <v>16</v>
      </c>
      <c r="Z5607" s="5">
        <v>1</v>
      </c>
      <c r="AA5607" s="5">
        <v>1</v>
      </c>
      <c r="AB5607" s="5">
        <v>2</v>
      </c>
      <c r="AC5607" s="5">
        <v>2</v>
      </c>
      <c r="AD5607" s="5">
        <v>4</v>
      </c>
      <c r="AE5607" s="5">
        <v>1</v>
      </c>
      <c r="AF5607" s="5">
        <v>1</v>
      </c>
      <c r="AG5607" s="5">
        <v>1</v>
      </c>
      <c r="AH5607" s="5">
        <v>1</v>
      </c>
      <c r="AI5607" s="5">
        <v>1</v>
      </c>
      <c r="AJ5607" s="5">
        <v>1</v>
      </c>
      <c r="AK5607" s="5" t="s">
        <v>35</v>
      </c>
      <c r="AL5607" s="5">
        <v>2.19</v>
      </c>
      <c r="AM5607" s="7">
        <v>4.2800000000000002E-7</v>
      </c>
      <c r="AN5607" s="5" t="s">
        <v>36</v>
      </c>
      <c r="AO5607" s="5" t="s">
        <v>77</v>
      </c>
      <c r="AP5607" s="5" t="s">
        <v>95</v>
      </c>
    </row>
    <row r="5608" spans="1:42" x14ac:dyDescent="0.35">
      <c r="A5608" s="5" t="s">
        <v>5726</v>
      </c>
      <c r="B5608" s="10">
        <v>48.18057455540356</v>
      </c>
      <c r="C5608" s="5">
        <v>1</v>
      </c>
      <c r="D5608" s="5">
        <v>1</v>
      </c>
      <c r="E5608" s="10">
        <v>23.156850760000001</v>
      </c>
      <c r="F5608" s="10">
        <v>159.31862649999999</v>
      </c>
      <c r="G5608" s="10">
        <v>58.777702189999999</v>
      </c>
      <c r="H5608" s="10">
        <v>62.256077670000003</v>
      </c>
      <c r="I5608" s="10">
        <v>76.156451820000001</v>
      </c>
      <c r="J5608" s="10">
        <v>117.1525311</v>
      </c>
      <c r="K5608" s="10">
        <v>141.9795651</v>
      </c>
      <c r="L5608" s="10">
        <v>114.50301690000001</v>
      </c>
      <c r="M5608" s="10">
        <v>2.2805735660000002</v>
      </c>
      <c r="N5608" s="10">
        <v>90.936631730000002</v>
      </c>
      <c r="O5608" s="10">
        <v>109.5077683</v>
      </c>
      <c r="P5608" s="10">
        <v>79.673955030000002</v>
      </c>
      <c r="Q5608" s="11">
        <f t="shared" si="180"/>
        <v>1</v>
      </c>
      <c r="R5608" s="5">
        <v>1</v>
      </c>
      <c r="S5608" s="5">
        <v>0</v>
      </c>
      <c r="T5608" s="5">
        <v>0</v>
      </c>
      <c r="U5608" s="5">
        <v>0</v>
      </c>
      <c r="V5608" s="5">
        <v>0</v>
      </c>
      <c r="W5608" s="5">
        <v>0</v>
      </c>
      <c r="X5608" s="5">
        <v>0</v>
      </c>
      <c r="Y5608" s="5">
        <f t="shared" si="181"/>
        <v>15</v>
      </c>
      <c r="Z5608" s="5">
        <v>1</v>
      </c>
      <c r="AA5608" s="5">
        <v>1</v>
      </c>
      <c r="AB5608" s="5">
        <v>1</v>
      </c>
      <c r="AC5608" s="5">
        <v>2</v>
      </c>
      <c r="AD5608" s="5">
        <v>4</v>
      </c>
      <c r="AE5608" s="5">
        <v>1</v>
      </c>
      <c r="AF5608" s="5">
        <v>1</v>
      </c>
      <c r="AG5608" s="5">
        <v>1</v>
      </c>
      <c r="AH5608" s="5">
        <v>1</v>
      </c>
      <c r="AI5608" s="5">
        <v>1</v>
      </c>
      <c r="AJ5608" s="5">
        <v>1</v>
      </c>
      <c r="AK5608" s="5" t="s">
        <v>122</v>
      </c>
      <c r="AL5608" s="5">
        <v>3.36</v>
      </c>
      <c r="AM5608" s="7">
        <v>6.2600000000000003E-9</v>
      </c>
      <c r="AN5608" s="5" t="s">
        <v>36</v>
      </c>
      <c r="AO5608" s="5" t="s">
        <v>39</v>
      </c>
      <c r="AP5608" s="5" t="s">
        <v>108</v>
      </c>
    </row>
    <row r="5609" spans="1:42" x14ac:dyDescent="0.35">
      <c r="A5609" s="5" t="s">
        <v>5727</v>
      </c>
      <c r="B5609" s="10">
        <v>25.244870041039672</v>
      </c>
      <c r="C5609" s="5">
        <v>2</v>
      </c>
      <c r="D5609" s="5">
        <v>0</v>
      </c>
      <c r="E5609" s="10">
        <v>26.94014881</v>
      </c>
      <c r="F5609" s="10">
        <v>168.69524970000001</v>
      </c>
      <c r="G5609" s="10">
        <v>76.666510579999994</v>
      </c>
      <c r="H5609" s="10">
        <v>80.573161859999999</v>
      </c>
      <c r="I5609" s="10">
        <v>84.159767630000005</v>
      </c>
      <c r="J5609" s="10">
        <v>109.2896787</v>
      </c>
      <c r="K5609" s="10">
        <v>153.64407069999999</v>
      </c>
      <c r="L5609" s="10">
        <v>115.4013506</v>
      </c>
      <c r="M5609" s="10">
        <v>1.9068889339999999</v>
      </c>
      <c r="N5609" s="10">
        <v>91.716381060000003</v>
      </c>
      <c r="O5609" s="10">
        <v>114.1743633</v>
      </c>
      <c r="P5609" s="10">
        <v>82.658013659999995</v>
      </c>
      <c r="Q5609" s="11">
        <f t="shared" si="180"/>
        <v>0</v>
      </c>
      <c r="R5609" s="5">
        <v>0</v>
      </c>
      <c r="S5609" s="5">
        <v>0</v>
      </c>
      <c r="T5609" s="5">
        <v>0</v>
      </c>
      <c r="U5609" s="5">
        <v>0</v>
      </c>
      <c r="V5609" s="5">
        <v>0</v>
      </c>
      <c r="W5609" s="5">
        <v>0</v>
      </c>
      <c r="X5609" s="5">
        <v>0</v>
      </c>
      <c r="Y5609" s="5">
        <f t="shared" si="181"/>
        <v>18</v>
      </c>
      <c r="Z5609" s="5">
        <v>2</v>
      </c>
      <c r="AA5609" s="5">
        <v>1</v>
      </c>
      <c r="AB5609" s="5">
        <v>1</v>
      </c>
      <c r="AC5609" s="5">
        <v>1</v>
      </c>
      <c r="AD5609" s="5">
        <v>4</v>
      </c>
      <c r="AE5609" s="5">
        <v>1</v>
      </c>
      <c r="AF5609" s="5">
        <v>1</v>
      </c>
      <c r="AG5609" s="5">
        <v>1</v>
      </c>
      <c r="AH5609" s="5">
        <v>1</v>
      </c>
      <c r="AI5609" s="5">
        <v>2</v>
      </c>
      <c r="AJ5609" s="5">
        <v>3</v>
      </c>
      <c r="AK5609" s="5" t="s">
        <v>119</v>
      </c>
      <c r="AL5609" s="5">
        <v>1.02</v>
      </c>
      <c r="AM5609" s="7">
        <v>4.1800000000000001E-7</v>
      </c>
      <c r="AN5609" s="5" t="s">
        <v>49</v>
      </c>
      <c r="AO5609" s="5" t="s">
        <v>47</v>
      </c>
      <c r="AP5609" s="5" t="s">
        <v>93</v>
      </c>
    </row>
    <row r="5610" spans="1:42" x14ac:dyDescent="0.35">
      <c r="A5610" s="5" t="s">
        <v>5728</v>
      </c>
      <c r="B5610" s="10">
        <v>33.994528043775652</v>
      </c>
      <c r="C5610" s="5">
        <v>2</v>
      </c>
      <c r="D5610" s="5">
        <v>0</v>
      </c>
      <c r="E5610" s="10">
        <v>19.952462199999999</v>
      </c>
      <c r="F5610" s="10">
        <v>175.00785529999999</v>
      </c>
      <c r="G5610" s="10">
        <v>61.10990125</v>
      </c>
      <c r="H5610" s="10">
        <v>71.611060949999995</v>
      </c>
      <c r="I5610" s="10">
        <v>114.9968477</v>
      </c>
      <c r="J5610" s="10">
        <v>114.1167423</v>
      </c>
      <c r="K5610" s="10">
        <v>171.3948977</v>
      </c>
      <c r="L5610" s="10">
        <v>116.9247941</v>
      </c>
      <c r="M5610" s="10">
        <v>2.3934137469999999</v>
      </c>
      <c r="N5610" s="10">
        <v>81.46269685</v>
      </c>
      <c r="O5610" s="10">
        <v>112.8967841</v>
      </c>
      <c r="P5610" s="10">
        <v>81.992176470000004</v>
      </c>
      <c r="Q5610" s="11">
        <f t="shared" si="180"/>
        <v>3</v>
      </c>
      <c r="R5610" s="5">
        <v>1</v>
      </c>
      <c r="S5610" s="5">
        <v>1</v>
      </c>
      <c r="T5610" s="5">
        <v>1</v>
      </c>
      <c r="U5610" s="5">
        <v>0</v>
      </c>
      <c r="V5610" s="5">
        <v>0</v>
      </c>
      <c r="W5610" s="5">
        <v>0</v>
      </c>
      <c r="X5610" s="5">
        <v>0</v>
      </c>
      <c r="Y5610" s="5">
        <f t="shared" si="181"/>
        <v>18</v>
      </c>
      <c r="Z5610" s="5">
        <v>1</v>
      </c>
      <c r="AA5610" s="5">
        <v>1</v>
      </c>
      <c r="AB5610" s="5">
        <v>2</v>
      </c>
      <c r="AC5610" s="5">
        <v>1</v>
      </c>
      <c r="AD5610" s="5">
        <v>4</v>
      </c>
      <c r="AE5610" s="5">
        <v>1</v>
      </c>
      <c r="AF5610" s="5">
        <v>1</v>
      </c>
      <c r="AG5610" s="5">
        <v>1</v>
      </c>
      <c r="AH5610" s="5">
        <v>1</v>
      </c>
      <c r="AI5610" s="5">
        <v>2</v>
      </c>
      <c r="AJ5610" s="5">
        <v>3</v>
      </c>
      <c r="AK5610" s="5" t="s">
        <v>121</v>
      </c>
      <c r="AL5610" s="5">
        <v>1.02</v>
      </c>
      <c r="AM5610" s="7">
        <v>2.36E-8</v>
      </c>
      <c r="AN5610" s="5" t="s">
        <v>36</v>
      </c>
      <c r="AO5610" s="5" t="s">
        <v>53</v>
      </c>
      <c r="AP5610" s="5" t="s">
        <v>107</v>
      </c>
    </row>
    <row r="5611" spans="1:42" x14ac:dyDescent="0.35">
      <c r="A5611" s="5" t="s">
        <v>5729</v>
      </c>
      <c r="B5611" s="10">
        <v>44.336525307797537</v>
      </c>
      <c r="C5611" s="5">
        <v>1</v>
      </c>
      <c r="D5611" s="5">
        <v>0</v>
      </c>
      <c r="E5611" s="10">
        <v>21.02368165</v>
      </c>
      <c r="F5611" s="10">
        <v>159.81525600000001</v>
      </c>
      <c r="G5611" s="10">
        <v>53.696408810000001</v>
      </c>
      <c r="H5611" s="10">
        <v>67.565608920000003</v>
      </c>
      <c r="I5611" s="10">
        <v>76.856475709999998</v>
      </c>
      <c r="J5611" s="10">
        <v>116.9664859</v>
      </c>
      <c r="K5611" s="10">
        <v>144.37293199999999</v>
      </c>
      <c r="L5611" s="10">
        <v>117.92722879999999</v>
      </c>
      <c r="M5611" s="10">
        <v>2.1367813340000001</v>
      </c>
      <c r="N5611" s="10">
        <v>85.945059830000005</v>
      </c>
      <c r="O5611" s="10">
        <v>106.2993166</v>
      </c>
      <c r="P5611" s="10">
        <v>77.425800080000002</v>
      </c>
      <c r="Q5611" s="11">
        <f t="shared" si="180"/>
        <v>1</v>
      </c>
      <c r="R5611" s="5">
        <v>1</v>
      </c>
      <c r="S5611" s="5">
        <v>0</v>
      </c>
      <c r="T5611" s="5">
        <v>0</v>
      </c>
      <c r="U5611" s="5">
        <v>0</v>
      </c>
      <c r="V5611" s="5">
        <v>0</v>
      </c>
      <c r="W5611" s="5">
        <v>0</v>
      </c>
      <c r="X5611" s="5">
        <v>0</v>
      </c>
      <c r="Y5611" s="5">
        <f t="shared" si="181"/>
        <v>14</v>
      </c>
      <c r="Z5611" s="5">
        <v>1</v>
      </c>
      <c r="AA5611" s="5">
        <v>1</v>
      </c>
      <c r="AB5611" s="5">
        <v>1</v>
      </c>
      <c r="AC5611" s="5">
        <v>1</v>
      </c>
      <c r="AD5611" s="5">
        <v>4</v>
      </c>
      <c r="AE5611" s="5">
        <v>1</v>
      </c>
      <c r="AF5611" s="5">
        <v>1</v>
      </c>
      <c r="AG5611" s="5">
        <v>1</v>
      </c>
      <c r="AH5611" s="5">
        <v>1</v>
      </c>
      <c r="AI5611" s="5">
        <v>1</v>
      </c>
      <c r="AJ5611" s="5">
        <v>1</v>
      </c>
      <c r="AK5611" s="5" t="s">
        <v>122</v>
      </c>
      <c r="AL5611" s="5">
        <v>3.36</v>
      </c>
      <c r="AM5611" s="7">
        <v>9.4400000000000005E-11</v>
      </c>
      <c r="AN5611" s="5" t="s">
        <v>36</v>
      </c>
      <c r="AO5611" s="5" t="s">
        <v>57</v>
      </c>
      <c r="AP5611" s="5" t="s">
        <v>58</v>
      </c>
    </row>
    <row r="5612" spans="1:42" x14ac:dyDescent="0.35">
      <c r="A5612" s="5" t="s">
        <v>5730</v>
      </c>
      <c r="B5612" s="10">
        <v>34.64295485636115</v>
      </c>
      <c r="C5612" s="5">
        <v>2</v>
      </c>
      <c r="D5612" s="5">
        <v>0</v>
      </c>
      <c r="E5612" s="10">
        <v>28.270779529999999</v>
      </c>
      <c r="F5612" s="10">
        <v>168.54922389999999</v>
      </c>
      <c r="G5612" s="10">
        <v>80.314007660000001</v>
      </c>
      <c r="H5612" s="10">
        <v>78.558010920000001</v>
      </c>
      <c r="I5612" s="10">
        <v>113.09312009999999</v>
      </c>
      <c r="J5612" s="10">
        <v>106.9613361</v>
      </c>
      <c r="K5612" s="10">
        <v>174.66226399999999</v>
      </c>
      <c r="L5612" s="10">
        <v>118.3746069</v>
      </c>
      <c r="M5612" s="10">
        <v>2.2233539520000001</v>
      </c>
      <c r="N5612" s="10">
        <v>89.764956290000001</v>
      </c>
      <c r="O5612" s="10">
        <v>112.80227189999999</v>
      </c>
      <c r="P5612" s="10">
        <v>77.261843400000004</v>
      </c>
      <c r="Q5612" s="11">
        <f t="shared" si="180"/>
        <v>1</v>
      </c>
      <c r="R5612" s="5">
        <v>1</v>
      </c>
      <c r="S5612" s="5">
        <v>0</v>
      </c>
      <c r="T5612" s="5">
        <v>0</v>
      </c>
      <c r="U5612" s="5">
        <v>0</v>
      </c>
      <c r="V5612" s="5">
        <v>0</v>
      </c>
      <c r="W5612" s="5">
        <v>0</v>
      </c>
      <c r="X5612" s="5">
        <v>0</v>
      </c>
      <c r="Y5612" s="5">
        <f t="shared" si="181"/>
        <v>16</v>
      </c>
      <c r="Z5612" s="5">
        <v>2</v>
      </c>
      <c r="AA5612" s="5">
        <v>1</v>
      </c>
      <c r="AB5612" s="5">
        <v>2</v>
      </c>
      <c r="AC5612" s="5">
        <v>1</v>
      </c>
      <c r="AD5612" s="5">
        <v>4</v>
      </c>
      <c r="AE5612" s="5">
        <v>1</v>
      </c>
      <c r="AF5612" s="5">
        <v>1</v>
      </c>
      <c r="AG5612" s="5">
        <v>1</v>
      </c>
      <c r="AH5612" s="5">
        <v>1</v>
      </c>
      <c r="AI5612" s="5">
        <v>1</v>
      </c>
      <c r="AJ5612" s="5">
        <v>1</v>
      </c>
      <c r="AK5612" s="5" t="s">
        <v>121</v>
      </c>
      <c r="AL5612" s="5">
        <v>1.02</v>
      </c>
      <c r="AM5612" s="7">
        <v>2.34E-6</v>
      </c>
      <c r="AN5612" s="5" t="s">
        <v>49</v>
      </c>
      <c r="AO5612" s="5" t="s">
        <v>47</v>
      </c>
      <c r="AP5612" s="5" t="s">
        <v>93</v>
      </c>
    </row>
    <row r="5613" spans="1:42" x14ac:dyDescent="0.35">
      <c r="A5613" s="5" t="s">
        <v>5731</v>
      </c>
      <c r="B5613" s="10">
        <v>23.534883720930232</v>
      </c>
      <c r="C5613" s="5">
        <v>2</v>
      </c>
      <c r="D5613" s="5">
        <v>0</v>
      </c>
      <c r="E5613" s="10">
        <v>24.45669315</v>
      </c>
      <c r="F5613" s="10">
        <v>166.69168049999999</v>
      </c>
      <c r="G5613" s="10">
        <v>67.955652130000004</v>
      </c>
      <c r="H5613" s="10">
        <v>78.941358609999995</v>
      </c>
      <c r="I5613" s="10">
        <v>96.165683240000007</v>
      </c>
      <c r="J5613" s="10">
        <v>109.1334698</v>
      </c>
      <c r="K5613" s="10">
        <v>148.15158529999999</v>
      </c>
      <c r="L5613" s="10">
        <v>116.2096694</v>
      </c>
      <c r="M5613" s="10">
        <v>1.876729611</v>
      </c>
      <c r="N5613" s="10">
        <v>86.436274519999998</v>
      </c>
      <c r="O5613" s="10">
        <v>109.4720708</v>
      </c>
      <c r="P5613" s="10">
        <v>77.484999560000006</v>
      </c>
      <c r="Q5613" s="11">
        <f t="shared" si="180"/>
        <v>1</v>
      </c>
      <c r="R5613" s="5">
        <v>0</v>
      </c>
      <c r="S5613" s="5">
        <v>0</v>
      </c>
      <c r="T5613" s="5">
        <v>1</v>
      </c>
      <c r="U5613" s="5">
        <v>0</v>
      </c>
      <c r="V5613" s="5">
        <v>0</v>
      </c>
      <c r="W5613" s="5">
        <v>0</v>
      </c>
      <c r="X5613" s="5">
        <v>0</v>
      </c>
      <c r="Y5613" s="5">
        <f t="shared" si="181"/>
        <v>14</v>
      </c>
      <c r="Z5613" s="5">
        <v>1</v>
      </c>
      <c r="AA5613" s="5">
        <v>1</v>
      </c>
      <c r="AB5613" s="5">
        <v>1</v>
      </c>
      <c r="AC5613" s="5">
        <v>1</v>
      </c>
      <c r="AD5613" s="5">
        <v>4</v>
      </c>
      <c r="AE5613" s="5">
        <v>1</v>
      </c>
      <c r="AF5613" s="5">
        <v>1</v>
      </c>
      <c r="AG5613" s="5">
        <v>1</v>
      </c>
      <c r="AH5613" s="5">
        <v>1</v>
      </c>
      <c r="AI5613" s="5">
        <v>1</v>
      </c>
      <c r="AJ5613" s="5">
        <v>1</v>
      </c>
      <c r="AK5613" s="5" t="s">
        <v>119</v>
      </c>
      <c r="AL5613" s="5">
        <v>1.02</v>
      </c>
      <c r="AM5613" s="7">
        <v>2.7999999999999998E-9</v>
      </c>
      <c r="AN5613" s="5" t="s">
        <v>76</v>
      </c>
      <c r="AO5613" s="5" t="s">
        <v>37</v>
      </c>
      <c r="AP5613" s="5" t="s">
        <v>84</v>
      </c>
    </row>
    <row r="5614" spans="1:42" x14ac:dyDescent="0.35">
      <c r="A5614" s="5" t="s">
        <v>5732</v>
      </c>
      <c r="B5614" s="10">
        <v>21.428180574555405</v>
      </c>
      <c r="C5614" s="5">
        <v>2</v>
      </c>
      <c r="D5614" s="5">
        <v>0</v>
      </c>
      <c r="E5614" s="10">
        <v>27.18640521</v>
      </c>
      <c r="F5614" s="10">
        <v>168.9342954</v>
      </c>
      <c r="G5614" s="10">
        <v>77.586727659999994</v>
      </c>
      <c r="H5614" s="10">
        <v>71.308281550000004</v>
      </c>
      <c r="I5614" s="10">
        <v>92.179073770000002</v>
      </c>
      <c r="J5614" s="10">
        <v>109.7328751</v>
      </c>
      <c r="K5614" s="10">
        <v>153.59744670000001</v>
      </c>
      <c r="L5614" s="10">
        <v>117.81817650000001</v>
      </c>
      <c r="M5614" s="10">
        <v>2.1539917019999999</v>
      </c>
      <c r="N5614" s="10">
        <v>90.300406499999994</v>
      </c>
      <c r="O5614" s="10">
        <v>108.1445559</v>
      </c>
      <c r="P5614" s="10">
        <v>80.526421150000004</v>
      </c>
      <c r="Q5614" s="11">
        <f t="shared" si="180"/>
        <v>1</v>
      </c>
      <c r="R5614" s="5">
        <v>0</v>
      </c>
      <c r="S5614" s="5">
        <v>0</v>
      </c>
      <c r="T5614" s="5">
        <v>0</v>
      </c>
      <c r="U5614" s="5">
        <v>0</v>
      </c>
      <c r="V5614" s="5">
        <v>1</v>
      </c>
      <c r="W5614" s="5">
        <v>0</v>
      </c>
      <c r="X5614" s="5">
        <v>0</v>
      </c>
      <c r="Y5614" s="5">
        <f t="shared" si="181"/>
        <v>18</v>
      </c>
      <c r="Z5614" s="5">
        <v>2</v>
      </c>
      <c r="AA5614" s="5">
        <v>1</v>
      </c>
      <c r="AB5614" s="5">
        <v>1</v>
      </c>
      <c r="AC5614" s="5">
        <v>1</v>
      </c>
      <c r="AD5614" s="5">
        <v>4</v>
      </c>
      <c r="AE5614" s="5">
        <v>1</v>
      </c>
      <c r="AF5614" s="5">
        <v>1</v>
      </c>
      <c r="AG5614" s="5">
        <v>1</v>
      </c>
      <c r="AH5614" s="5">
        <v>1</v>
      </c>
      <c r="AI5614" s="5">
        <v>2</v>
      </c>
      <c r="AJ5614" s="5">
        <v>3</v>
      </c>
      <c r="AK5614" s="5" t="s">
        <v>119</v>
      </c>
      <c r="AL5614" s="5">
        <v>1.02</v>
      </c>
      <c r="AM5614" s="7">
        <v>2.79E-7</v>
      </c>
      <c r="AN5614" s="5" t="s">
        <v>36</v>
      </c>
      <c r="AO5614" s="5" t="s">
        <v>41</v>
      </c>
      <c r="AP5614" s="5" t="s">
        <v>42</v>
      </c>
    </row>
    <row r="5615" spans="1:42" x14ac:dyDescent="0.35">
      <c r="A5615" s="5" t="s">
        <v>5733</v>
      </c>
      <c r="B5615" s="10">
        <v>16.093023255813954</v>
      </c>
      <c r="C5615" s="5">
        <v>1</v>
      </c>
      <c r="D5615" s="5">
        <v>0</v>
      </c>
      <c r="E5615" s="10">
        <v>22.161564940000002</v>
      </c>
      <c r="F5615" s="10">
        <v>158.43106950000001</v>
      </c>
      <c r="G5615" s="10">
        <v>55.626422859999998</v>
      </c>
      <c r="H5615" s="10">
        <v>62.14462365</v>
      </c>
      <c r="I5615" s="10">
        <v>89.2445491</v>
      </c>
      <c r="J5615" s="10">
        <v>115.6413435</v>
      </c>
      <c r="K5615" s="10">
        <v>179.23808439999999</v>
      </c>
      <c r="L5615" s="10">
        <v>122.5636377</v>
      </c>
      <c r="M5615" s="10">
        <v>2.8842090260000002</v>
      </c>
      <c r="N5615" s="10">
        <v>89.419454830000006</v>
      </c>
      <c r="O5615" s="10">
        <v>113.7912678</v>
      </c>
      <c r="P5615" s="10">
        <v>79.728604270000005</v>
      </c>
      <c r="Q5615" s="11">
        <f t="shared" si="180"/>
        <v>1</v>
      </c>
      <c r="R5615" s="5">
        <v>0</v>
      </c>
      <c r="S5615" s="5">
        <v>0</v>
      </c>
      <c r="T5615" s="5">
        <v>1</v>
      </c>
      <c r="U5615" s="5">
        <v>0</v>
      </c>
      <c r="V5615" s="5">
        <v>0</v>
      </c>
      <c r="W5615" s="5">
        <v>0</v>
      </c>
      <c r="X5615" s="5">
        <v>0</v>
      </c>
      <c r="Y5615" s="5">
        <f t="shared" si="181"/>
        <v>16</v>
      </c>
      <c r="Z5615" s="5">
        <v>1</v>
      </c>
      <c r="AA5615" s="5">
        <v>1</v>
      </c>
      <c r="AB5615" s="5">
        <v>2</v>
      </c>
      <c r="AC5615" s="5">
        <v>2</v>
      </c>
      <c r="AD5615" s="5">
        <v>4</v>
      </c>
      <c r="AE5615" s="5">
        <v>1</v>
      </c>
      <c r="AF5615" s="5">
        <v>1</v>
      </c>
      <c r="AG5615" s="5">
        <v>1</v>
      </c>
      <c r="AH5615" s="5">
        <v>1</v>
      </c>
      <c r="AI5615" s="5">
        <v>1</v>
      </c>
      <c r="AJ5615" s="5">
        <v>1</v>
      </c>
      <c r="AK5615" s="5" t="s">
        <v>35</v>
      </c>
      <c r="AL5615" s="5">
        <v>2.19</v>
      </c>
      <c r="AM5615" s="7">
        <v>1.5E-5</v>
      </c>
      <c r="AN5615" s="5" t="s">
        <v>36</v>
      </c>
      <c r="AO5615" s="5" t="s">
        <v>55</v>
      </c>
      <c r="AP5615" s="5" t="s">
        <v>56</v>
      </c>
    </row>
    <row r="5616" spans="1:42" x14ac:dyDescent="0.35">
      <c r="A5616" s="5" t="s">
        <v>5734</v>
      </c>
      <c r="B5616" s="10">
        <v>35.748290013679892</v>
      </c>
      <c r="C5616" s="5">
        <v>2</v>
      </c>
      <c r="D5616" s="5">
        <v>1</v>
      </c>
      <c r="E5616" s="10">
        <v>24.115688460000001</v>
      </c>
      <c r="F5616" s="10">
        <v>169.6240535</v>
      </c>
      <c r="G5616" s="10">
        <v>69.386429359999994</v>
      </c>
      <c r="H5616" s="10">
        <v>77.311517690000002</v>
      </c>
      <c r="I5616" s="10">
        <v>115.1653402</v>
      </c>
      <c r="J5616" s="10">
        <v>110.8529711</v>
      </c>
      <c r="K5616" s="10">
        <v>172.87565000000001</v>
      </c>
      <c r="L5616" s="10">
        <v>124.75155959999999</v>
      </c>
      <c r="M5616" s="10">
        <v>2.2360917900000001</v>
      </c>
      <c r="N5616" s="10">
        <v>92.454756639999999</v>
      </c>
      <c r="O5616" s="10">
        <v>115.84135569999999</v>
      </c>
      <c r="P5616" s="10">
        <v>73.795489559999993</v>
      </c>
      <c r="Q5616" s="11">
        <f t="shared" si="180"/>
        <v>2</v>
      </c>
      <c r="R5616" s="5">
        <v>1</v>
      </c>
      <c r="S5616" s="5">
        <v>1</v>
      </c>
      <c r="T5616" s="5">
        <v>0</v>
      </c>
      <c r="U5616" s="5">
        <v>0</v>
      </c>
      <c r="V5616" s="5">
        <v>0</v>
      </c>
      <c r="W5616" s="5">
        <v>0</v>
      </c>
      <c r="X5616" s="5">
        <v>0</v>
      </c>
      <c r="Y5616" s="5">
        <f t="shared" si="181"/>
        <v>15</v>
      </c>
      <c r="Z5616" s="5">
        <v>1</v>
      </c>
      <c r="AA5616" s="5">
        <v>1</v>
      </c>
      <c r="AB5616" s="5">
        <v>2</v>
      </c>
      <c r="AC5616" s="5">
        <v>1</v>
      </c>
      <c r="AD5616" s="5">
        <v>4</v>
      </c>
      <c r="AE5616" s="5">
        <v>1</v>
      </c>
      <c r="AF5616" s="5">
        <v>1</v>
      </c>
      <c r="AG5616" s="5">
        <v>1</v>
      </c>
      <c r="AH5616" s="5">
        <v>1</v>
      </c>
      <c r="AI5616" s="5">
        <v>1</v>
      </c>
      <c r="AJ5616" s="5">
        <v>1</v>
      </c>
      <c r="AK5616" s="5" t="s">
        <v>121</v>
      </c>
      <c r="AL5616" s="5">
        <v>1.02</v>
      </c>
      <c r="AM5616" s="7">
        <v>1.48E-7</v>
      </c>
      <c r="AN5616" s="5" t="s">
        <v>36</v>
      </c>
      <c r="AO5616" s="5" t="s">
        <v>66</v>
      </c>
      <c r="AP5616" s="5" t="s">
        <v>67</v>
      </c>
    </row>
    <row r="5617" spans="1:42" x14ac:dyDescent="0.35">
      <c r="A5617" s="5" t="s">
        <v>5735</v>
      </c>
      <c r="B5617" s="10">
        <v>20.870041039671683</v>
      </c>
      <c r="C5617" s="5">
        <v>2</v>
      </c>
      <c r="D5617" s="5">
        <v>0</v>
      </c>
      <c r="E5617" s="10">
        <v>25.546279089999999</v>
      </c>
      <c r="F5617" s="10">
        <v>176.036618</v>
      </c>
      <c r="G5617" s="10">
        <v>79.165085489999996</v>
      </c>
      <c r="H5617" s="10">
        <v>73.870820399999999</v>
      </c>
      <c r="I5617" s="10">
        <v>89.961678919999997</v>
      </c>
      <c r="J5617" s="10">
        <v>109.44931510000001</v>
      </c>
      <c r="K5617" s="10">
        <v>154.4748275</v>
      </c>
      <c r="L5617" s="10">
        <v>116.2360559</v>
      </c>
      <c r="M5617" s="10">
        <v>2.0911481240000001</v>
      </c>
      <c r="N5617" s="10">
        <v>88.107383749999997</v>
      </c>
      <c r="O5617" s="10">
        <v>108.6481048</v>
      </c>
      <c r="P5617" s="10">
        <v>75.588878980000004</v>
      </c>
      <c r="Q5617" s="11">
        <f t="shared" si="180"/>
        <v>1</v>
      </c>
      <c r="R5617" s="5">
        <v>0</v>
      </c>
      <c r="S5617" s="5">
        <v>0</v>
      </c>
      <c r="T5617" s="5">
        <v>0</v>
      </c>
      <c r="U5617" s="5">
        <v>0</v>
      </c>
      <c r="V5617" s="5">
        <v>1</v>
      </c>
      <c r="W5617" s="5">
        <v>0</v>
      </c>
      <c r="X5617" s="5">
        <v>0</v>
      </c>
      <c r="Y5617" s="5">
        <f t="shared" si="181"/>
        <v>15</v>
      </c>
      <c r="Z5617" s="5">
        <v>2</v>
      </c>
      <c r="AA5617" s="5">
        <v>1</v>
      </c>
      <c r="AB5617" s="5">
        <v>1</v>
      </c>
      <c r="AC5617" s="5">
        <v>1</v>
      </c>
      <c r="AD5617" s="5">
        <v>4</v>
      </c>
      <c r="AE5617" s="5">
        <v>1</v>
      </c>
      <c r="AF5617" s="5">
        <v>1</v>
      </c>
      <c r="AG5617" s="5">
        <v>1</v>
      </c>
      <c r="AH5617" s="5">
        <v>1</v>
      </c>
      <c r="AI5617" s="5">
        <v>1</v>
      </c>
      <c r="AJ5617" s="5">
        <v>1</v>
      </c>
      <c r="AK5617" s="5" t="s">
        <v>119</v>
      </c>
      <c r="AL5617" s="5">
        <v>1.02</v>
      </c>
      <c r="AM5617" s="7">
        <v>6.8400000000000004E-9</v>
      </c>
      <c r="AN5617" s="5" t="s">
        <v>36</v>
      </c>
      <c r="AO5617" s="5" t="s">
        <v>39</v>
      </c>
      <c r="AP5617" s="5" t="s">
        <v>108</v>
      </c>
    </row>
    <row r="5618" spans="1:42" x14ac:dyDescent="0.35">
      <c r="A5618" s="5" t="s">
        <v>5736</v>
      </c>
      <c r="B5618" s="10">
        <v>48.134062927496579</v>
      </c>
      <c r="C5618" s="5">
        <v>1</v>
      </c>
      <c r="D5618" s="5">
        <v>0</v>
      </c>
      <c r="E5618" s="10">
        <v>22.72845542</v>
      </c>
      <c r="F5618" s="10">
        <v>163.69099979999999</v>
      </c>
      <c r="G5618" s="10">
        <v>60.900313150000002</v>
      </c>
      <c r="H5618" s="10">
        <v>62.992079369999999</v>
      </c>
      <c r="I5618" s="10">
        <v>72.402465399999997</v>
      </c>
      <c r="J5618" s="10">
        <v>127.0481104</v>
      </c>
      <c r="K5618" s="10">
        <v>150.89410749999999</v>
      </c>
      <c r="L5618" s="10">
        <v>113.78789399999999</v>
      </c>
      <c r="M5618" s="10">
        <v>2.3954457300000001</v>
      </c>
      <c r="N5618" s="10">
        <v>98.354216199999996</v>
      </c>
      <c r="O5618" s="10">
        <v>109.20471379999999</v>
      </c>
      <c r="P5618" s="10">
        <v>77.137329089999994</v>
      </c>
      <c r="Q5618" s="11">
        <f t="shared" si="180"/>
        <v>3</v>
      </c>
      <c r="R5618" s="5">
        <v>1</v>
      </c>
      <c r="S5618" s="5">
        <v>0</v>
      </c>
      <c r="T5618" s="5">
        <v>1</v>
      </c>
      <c r="U5618" s="5">
        <v>1</v>
      </c>
      <c r="V5618" s="5">
        <v>0</v>
      </c>
      <c r="W5618" s="5">
        <v>0</v>
      </c>
      <c r="X5618" s="5">
        <v>0</v>
      </c>
      <c r="Y5618" s="5">
        <f t="shared" si="181"/>
        <v>15</v>
      </c>
      <c r="Z5618" s="5">
        <v>1</v>
      </c>
      <c r="AA5618" s="5">
        <v>1</v>
      </c>
      <c r="AB5618" s="5">
        <v>1</v>
      </c>
      <c r="AC5618" s="5">
        <v>2</v>
      </c>
      <c r="AD5618" s="5">
        <v>4</v>
      </c>
      <c r="AE5618" s="5">
        <v>1</v>
      </c>
      <c r="AF5618" s="5">
        <v>1</v>
      </c>
      <c r="AG5618" s="5">
        <v>1</v>
      </c>
      <c r="AH5618" s="5">
        <v>1</v>
      </c>
      <c r="AI5618" s="5">
        <v>1</v>
      </c>
      <c r="AJ5618" s="5">
        <v>1</v>
      </c>
      <c r="AK5618" s="5" t="s">
        <v>122</v>
      </c>
      <c r="AL5618" s="5">
        <v>3.36</v>
      </c>
      <c r="AM5618" s="7">
        <v>1.43E-9</v>
      </c>
      <c r="AN5618" s="5" t="s">
        <v>36</v>
      </c>
      <c r="AO5618" s="5" t="s">
        <v>39</v>
      </c>
      <c r="AP5618" s="5" t="s">
        <v>60</v>
      </c>
    </row>
    <row r="5619" spans="1:42" x14ac:dyDescent="0.35">
      <c r="A5619" s="5" t="s">
        <v>5737</v>
      </c>
      <c r="B5619" s="10">
        <v>19.753761969904239</v>
      </c>
      <c r="C5619" s="5">
        <v>2</v>
      </c>
      <c r="D5619" s="5">
        <v>0</v>
      </c>
      <c r="E5619" s="10">
        <v>30.139685230000001</v>
      </c>
      <c r="F5619" s="10">
        <v>171.7500378</v>
      </c>
      <c r="G5619" s="10">
        <v>88.906270980000002</v>
      </c>
      <c r="H5619" s="10">
        <v>41.124005670000003</v>
      </c>
      <c r="I5619" s="10">
        <v>197.39546010000001</v>
      </c>
      <c r="J5619" s="10">
        <v>127.7827935</v>
      </c>
      <c r="K5619" s="10">
        <v>283.28404860000001</v>
      </c>
      <c r="L5619" s="10">
        <v>481.12031630000001</v>
      </c>
      <c r="M5619" s="10">
        <v>6.888532476</v>
      </c>
      <c r="N5619" s="10">
        <v>103.931855</v>
      </c>
      <c r="O5619" s="10">
        <v>121.7232199</v>
      </c>
      <c r="P5619" s="10">
        <v>90.844279900000004</v>
      </c>
      <c r="Q5619" s="11">
        <f t="shared" si="180"/>
        <v>7</v>
      </c>
      <c r="R5619" s="5">
        <v>1</v>
      </c>
      <c r="S5619" s="5">
        <v>1</v>
      </c>
      <c r="T5619" s="5">
        <v>1</v>
      </c>
      <c r="U5619" s="5">
        <v>1</v>
      </c>
      <c r="V5619" s="5">
        <v>1</v>
      </c>
      <c r="W5619" s="5">
        <v>1</v>
      </c>
      <c r="X5619" s="5">
        <v>1</v>
      </c>
      <c r="Y5619" s="5">
        <f t="shared" si="181"/>
        <v>34</v>
      </c>
      <c r="Z5619" s="5">
        <v>3</v>
      </c>
      <c r="AA5619" s="5">
        <v>2</v>
      </c>
      <c r="AB5619" s="5">
        <v>3</v>
      </c>
      <c r="AC5619" s="5">
        <v>3</v>
      </c>
      <c r="AD5619" s="5">
        <v>4</v>
      </c>
      <c r="AE5619" s="5">
        <v>4</v>
      </c>
      <c r="AF5619" s="5">
        <v>3</v>
      </c>
      <c r="AG5619" s="5">
        <v>4</v>
      </c>
      <c r="AH5619" s="5">
        <v>2</v>
      </c>
      <c r="AI5619" s="5">
        <v>3</v>
      </c>
      <c r="AJ5619" s="5">
        <v>3</v>
      </c>
      <c r="AK5619" s="5" t="s">
        <v>125</v>
      </c>
      <c r="AL5619" s="5">
        <v>1.02</v>
      </c>
      <c r="AM5619" s="5">
        <v>0.78432630699999994</v>
      </c>
      <c r="AN5619" s="5" t="s">
        <v>36</v>
      </c>
      <c r="AO5619" s="5" t="s">
        <v>41</v>
      </c>
      <c r="AP5619" s="5" t="s">
        <v>42</v>
      </c>
    </row>
    <row r="5620" spans="1:42" x14ac:dyDescent="0.35">
      <c r="A5620" s="5" t="s">
        <v>5738</v>
      </c>
      <c r="B5620" s="10">
        <v>32.894664842681259</v>
      </c>
      <c r="C5620" s="5">
        <v>1</v>
      </c>
      <c r="D5620" s="5">
        <v>0</v>
      </c>
      <c r="E5620" s="10">
        <v>34.087343750000002</v>
      </c>
      <c r="F5620" s="10">
        <v>160.16708600000001</v>
      </c>
      <c r="G5620" s="10">
        <v>87.445951690000001</v>
      </c>
      <c r="H5620" s="10">
        <v>48.024775650000002</v>
      </c>
      <c r="I5620" s="10">
        <v>202.72450789999999</v>
      </c>
      <c r="J5620" s="10">
        <v>131.42932239999999</v>
      </c>
      <c r="K5620" s="10">
        <v>290.77012710000002</v>
      </c>
      <c r="L5620" s="10">
        <v>457.49334370000003</v>
      </c>
      <c r="M5620" s="10">
        <v>6.0545858490000004</v>
      </c>
      <c r="N5620" s="10">
        <v>106.88810460000001</v>
      </c>
      <c r="O5620" s="10">
        <v>119.6705034</v>
      </c>
      <c r="P5620" s="10">
        <v>94.466154849999995</v>
      </c>
      <c r="Q5620" s="11">
        <f t="shared" si="180"/>
        <v>7</v>
      </c>
      <c r="R5620" s="5">
        <v>1</v>
      </c>
      <c r="S5620" s="5">
        <v>1</v>
      </c>
      <c r="T5620" s="5">
        <v>1</v>
      </c>
      <c r="U5620" s="5">
        <v>1</v>
      </c>
      <c r="V5620" s="5">
        <v>1</v>
      </c>
      <c r="W5620" s="5">
        <v>1</v>
      </c>
      <c r="X5620" s="5">
        <v>1</v>
      </c>
      <c r="Y5620" s="5">
        <f t="shared" si="181"/>
        <v>33</v>
      </c>
      <c r="Z5620" s="5">
        <v>3</v>
      </c>
      <c r="AA5620" s="5">
        <v>2</v>
      </c>
      <c r="AB5620" s="5">
        <v>4</v>
      </c>
      <c r="AC5620" s="5">
        <v>3</v>
      </c>
      <c r="AD5620" s="5">
        <v>3</v>
      </c>
      <c r="AE5620" s="5">
        <v>4</v>
      </c>
      <c r="AF5620" s="5">
        <v>3</v>
      </c>
      <c r="AG5620" s="5">
        <v>4</v>
      </c>
      <c r="AH5620" s="5">
        <v>1</v>
      </c>
      <c r="AI5620" s="5">
        <v>3</v>
      </c>
      <c r="AJ5620" s="5">
        <v>3</v>
      </c>
      <c r="AK5620" s="5" t="s">
        <v>126</v>
      </c>
      <c r="AL5620" s="5">
        <v>2.19</v>
      </c>
      <c r="AM5620" s="5">
        <v>0.95817337899999999</v>
      </c>
      <c r="AN5620" s="5" t="s">
        <v>36</v>
      </c>
      <c r="AO5620" s="5" t="s">
        <v>68</v>
      </c>
      <c r="AP5620" s="5" t="s">
        <v>69</v>
      </c>
    </row>
    <row r="5621" spans="1:42" x14ac:dyDescent="0.35">
      <c r="A5621" s="5" t="s">
        <v>5739</v>
      </c>
      <c r="B5621" s="10">
        <v>21.775649794801641</v>
      </c>
      <c r="C5621" s="5">
        <v>2</v>
      </c>
      <c r="D5621" s="5">
        <v>0</v>
      </c>
      <c r="E5621" s="10">
        <v>23.691699790000001</v>
      </c>
      <c r="F5621" s="10">
        <v>164.0191245</v>
      </c>
      <c r="G5621" s="10">
        <v>63.736058040000003</v>
      </c>
      <c r="H5621" s="10">
        <v>75.267176789999994</v>
      </c>
      <c r="I5621" s="10">
        <v>92.283161239999998</v>
      </c>
      <c r="J5621" s="10">
        <v>106.5734606</v>
      </c>
      <c r="K5621" s="10">
        <v>150.1924272</v>
      </c>
      <c r="L5621" s="10">
        <v>123.8679216</v>
      </c>
      <c r="M5621" s="10">
        <v>1.9954571640000001</v>
      </c>
      <c r="N5621" s="10">
        <v>87.266545160000007</v>
      </c>
      <c r="O5621" s="10">
        <v>114.97901880000001</v>
      </c>
      <c r="P5621" s="10">
        <v>76.802658859999994</v>
      </c>
      <c r="Q5621" s="11">
        <f t="shared" si="180"/>
        <v>1</v>
      </c>
      <c r="R5621" s="5">
        <v>0</v>
      </c>
      <c r="S5621" s="5">
        <v>0</v>
      </c>
      <c r="T5621" s="5">
        <v>1</v>
      </c>
      <c r="U5621" s="5">
        <v>0</v>
      </c>
      <c r="V5621" s="5">
        <v>0</v>
      </c>
      <c r="W5621" s="5">
        <v>0</v>
      </c>
      <c r="X5621" s="5">
        <v>0</v>
      </c>
      <c r="Y5621" s="5">
        <f t="shared" si="181"/>
        <v>14</v>
      </c>
      <c r="Z5621" s="5">
        <v>1</v>
      </c>
      <c r="AA5621" s="5">
        <v>1</v>
      </c>
      <c r="AB5621" s="5">
        <v>1</v>
      </c>
      <c r="AC5621" s="5">
        <v>1</v>
      </c>
      <c r="AD5621" s="5">
        <v>4</v>
      </c>
      <c r="AE5621" s="5">
        <v>1</v>
      </c>
      <c r="AF5621" s="5">
        <v>1</v>
      </c>
      <c r="AG5621" s="5">
        <v>1</v>
      </c>
      <c r="AH5621" s="5">
        <v>1</v>
      </c>
      <c r="AI5621" s="5">
        <v>1</v>
      </c>
      <c r="AJ5621" s="5">
        <v>1</v>
      </c>
      <c r="AK5621" s="5" t="s">
        <v>119</v>
      </c>
      <c r="AL5621" s="5">
        <v>1.02</v>
      </c>
      <c r="AM5621" s="7">
        <v>3.5199999999999998E-8</v>
      </c>
      <c r="AN5621" s="5" t="s">
        <v>36</v>
      </c>
      <c r="AO5621" s="5" t="s">
        <v>68</v>
      </c>
      <c r="AP5621" s="5" t="s">
        <v>102</v>
      </c>
    </row>
    <row r="5622" spans="1:42" x14ac:dyDescent="0.35">
      <c r="A5622" s="5" t="s">
        <v>5740</v>
      </c>
      <c r="B5622" s="10">
        <v>37.835841313269491</v>
      </c>
      <c r="C5622" s="5">
        <v>1</v>
      </c>
      <c r="D5622" s="5">
        <v>0</v>
      </c>
      <c r="E5622" s="10">
        <v>27.070587100000001</v>
      </c>
      <c r="F5622" s="10">
        <v>165.5660547</v>
      </c>
      <c r="G5622" s="10">
        <v>74.206214009999997</v>
      </c>
      <c r="H5622" s="10">
        <v>60.990135309999999</v>
      </c>
      <c r="I5622" s="10">
        <v>106.4444621</v>
      </c>
      <c r="J5622" s="10">
        <v>110.9762515</v>
      </c>
      <c r="K5622" s="10">
        <v>150.11956609999999</v>
      </c>
      <c r="L5622" s="10">
        <v>121.8155252</v>
      </c>
      <c r="M5622" s="10">
        <v>2.4613745379999998</v>
      </c>
      <c r="N5622" s="10">
        <v>85.232502850000003</v>
      </c>
      <c r="O5622" s="10">
        <v>112.55688069999999</v>
      </c>
      <c r="P5622" s="10">
        <v>81.771087469999998</v>
      </c>
      <c r="Q5622" s="11">
        <f t="shared" si="180"/>
        <v>0</v>
      </c>
      <c r="R5622" s="5">
        <v>0</v>
      </c>
      <c r="S5622" s="5">
        <v>0</v>
      </c>
      <c r="T5622" s="5">
        <v>0</v>
      </c>
      <c r="U5622" s="5">
        <v>0</v>
      </c>
      <c r="V5622" s="5">
        <v>0</v>
      </c>
      <c r="W5622" s="5">
        <v>0</v>
      </c>
      <c r="X5622" s="5">
        <v>0</v>
      </c>
      <c r="Y5622" s="5">
        <f t="shared" si="181"/>
        <v>19</v>
      </c>
      <c r="Z5622" s="5">
        <v>2</v>
      </c>
      <c r="AA5622" s="5">
        <v>1</v>
      </c>
      <c r="AB5622" s="5">
        <v>1</v>
      </c>
      <c r="AC5622" s="5">
        <v>2</v>
      </c>
      <c r="AD5622" s="5">
        <v>4</v>
      </c>
      <c r="AE5622" s="5">
        <v>1</v>
      </c>
      <c r="AF5622" s="5">
        <v>1</v>
      </c>
      <c r="AG5622" s="5">
        <v>1</v>
      </c>
      <c r="AH5622" s="5">
        <v>1</v>
      </c>
      <c r="AI5622" s="5">
        <v>2</v>
      </c>
      <c r="AJ5622" s="5">
        <v>3</v>
      </c>
      <c r="AK5622" s="5" t="s">
        <v>120</v>
      </c>
      <c r="AL5622" s="5">
        <v>2.19</v>
      </c>
      <c r="AM5622" s="7">
        <v>1.3200000000000001E-6</v>
      </c>
      <c r="AN5622" s="5" t="s">
        <v>43</v>
      </c>
      <c r="AO5622" s="5" t="s">
        <v>72</v>
      </c>
      <c r="AP5622" s="5" t="s">
        <v>92</v>
      </c>
    </row>
    <row r="5623" spans="1:42" x14ac:dyDescent="0.35">
      <c r="A5623" s="5" t="s">
        <v>5741</v>
      </c>
      <c r="B5623" s="10">
        <v>53.135430916552664</v>
      </c>
      <c r="C5623" s="5">
        <v>2</v>
      </c>
      <c r="D5623" s="5">
        <v>1</v>
      </c>
      <c r="E5623" s="10">
        <v>18.916558380000001</v>
      </c>
      <c r="F5623" s="10">
        <v>177.35156359999999</v>
      </c>
      <c r="G5623" s="10">
        <v>59.499342740000003</v>
      </c>
      <c r="H5623" s="10">
        <v>67.235030170000002</v>
      </c>
      <c r="I5623" s="10">
        <v>118.11312789999999</v>
      </c>
      <c r="J5623" s="10">
        <v>124.45140069999999</v>
      </c>
      <c r="K5623" s="10">
        <v>138.1121215</v>
      </c>
      <c r="L5623" s="10">
        <v>122.3296435</v>
      </c>
      <c r="M5623" s="10">
        <v>2.0541691009999998</v>
      </c>
      <c r="N5623" s="10">
        <v>88.908842590000006</v>
      </c>
      <c r="O5623" s="10">
        <v>102.70185429999999</v>
      </c>
      <c r="P5623" s="10">
        <v>82.349663789999994</v>
      </c>
      <c r="Q5623" s="11">
        <f t="shared" si="180"/>
        <v>3</v>
      </c>
      <c r="R5623" s="5">
        <v>1</v>
      </c>
      <c r="S5623" s="5">
        <v>0</v>
      </c>
      <c r="T5623" s="5">
        <v>1</v>
      </c>
      <c r="U5623" s="5">
        <v>1</v>
      </c>
      <c r="V5623" s="5">
        <v>0</v>
      </c>
      <c r="W5623" s="5">
        <v>0</v>
      </c>
      <c r="X5623" s="5">
        <v>0</v>
      </c>
      <c r="Y5623" s="5">
        <f t="shared" si="181"/>
        <v>17</v>
      </c>
      <c r="Z5623" s="5">
        <v>1</v>
      </c>
      <c r="AA5623" s="5">
        <v>1</v>
      </c>
      <c r="AB5623" s="5">
        <v>1</v>
      </c>
      <c r="AC5623" s="5">
        <v>1</v>
      </c>
      <c r="AD5623" s="5">
        <v>4</v>
      </c>
      <c r="AE5623" s="5">
        <v>1</v>
      </c>
      <c r="AF5623" s="5">
        <v>1</v>
      </c>
      <c r="AG5623" s="5">
        <v>1</v>
      </c>
      <c r="AH5623" s="5">
        <v>1</v>
      </c>
      <c r="AI5623" s="5">
        <v>2</v>
      </c>
      <c r="AJ5623" s="5">
        <v>3</v>
      </c>
      <c r="AK5623" s="5" t="s">
        <v>123</v>
      </c>
      <c r="AL5623" s="5">
        <v>2.15</v>
      </c>
      <c r="AM5623" s="7">
        <v>4.9599999999999999E-12</v>
      </c>
      <c r="AN5623" s="5" t="s">
        <v>43</v>
      </c>
      <c r="AO5623" s="5" t="s">
        <v>72</v>
      </c>
      <c r="AP5623" s="5" t="s">
        <v>73</v>
      </c>
    </row>
    <row r="5624" spans="1:42" x14ac:dyDescent="0.35">
      <c r="A5624" s="5" t="s">
        <v>5742</v>
      </c>
      <c r="B5624" s="10">
        <v>34.675786593707251</v>
      </c>
      <c r="C5624" s="5">
        <v>1</v>
      </c>
      <c r="D5624" s="5">
        <v>0</v>
      </c>
      <c r="E5624" s="10">
        <v>25.438539760000001</v>
      </c>
      <c r="F5624" s="10">
        <v>162.02632589999999</v>
      </c>
      <c r="G5624" s="10">
        <v>66.782603550000005</v>
      </c>
      <c r="H5624" s="10">
        <v>66.058830369999995</v>
      </c>
      <c r="I5624" s="10">
        <v>99.623677670000006</v>
      </c>
      <c r="J5624" s="10">
        <v>107.37922759999999</v>
      </c>
      <c r="K5624" s="10">
        <v>141.07835919999999</v>
      </c>
      <c r="L5624" s="10">
        <v>123.93467130000001</v>
      </c>
      <c r="M5624" s="10">
        <v>2.1356472470000001</v>
      </c>
      <c r="N5624" s="10">
        <v>91.846472759999997</v>
      </c>
      <c r="O5624" s="10">
        <v>106.9514114</v>
      </c>
      <c r="P5624" s="10">
        <v>83.259245210000003</v>
      </c>
      <c r="Q5624" s="11">
        <f t="shared" si="180"/>
        <v>1</v>
      </c>
      <c r="R5624" s="5">
        <v>1</v>
      </c>
      <c r="S5624" s="5">
        <v>0</v>
      </c>
      <c r="T5624" s="5">
        <v>0</v>
      </c>
      <c r="U5624" s="5">
        <v>0</v>
      </c>
      <c r="V5624" s="5">
        <v>0</v>
      </c>
      <c r="W5624" s="5">
        <v>0</v>
      </c>
      <c r="X5624" s="5">
        <v>0</v>
      </c>
      <c r="Y5624" s="5">
        <f t="shared" si="181"/>
        <v>18</v>
      </c>
      <c r="Z5624" s="5">
        <v>2</v>
      </c>
      <c r="AA5624" s="5">
        <v>1</v>
      </c>
      <c r="AB5624" s="5">
        <v>1</v>
      </c>
      <c r="AC5624" s="5">
        <v>1</v>
      </c>
      <c r="AD5624" s="5">
        <v>4</v>
      </c>
      <c r="AE5624" s="5">
        <v>1</v>
      </c>
      <c r="AF5624" s="5">
        <v>1</v>
      </c>
      <c r="AG5624" s="5">
        <v>1</v>
      </c>
      <c r="AH5624" s="5">
        <v>1</v>
      </c>
      <c r="AI5624" s="5">
        <v>2</v>
      </c>
      <c r="AJ5624" s="5">
        <v>3</v>
      </c>
      <c r="AK5624" s="5" t="s">
        <v>120</v>
      </c>
      <c r="AL5624" s="5">
        <v>2.19</v>
      </c>
      <c r="AM5624" s="7">
        <v>4.2E-7</v>
      </c>
      <c r="AN5624" s="5" t="s">
        <v>49</v>
      </c>
      <c r="AO5624" s="5" t="s">
        <v>47</v>
      </c>
      <c r="AP5624" s="5" t="s">
        <v>100</v>
      </c>
    </row>
    <row r="5625" spans="1:42" x14ac:dyDescent="0.35">
      <c r="A5625" s="5" t="s">
        <v>5743</v>
      </c>
      <c r="B5625" s="10">
        <v>50.095759233926131</v>
      </c>
      <c r="C5625" s="5">
        <v>1</v>
      </c>
      <c r="D5625" s="5">
        <v>1</v>
      </c>
      <c r="E5625" s="10">
        <v>25.340222489999999</v>
      </c>
      <c r="F5625" s="10">
        <v>155.5324717</v>
      </c>
      <c r="G5625" s="10">
        <v>61.298884489999999</v>
      </c>
      <c r="H5625" s="10">
        <v>68.479439400000004</v>
      </c>
      <c r="I5625" s="10">
        <v>74.936355509999999</v>
      </c>
      <c r="J5625" s="10">
        <v>120.6099978</v>
      </c>
      <c r="K5625" s="10">
        <v>149.9087691</v>
      </c>
      <c r="L5625" s="10">
        <v>125.2493879</v>
      </c>
      <c r="M5625" s="10">
        <v>2.189106255</v>
      </c>
      <c r="N5625" s="10">
        <v>90.362098889999999</v>
      </c>
      <c r="O5625" s="10">
        <v>105.8910274</v>
      </c>
      <c r="P5625" s="10">
        <v>77.314581540000006</v>
      </c>
      <c r="Q5625" s="11">
        <f t="shared" si="180"/>
        <v>2</v>
      </c>
      <c r="R5625" s="5">
        <v>1</v>
      </c>
      <c r="S5625" s="5">
        <v>0</v>
      </c>
      <c r="T5625" s="5">
        <v>1</v>
      </c>
      <c r="U5625" s="5">
        <v>0</v>
      </c>
      <c r="V5625" s="5">
        <v>0</v>
      </c>
      <c r="W5625" s="5">
        <v>0</v>
      </c>
      <c r="X5625" s="5">
        <v>0</v>
      </c>
      <c r="Y5625" s="5">
        <f t="shared" si="181"/>
        <v>15</v>
      </c>
      <c r="Z5625" s="5">
        <v>2</v>
      </c>
      <c r="AA5625" s="5">
        <v>1</v>
      </c>
      <c r="AB5625" s="5">
        <v>1</v>
      </c>
      <c r="AC5625" s="5">
        <v>1</v>
      </c>
      <c r="AD5625" s="5">
        <v>4</v>
      </c>
      <c r="AE5625" s="5">
        <v>1</v>
      </c>
      <c r="AF5625" s="5">
        <v>1</v>
      </c>
      <c r="AG5625" s="5">
        <v>1</v>
      </c>
      <c r="AH5625" s="5">
        <v>1</v>
      </c>
      <c r="AI5625" s="5">
        <v>1</v>
      </c>
      <c r="AJ5625" s="5">
        <v>1</v>
      </c>
      <c r="AK5625" s="5" t="s">
        <v>122</v>
      </c>
      <c r="AL5625" s="5">
        <v>3.36</v>
      </c>
      <c r="AM5625" s="7">
        <v>2.8599999999999999E-10</v>
      </c>
      <c r="AN5625" s="5" t="s">
        <v>43</v>
      </c>
      <c r="AO5625" s="5" t="s">
        <v>44</v>
      </c>
      <c r="AP5625" s="5" t="s">
        <v>45</v>
      </c>
    </row>
    <row r="5626" spans="1:42" x14ac:dyDescent="0.35">
      <c r="A5626" s="5" t="s">
        <v>5744</v>
      </c>
      <c r="B5626" s="10">
        <v>34.971272229822162</v>
      </c>
      <c r="C5626" s="5">
        <v>2</v>
      </c>
      <c r="D5626" s="5">
        <v>0</v>
      </c>
      <c r="E5626" s="10">
        <v>32.93674051</v>
      </c>
      <c r="F5626" s="10">
        <v>166.69788</v>
      </c>
      <c r="G5626" s="10">
        <v>91.525217889999993</v>
      </c>
      <c r="H5626" s="10">
        <v>73.175279939999996</v>
      </c>
      <c r="I5626" s="10">
        <v>114.5020888</v>
      </c>
      <c r="J5626" s="10">
        <v>106.4610131</v>
      </c>
      <c r="K5626" s="10">
        <v>173.3367322</v>
      </c>
      <c r="L5626" s="10">
        <v>117.9231339</v>
      </c>
      <c r="M5626" s="10">
        <v>2.368788098</v>
      </c>
      <c r="N5626" s="10">
        <v>94.208825450000006</v>
      </c>
      <c r="O5626" s="10">
        <v>110.1701722</v>
      </c>
      <c r="P5626" s="10">
        <v>82.733663980000003</v>
      </c>
      <c r="Q5626" s="11">
        <f t="shared" si="180"/>
        <v>1</v>
      </c>
      <c r="R5626" s="5">
        <v>1</v>
      </c>
      <c r="S5626" s="5">
        <v>0</v>
      </c>
      <c r="T5626" s="5">
        <v>0</v>
      </c>
      <c r="U5626" s="5">
        <v>0</v>
      </c>
      <c r="V5626" s="5">
        <v>0</v>
      </c>
      <c r="W5626" s="5">
        <v>0</v>
      </c>
      <c r="X5626" s="5">
        <v>0</v>
      </c>
      <c r="Y5626" s="5">
        <f t="shared" si="181"/>
        <v>20</v>
      </c>
      <c r="Z5626" s="5">
        <v>3</v>
      </c>
      <c r="AA5626" s="5">
        <v>1</v>
      </c>
      <c r="AB5626" s="5">
        <v>2</v>
      </c>
      <c r="AC5626" s="5">
        <v>1</v>
      </c>
      <c r="AD5626" s="5">
        <v>4</v>
      </c>
      <c r="AE5626" s="5">
        <v>1</v>
      </c>
      <c r="AF5626" s="5">
        <v>1</v>
      </c>
      <c r="AG5626" s="5">
        <v>1</v>
      </c>
      <c r="AH5626" s="5">
        <v>1</v>
      </c>
      <c r="AI5626" s="5">
        <v>2</v>
      </c>
      <c r="AJ5626" s="5">
        <v>3</v>
      </c>
      <c r="AK5626" s="5" t="s">
        <v>121</v>
      </c>
      <c r="AL5626" s="5">
        <v>1.02</v>
      </c>
      <c r="AM5626" s="5">
        <v>5.019E-4</v>
      </c>
      <c r="AN5626" s="5" t="s">
        <v>43</v>
      </c>
      <c r="AO5626" s="5" t="s">
        <v>72</v>
      </c>
      <c r="AP5626" s="5" t="s">
        <v>104</v>
      </c>
    </row>
    <row r="5627" spans="1:42" x14ac:dyDescent="0.35">
      <c r="A5627" s="5" t="s">
        <v>5745</v>
      </c>
      <c r="B5627" s="10">
        <v>48.106703146374826</v>
      </c>
      <c r="C5627" s="5">
        <v>2</v>
      </c>
      <c r="D5627" s="5">
        <v>2</v>
      </c>
      <c r="E5627" s="10">
        <v>27.15204194</v>
      </c>
      <c r="F5627" s="10">
        <v>170.1544021</v>
      </c>
      <c r="G5627" s="10">
        <v>78.612005210000007</v>
      </c>
      <c r="H5627" s="10">
        <v>63.636748859999997</v>
      </c>
      <c r="I5627" s="10">
        <v>113.2766147</v>
      </c>
      <c r="J5627" s="10">
        <v>121.8878011</v>
      </c>
      <c r="K5627" s="10">
        <v>144.88588759999999</v>
      </c>
      <c r="L5627" s="10">
        <v>119.13479890000001</v>
      </c>
      <c r="M5627" s="10">
        <v>2.2767644520000001</v>
      </c>
      <c r="N5627" s="10">
        <v>86.256492570000006</v>
      </c>
      <c r="O5627" s="10">
        <v>101.34978460000001</v>
      </c>
      <c r="P5627" s="10">
        <v>76.242663919999998</v>
      </c>
      <c r="Q5627" s="11">
        <f t="shared" si="180"/>
        <v>4</v>
      </c>
      <c r="R5627" s="5">
        <v>1</v>
      </c>
      <c r="S5627" s="5">
        <v>0</v>
      </c>
      <c r="T5627" s="5">
        <v>1</v>
      </c>
      <c r="U5627" s="5">
        <v>1</v>
      </c>
      <c r="V5627" s="5">
        <v>0</v>
      </c>
      <c r="W5627" s="5">
        <v>0</v>
      </c>
      <c r="X5627" s="5">
        <v>1</v>
      </c>
      <c r="Y5627" s="5">
        <f t="shared" si="181"/>
        <v>16</v>
      </c>
      <c r="Z5627" s="5">
        <v>2</v>
      </c>
      <c r="AA5627" s="5">
        <v>1</v>
      </c>
      <c r="AB5627" s="5">
        <v>1</v>
      </c>
      <c r="AC5627" s="5">
        <v>2</v>
      </c>
      <c r="AD5627" s="5">
        <v>4</v>
      </c>
      <c r="AE5627" s="5">
        <v>1</v>
      </c>
      <c r="AF5627" s="5">
        <v>1</v>
      </c>
      <c r="AG5627" s="5">
        <v>1</v>
      </c>
      <c r="AH5627" s="5">
        <v>1</v>
      </c>
      <c r="AI5627" s="5">
        <v>1</v>
      </c>
      <c r="AJ5627" s="5">
        <v>1</v>
      </c>
      <c r="AK5627" s="5" t="s">
        <v>123</v>
      </c>
      <c r="AL5627" s="5">
        <v>2.15</v>
      </c>
      <c r="AM5627" s="7">
        <v>1.5400000000000001E-10</v>
      </c>
      <c r="AN5627" s="5" t="s">
        <v>43</v>
      </c>
      <c r="AO5627" s="5" t="s">
        <v>72</v>
      </c>
      <c r="AP5627" s="5" t="s">
        <v>104</v>
      </c>
    </row>
    <row r="5628" spans="1:42" x14ac:dyDescent="0.35">
      <c r="A5628" s="5" t="s">
        <v>5746</v>
      </c>
      <c r="B5628" s="10">
        <v>35.318741450068401</v>
      </c>
      <c r="C5628" s="5">
        <v>2</v>
      </c>
      <c r="D5628" s="5">
        <v>0</v>
      </c>
      <c r="E5628" s="10">
        <v>29.06156614</v>
      </c>
      <c r="F5628" s="10">
        <v>168.41465669999999</v>
      </c>
      <c r="G5628" s="10">
        <v>82.428763189999998</v>
      </c>
      <c r="H5628" s="10">
        <v>78.846973079999998</v>
      </c>
      <c r="I5628" s="10">
        <v>122.42297720000001</v>
      </c>
      <c r="J5628" s="10">
        <v>112.06214180000001</v>
      </c>
      <c r="K5628" s="10">
        <v>180.2787921</v>
      </c>
      <c r="L5628" s="10">
        <v>118.5529552</v>
      </c>
      <c r="M5628" s="10">
        <v>2.2864389730000001</v>
      </c>
      <c r="N5628" s="10">
        <v>92.217054489999995</v>
      </c>
      <c r="O5628" s="10">
        <v>104.131606</v>
      </c>
      <c r="P5628" s="10">
        <v>72.512128140000002</v>
      </c>
      <c r="Q5628" s="11">
        <f t="shared" si="180"/>
        <v>2</v>
      </c>
      <c r="R5628" s="5">
        <v>1</v>
      </c>
      <c r="S5628" s="5">
        <v>0</v>
      </c>
      <c r="T5628" s="5">
        <v>1</v>
      </c>
      <c r="U5628" s="5">
        <v>0</v>
      </c>
      <c r="V5628" s="5">
        <v>0</v>
      </c>
      <c r="W5628" s="5">
        <v>0</v>
      </c>
      <c r="X5628" s="5">
        <v>0</v>
      </c>
      <c r="Y5628" s="5">
        <f t="shared" si="181"/>
        <v>16</v>
      </c>
      <c r="Z5628" s="5">
        <v>2</v>
      </c>
      <c r="AA5628" s="5">
        <v>1</v>
      </c>
      <c r="AB5628" s="5">
        <v>2</v>
      </c>
      <c r="AC5628" s="5">
        <v>1</v>
      </c>
      <c r="AD5628" s="5">
        <v>4</v>
      </c>
      <c r="AE5628" s="5">
        <v>1</v>
      </c>
      <c r="AF5628" s="5">
        <v>1</v>
      </c>
      <c r="AG5628" s="5">
        <v>1</v>
      </c>
      <c r="AH5628" s="5">
        <v>1</v>
      </c>
      <c r="AI5628" s="5">
        <v>1</v>
      </c>
      <c r="AJ5628" s="5">
        <v>1</v>
      </c>
      <c r="AK5628" s="5" t="s">
        <v>121</v>
      </c>
      <c r="AL5628" s="5">
        <v>1.02</v>
      </c>
      <c r="AM5628" s="7">
        <v>7.0200000000000007E-8</v>
      </c>
      <c r="AN5628" s="5" t="s">
        <v>49</v>
      </c>
      <c r="AO5628" s="5" t="s">
        <v>47</v>
      </c>
      <c r="AP5628" s="5" t="s">
        <v>100</v>
      </c>
    </row>
    <row r="5629" spans="1:42" x14ac:dyDescent="0.35">
      <c r="A5629" s="5" t="s">
        <v>5747</v>
      </c>
      <c r="B5629" s="10">
        <v>46.224350205198355</v>
      </c>
      <c r="C5629" s="5">
        <v>2</v>
      </c>
      <c r="D5629" s="5">
        <v>1</v>
      </c>
      <c r="E5629" s="10">
        <v>25.086549900000001</v>
      </c>
      <c r="F5629" s="10">
        <v>171.56863139999999</v>
      </c>
      <c r="G5629" s="10">
        <v>73.844254730000003</v>
      </c>
      <c r="H5629" s="10">
        <v>67.984781810000001</v>
      </c>
      <c r="I5629" s="10">
        <v>116.8777261</v>
      </c>
      <c r="J5629" s="10">
        <v>123.4135321</v>
      </c>
      <c r="K5629" s="10">
        <v>138.93512129999999</v>
      </c>
      <c r="L5629" s="10">
        <v>118.8878325</v>
      </c>
      <c r="M5629" s="10">
        <v>2.043620905</v>
      </c>
      <c r="N5629" s="10">
        <v>86.876616150000004</v>
      </c>
      <c r="O5629" s="10">
        <v>106.7664742</v>
      </c>
      <c r="P5629" s="10">
        <v>87.468668489999999</v>
      </c>
      <c r="Q5629" s="11">
        <f t="shared" si="180"/>
        <v>2</v>
      </c>
      <c r="R5629" s="5">
        <v>0</v>
      </c>
      <c r="S5629" s="5">
        <v>0</v>
      </c>
      <c r="T5629" s="5">
        <v>1</v>
      </c>
      <c r="U5629" s="5">
        <v>0</v>
      </c>
      <c r="V5629" s="5">
        <v>1</v>
      </c>
      <c r="W5629" s="5">
        <v>0</v>
      </c>
      <c r="X5629" s="5">
        <v>0</v>
      </c>
      <c r="Y5629" s="5">
        <f t="shared" si="181"/>
        <v>18</v>
      </c>
      <c r="Z5629" s="5">
        <v>2</v>
      </c>
      <c r="AA5629" s="5">
        <v>1</v>
      </c>
      <c r="AB5629" s="5">
        <v>1</v>
      </c>
      <c r="AC5629" s="5">
        <v>1</v>
      </c>
      <c r="AD5629" s="5">
        <v>4</v>
      </c>
      <c r="AE5629" s="5">
        <v>1</v>
      </c>
      <c r="AF5629" s="5">
        <v>1</v>
      </c>
      <c r="AG5629" s="5">
        <v>1</v>
      </c>
      <c r="AH5629" s="5">
        <v>1</v>
      </c>
      <c r="AI5629" s="5">
        <v>2</v>
      </c>
      <c r="AJ5629" s="5">
        <v>3</v>
      </c>
      <c r="AK5629" s="5" t="s">
        <v>123</v>
      </c>
      <c r="AL5629" s="5">
        <v>2.15</v>
      </c>
      <c r="AM5629" s="7">
        <v>5.2400000000000001E-9</v>
      </c>
      <c r="AN5629" s="5" t="s">
        <v>36</v>
      </c>
      <c r="AO5629" s="5" t="s">
        <v>39</v>
      </c>
      <c r="AP5629" s="5" t="s">
        <v>60</v>
      </c>
    </row>
    <row r="5630" spans="1:42" x14ac:dyDescent="0.35">
      <c r="A5630" s="5" t="s">
        <v>5748</v>
      </c>
      <c r="B5630" s="10">
        <v>46.779753761969907</v>
      </c>
      <c r="C5630" s="5">
        <v>1</v>
      </c>
      <c r="D5630" s="5">
        <v>0</v>
      </c>
      <c r="E5630" s="10">
        <v>25.345004320000001</v>
      </c>
      <c r="F5630" s="10">
        <v>160.8638459</v>
      </c>
      <c r="G5630" s="10">
        <v>65.585716110000007</v>
      </c>
      <c r="H5630" s="10">
        <v>63.521783509999999</v>
      </c>
      <c r="I5630" s="10">
        <v>78.748558470000006</v>
      </c>
      <c r="J5630" s="10">
        <v>118.3181905</v>
      </c>
      <c r="K5630" s="10">
        <v>145.245902</v>
      </c>
      <c r="L5630" s="10">
        <v>120.3976571</v>
      </c>
      <c r="M5630" s="10">
        <v>2.2865526429999998</v>
      </c>
      <c r="N5630" s="10">
        <v>89.654772120000004</v>
      </c>
      <c r="O5630" s="10">
        <v>109.1655322</v>
      </c>
      <c r="P5630" s="10">
        <v>77.908462389999997</v>
      </c>
      <c r="Q5630" s="11">
        <f t="shared" si="180"/>
        <v>4</v>
      </c>
      <c r="R5630" s="5">
        <v>1</v>
      </c>
      <c r="S5630" s="5">
        <v>0</v>
      </c>
      <c r="T5630" s="5">
        <v>1</v>
      </c>
      <c r="U5630" s="5">
        <v>1</v>
      </c>
      <c r="V5630" s="5">
        <v>1</v>
      </c>
      <c r="W5630" s="5">
        <v>0</v>
      </c>
      <c r="X5630" s="5">
        <v>0</v>
      </c>
      <c r="Y5630" s="5">
        <f t="shared" si="181"/>
        <v>16</v>
      </c>
      <c r="Z5630" s="5">
        <v>2</v>
      </c>
      <c r="AA5630" s="5">
        <v>1</v>
      </c>
      <c r="AB5630" s="5">
        <v>1</v>
      </c>
      <c r="AC5630" s="5">
        <v>2</v>
      </c>
      <c r="AD5630" s="5">
        <v>4</v>
      </c>
      <c r="AE5630" s="5">
        <v>1</v>
      </c>
      <c r="AF5630" s="5">
        <v>1</v>
      </c>
      <c r="AG5630" s="5">
        <v>1</v>
      </c>
      <c r="AH5630" s="5">
        <v>1</v>
      </c>
      <c r="AI5630" s="5">
        <v>1</v>
      </c>
      <c r="AJ5630" s="5">
        <v>1</v>
      </c>
      <c r="AK5630" s="5" t="s">
        <v>122</v>
      </c>
      <c r="AL5630" s="5">
        <v>3.36</v>
      </c>
      <c r="AM5630" s="7">
        <v>2.4800000000000001E-9</v>
      </c>
      <c r="AN5630" s="5" t="s">
        <v>43</v>
      </c>
      <c r="AO5630" s="5" t="s">
        <v>72</v>
      </c>
      <c r="AP5630" s="5" t="s">
        <v>104</v>
      </c>
    </row>
    <row r="5631" spans="1:42" x14ac:dyDescent="0.35">
      <c r="A5631" s="5" t="s">
        <v>5749</v>
      </c>
      <c r="B5631" s="10">
        <v>49.846785225718193</v>
      </c>
      <c r="C5631" s="5">
        <v>1</v>
      </c>
      <c r="D5631" s="5">
        <v>0</v>
      </c>
      <c r="E5631" s="10">
        <v>25.51987943</v>
      </c>
      <c r="F5631" s="10">
        <v>162.06912220000001</v>
      </c>
      <c r="G5631" s="10">
        <v>67.031537040000003</v>
      </c>
      <c r="H5631" s="10">
        <v>67.125117189999997</v>
      </c>
      <c r="I5631" s="10">
        <v>79.032885399999998</v>
      </c>
      <c r="J5631" s="10">
        <v>124.9299965</v>
      </c>
      <c r="K5631" s="10">
        <v>149.68067070000001</v>
      </c>
      <c r="L5631" s="10">
        <v>122.11312820000001</v>
      </c>
      <c r="M5631" s="10">
        <v>2.2298757459999998</v>
      </c>
      <c r="N5631" s="10">
        <v>88.338479109999994</v>
      </c>
      <c r="O5631" s="10">
        <v>112.1009423</v>
      </c>
      <c r="P5631" s="10">
        <v>71.565114500000007</v>
      </c>
      <c r="Q5631" s="11">
        <f t="shared" si="180"/>
        <v>4</v>
      </c>
      <c r="R5631" s="5">
        <v>1</v>
      </c>
      <c r="S5631" s="5">
        <v>1</v>
      </c>
      <c r="T5631" s="5">
        <v>1</v>
      </c>
      <c r="U5631" s="5">
        <v>1</v>
      </c>
      <c r="V5631" s="5">
        <v>0</v>
      </c>
      <c r="W5631" s="5">
        <v>0</v>
      </c>
      <c r="X5631" s="5">
        <v>0</v>
      </c>
      <c r="Y5631" s="5">
        <f t="shared" si="181"/>
        <v>15</v>
      </c>
      <c r="Z5631" s="5">
        <v>2</v>
      </c>
      <c r="AA5631" s="5">
        <v>1</v>
      </c>
      <c r="AB5631" s="5">
        <v>1</v>
      </c>
      <c r="AC5631" s="5">
        <v>1</v>
      </c>
      <c r="AD5631" s="5">
        <v>4</v>
      </c>
      <c r="AE5631" s="5">
        <v>1</v>
      </c>
      <c r="AF5631" s="5">
        <v>1</v>
      </c>
      <c r="AG5631" s="5">
        <v>1</v>
      </c>
      <c r="AH5631" s="5">
        <v>1</v>
      </c>
      <c r="AI5631" s="5">
        <v>1</v>
      </c>
      <c r="AJ5631" s="5">
        <v>1</v>
      </c>
      <c r="AK5631" s="5" t="s">
        <v>122</v>
      </c>
      <c r="AL5631" s="5">
        <v>3.36</v>
      </c>
      <c r="AM5631" s="7">
        <v>3.6399999999999998E-11</v>
      </c>
      <c r="AN5631" s="5" t="s">
        <v>36</v>
      </c>
      <c r="AO5631" s="5" t="s">
        <v>37</v>
      </c>
      <c r="AP5631" s="5" t="s">
        <v>94</v>
      </c>
    </row>
    <row r="5632" spans="1:42" x14ac:dyDescent="0.35">
      <c r="A5632" s="5" t="s">
        <v>5750</v>
      </c>
      <c r="B5632" s="10">
        <v>46.867305061559506</v>
      </c>
      <c r="C5632" s="5">
        <v>2</v>
      </c>
      <c r="D5632" s="5">
        <v>3</v>
      </c>
      <c r="E5632" s="10">
        <v>25.619967160000002</v>
      </c>
      <c r="F5632" s="10">
        <v>171.71093339999999</v>
      </c>
      <c r="G5632" s="10">
        <v>75.53956273</v>
      </c>
      <c r="H5632" s="10">
        <v>60.750729489999998</v>
      </c>
      <c r="I5632" s="10">
        <v>114.6677229</v>
      </c>
      <c r="J5632" s="10">
        <v>117.9761225</v>
      </c>
      <c r="K5632" s="10">
        <v>142.7457235</v>
      </c>
      <c r="L5632" s="10">
        <v>127.60473090000001</v>
      </c>
      <c r="M5632" s="10">
        <v>2.3496956290000002</v>
      </c>
      <c r="N5632" s="10">
        <v>90.835520619999997</v>
      </c>
      <c r="O5632" s="10">
        <v>109.7753649</v>
      </c>
      <c r="P5632" s="10">
        <v>84.153941410000002</v>
      </c>
      <c r="Q5632" s="11">
        <f t="shared" si="180"/>
        <v>2</v>
      </c>
      <c r="R5632" s="5">
        <v>1</v>
      </c>
      <c r="S5632" s="5">
        <v>0</v>
      </c>
      <c r="T5632" s="5">
        <v>1</v>
      </c>
      <c r="U5632" s="5">
        <v>0</v>
      </c>
      <c r="V5632" s="5">
        <v>0</v>
      </c>
      <c r="W5632" s="5">
        <v>0</v>
      </c>
      <c r="X5632" s="5">
        <v>0</v>
      </c>
      <c r="Y5632" s="5">
        <f t="shared" si="181"/>
        <v>19</v>
      </c>
      <c r="Z5632" s="5">
        <v>2</v>
      </c>
      <c r="AA5632" s="5">
        <v>1</v>
      </c>
      <c r="AB5632" s="5">
        <v>1</v>
      </c>
      <c r="AC5632" s="5">
        <v>2</v>
      </c>
      <c r="AD5632" s="5">
        <v>4</v>
      </c>
      <c r="AE5632" s="5">
        <v>1</v>
      </c>
      <c r="AF5632" s="5">
        <v>1</v>
      </c>
      <c r="AG5632" s="5">
        <v>1</v>
      </c>
      <c r="AH5632" s="5">
        <v>1</v>
      </c>
      <c r="AI5632" s="5">
        <v>2</v>
      </c>
      <c r="AJ5632" s="5">
        <v>3</v>
      </c>
      <c r="AK5632" s="5" t="s">
        <v>123</v>
      </c>
      <c r="AL5632" s="5">
        <v>2.15</v>
      </c>
      <c r="AM5632" s="7">
        <v>1.4100000000000001E-7</v>
      </c>
      <c r="AN5632" s="5" t="s">
        <v>49</v>
      </c>
      <c r="AO5632" s="5" t="s">
        <v>47</v>
      </c>
      <c r="AP5632" s="5" t="s">
        <v>111</v>
      </c>
    </row>
    <row r="5633" spans="1:42" x14ac:dyDescent="0.35">
      <c r="A5633" s="5" t="s">
        <v>5751</v>
      </c>
      <c r="B5633" s="10">
        <v>38.265389876880988</v>
      </c>
      <c r="C5633" s="5">
        <v>1</v>
      </c>
      <c r="D5633" s="5">
        <v>3</v>
      </c>
      <c r="E5633" s="10">
        <v>25.481231480000002</v>
      </c>
      <c r="F5633" s="10">
        <v>161.0118794</v>
      </c>
      <c r="G5633" s="10">
        <v>66.059647490000003</v>
      </c>
      <c r="H5633" s="10">
        <v>67.875020719999995</v>
      </c>
      <c r="I5633" s="10">
        <v>70.18717006</v>
      </c>
      <c r="J5633" s="10">
        <v>115.8809735</v>
      </c>
      <c r="K5633" s="10">
        <v>134.79305009999999</v>
      </c>
      <c r="L5633" s="10">
        <v>118.25365189999999</v>
      </c>
      <c r="M5633" s="10">
        <v>1.985900684</v>
      </c>
      <c r="N5633" s="10">
        <v>86.300304010000005</v>
      </c>
      <c r="O5633" s="10">
        <v>106.6479325</v>
      </c>
      <c r="P5633" s="10">
        <v>87.393075960000004</v>
      </c>
      <c r="Q5633" s="11">
        <f t="shared" si="180"/>
        <v>2</v>
      </c>
      <c r="R5633" s="5">
        <v>0</v>
      </c>
      <c r="S5633" s="5">
        <v>0</v>
      </c>
      <c r="T5633" s="5">
        <v>1</v>
      </c>
      <c r="U5633" s="5">
        <v>0</v>
      </c>
      <c r="V5633" s="5">
        <v>0</v>
      </c>
      <c r="W5633" s="5">
        <v>1</v>
      </c>
      <c r="X5633" s="5">
        <v>0</v>
      </c>
      <c r="Y5633" s="5">
        <f t="shared" si="181"/>
        <v>18</v>
      </c>
      <c r="Z5633" s="5">
        <v>2</v>
      </c>
      <c r="AA5633" s="5">
        <v>1</v>
      </c>
      <c r="AB5633" s="5">
        <v>1</v>
      </c>
      <c r="AC5633" s="5">
        <v>1</v>
      </c>
      <c r="AD5633" s="5">
        <v>4</v>
      </c>
      <c r="AE5633" s="5">
        <v>1</v>
      </c>
      <c r="AF5633" s="5">
        <v>1</v>
      </c>
      <c r="AG5633" s="5">
        <v>1</v>
      </c>
      <c r="AH5633" s="5">
        <v>1</v>
      </c>
      <c r="AI5633" s="5">
        <v>2</v>
      </c>
      <c r="AJ5633" s="5">
        <v>3</v>
      </c>
      <c r="AK5633" s="5" t="s">
        <v>122</v>
      </c>
      <c r="AL5633" s="5">
        <v>2.19</v>
      </c>
      <c r="AM5633" s="7">
        <v>6.2099999999999999E-9</v>
      </c>
      <c r="AN5633" s="5" t="s">
        <v>76</v>
      </c>
      <c r="AO5633" s="5" t="s">
        <v>77</v>
      </c>
      <c r="AP5633" s="5" t="s">
        <v>85</v>
      </c>
    </row>
    <row r="5634" spans="1:42" x14ac:dyDescent="0.35">
      <c r="A5634" s="5" t="s">
        <v>5752</v>
      </c>
      <c r="B5634" s="10">
        <v>26.6265389876881</v>
      </c>
      <c r="C5634" s="5">
        <v>1</v>
      </c>
      <c r="D5634" s="5">
        <v>0</v>
      </c>
      <c r="E5634" s="10">
        <v>20.801431310000002</v>
      </c>
      <c r="F5634" s="10">
        <v>158.3833052</v>
      </c>
      <c r="G5634" s="10">
        <v>52.180954900000003</v>
      </c>
      <c r="H5634" s="10">
        <v>64.815111040000005</v>
      </c>
      <c r="I5634" s="10">
        <v>93.625325480000001</v>
      </c>
      <c r="J5634" s="10">
        <v>109.4407336</v>
      </c>
      <c r="K5634" s="10">
        <v>182.26722090000001</v>
      </c>
      <c r="L5634" s="10">
        <v>114.8504166</v>
      </c>
      <c r="M5634" s="10">
        <v>2.8121099840000001</v>
      </c>
      <c r="N5634" s="10">
        <v>88.783088660000004</v>
      </c>
      <c r="O5634" s="10">
        <v>111.34527009999999</v>
      </c>
      <c r="P5634" s="10">
        <v>78.117642270000005</v>
      </c>
      <c r="Q5634" s="11">
        <f t="shared" si="180"/>
        <v>1</v>
      </c>
      <c r="R5634" s="5">
        <v>0</v>
      </c>
      <c r="S5634" s="5">
        <v>0</v>
      </c>
      <c r="T5634" s="5">
        <v>1</v>
      </c>
      <c r="U5634" s="5">
        <v>0</v>
      </c>
      <c r="V5634" s="5">
        <v>0</v>
      </c>
      <c r="W5634" s="5">
        <v>0</v>
      </c>
      <c r="X5634" s="5">
        <v>0</v>
      </c>
      <c r="Y5634" s="5">
        <f t="shared" si="181"/>
        <v>16</v>
      </c>
      <c r="Z5634" s="5">
        <v>1</v>
      </c>
      <c r="AA5634" s="5">
        <v>1</v>
      </c>
      <c r="AB5634" s="5">
        <v>2</v>
      </c>
      <c r="AC5634" s="5">
        <v>2</v>
      </c>
      <c r="AD5634" s="5">
        <v>4</v>
      </c>
      <c r="AE5634" s="5">
        <v>1</v>
      </c>
      <c r="AF5634" s="5">
        <v>1</v>
      </c>
      <c r="AG5634" s="5">
        <v>1</v>
      </c>
      <c r="AH5634" s="5">
        <v>1</v>
      </c>
      <c r="AI5634" s="5">
        <v>1</v>
      </c>
      <c r="AJ5634" s="5">
        <v>1</v>
      </c>
      <c r="AK5634" s="5" t="s">
        <v>35</v>
      </c>
      <c r="AL5634" s="5">
        <v>2.19</v>
      </c>
      <c r="AM5634" s="7">
        <v>9.2299999999999997E-6</v>
      </c>
      <c r="AN5634" s="5" t="s">
        <v>43</v>
      </c>
      <c r="AO5634" s="5" t="s">
        <v>51</v>
      </c>
      <c r="AP5634" s="5" t="s">
        <v>52</v>
      </c>
    </row>
    <row r="5635" spans="1:42" x14ac:dyDescent="0.35">
      <c r="A5635" s="5" t="s">
        <v>5753</v>
      </c>
      <c r="B5635" s="10">
        <v>37.020519835841313</v>
      </c>
      <c r="C5635" s="5">
        <v>1</v>
      </c>
      <c r="D5635" s="5">
        <v>0</v>
      </c>
      <c r="E5635" s="10">
        <v>22.723925879999999</v>
      </c>
      <c r="F5635" s="10">
        <v>161.7003794</v>
      </c>
      <c r="G5635" s="10">
        <v>59.416277890000003</v>
      </c>
      <c r="H5635" s="10">
        <v>68.065628020000005</v>
      </c>
      <c r="I5635" s="10">
        <v>90.918034500000005</v>
      </c>
      <c r="J5635" s="10">
        <v>103.3772093</v>
      </c>
      <c r="K5635" s="10">
        <v>142.49138640000001</v>
      </c>
      <c r="L5635" s="10">
        <v>112.8637737</v>
      </c>
      <c r="M5635" s="10">
        <v>2.0934411470000001</v>
      </c>
      <c r="N5635" s="10">
        <v>88.121034769999994</v>
      </c>
      <c r="O5635" s="10">
        <v>111.1555888</v>
      </c>
      <c r="P5635" s="10">
        <v>79.999023339999994</v>
      </c>
      <c r="Q5635" s="11">
        <f t="shared" si="180"/>
        <v>3</v>
      </c>
      <c r="R5635" s="5">
        <v>1</v>
      </c>
      <c r="S5635" s="5">
        <v>0</v>
      </c>
      <c r="T5635" s="5">
        <v>1</v>
      </c>
      <c r="U5635" s="5">
        <v>0</v>
      </c>
      <c r="V5635" s="5">
        <v>0</v>
      </c>
      <c r="W5635" s="5">
        <v>1</v>
      </c>
      <c r="X5635" s="5">
        <v>0</v>
      </c>
      <c r="Y5635" s="5">
        <f t="shared" si="181"/>
        <v>14</v>
      </c>
      <c r="Z5635" s="5">
        <v>1</v>
      </c>
      <c r="AA5635" s="5">
        <v>1</v>
      </c>
      <c r="AB5635" s="5">
        <v>1</v>
      </c>
      <c r="AC5635" s="5">
        <v>1</v>
      </c>
      <c r="AD5635" s="5">
        <v>4</v>
      </c>
      <c r="AE5635" s="5">
        <v>1</v>
      </c>
      <c r="AF5635" s="5">
        <v>1</v>
      </c>
      <c r="AG5635" s="5">
        <v>1</v>
      </c>
      <c r="AH5635" s="5">
        <v>1</v>
      </c>
      <c r="AI5635" s="5">
        <v>1</v>
      </c>
      <c r="AJ5635" s="5">
        <v>1</v>
      </c>
      <c r="AK5635" s="5" t="s">
        <v>120</v>
      </c>
      <c r="AL5635" s="5">
        <v>2.19</v>
      </c>
      <c r="AM5635" s="7">
        <v>1.4700000000000001E-7</v>
      </c>
      <c r="AN5635" s="5" t="s">
        <v>43</v>
      </c>
      <c r="AO5635" s="5" t="s">
        <v>44</v>
      </c>
      <c r="AP5635" s="5" t="s">
        <v>45</v>
      </c>
    </row>
    <row r="5636" spans="1:42" x14ac:dyDescent="0.35">
      <c r="A5636" s="5" t="s">
        <v>5754</v>
      </c>
      <c r="B5636" s="10">
        <v>34.082079343365251</v>
      </c>
      <c r="C5636" s="5">
        <v>2</v>
      </c>
      <c r="D5636" s="5">
        <v>2</v>
      </c>
      <c r="E5636" s="10">
        <v>33.214301579999997</v>
      </c>
      <c r="F5636" s="10">
        <v>174.89901800000001</v>
      </c>
      <c r="G5636" s="10">
        <v>101.6014409</v>
      </c>
      <c r="H5636" s="10">
        <v>73.88443504</v>
      </c>
      <c r="I5636" s="10">
        <v>119.0727335</v>
      </c>
      <c r="J5636" s="10">
        <v>112.9367903</v>
      </c>
      <c r="K5636" s="10">
        <v>174.1940285</v>
      </c>
      <c r="L5636" s="10">
        <v>119.079189</v>
      </c>
      <c r="M5636" s="10">
        <v>2.3576552820000001</v>
      </c>
      <c r="N5636" s="10">
        <v>91.038681490000002</v>
      </c>
      <c r="O5636" s="10">
        <v>119.39939459999999</v>
      </c>
      <c r="P5636" s="10">
        <v>78.838271809999995</v>
      </c>
      <c r="Q5636" s="11">
        <f t="shared" si="180"/>
        <v>2</v>
      </c>
      <c r="R5636" s="5">
        <v>1</v>
      </c>
      <c r="S5636" s="5">
        <v>0</v>
      </c>
      <c r="T5636" s="5">
        <v>1</v>
      </c>
      <c r="U5636" s="5">
        <v>0</v>
      </c>
      <c r="V5636" s="5">
        <v>0</v>
      </c>
      <c r="W5636" s="5">
        <v>0</v>
      </c>
      <c r="X5636" s="5">
        <v>0</v>
      </c>
      <c r="Y5636" s="5">
        <f t="shared" si="181"/>
        <v>17</v>
      </c>
      <c r="Z5636" s="5">
        <v>3</v>
      </c>
      <c r="AA5636" s="5">
        <v>1</v>
      </c>
      <c r="AB5636" s="5">
        <v>2</v>
      </c>
      <c r="AC5636" s="5">
        <v>1</v>
      </c>
      <c r="AD5636" s="5">
        <v>4</v>
      </c>
      <c r="AE5636" s="5">
        <v>1</v>
      </c>
      <c r="AF5636" s="5">
        <v>1</v>
      </c>
      <c r="AG5636" s="5">
        <v>1</v>
      </c>
      <c r="AH5636" s="5">
        <v>1</v>
      </c>
      <c r="AI5636" s="5">
        <v>1</v>
      </c>
      <c r="AJ5636" s="5">
        <v>1</v>
      </c>
      <c r="AK5636" s="5" t="s">
        <v>121</v>
      </c>
      <c r="AL5636" s="5">
        <v>1.02</v>
      </c>
      <c r="AM5636" s="5">
        <v>2.7957600000000002E-4</v>
      </c>
      <c r="AN5636" s="5" t="s">
        <v>76</v>
      </c>
      <c r="AO5636" s="5" t="s">
        <v>37</v>
      </c>
      <c r="AP5636" s="5" t="s">
        <v>84</v>
      </c>
    </row>
    <row r="5637" spans="1:42" x14ac:dyDescent="0.35">
      <c r="A5637" s="5" t="s">
        <v>5755</v>
      </c>
      <c r="B5637" s="10">
        <v>31.165526675786595</v>
      </c>
      <c r="C5637" s="5">
        <v>1</v>
      </c>
      <c r="D5637" s="5">
        <v>0</v>
      </c>
      <c r="E5637" s="10">
        <v>23.097883329999998</v>
      </c>
      <c r="F5637" s="10">
        <v>160.2799564</v>
      </c>
      <c r="G5637" s="10">
        <v>59.337687150000001</v>
      </c>
      <c r="H5637" s="10">
        <v>62.056510680000002</v>
      </c>
      <c r="I5637" s="10">
        <v>96.49158654</v>
      </c>
      <c r="J5637" s="10">
        <v>109.347729</v>
      </c>
      <c r="K5637" s="10">
        <v>143.93586149999999</v>
      </c>
      <c r="L5637" s="10">
        <v>117.9994937</v>
      </c>
      <c r="M5637" s="10">
        <v>2.3194320789999998</v>
      </c>
      <c r="N5637" s="10">
        <v>92.917035170000005</v>
      </c>
      <c r="O5637" s="10">
        <v>106.2368927</v>
      </c>
      <c r="P5637" s="10">
        <v>76.790752710000007</v>
      </c>
      <c r="Q5637" s="11">
        <f t="shared" si="180"/>
        <v>1</v>
      </c>
      <c r="R5637" s="5">
        <v>0</v>
      </c>
      <c r="S5637" s="5">
        <v>0</v>
      </c>
      <c r="T5637" s="5">
        <v>1</v>
      </c>
      <c r="U5637" s="5">
        <v>0</v>
      </c>
      <c r="V5637" s="5">
        <v>0</v>
      </c>
      <c r="W5637" s="5">
        <v>0</v>
      </c>
      <c r="X5637" s="5">
        <v>0</v>
      </c>
      <c r="Y5637" s="5">
        <f t="shared" si="181"/>
        <v>15</v>
      </c>
      <c r="Z5637" s="5">
        <v>1</v>
      </c>
      <c r="AA5637" s="5">
        <v>1</v>
      </c>
      <c r="AB5637" s="5">
        <v>1</v>
      </c>
      <c r="AC5637" s="5">
        <v>2</v>
      </c>
      <c r="AD5637" s="5">
        <v>4</v>
      </c>
      <c r="AE5637" s="5">
        <v>1</v>
      </c>
      <c r="AF5637" s="5">
        <v>1</v>
      </c>
      <c r="AG5637" s="5">
        <v>1</v>
      </c>
      <c r="AH5637" s="5">
        <v>1</v>
      </c>
      <c r="AI5637" s="5">
        <v>1</v>
      </c>
      <c r="AJ5637" s="5">
        <v>1</v>
      </c>
      <c r="AK5637" s="5" t="s">
        <v>120</v>
      </c>
      <c r="AL5637" s="5">
        <v>2.19</v>
      </c>
      <c r="AM5637" s="7">
        <v>6.5600000000000005E-8</v>
      </c>
      <c r="AN5637" s="5" t="s">
        <v>36</v>
      </c>
      <c r="AO5637" s="5" t="s">
        <v>39</v>
      </c>
      <c r="AP5637" s="5" t="s">
        <v>40</v>
      </c>
    </row>
    <row r="5638" spans="1:42" x14ac:dyDescent="0.35">
      <c r="A5638" s="5" t="s">
        <v>5756</v>
      </c>
      <c r="B5638" s="10">
        <v>16.336525307797537</v>
      </c>
      <c r="C5638" s="5">
        <v>2</v>
      </c>
      <c r="D5638" s="5">
        <v>0</v>
      </c>
      <c r="E5638" s="10">
        <v>20.414730729999999</v>
      </c>
      <c r="F5638" s="10">
        <v>176.6592938</v>
      </c>
      <c r="G5638" s="10">
        <v>63.711324789999999</v>
      </c>
      <c r="H5638" s="10">
        <v>73.864612100000002</v>
      </c>
      <c r="I5638" s="10">
        <v>93.693168189999994</v>
      </c>
      <c r="J5638" s="10">
        <v>110.5812514</v>
      </c>
      <c r="K5638" s="10">
        <v>153.6612203</v>
      </c>
      <c r="L5638" s="10">
        <v>122.200703</v>
      </c>
      <c r="M5638" s="10">
        <v>2.0803090399999999</v>
      </c>
      <c r="N5638" s="10">
        <v>96.241213599999995</v>
      </c>
      <c r="O5638" s="10">
        <v>107.62913210000001</v>
      </c>
      <c r="P5638" s="10">
        <v>83.637689019999996</v>
      </c>
      <c r="Q5638" s="11">
        <f t="shared" si="180"/>
        <v>1</v>
      </c>
      <c r="R5638" s="5">
        <v>0</v>
      </c>
      <c r="S5638" s="5">
        <v>0</v>
      </c>
      <c r="T5638" s="5">
        <v>1</v>
      </c>
      <c r="U5638" s="5">
        <v>0</v>
      </c>
      <c r="V5638" s="5">
        <v>0</v>
      </c>
      <c r="W5638" s="5">
        <v>0</v>
      </c>
      <c r="X5638" s="5">
        <v>0</v>
      </c>
      <c r="Y5638" s="5">
        <f t="shared" si="181"/>
        <v>17</v>
      </c>
      <c r="Z5638" s="5">
        <v>1</v>
      </c>
      <c r="AA5638" s="5">
        <v>1</v>
      </c>
      <c r="AB5638" s="5">
        <v>1</v>
      </c>
      <c r="AC5638" s="5">
        <v>1</v>
      </c>
      <c r="AD5638" s="5">
        <v>4</v>
      </c>
      <c r="AE5638" s="5">
        <v>1</v>
      </c>
      <c r="AF5638" s="5">
        <v>1</v>
      </c>
      <c r="AG5638" s="5">
        <v>1</v>
      </c>
      <c r="AH5638" s="5">
        <v>1</v>
      </c>
      <c r="AI5638" s="5">
        <v>2</v>
      </c>
      <c r="AJ5638" s="5">
        <v>3</v>
      </c>
      <c r="AK5638" s="5" t="s">
        <v>119</v>
      </c>
      <c r="AL5638" s="5">
        <v>1.02</v>
      </c>
      <c r="AM5638" s="7">
        <v>5.2700000000000002E-8</v>
      </c>
      <c r="AN5638" s="5" t="s">
        <v>43</v>
      </c>
      <c r="AO5638" s="5" t="s">
        <v>51</v>
      </c>
      <c r="AP5638" s="5" t="s">
        <v>52</v>
      </c>
    </row>
    <row r="5639" spans="1:42" x14ac:dyDescent="0.35">
      <c r="A5639" s="5" t="s">
        <v>5757</v>
      </c>
      <c r="B5639" s="10">
        <v>35.592339261285908</v>
      </c>
      <c r="C5639" s="5">
        <v>1</v>
      </c>
      <c r="D5639" s="5">
        <v>0</v>
      </c>
      <c r="E5639" s="10">
        <v>28.918999849999999</v>
      </c>
      <c r="F5639" s="10">
        <v>159.1443773</v>
      </c>
      <c r="G5639" s="10">
        <v>73.242956699999993</v>
      </c>
      <c r="H5639" s="10">
        <v>62.026088209999998</v>
      </c>
      <c r="I5639" s="10">
        <v>90.23261085</v>
      </c>
      <c r="J5639" s="10">
        <v>105.9011866</v>
      </c>
      <c r="K5639" s="10">
        <v>136.31098660000001</v>
      </c>
      <c r="L5639" s="10">
        <v>123.18193340000001</v>
      </c>
      <c r="M5639" s="10">
        <v>2.1976395819999999</v>
      </c>
      <c r="N5639" s="10">
        <v>88.268486050000007</v>
      </c>
      <c r="O5639" s="10">
        <v>108.06556209999999</v>
      </c>
      <c r="P5639" s="10">
        <v>72.720958249999995</v>
      </c>
      <c r="Q5639" s="11">
        <f t="shared" si="180"/>
        <v>1</v>
      </c>
      <c r="R5639" s="5">
        <v>0</v>
      </c>
      <c r="S5639" s="5">
        <v>0</v>
      </c>
      <c r="T5639" s="5">
        <v>0</v>
      </c>
      <c r="U5639" s="5">
        <v>0</v>
      </c>
      <c r="V5639" s="5">
        <v>1</v>
      </c>
      <c r="W5639" s="5">
        <v>0</v>
      </c>
      <c r="X5639" s="5">
        <v>0</v>
      </c>
      <c r="Y5639" s="5">
        <f t="shared" si="181"/>
        <v>16</v>
      </c>
      <c r="Z5639" s="5">
        <v>2</v>
      </c>
      <c r="AA5639" s="5">
        <v>1</v>
      </c>
      <c r="AB5639" s="5">
        <v>1</v>
      </c>
      <c r="AC5639" s="5">
        <v>2</v>
      </c>
      <c r="AD5639" s="5">
        <v>4</v>
      </c>
      <c r="AE5639" s="5">
        <v>1</v>
      </c>
      <c r="AF5639" s="5">
        <v>1</v>
      </c>
      <c r="AG5639" s="5">
        <v>1</v>
      </c>
      <c r="AH5639" s="5">
        <v>1</v>
      </c>
      <c r="AI5639" s="5">
        <v>1</v>
      </c>
      <c r="AJ5639" s="5">
        <v>1</v>
      </c>
      <c r="AK5639" s="5" t="s">
        <v>120</v>
      </c>
      <c r="AL5639" s="5">
        <v>2.19</v>
      </c>
      <c r="AM5639" s="7">
        <v>1.09E-8</v>
      </c>
      <c r="AN5639" s="5" t="s">
        <v>43</v>
      </c>
      <c r="AO5639" s="5" t="s">
        <v>72</v>
      </c>
      <c r="AP5639" s="5" t="s">
        <v>89</v>
      </c>
    </row>
    <row r="5640" spans="1:42" x14ac:dyDescent="0.35">
      <c r="A5640" s="5" t="s">
        <v>5758</v>
      </c>
      <c r="B5640" s="10">
        <v>20.954856361149112</v>
      </c>
      <c r="C5640" s="5">
        <v>2</v>
      </c>
      <c r="D5640" s="5">
        <v>0</v>
      </c>
      <c r="E5640" s="10">
        <v>27.59429188</v>
      </c>
      <c r="F5640" s="10">
        <v>165.9047276</v>
      </c>
      <c r="G5640" s="10">
        <v>75.951573830000001</v>
      </c>
      <c r="H5640" s="10">
        <v>80.536447330000001</v>
      </c>
      <c r="I5640" s="10">
        <v>86.519373299999998</v>
      </c>
      <c r="J5640" s="10">
        <v>107.3606214</v>
      </c>
      <c r="K5640" s="10">
        <v>151.3580154</v>
      </c>
      <c r="L5640" s="10">
        <v>120.1573329</v>
      </c>
      <c r="M5640" s="10">
        <v>1.879372885</v>
      </c>
      <c r="N5640" s="10">
        <v>85.723666870000002</v>
      </c>
      <c r="O5640" s="10">
        <v>106.0420494</v>
      </c>
      <c r="P5640" s="10">
        <v>86.250986979999993</v>
      </c>
      <c r="Q5640" s="11">
        <f t="shared" si="180"/>
        <v>0</v>
      </c>
      <c r="R5640" s="5">
        <v>0</v>
      </c>
      <c r="S5640" s="5">
        <v>0</v>
      </c>
      <c r="T5640" s="5">
        <v>0</v>
      </c>
      <c r="U5640" s="5">
        <v>0</v>
      </c>
      <c r="V5640" s="5">
        <v>0</v>
      </c>
      <c r="W5640" s="5">
        <v>0</v>
      </c>
      <c r="X5640" s="5">
        <v>0</v>
      </c>
      <c r="Y5640" s="5">
        <f t="shared" si="181"/>
        <v>18</v>
      </c>
      <c r="Z5640" s="5">
        <v>2</v>
      </c>
      <c r="AA5640" s="5">
        <v>1</v>
      </c>
      <c r="AB5640" s="5">
        <v>1</v>
      </c>
      <c r="AC5640" s="5">
        <v>1</v>
      </c>
      <c r="AD5640" s="5">
        <v>4</v>
      </c>
      <c r="AE5640" s="5">
        <v>1</v>
      </c>
      <c r="AF5640" s="5">
        <v>1</v>
      </c>
      <c r="AG5640" s="5">
        <v>1</v>
      </c>
      <c r="AH5640" s="5">
        <v>1</v>
      </c>
      <c r="AI5640" s="5">
        <v>2</v>
      </c>
      <c r="AJ5640" s="5">
        <v>3</v>
      </c>
      <c r="AK5640" s="5" t="s">
        <v>119</v>
      </c>
      <c r="AL5640" s="5">
        <v>1.02</v>
      </c>
      <c r="AM5640" s="7">
        <v>9.5000000000000004E-8</v>
      </c>
      <c r="AN5640" s="5" t="s">
        <v>36</v>
      </c>
      <c r="AO5640" s="5" t="s">
        <v>39</v>
      </c>
      <c r="AP5640" s="5" t="s">
        <v>81</v>
      </c>
    </row>
    <row r="5641" spans="1:42" x14ac:dyDescent="0.35">
      <c r="A5641" s="5" t="s">
        <v>5759</v>
      </c>
      <c r="B5641" s="10">
        <v>20.689466484268127</v>
      </c>
      <c r="C5641" s="5">
        <v>2</v>
      </c>
      <c r="D5641" s="5">
        <v>0</v>
      </c>
      <c r="E5641" s="10">
        <v>20.907050219999999</v>
      </c>
      <c r="F5641" s="10">
        <v>173.0782461</v>
      </c>
      <c r="G5641" s="10">
        <v>62.629325360000003</v>
      </c>
      <c r="H5641" s="10">
        <v>78.502179549999994</v>
      </c>
      <c r="I5641" s="10">
        <v>88.057304860000002</v>
      </c>
      <c r="J5641" s="10">
        <v>109.9086157</v>
      </c>
      <c r="K5641" s="10">
        <v>154.69136</v>
      </c>
      <c r="L5641" s="10">
        <v>120.4150003</v>
      </c>
      <c r="M5641" s="10">
        <v>1.9705358610000001</v>
      </c>
      <c r="N5641" s="10">
        <v>92.6289357</v>
      </c>
      <c r="O5641" s="10">
        <v>102.91587629999999</v>
      </c>
      <c r="P5641" s="10">
        <v>79.748972260000002</v>
      </c>
      <c r="Q5641" s="11">
        <f t="shared" si="180"/>
        <v>0</v>
      </c>
      <c r="R5641" s="5">
        <v>0</v>
      </c>
      <c r="S5641" s="5">
        <v>0</v>
      </c>
      <c r="T5641" s="5">
        <v>0</v>
      </c>
      <c r="U5641" s="5">
        <v>0</v>
      </c>
      <c r="V5641" s="5">
        <v>0</v>
      </c>
      <c r="W5641" s="5">
        <v>0</v>
      </c>
      <c r="X5641" s="5">
        <v>0</v>
      </c>
      <c r="Y5641" s="5">
        <f t="shared" si="181"/>
        <v>14</v>
      </c>
      <c r="Z5641" s="5">
        <v>1</v>
      </c>
      <c r="AA5641" s="5">
        <v>1</v>
      </c>
      <c r="AB5641" s="5">
        <v>1</v>
      </c>
      <c r="AC5641" s="5">
        <v>1</v>
      </c>
      <c r="AD5641" s="5">
        <v>4</v>
      </c>
      <c r="AE5641" s="5">
        <v>1</v>
      </c>
      <c r="AF5641" s="5">
        <v>1</v>
      </c>
      <c r="AG5641" s="5">
        <v>1</v>
      </c>
      <c r="AH5641" s="5">
        <v>1</v>
      </c>
      <c r="AI5641" s="5">
        <v>1</v>
      </c>
      <c r="AJ5641" s="5">
        <v>1</v>
      </c>
      <c r="AK5641" s="5" t="s">
        <v>119</v>
      </c>
      <c r="AL5641" s="5">
        <v>1.02</v>
      </c>
      <c r="AM5641" s="7">
        <v>8.3300000000000002E-10</v>
      </c>
      <c r="AN5641" s="5" t="s">
        <v>36</v>
      </c>
      <c r="AO5641" s="5" t="s">
        <v>57</v>
      </c>
      <c r="AP5641" s="5" t="s">
        <v>59</v>
      </c>
    </row>
    <row r="5642" spans="1:42" x14ac:dyDescent="0.35">
      <c r="A5642" s="5" t="s">
        <v>5760</v>
      </c>
      <c r="B5642" s="10">
        <v>47.830369357045143</v>
      </c>
      <c r="C5642" s="5">
        <v>1</v>
      </c>
      <c r="D5642" s="5">
        <v>0</v>
      </c>
      <c r="E5642" s="10">
        <v>23.941818749999999</v>
      </c>
      <c r="F5642" s="10">
        <v>162.48061860000001</v>
      </c>
      <c r="G5642" s="10">
        <v>63.206285229999999</v>
      </c>
      <c r="H5642" s="10">
        <v>65.291192370000005</v>
      </c>
      <c r="I5642" s="10">
        <v>68.489070029999993</v>
      </c>
      <c r="J5642" s="10">
        <v>119.1931036</v>
      </c>
      <c r="K5642" s="10">
        <v>146.9416281</v>
      </c>
      <c r="L5642" s="10">
        <v>122.9414019</v>
      </c>
      <c r="M5642" s="10">
        <v>2.250558195</v>
      </c>
      <c r="N5642" s="10">
        <v>87.217877529999996</v>
      </c>
      <c r="O5642" s="10">
        <v>114.7135873</v>
      </c>
      <c r="P5642" s="10">
        <v>76.745281509999998</v>
      </c>
      <c r="Q5642" s="11">
        <f t="shared" ref="Q5642:Q5705" si="182">SUM(R5642:X5642)</f>
        <v>4</v>
      </c>
      <c r="R5642" s="5">
        <v>1</v>
      </c>
      <c r="S5642" s="5">
        <v>0</v>
      </c>
      <c r="T5642" s="5">
        <v>1</v>
      </c>
      <c r="U5642" s="5">
        <v>1</v>
      </c>
      <c r="V5642" s="5">
        <v>0</v>
      </c>
      <c r="W5642" s="5">
        <v>1</v>
      </c>
      <c r="X5642" s="5">
        <v>0</v>
      </c>
      <c r="Y5642" s="5">
        <f t="shared" ref="Y5642:Y5705" si="183">SUM(Z5642:AJ5642)</f>
        <v>14</v>
      </c>
      <c r="Z5642" s="5">
        <v>1</v>
      </c>
      <c r="AA5642" s="5">
        <v>1</v>
      </c>
      <c r="AB5642" s="5">
        <v>1</v>
      </c>
      <c r="AC5642" s="5">
        <v>1</v>
      </c>
      <c r="AD5642" s="5">
        <v>4</v>
      </c>
      <c r="AE5642" s="5">
        <v>1</v>
      </c>
      <c r="AF5642" s="5">
        <v>1</v>
      </c>
      <c r="AG5642" s="5">
        <v>1</v>
      </c>
      <c r="AH5642" s="5">
        <v>1</v>
      </c>
      <c r="AI5642" s="5">
        <v>1</v>
      </c>
      <c r="AJ5642" s="5">
        <v>1</v>
      </c>
      <c r="AK5642" s="5" t="s">
        <v>122</v>
      </c>
      <c r="AL5642" s="5">
        <v>3.36</v>
      </c>
      <c r="AM5642" s="7">
        <v>7.2599999999999997E-10</v>
      </c>
      <c r="AN5642" s="5" t="s">
        <v>43</v>
      </c>
      <c r="AO5642" s="5" t="s">
        <v>79</v>
      </c>
      <c r="AP5642" s="5" t="s">
        <v>80</v>
      </c>
    </row>
    <row r="5643" spans="1:42" x14ac:dyDescent="0.35">
      <c r="A5643" s="5" t="s">
        <v>5761</v>
      </c>
      <c r="B5643" s="10">
        <v>35.835841313269491</v>
      </c>
      <c r="C5643" s="5">
        <v>2</v>
      </c>
      <c r="D5643" s="5">
        <v>0</v>
      </c>
      <c r="E5643" s="10">
        <v>28.898230659999999</v>
      </c>
      <c r="F5643" s="10">
        <v>171.2783867</v>
      </c>
      <c r="G5643" s="10">
        <v>84.7766752</v>
      </c>
      <c r="H5643" s="10">
        <v>76.083588689999999</v>
      </c>
      <c r="I5643" s="10">
        <v>118.6997861</v>
      </c>
      <c r="J5643" s="10">
        <v>114.049554</v>
      </c>
      <c r="K5643" s="10">
        <v>171.4505762</v>
      </c>
      <c r="L5643" s="10">
        <v>120.9134315</v>
      </c>
      <c r="M5643" s="10">
        <v>2.2534501750000002</v>
      </c>
      <c r="N5643" s="10">
        <v>92.803677719999996</v>
      </c>
      <c r="O5643" s="10">
        <v>111.148257</v>
      </c>
      <c r="P5643" s="10">
        <v>81.187771060000003</v>
      </c>
      <c r="Q5643" s="11">
        <f t="shared" si="182"/>
        <v>2</v>
      </c>
      <c r="R5643" s="5">
        <v>0</v>
      </c>
      <c r="S5643" s="5">
        <v>0</v>
      </c>
      <c r="T5643" s="5">
        <v>1</v>
      </c>
      <c r="U5643" s="5">
        <v>0</v>
      </c>
      <c r="V5643" s="5">
        <v>0</v>
      </c>
      <c r="W5643" s="5">
        <v>0</v>
      </c>
      <c r="X5643" s="5">
        <v>1</v>
      </c>
      <c r="Y5643" s="5">
        <f t="shared" si="183"/>
        <v>19</v>
      </c>
      <c r="Z5643" s="5">
        <v>2</v>
      </c>
      <c r="AA5643" s="5">
        <v>1</v>
      </c>
      <c r="AB5643" s="5">
        <v>2</v>
      </c>
      <c r="AC5643" s="5">
        <v>1</v>
      </c>
      <c r="AD5643" s="5">
        <v>4</v>
      </c>
      <c r="AE5643" s="5">
        <v>1</v>
      </c>
      <c r="AF5643" s="5">
        <v>1</v>
      </c>
      <c r="AG5643" s="5">
        <v>1</v>
      </c>
      <c r="AH5643" s="5">
        <v>1</v>
      </c>
      <c r="AI5643" s="5">
        <v>2</v>
      </c>
      <c r="AJ5643" s="5">
        <v>3</v>
      </c>
      <c r="AK5643" s="5" t="s">
        <v>121</v>
      </c>
      <c r="AL5643" s="5">
        <v>1.02</v>
      </c>
      <c r="AM5643" s="7">
        <v>4.3100000000000002E-6</v>
      </c>
      <c r="AN5643" s="5" t="s">
        <v>43</v>
      </c>
      <c r="AO5643" s="5" t="s">
        <v>72</v>
      </c>
      <c r="AP5643" s="5" t="s">
        <v>104</v>
      </c>
    </row>
    <row r="5644" spans="1:42" x14ac:dyDescent="0.35">
      <c r="A5644" s="5" t="s">
        <v>5762</v>
      </c>
      <c r="B5644" s="10">
        <v>28.374829001367988</v>
      </c>
      <c r="C5644" s="5">
        <v>1</v>
      </c>
      <c r="D5644" s="5">
        <v>0</v>
      </c>
      <c r="E5644" s="10">
        <v>26.139094589999999</v>
      </c>
      <c r="F5644" s="10">
        <v>161.34523680000001</v>
      </c>
      <c r="G5644" s="10">
        <v>68.046037130000002</v>
      </c>
      <c r="H5644" s="10">
        <v>64.605848710000004</v>
      </c>
      <c r="I5644" s="10">
        <v>95.172545249999999</v>
      </c>
      <c r="J5644" s="10">
        <v>110.4884035</v>
      </c>
      <c r="K5644" s="10">
        <v>143.56970319999999</v>
      </c>
      <c r="L5644" s="10">
        <v>111.59988130000001</v>
      </c>
      <c r="M5644" s="10">
        <v>2.22224003</v>
      </c>
      <c r="N5644" s="10">
        <v>91.110578860000004</v>
      </c>
      <c r="O5644" s="10">
        <v>108.5739865</v>
      </c>
      <c r="P5644" s="10">
        <v>77.408024100000006</v>
      </c>
      <c r="Q5644" s="11">
        <f t="shared" si="182"/>
        <v>4</v>
      </c>
      <c r="R5644" s="5">
        <v>1</v>
      </c>
      <c r="S5644" s="5">
        <v>0</v>
      </c>
      <c r="T5644" s="5">
        <v>1</v>
      </c>
      <c r="U5644" s="5">
        <v>0</v>
      </c>
      <c r="V5644" s="5">
        <v>0</v>
      </c>
      <c r="W5644" s="5">
        <v>1</v>
      </c>
      <c r="X5644" s="5">
        <v>1</v>
      </c>
      <c r="Y5644" s="5">
        <f t="shared" si="183"/>
        <v>16</v>
      </c>
      <c r="Z5644" s="5">
        <v>2</v>
      </c>
      <c r="AA5644" s="5">
        <v>1</v>
      </c>
      <c r="AB5644" s="5">
        <v>1</v>
      </c>
      <c r="AC5644" s="5">
        <v>2</v>
      </c>
      <c r="AD5644" s="5">
        <v>4</v>
      </c>
      <c r="AE5644" s="5">
        <v>1</v>
      </c>
      <c r="AF5644" s="5">
        <v>1</v>
      </c>
      <c r="AG5644" s="5">
        <v>1</v>
      </c>
      <c r="AH5644" s="5">
        <v>1</v>
      </c>
      <c r="AI5644" s="5">
        <v>1</v>
      </c>
      <c r="AJ5644" s="5">
        <v>1</v>
      </c>
      <c r="AK5644" s="5" t="s">
        <v>120</v>
      </c>
      <c r="AL5644" s="5">
        <v>2.19</v>
      </c>
      <c r="AM5644" s="7">
        <v>1.2499999999999999E-7</v>
      </c>
      <c r="AN5644" s="5" t="s">
        <v>36</v>
      </c>
      <c r="AO5644" s="5" t="s">
        <v>55</v>
      </c>
      <c r="AP5644" s="5" t="s">
        <v>56</v>
      </c>
    </row>
    <row r="5645" spans="1:42" x14ac:dyDescent="0.35">
      <c r="A5645" s="5" t="s">
        <v>5763</v>
      </c>
      <c r="B5645" s="10">
        <v>25.140902872777019</v>
      </c>
      <c r="C5645" s="5">
        <v>1</v>
      </c>
      <c r="D5645" s="5">
        <v>0</v>
      </c>
      <c r="E5645" s="10">
        <v>22.973209480000001</v>
      </c>
      <c r="F5645" s="10">
        <v>161.21550809999999</v>
      </c>
      <c r="G5645" s="10">
        <v>59.708382399999998</v>
      </c>
      <c r="H5645" s="10">
        <v>62.839988239999997</v>
      </c>
      <c r="I5645" s="10">
        <v>87.74368364</v>
      </c>
      <c r="J5645" s="10">
        <v>108.6213853</v>
      </c>
      <c r="K5645" s="10">
        <v>179.21459719999999</v>
      </c>
      <c r="L5645" s="10">
        <v>121.3230786</v>
      </c>
      <c r="M5645" s="10">
        <v>2.8519196490000001</v>
      </c>
      <c r="N5645" s="10">
        <v>91.665605630000002</v>
      </c>
      <c r="O5645" s="10">
        <v>106.9084136</v>
      </c>
      <c r="P5645" s="10">
        <v>78.846869909999995</v>
      </c>
      <c r="Q5645" s="11">
        <f t="shared" si="182"/>
        <v>2</v>
      </c>
      <c r="R5645" s="5">
        <v>0</v>
      </c>
      <c r="S5645" s="5">
        <v>1</v>
      </c>
      <c r="T5645" s="5">
        <v>1</v>
      </c>
      <c r="U5645" s="5">
        <v>0</v>
      </c>
      <c r="V5645" s="5">
        <v>0</v>
      </c>
      <c r="W5645" s="5">
        <v>0</v>
      </c>
      <c r="X5645" s="5">
        <v>0</v>
      </c>
      <c r="Y5645" s="5">
        <f t="shared" si="183"/>
        <v>16</v>
      </c>
      <c r="Z5645" s="5">
        <v>1</v>
      </c>
      <c r="AA5645" s="5">
        <v>1</v>
      </c>
      <c r="AB5645" s="5">
        <v>2</v>
      </c>
      <c r="AC5645" s="5">
        <v>2</v>
      </c>
      <c r="AD5645" s="5">
        <v>4</v>
      </c>
      <c r="AE5645" s="5">
        <v>1</v>
      </c>
      <c r="AF5645" s="5">
        <v>1</v>
      </c>
      <c r="AG5645" s="5">
        <v>1</v>
      </c>
      <c r="AH5645" s="5">
        <v>1</v>
      </c>
      <c r="AI5645" s="5">
        <v>1</v>
      </c>
      <c r="AJ5645" s="5">
        <v>1</v>
      </c>
      <c r="AK5645" s="5" t="s">
        <v>35</v>
      </c>
      <c r="AL5645" s="5">
        <v>2.19</v>
      </c>
      <c r="AM5645" s="7">
        <v>5.8300000000000001E-6</v>
      </c>
      <c r="AN5645" s="5" t="s">
        <v>36</v>
      </c>
      <c r="AO5645" s="5" t="s">
        <v>41</v>
      </c>
      <c r="AP5645" s="5" t="s">
        <v>42</v>
      </c>
    </row>
    <row r="5646" spans="1:42" x14ac:dyDescent="0.35">
      <c r="A5646" s="5" t="s">
        <v>5764</v>
      </c>
      <c r="B5646" s="10">
        <v>37.004103967168263</v>
      </c>
      <c r="C5646" s="5">
        <v>2</v>
      </c>
      <c r="D5646" s="5">
        <v>0</v>
      </c>
      <c r="E5646" s="10">
        <v>22.549713029999999</v>
      </c>
      <c r="F5646" s="10">
        <v>167.4580449</v>
      </c>
      <c r="G5646" s="10">
        <v>63.234349100000003</v>
      </c>
      <c r="H5646" s="10">
        <v>70.981980230000005</v>
      </c>
      <c r="I5646" s="10">
        <v>114.96457959999999</v>
      </c>
      <c r="J5646" s="10">
        <v>112.00173959999999</v>
      </c>
      <c r="K5646" s="10">
        <v>171.84227480000001</v>
      </c>
      <c r="L5646" s="10">
        <v>114.2790055</v>
      </c>
      <c r="M5646" s="10">
        <v>2.4209281599999999</v>
      </c>
      <c r="N5646" s="10">
        <v>90.924262580000004</v>
      </c>
      <c r="O5646" s="10">
        <v>112.7281538</v>
      </c>
      <c r="P5646" s="10">
        <v>84.400263480000007</v>
      </c>
      <c r="Q5646" s="11">
        <f t="shared" si="182"/>
        <v>2</v>
      </c>
      <c r="R5646" s="5">
        <v>1</v>
      </c>
      <c r="S5646" s="5">
        <v>0</v>
      </c>
      <c r="T5646" s="5">
        <v>1</v>
      </c>
      <c r="U5646" s="5">
        <v>0</v>
      </c>
      <c r="V5646" s="5">
        <v>0</v>
      </c>
      <c r="W5646" s="5">
        <v>0</v>
      </c>
      <c r="X5646" s="5">
        <v>0</v>
      </c>
      <c r="Y5646" s="5">
        <f t="shared" si="183"/>
        <v>18</v>
      </c>
      <c r="Z5646" s="5">
        <v>1</v>
      </c>
      <c r="AA5646" s="5">
        <v>1</v>
      </c>
      <c r="AB5646" s="5">
        <v>2</v>
      </c>
      <c r="AC5646" s="5">
        <v>1</v>
      </c>
      <c r="AD5646" s="5">
        <v>4</v>
      </c>
      <c r="AE5646" s="5">
        <v>1</v>
      </c>
      <c r="AF5646" s="5">
        <v>1</v>
      </c>
      <c r="AG5646" s="5">
        <v>1</v>
      </c>
      <c r="AH5646" s="5">
        <v>1</v>
      </c>
      <c r="AI5646" s="5">
        <v>2</v>
      </c>
      <c r="AJ5646" s="5">
        <v>3</v>
      </c>
      <c r="AK5646" s="5" t="s">
        <v>121</v>
      </c>
      <c r="AL5646" s="5">
        <v>1.02</v>
      </c>
      <c r="AM5646" s="7">
        <v>9.2499999999999995E-6</v>
      </c>
      <c r="AN5646" s="5" t="s">
        <v>36</v>
      </c>
      <c r="AO5646" s="5" t="s">
        <v>68</v>
      </c>
      <c r="AP5646" s="5" t="s">
        <v>102</v>
      </c>
    </row>
    <row r="5647" spans="1:42" x14ac:dyDescent="0.35">
      <c r="A5647" s="5" t="s">
        <v>5765</v>
      </c>
      <c r="B5647" s="10">
        <v>53.140902872777019</v>
      </c>
      <c r="C5647" s="5">
        <v>1</v>
      </c>
      <c r="D5647" s="5">
        <v>0</v>
      </c>
      <c r="E5647" s="10">
        <v>19.395139870000001</v>
      </c>
      <c r="F5647" s="10">
        <v>166.96579990000001</v>
      </c>
      <c r="G5647" s="10">
        <v>54.068953100000002</v>
      </c>
      <c r="H5647" s="10">
        <v>62.101758179999997</v>
      </c>
      <c r="I5647" s="10">
        <v>74.156100879999997</v>
      </c>
      <c r="J5647" s="10">
        <v>119.8161188</v>
      </c>
      <c r="K5647" s="10">
        <v>145.73782059999999</v>
      </c>
      <c r="L5647" s="10">
        <v>122.1460603</v>
      </c>
      <c r="M5647" s="10">
        <v>2.346758366</v>
      </c>
      <c r="N5647" s="10">
        <v>88.774971190000002</v>
      </c>
      <c r="O5647" s="10">
        <v>112.4977014</v>
      </c>
      <c r="P5647" s="10">
        <v>80.154300739999996</v>
      </c>
      <c r="Q5647" s="11">
        <f t="shared" si="182"/>
        <v>3</v>
      </c>
      <c r="R5647" s="5">
        <v>1</v>
      </c>
      <c r="S5647" s="5">
        <v>0</v>
      </c>
      <c r="T5647" s="5">
        <v>1</v>
      </c>
      <c r="U5647" s="5">
        <v>0</v>
      </c>
      <c r="V5647" s="5">
        <v>0</v>
      </c>
      <c r="W5647" s="5">
        <v>1</v>
      </c>
      <c r="X5647" s="5">
        <v>0</v>
      </c>
      <c r="Y5647" s="5">
        <f t="shared" si="183"/>
        <v>18</v>
      </c>
      <c r="Z5647" s="5">
        <v>1</v>
      </c>
      <c r="AA5647" s="5">
        <v>1</v>
      </c>
      <c r="AB5647" s="5">
        <v>1</v>
      </c>
      <c r="AC5647" s="5">
        <v>2</v>
      </c>
      <c r="AD5647" s="5">
        <v>4</v>
      </c>
      <c r="AE5647" s="5">
        <v>1</v>
      </c>
      <c r="AF5647" s="5">
        <v>1</v>
      </c>
      <c r="AG5647" s="5">
        <v>1</v>
      </c>
      <c r="AH5647" s="5">
        <v>1</v>
      </c>
      <c r="AI5647" s="5">
        <v>2</v>
      </c>
      <c r="AJ5647" s="5">
        <v>3</v>
      </c>
      <c r="AK5647" s="5" t="s">
        <v>122</v>
      </c>
      <c r="AL5647" s="5">
        <v>3.36</v>
      </c>
      <c r="AM5647" s="7">
        <v>4.3799999999999999E-10</v>
      </c>
      <c r="AN5647" s="5" t="s">
        <v>36</v>
      </c>
      <c r="AO5647" s="5" t="s">
        <v>39</v>
      </c>
      <c r="AP5647" s="5" t="s">
        <v>90</v>
      </c>
    </row>
    <row r="5648" spans="1:42" x14ac:dyDescent="0.35">
      <c r="A5648" s="5" t="s">
        <v>5766</v>
      </c>
      <c r="B5648" s="10">
        <v>32.054719562243505</v>
      </c>
      <c r="C5648" s="5">
        <v>2</v>
      </c>
      <c r="D5648" s="5">
        <v>0</v>
      </c>
      <c r="E5648" s="10">
        <v>28.852378819999998</v>
      </c>
      <c r="F5648" s="10">
        <v>169.34619230000001</v>
      </c>
      <c r="G5648" s="10">
        <v>82.743235240000004</v>
      </c>
      <c r="H5648" s="10">
        <v>72.951186489999998</v>
      </c>
      <c r="I5648" s="10">
        <v>118.77806099999999</v>
      </c>
      <c r="J5648" s="10">
        <v>112.2958342</v>
      </c>
      <c r="K5648" s="10">
        <v>179.83103439999999</v>
      </c>
      <c r="L5648" s="10">
        <v>115.5703448</v>
      </c>
      <c r="M5648" s="10">
        <v>2.4650871780000001</v>
      </c>
      <c r="N5648" s="10">
        <v>80.399443349999999</v>
      </c>
      <c r="O5648" s="10">
        <v>112.0938768</v>
      </c>
      <c r="P5648" s="10">
        <v>85.328949679999994</v>
      </c>
      <c r="Q5648" s="11">
        <f t="shared" si="182"/>
        <v>3</v>
      </c>
      <c r="R5648" s="5">
        <v>1</v>
      </c>
      <c r="S5648" s="5">
        <v>1</v>
      </c>
      <c r="T5648" s="5">
        <v>1</v>
      </c>
      <c r="U5648" s="5">
        <v>0</v>
      </c>
      <c r="V5648" s="5">
        <v>0</v>
      </c>
      <c r="W5648" s="5">
        <v>0</v>
      </c>
      <c r="X5648" s="5">
        <v>0</v>
      </c>
      <c r="Y5648" s="5">
        <f t="shared" si="183"/>
        <v>19</v>
      </c>
      <c r="Z5648" s="5">
        <v>2</v>
      </c>
      <c r="AA5648" s="5">
        <v>1</v>
      </c>
      <c r="AB5648" s="5">
        <v>2</v>
      </c>
      <c r="AC5648" s="5">
        <v>1</v>
      </c>
      <c r="AD5648" s="5">
        <v>4</v>
      </c>
      <c r="AE5648" s="5">
        <v>1</v>
      </c>
      <c r="AF5648" s="5">
        <v>1</v>
      </c>
      <c r="AG5648" s="5">
        <v>1</v>
      </c>
      <c r="AH5648" s="5">
        <v>1</v>
      </c>
      <c r="AI5648" s="5">
        <v>2</v>
      </c>
      <c r="AJ5648" s="5">
        <v>3</v>
      </c>
      <c r="AK5648" s="5" t="s">
        <v>121</v>
      </c>
      <c r="AL5648" s="5">
        <v>1.02</v>
      </c>
      <c r="AM5648" s="7">
        <v>1.8700000000000001E-5</v>
      </c>
      <c r="AN5648" s="5" t="s">
        <v>36</v>
      </c>
      <c r="AO5648" s="5" t="s">
        <v>66</v>
      </c>
      <c r="AP5648" s="5" t="s">
        <v>106</v>
      </c>
    </row>
    <row r="5649" spans="1:42" x14ac:dyDescent="0.35">
      <c r="A5649" s="5" t="s">
        <v>5767</v>
      </c>
      <c r="B5649" s="10">
        <v>23.507523939808483</v>
      </c>
      <c r="C5649" s="5">
        <v>1</v>
      </c>
      <c r="D5649" s="5">
        <v>0</v>
      </c>
      <c r="E5649" s="10">
        <v>27.087703139999999</v>
      </c>
      <c r="F5649" s="10">
        <v>157.87430280000001</v>
      </c>
      <c r="G5649" s="10">
        <v>67.514191719999999</v>
      </c>
      <c r="H5649" s="10">
        <v>59.21852612</v>
      </c>
      <c r="I5649" s="10">
        <v>90.664582980000006</v>
      </c>
      <c r="J5649" s="10">
        <v>116.38896920000001</v>
      </c>
      <c r="K5649" s="10">
        <v>183.4058282</v>
      </c>
      <c r="L5649" s="10">
        <v>118.7895011</v>
      </c>
      <c r="M5649" s="10">
        <v>3.0971022110000002</v>
      </c>
      <c r="N5649" s="10">
        <v>94.009676729999995</v>
      </c>
      <c r="O5649" s="10">
        <v>110.3628901</v>
      </c>
      <c r="P5649" s="10">
        <v>74.780809329999997</v>
      </c>
      <c r="Q5649" s="11">
        <f t="shared" si="182"/>
        <v>0</v>
      </c>
      <c r="R5649" s="5">
        <v>0</v>
      </c>
      <c r="S5649" s="5">
        <v>0</v>
      </c>
      <c r="T5649" s="5">
        <v>0</v>
      </c>
      <c r="U5649" s="5">
        <v>0</v>
      </c>
      <c r="V5649" s="5">
        <v>0</v>
      </c>
      <c r="W5649" s="5">
        <v>0</v>
      </c>
      <c r="X5649" s="5">
        <v>0</v>
      </c>
      <c r="Y5649" s="5">
        <f t="shared" si="183"/>
        <v>17</v>
      </c>
      <c r="Z5649" s="5">
        <v>2</v>
      </c>
      <c r="AA5649" s="5">
        <v>1</v>
      </c>
      <c r="AB5649" s="5">
        <v>2</v>
      </c>
      <c r="AC5649" s="5">
        <v>2</v>
      </c>
      <c r="AD5649" s="5">
        <v>4</v>
      </c>
      <c r="AE5649" s="5">
        <v>1</v>
      </c>
      <c r="AF5649" s="5">
        <v>1</v>
      </c>
      <c r="AG5649" s="5">
        <v>1</v>
      </c>
      <c r="AH5649" s="5">
        <v>1</v>
      </c>
      <c r="AI5649" s="5">
        <v>1</v>
      </c>
      <c r="AJ5649" s="5">
        <v>1</v>
      </c>
      <c r="AK5649" s="5" t="s">
        <v>35</v>
      </c>
      <c r="AL5649" s="5">
        <v>2.19</v>
      </c>
      <c r="AM5649" s="7">
        <v>1.56E-5</v>
      </c>
      <c r="AN5649" s="5" t="s">
        <v>36</v>
      </c>
      <c r="AO5649" s="5" t="s">
        <v>53</v>
      </c>
      <c r="AP5649" s="5" t="s">
        <v>107</v>
      </c>
    </row>
    <row r="5650" spans="1:42" x14ac:dyDescent="0.35">
      <c r="A5650" s="5" t="s">
        <v>5768</v>
      </c>
      <c r="B5650" s="10">
        <v>43.097127222982216</v>
      </c>
      <c r="C5650" s="5">
        <v>2</v>
      </c>
      <c r="D5650" s="5">
        <v>1</v>
      </c>
      <c r="E5650" s="10">
        <v>27.311650960000001</v>
      </c>
      <c r="F5650" s="10">
        <v>166.83345499999999</v>
      </c>
      <c r="G5650" s="10">
        <v>76.017615210000002</v>
      </c>
      <c r="H5650" s="10">
        <v>64.591682180000006</v>
      </c>
      <c r="I5650" s="10">
        <v>119.50711870000001</v>
      </c>
      <c r="J5650" s="10">
        <v>121.90927619999999</v>
      </c>
      <c r="K5650" s="10">
        <v>145.596452</v>
      </c>
      <c r="L5650" s="10">
        <v>128.3605609</v>
      </c>
      <c r="M5650" s="10">
        <v>2.2541052819999998</v>
      </c>
      <c r="N5650" s="10">
        <v>91.527633370000004</v>
      </c>
      <c r="O5650" s="10">
        <v>115.33125</v>
      </c>
      <c r="P5650" s="10">
        <v>86.150859209999993</v>
      </c>
      <c r="Q5650" s="11">
        <f t="shared" si="182"/>
        <v>1</v>
      </c>
      <c r="R5650" s="5">
        <v>1</v>
      </c>
      <c r="S5650" s="5">
        <v>0</v>
      </c>
      <c r="T5650" s="5">
        <v>0</v>
      </c>
      <c r="U5650" s="5">
        <v>0</v>
      </c>
      <c r="V5650" s="5">
        <v>0</v>
      </c>
      <c r="W5650" s="5">
        <v>0</v>
      </c>
      <c r="X5650" s="5">
        <v>0</v>
      </c>
      <c r="Y5650" s="5">
        <f t="shared" si="183"/>
        <v>19</v>
      </c>
      <c r="Z5650" s="5">
        <v>2</v>
      </c>
      <c r="AA5650" s="5">
        <v>1</v>
      </c>
      <c r="AB5650" s="5">
        <v>1</v>
      </c>
      <c r="AC5650" s="5">
        <v>2</v>
      </c>
      <c r="AD5650" s="5">
        <v>4</v>
      </c>
      <c r="AE5650" s="5">
        <v>1</v>
      </c>
      <c r="AF5650" s="5">
        <v>1</v>
      </c>
      <c r="AG5650" s="5">
        <v>1</v>
      </c>
      <c r="AH5650" s="5">
        <v>1</v>
      </c>
      <c r="AI5650" s="5">
        <v>2</v>
      </c>
      <c r="AJ5650" s="5">
        <v>3</v>
      </c>
      <c r="AK5650" s="5" t="s">
        <v>123</v>
      </c>
      <c r="AL5650" s="5">
        <v>1.02</v>
      </c>
      <c r="AM5650" s="7">
        <v>1.5400000000000001E-6</v>
      </c>
      <c r="AN5650" s="5" t="s">
        <v>43</v>
      </c>
      <c r="AO5650" s="5" t="s">
        <v>72</v>
      </c>
      <c r="AP5650" s="5" t="s">
        <v>92</v>
      </c>
    </row>
    <row r="5651" spans="1:42" x14ac:dyDescent="0.35">
      <c r="A5651" s="5" t="s">
        <v>5769</v>
      </c>
      <c r="B5651" s="10">
        <v>27.699042407660738</v>
      </c>
      <c r="C5651" s="5">
        <v>2</v>
      </c>
      <c r="D5651" s="5">
        <v>0</v>
      </c>
      <c r="E5651" s="10">
        <v>27.95381768</v>
      </c>
      <c r="F5651" s="10">
        <v>179.6106317</v>
      </c>
      <c r="G5651" s="10">
        <v>90.178957209999993</v>
      </c>
      <c r="H5651" s="10">
        <v>34.25674763</v>
      </c>
      <c r="I5651" s="10">
        <v>203.7796438</v>
      </c>
      <c r="J5651" s="10">
        <v>118.3386998</v>
      </c>
      <c r="K5651" s="10">
        <v>287.22819629999998</v>
      </c>
      <c r="L5651" s="10">
        <v>479.13376160000001</v>
      </c>
      <c r="M5651" s="10">
        <v>8.3845728570000002</v>
      </c>
      <c r="N5651" s="10">
        <v>113.54419420000001</v>
      </c>
      <c r="O5651" s="10">
        <v>119.4718766</v>
      </c>
      <c r="P5651" s="10">
        <v>93.789445270000002</v>
      </c>
      <c r="Q5651" s="11">
        <f t="shared" si="182"/>
        <v>5</v>
      </c>
      <c r="R5651" s="5">
        <v>1</v>
      </c>
      <c r="S5651" s="5">
        <v>1</v>
      </c>
      <c r="T5651" s="5">
        <v>1</v>
      </c>
      <c r="U5651" s="5">
        <v>0</v>
      </c>
      <c r="V5651" s="5">
        <v>0</v>
      </c>
      <c r="W5651" s="5">
        <v>1</v>
      </c>
      <c r="X5651" s="5">
        <v>1</v>
      </c>
      <c r="Y5651" s="5">
        <f t="shared" si="183"/>
        <v>34</v>
      </c>
      <c r="Z5651" s="5">
        <v>2</v>
      </c>
      <c r="AA5651" s="5">
        <v>3</v>
      </c>
      <c r="AB5651" s="5">
        <v>3</v>
      </c>
      <c r="AC5651" s="5">
        <v>4</v>
      </c>
      <c r="AD5651" s="5">
        <v>4</v>
      </c>
      <c r="AE5651" s="5">
        <v>4</v>
      </c>
      <c r="AF5651" s="5">
        <v>3</v>
      </c>
      <c r="AG5651" s="5">
        <v>4</v>
      </c>
      <c r="AH5651" s="5">
        <v>1</v>
      </c>
      <c r="AI5651" s="5">
        <v>3</v>
      </c>
      <c r="AJ5651" s="5">
        <v>3</v>
      </c>
      <c r="AK5651" s="5" t="s">
        <v>125</v>
      </c>
      <c r="AL5651" s="5">
        <v>1.02</v>
      </c>
      <c r="AM5651" s="5">
        <v>0.99929466899999997</v>
      </c>
      <c r="AN5651" s="5" t="s">
        <v>36</v>
      </c>
      <c r="AO5651" s="5" t="s">
        <v>53</v>
      </c>
      <c r="AP5651" s="5" t="s">
        <v>54</v>
      </c>
    </row>
    <row r="5652" spans="1:42" x14ac:dyDescent="0.35">
      <c r="A5652" s="5" t="s">
        <v>5770</v>
      </c>
      <c r="B5652" s="10">
        <v>34.741450068399452</v>
      </c>
      <c r="C5652" s="5">
        <v>1</v>
      </c>
      <c r="D5652" s="5">
        <v>0</v>
      </c>
      <c r="E5652" s="10">
        <v>20.53733793</v>
      </c>
      <c r="F5652" s="10">
        <v>160.78385159999999</v>
      </c>
      <c r="G5652" s="10">
        <v>53.091990129999999</v>
      </c>
      <c r="H5652" s="10">
        <v>67.824531480000005</v>
      </c>
      <c r="I5652" s="10">
        <v>99.221467770000004</v>
      </c>
      <c r="J5652" s="10">
        <v>115.6499776</v>
      </c>
      <c r="K5652" s="10">
        <v>147.80204280000001</v>
      </c>
      <c r="L5652" s="10">
        <v>124.77359800000001</v>
      </c>
      <c r="M5652" s="10">
        <v>2.1791826580000002</v>
      </c>
      <c r="N5652" s="10">
        <v>92.788976489999996</v>
      </c>
      <c r="O5652" s="10">
        <v>111.0635944</v>
      </c>
      <c r="P5652" s="10">
        <v>79.092596020000002</v>
      </c>
      <c r="Q5652" s="11">
        <f t="shared" si="182"/>
        <v>1</v>
      </c>
      <c r="R5652" s="5">
        <v>0</v>
      </c>
      <c r="S5652" s="5">
        <v>0</v>
      </c>
      <c r="T5652" s="5">
        <v>0</v>
      </c>
      <c r="U5652" s="5">
        <v>0</v>
      </c>
      <c r="V5652" s="5">
        <v>1</v>
      </c>
      <c r="W5652" s="5">
        <v>0</v>
      </c>
      <c r="X5652" s="5">
        <v>0</v>
      </c>
      <c r="Y5652" s="5">
        <f t="shared" si="183"/>
        <v>14</v>
      </c>
      <c r="Z5652" s="5">
        <v>1</v>
      </c>
      <c r="AA5652" s="5">
        <v>1</v>
      </c>
      <c r="AB5652" s="5">
        <v>1</v>
      </c>
      <c r="AC5652" s="5">
        <v>1</v>
      </c>
      <c r="AD5652" s="5">
        <v>4</v>
      </c>
      <c r="AE5652" s="5">
        <v>1</v>
      </c>
      <c r="AF5652" s="5">
        <v>1</v>
      </c>
      <c r="AG5652" s="5">
        <v>1</v>
      </c>
      <c r="AH5652" s="5">
        <v>1</v>
      </c>
      <c r="AI5652" s="5">
        <v>1</v>
      </c>
      <c r="AJ5652" s="5">
        <v>1</v>
      </c>
      <c r="AK5652" s="5" t="s">
        <v>120</v>
      </c>
      <c r="AL5652" s="5">
        <v>2.19</v>
      </c>
      <c r="AM5652" s="7">
        <v>2.0899999999999999E-8</v>
      </c>
      <c r="AN5652" s="5" t="s">
        <v>36</v>
      </c>
      <c r="AO5652" s="5" t="s">
        <v>41</v>
      </c>
      <c r="AP5652" s="5" t="s">
        <v>42</v>
      </c>
    </row>
    <row r="5653" spans="1:42" x14ac:dyDescent="0.35">
      <c r="A5653" s="5" t="s">
        <v>5771</v>
      </c>
      <c r="B5653" s="10">
        <v>22.451436388508892</v>
      </c>
      <c r="C5653" s="5">
        <v>1</v>
      </c>
      <c r="D5653" s="5">
        <v>0</v>
      </c>
      <c r="E5653" s="10">
        <v>25.02191827</v>
      </c>
      <c r="F5653" s="10">
        <v>162.607204</v>
      </c>
      <c r="G5653" s="10">
        <v>66.160711269999993</v>
      </c>
      <c r="H5653" s="10">
        <v>64.043193520000003</v>
      </c>
      <c r="I5653" s="10">
        <v>100.33093700000001</v>
      </c>
      <c r="J5653" s="10">
        <v>106.22163449999999</v>
      </c>
      <c r="K5653" s="10">
        <v>179.18087120000001</v>
      </c>
      <c r="L5653" s="10">
        <v>122.8366319</v>
      </c>
      <c r="M5653" s="10">
        <v>2.7978128729999998</v>
      </c>
      <c r="N5653" s="10">
        <v>88.922176140000005</v>
      </c>
      <c r="O5653" s="10">
        <v>108.6268764</v>
      </c>
      <c r="P5653" s="10">
        <v>71.101381189999998</v>
      </c>
      <c r="Q5653" s="11">
        <f t="shared" si="182"/>
        <v>1</v>
      </c>
      <c r="R5653" s="5">
        <v>0</v>
      </c>
      <c r="S5653" s="5">
        <v>0</v>
      </c>
      <c r="T5653" s="5">
        <v>1</v>
      </c>
      <c r="U5653" s="5">
        <v>0</v>
      </c>
      <c r="V5653" s="5">
        <v>0</v>
      </c>
      <c r="W5653" s="5">
        <v>0</v>
      </c>
      <c r="X5653" s="5">
        <v>0</v>
      </c>
      <c r="Y5653" s="5">
        <f t="shared" si="183"/>
        <v>17</v>
      </c>
      <c r="Z5653" s="5">
        <v>2</v>
      </c>
      <c r="AA5653" s="5">
        <v>1</v>
      </c>
      <c r="AB5653" s="5">
        <v>2</v>
      </c>
      <c r="AC5653" s="5">
        <v>2</v>
      </c>
      <c r="AD5653" s="5">
        <v>4</v>
      </c>
      <c r="AE5653" s="5">
        <v>1</v>
      </c>
      <c r="AF5653" s="5">
        <v>1</v>
      </c>
      <c r="AG5653" s="5">
        <v>1</v>
      </c>
      <c r="AH5653" s="5">
        <v>1</v>
      </c>
      <c r="AI5653" s="5">
        <v>1</v>
      </c>
      <c r="AJ5653" s="5">
        <v>1</v>
      </c>
      <c r="AK5653" s="5" t="s">
        <v>35</v>
      </c>
      <c r="AL5653" s="5">
        <v>2.19</v>
      </c>
      <c r="AM5653" s="7">
        <v>8.9599999999999998E-7</v>
      </c>
      <c r="AN5653" s="5" t="s">
        <v>43</v>
      </c>
      <c r="AO5653" s="5" t="s">
        <v>72</v>
      </c>
      <c r="AP5653" s="5" t="s">
        <v>89</v>
      </c>
    </row>
    <row r="5654" spans="1:42" x14ac:dyDescent="0.35">
      <c r="A5654" s="5" t="s">
        <v>5772</v>
      </c>
      <c r="B5654" s="10">
        <v>45.606019151846787</v>
      </c>
      <c r="C5654" s="5">
        <v>2</v>
      </c>
      <c r="D5654" s="5">
        <v>0</v>
      </c>
      <c r="E5654" s="10">
        <v>30.65000118</v>
      </c>
      <c r="F5654" s="10">
        <v>170.48634480000001</v>
      </c>
      <c r="G5654" s="10">
        <v>89.086048289999994</v>
      </c>
      <c r="H5654" s="10">
        <v>69.778728720000004</v>
      </c>
      <c r="I5654" s="10">
        <v>114.59650329999999</v>
      </c>
      <c r="J5654" s="10">
        <v>118.2510046</v>
      </c>
      <c r="K5654" s="10">
        <v>144.65206330000001</v>
      </c>
      <c r="L5654" s="10">
        <v>119.04311869999999</v>
      </c>
      <c r="M5654" s="10">
        <v>2.0730108729999999</v>
      </c>
      <c r="N5654" s="10">
        <v>93.316399919999995</v>
      </c>
      <c r="O5654" s="10">
        <v>112.06743229999999</v>
      </c>
      <c r="P5654" s="10">
        <v>80.039299810000003</v>
      </c>
      <c r="Q5654" s="11">
        <f t="shared" si="182"/>
        <v>2</v>
      </c>
      <c r="R5654" s="5">
        <v>0</v>
      </c>
      <c r="S5654" s="5">
        <v>1</v>
      </c>
      <c r="T5654" s="5">
        <v>1</v>
      </c>
      <c r="U5654" s="5">
        <v>0</v>
      </c>
      <c r="V5654" s="5">
        <v>0</v>
      </c>
      <c r="W5654" s="5">
        <v>0</v>
      </c>
      <c r="X5654" s="5">
        <v>0</v>
      </c>
      <c r="Y5654" s="5">
        <f t="shared" si="183"/>
        <v>19</v>
      </c>
      <c r="Z5654" s="5">
        <v>3</v>
      </c>
      <c r="AA5654" s="5">
        <v>1</v>
      </c>
      <c r="AB5654" s="5">
        <v>1</v>
      </c>
      <c r="AC5654" s="5">
        <v>1</v>
      </c>
      <c r="AD5654" s="5">
        <v>4</v>
      </c>
      <c r="AE5654" s="5">
        <v>1</v>
      </c>
      <c r="AF5654" s="5">
        <v>1</v>
      </c>
      <c r="AG5654" s="5">
        <v>1</v>
      </c>
      <c r="AH5654" s="5">
        <v>1</v>
      </c>
      <c r="AI5654" s="5">
        <v>2</v>
      </c>
      <c r="AJ5654" s="5">
        <v>3</v>
      </c>
      <c r="AK5654" s="5" t="s">
        <v>123</v>
      </c>
      <c r="AL5654" s="5">
        <v>2.15</v>
      </c>
      <c r="AM5654" s="7">
        <v>2.2600000000000001E-7</v>
      </c>
      <c r="AN5654" s="5" t="s">
        <v>76</v>
      </c>
      <c r="AO5654" s="5" t="s">
        <v>37</v>
      </c>
      <c r="AP5654" s="5" t="s">
        <v>84</v>
      </c>
    </row>
    <row r="5655" spans="1:42" x14ac:dyDescent="0.35">
      <c r="A5655" s="5" t="s">
        <v>5773</v>
      </c>
      <c r="B5655" s="10">
        <v>44.276333789329684</v>
      </c>
      <c r="C5655" s="5">
        <v>1</v>
      </c>
      <c r="D5655" s="5">
        <v>0</v>
      </c>
      <c r="E5655" s="10">
        <v>25.259382429999999</v>
      </c>
      <c r="F5655" s="10">
        <v>165.30385219999999</v>
      </c>
      <c r="G5655" s="10">
        <v>69.022180829999996</v>
      </c>
      <c r="H5655" s="10">
        <v>63.888311860000002</v>
      </c>
      <c r="I5655" s="10">
        <v>75.470385840000006</v>
      </c>
      <c r="J5655" s="10">
        <v>117.5991959</v>
      </c>
      <c r="K5655" s="10">
        <v>138.09967159999999</v>
      </c>
      <c r="L5655" s="10">
        <v>115.9863174</v>
      </c>
      <c r="M5655" s="10">
        <v>2.1615796</v>
      </c>
      <c r="N5655" s="10">
        <v>81.731453540000004</v>
      </c>
      <c r="O5655" s="10">
        <v>106.3803669</v>
      </c>
      <c r="P5655" s="10">
        <v>78.685051950000002</v>
      </c>
      <c r="Q5655" s="11">
        <f t="shared" si="182"/>
        <v>2</v>
      </c>
      <c r="R5655" s="5">
        <v>0</v>
      </c>
      <c r="S5655" s="5">
        <v>0</v>
      </c>
      <c r="T5655" s="5">
        <v>1</v>
      </c>
      <c r="U5655" s="5">
        <v>0</v>
      </c>
      <c r="V5655" s="5">
        <v>0</v>
      </c>
      <c r="W5655" s="5">
        <v>1</v>
      </c>
      <c r="X5655" s="5">
        <v>0</v>
      </c>
      <c r="Y5655" s="5">
        <f t="shared" si="183"/>
        <v>16</v>
      </c>
      <c r="Z5655" s="5">
        <v>2</v>
      </c>
      <c r="AA5655" s="5">
        <v>1</v>
      </c>
      <c r="AB5655" s="5">
        <v>1</v>
      </c>
      <c r="AC5655" s="5">
        <v>2</v>
      </c>
      <c r="AD5655" s="5">
        <v>4</v>
      </c>
      <c r="AE5655" s="5">
        <v>1</v>
      </c>
      <c r="AF5655" s="5">
        <v>1</v>
      </c>
      <c r="AG5655" s="5">
        <v>1</v>
      </c>
      <c r="AH5655" s="5">
        <v>1</v>
      </c>
      <c r="AI5655" s="5">
        <v>1</v>
      </c>
      <c r="AJ5655" s="5">
        <v>1</v>
      </c>
      <c r="AK5655" s="5" t="s">
        <v>122</v>
      </c>
      <c r="AL5655" s="5">
        <v>3.36</v>
      </c>
      <c r="AM5655" s="7">
        <v>8.8800000000000006E-11</v>
      </c>
      <c r="AN5655" s="5" t="s">
        <v>76</v>
      </c>
      <c r="AO5655" s="5" t="s">
        <v>37</v>
      </c>
      <c r="AP5655" s="5" t="s">
        <v>84</v>
      </c>
    </row>
    <row r="5656" spans="1:42" x14ac:dyDescent="0.35">
      <c r="A5656" s="5" t="s">
        <v>5774</v>
      </c>
      <c r="B5656" s="10">
        <v>35.80300957592339</v>
      </c>
      <c r="C5656" s="5">
        <v>2</v>
      </c>
      <c r="D5656" s="5">
        <v>0</v>
      </c>
      <c r="E5656" s="10">
        <v>25.267755869999998</v>
      </c>
      <c r="F5656" s="10">
        <v>171.6608306</v>
      </c>
      <c r="G5656" s="10">
        <v>74.457609919999996</v>
      </c>
      <c r="H5656" s="10">
        <v>76.344677329999996</v>
      </c>
      <c r="I5656" s="10">
        <v>115.7845454</v>
      </c>
      <c r="J5656" s="10">
        <v>113.0371557</v>
      </c>
      <c r="K5656" s="10">
        <v>173.7255878</v>
      </c>
      <c r="L5656" s="10">
        <v>122.24102360000001</v>
      </c>
      <c r="M5656" s="10">
        <v>2.2755428919999998</v>
      </c>
      <c r="N5656" s="10">
        <v>89.88902478</v>
      </c>
      <c r="O5656" s="10">
        <v>107.23575339999999</v>
      </c>
      <c r="P5656" s="10">
        <v>82.567573969999998</v>
      </c>
      <c r="Q5656" s="11">
        <f t="shared" si="182"/>
        <v>0</v>
      </c>
      <c r="R5656" s="5">
        <v>0</v>
      </c>
      <c r="S5656" s="5">
        <v>0</v>
      </c>
      <c r="T5656" s="5">
        <v>0</v>
      </c>
      <c r="U5656" s="5">
        <v>0</v>
      </c>
      <c r="V5656" s="5">
        <v>0</v>
      </c>
      <c r="W5656" s="5">
        <v>0</v>
      </c>
      <c r="X5656" s="5">
        <v>0</v>
      </c>
      <c r="Y5656" s="5">
        <f t="shared" si="183"/>
        <v>19</v>
      </c>
      <c r="Z5656" s="5">
        <v>2</v>
      </c>
      <c r="AA5656" s="5">
        <v>1</v>
      </c>
      <c r="AB5656" s="5">
        <v>2</v>
      </c>
      <c r="AC5656" s="5">
        <v>1</v>
      </c>
      <c r="AD5656" s="5">
        <v>4</v>
      </c>
      <c r="AE5656" s="5">
        <v>1</v>
      </c>
      <c r="AF5656" s="5">
        <v>1</v>
      </c>
      <c r="AG5656" s="5">
        <v>1</v>
      </c>
      <c r="AH5656" s="5">
        <v>1</v>
      </c>
      <c r="AI5656" s="5">
        <v>2</v>
      </c>
      <c r="AJ5656" s="5">
        <v>3</v>
      </c>
      <c r="AK5656" s="5" t="s">
        <v>121</v>
      </c>
      <c r="AL5656" s="5">
        <v>1.02</v>
      </c>
      <c r="AM5656" s="7">
        <v>3.6899999999999998E-7</v>
      </c>
      <c r="AN5656" s="5" t="s">
        <v>36</v>
      </c>
      <c r="AO5656" s="5" t="s">
        <v>53</v>
      </c>
      <c r="AP5656" s="5" t="s">
        <v>54</v>
      </c>
    </row>
    <row r="5657" spans="1:42" x14ac:dyDescent="0.35">
      <c r="A5657" s="5" t="s">
        <v>5775</v>
      </c>
      <c r="B5657" s="10">
        <v>30.369357045143637</v>
      </c>
      <c r="C5657" s="5">
        <v>1</v>
      </c>
      <c r="D5657" s="5">
        <v>0</v>
      </c>
      <c r="E5657" s="10">
        <v>25.236803810000001</v>
      </c>
      <c r="F5657" s="10">
        <v>161.18465950000001</v>
      </c>
      <c r="G5657" s="10">
        <v>65.566464159999995</v>
      </c>
      <c r="H5657" s="10">
        <v>57.010231990000001</v>
      </c>
      <c r="I5657" s="10">
        <v>90.092316690000004</v>
      </c>
      <c r="J5657" s="10">
        <v>112.5789317</v>
      </c>
      <c r="K5657" s="10">
        <v>143.65294209999999</v>
      </c>
      <c r="L5657" s="10">
        <v>118.841628</v>
      </c>
      <c r="M5657" s="10">
        <v>2.5197747339999998</v>
      </c>
      <c r="N5657" s="10">
        <v>93.323984820000007</v>
      </c>
      <c r="O5657" s="10">
        <v>115.60716859999999</v>
      </c>
      <c r="P5657" s="10">
        <v>82.528810530000001</v>
      </c>
      <c r="Q5657" s="11">
        <f t="shared" si="182"/>
        <v>0</v>
      </c>
      <c r="R5657" s="5">
        <v>0</v>
      </c>
      <c r="S5657" s="5">
        <v>0</v>
      </c>
      <c r="T5657" s="5">
        <v>0</v>
      </c>
      <c r="U5657" s="5">
        <v>0</v>
      </c>
      <c r="V5657" s="5">
        <v>0</v>
      </c>
      <c r="W5657" s="5">
        <v>0</v>
      </c>
      <c r="X5657" s="5">
        <v>0</v>
      </c>
      <c r="Y5657" s="5">
        <f t="shared" si="183"/>
        <v>19</v>
      </c>
      <c r="Z5657" s="5">
        <v>2</v>
      </c>
      <c r="AA5657" s="5">
        <v>1</v>
      </c>
      <c r="AB5657" s="5">
        <v>1</v>
      </c>
      <c r="AC5657" s="5">
        <v>2</v>
      </c>
      <c r="AD5657" s="5">
        <v>4</v>
      </c>
      <c r="AE5657" s="5">
        <v>1</v>
      </c>
      <c r="AF5657" s="5">
        <v>1</v>
      </c>
      <c r="AG5657" s="5">
        <v>1</v>
      </c>
      <c r="AH5657" s="5">
        <v>1</v>
      </c>
      <c r="AI5657" s="5">
        <v>2</v>
      </c>
      <c r="AJ5657" s="5">
        <v>3</v>
      </c>
      <c r="AK5657" s="5" t="s">
        <v>120</v>
      </c>
      <c r="AL5657" s="5">
        <v>2.19</v>
      </c>
      <c r="AM5657" s="7">
        <v>1.29E-5</v>
      </c>
      <c r="AN5657" s="5" t="s">
        <v>36</v>
      </c>
      <c r="AO5657" s="5" t="s">
        <v>66</v>
      </c>
      <c r="AP5657" s="5" t="s">
        <v>67</v>
      </c>
    </row>
    <row r="5658" spans="1:42" x14ac:dyDescent="0.35">
      <c r="A5658" s="5" t="s">
        <v>5776</v>
      </c>
      <c r="B5658" s="10">
        <v>46.497948016415869</v>
      </c>
      <c r="C5658" s="5">
        <v>2</v>
      </c>
      <c r="D5658" s="5">
        <v>0</v>
      </c>
      <c r="E5658" s="10">
        <v>19.479707220000002</v>
      </c>
      <c r="F5658" s="10">
        <v>179.82731899999999</v>
      </c>
      <c r="G5658" s="10">
        <v>62.993213539999999</v>
      </c>
      <c r="H5658" s="10">
        <v>60.575531529999999</v>
      </c>
      <c r="I5658" s="10">
        <v>116.26212649999999</v>
      </c>
      <c r="J5658" s="10">
        <v>117.49944000000001</v>
      </c>
      <c r="K5658" s="10">
        <v>146.42373040000001</v>
      </c>
      <c r="L5658" s="10">
        <v>122.5299064</v>
      </c>
      <c r="M5658" s="10">
        <v>2.4172091720000002</v>
      </c>
      <c r="N5658" s="10">
        <v>87.930509749999999</v>
      </c>
      <c r="O5658" s="10">
        <v>116.8008897</v>
      </c>
      <c r="P5658" s="10">
        <v>78.47246466</v>
      </c>
      <c r="Q5658" s="11">
        <f t="shared" si="182"/>
        <v>3</v>
      </c>
      <c r="R5658" s="5">
        <v>1</v>
      </c>
      <c r="S5658" s="5">
        <v>0</v>
      </c>
      <c r="T5658" s="5">
        <v>1</v>
      </c>
      <c r="U5658" s="5">
        <v>0</v>
      </c>
      <c r="V5658" s="5">
        <v>0</v>
      </c>
      <c r="W5658" s="5">
        <v>0</v>
      </c>
      <c r="X5658" s="5">
        <v>1</v>
      </c>
      <c r="Y5658" s="5">
        <f t="shared" si="183"/>
        <v>15</v>
      </c>
      <c r="Z5658" s="5">
        <v>1</v>
      </c>
      <c r="AA5658" s="5">
        <v>1</v>
      </c>
      <c r="AB5658" s="5">
        <v>1</v>
      </c>
      <c r="AC5658" s="5">
        <v>2</v>
      </c>
      <c r="AD5658" s="5">
        <v>4</v>
      </c>
      <c r="AE5658" s="5">
        <v>1</v>
      </c>
      <c r="AF5658" s="5">
        <v>1</v>
      </c>
      <c r="AG5658" s="5">
        <v>1</v>
      </c>
      <c r="AH5658" s="5">
        <v>1</v>
      </c>
      <c r="AI5658" s="5">
        <v>1</v>
      </c>
      <c r="AJ5658" s="5">
        <v>1</v>
      </c>
      <c r="AK5658" s="5" t="s">
        <v>123</v>
      </c>
      <c r="AL5658" s="5">
        <v>2.15</v>
      </c>
      <c r="AM5658" s="7">
        <v>2.5099999999999998E-9</v>
      </c>
      <c r="AN5658" s="5" t="s">
        <v>43</v>
      </c>
      <c r="AO5658" s="5" t="s">
        <v>51</v>
      </c>
      <c r="AP5658" s="5" t="s">
        <v>52</v>
      </c>
    </row>
    <row r="5659" spans="1:42" x14ac:dyDescent="0.35">
      <c r="A5659" s="5" t="s">
        <v>5777</v>
      </c>
      <c r="B5659" s="10">
        <v>19.108071135430915</v>
      </c>
      <c r="C5659" s="5">
        <v>2</v>
      </c>
      <c r="D5659" s="5">
        <v>0</v>
      </c>
      <c r="E5659" s="10">
        <v>28.25471632</v>
      </c>
      <c r="F5659" s="10">
        <v>168.83421749999999</v>
      </c>
      <c r="G5659" s="10">
        <v>80.540049069999995</v>
      </c>
      <c r="H5659" s="10">
        <v>69.655142440000006</v>
      </c>
      <c r="I5659" s="10">
        <v>91.144865899999999</v>
      </c>
      <c r="J5659" s="10">
        <v>109.9601461</v>
      </c>
      <c r="K5659" s="10">
        <v>153.09679420000001</v>
      </c>
      <c r="L5659" s="10">
        <v>115.9330417</v>
      </c>
      <c r="M5659" s="10">
        <v>2.197925219</v>
      </c>
      <c r="N5659" s="10">
        <v>92.017517150000003</v>
      </c>
      <c r="O5659" s="10">
        <v>110.3622563</v>
      </c>
      <c r="P5659" s="10">
        <v>72.855265309999993</v>
      </c>
      <c r="Q5659" s="11">
        <f t="shared" si="182"/>
        <v>0</v>
      </c>
      <c r="R5659" s="5">
        <v>0</v>
      </c>
      <c r="S5659" s="5">
        <v>0</v>
      </c>
      <c r="T5659" s="5">
        <v>0</v>
      </c>
      <c r="U5659" s="5">
        <v>0</v>
      </c>
      <c r="V5659" s="5">
        <v>0</v>
      </c>
      <c r="W5659" s="5">
        <v>0</v>
      </c>
      <c r="X5659" s="5">
        <v>0</v>
      </c>
      <c r="Y5659" s="5">
        <f t="shared" si="183"/>
        <v>15</v>
      </c>
      <c r="Z5659" s="5">
        <v>2</v>
      </c>
      <c r="AA5659" s="5">
        <v>1</v>
      </c>
      <c r="AB5659" s="5">
        <v>1</v>
      </c>
      <c r="AC5659" s="5">
        <v>1</v>
      </c>
      <c r="AD5659" s="5">
        <v>4</v>
      </c>
      <c r="AE5659" s="5">
        <v>1</v>
      </c>
      <c r="AF5659" s="5">
        <v>1</v>
      </c>
      <c r="AG5659" s="5">
        <v>1</v>
      </c>
      <c r="AH5659" s="5">
        <v>1</v>
      </c>
      <c r="AI5659" s="5">
        <v>1</v>
      </c>
      <c r="AJ5659" s="5">
        <v>1</v>
      </c>
      <c r="AK5659" s="5" t="s">
        <v>119</v>
      </c>
      <c r="AL5659" s="5">
        <v>1.02</v>
      </c>
      <c r="AM5659" s="7">
        <v>7.6599999999999998E-8</v>
      </c>
      <c r="AN5659" s="5" t="s">
        <v>36</v>
      </c>
      <c r="AO5659" s="5" t="s">
        <v>74</v>
      </c>
      <c r="AP5659" s="5" t="s">
        <v>101</v>
      </c>
    </row>
    <row r="5660" spans="1:42" x14ac:dyDescent="0.35">
      <c r="A5660" s="5" t="s">
        <v>5778</v>
      </c>
      <c r="B5660" s="10">
        <v>44.859097127222981</v>
      </c>
      <c r="C5660" s="5">
        <v>2</v>
      </c>
      <c r="D5660" s="5">
        <v>3</v>
      </c>
      <c r="E5660" s="10">
        <v>28.667863050000001</v>
      </c>
      <c r="F5660" s="10">
        <v>168.40435669999999</v>
      </c>
      <c r="G5660" s="10">
        <v>81.302138009999993</v>
      </c>
      <c r="H5660" s="10">
        <v>60.34194196</v>
      </c>
      <c r="I5660" s="10">
        <v>119.1485603</v>
      </c>
      <c r="J5660" s="10">
        <v>123.1624192</v>
      </c>
      <c r="K5660" s="10">
        <v>147.20511339999999</v>
      </c>
      <c r="L5660" s="10">
        <v>120.2494318</v>
      </c>
      <c r="M5660" s="10">
        <v>2.4395156770000002</v>
      </c>
      <c r="N5660" s="10">
        <v>86.843373459999995</v>
      </c>
      <c r="O5660" s="10">
        <v>115.1211369</v>
      </c>
      <c r="P5660" s="10">
        <v>76.645649849999998</v>
      </c>
      <c r="Q5660" s="11">
        <f t="shared" si="182"/>
        <v>2</v>
      </c>
      <c r="R5660" s="5">
        <v>1</v>
      </c>
      <c r="S5660" s="5">
        <v>0</v>
      </c>
      <c r="T5660" s="5">
        <v>1</v>
      </c>
      <c r="U5660" s="5">
        <v>0</v>
      </c>
      <c r="V5660" s="5">
        <v>0</v>
      </c>
      <c r="W5660" s="5">
        <v>0</v>
      </c>
      <c r="X5660" s="5">
        <v>0</v>
      </c>
      <c r="Y5660" s="5">
        <f t="shared" si="183"/>
        <v>16</v>
      </c>
      <c r="Z5660" s="5">
        <v>2</v>
      </c>
      <c r="AA5660" s="5">
        <v>1</v>
      </c>
      <c r="AB5660" s="5">
        <v>1</v>
      </c>
      <c r="AC5660" s="5">
        <v>2</v>
      </c>
      <c r="AD5660" s="5">
        <v>4</v>
      </c>
      <c r="AE5660" s="5">
        <v>1</v>
      </c>
      <c r="AF5660" s="5">
        <v>1</v>
      </c>
      <c r="AG5660" s="5">
        <v>1</v>
      </c>
      <c r="AH5660" s="5">
        <v>1</v>
      </c>
      <c r="AI5660" s="5">
        <v>1</v>
      </c>
      <c r="AJ5660" s="5">
        <v>1</v>
      </c>
      <c r="AK5660" s="5" t="s">
        <v>123</v>
      </c>
      <c r="AL5660" s="5">
        <v>2.15</v>
      </c>
      <c r="AM5660" s="7">
        <v>4.8599999999999998E-8</v>
      </c>
      <c r="AN5660" s="5" t="s">
        <v>36</v>
      </c>
      <c r="AO5660" s="5" t="s">
        <v>39</v>
      </c>
      <c r="AP5660" s="5" t="s">
        <v>108</v>
      </c>
    </row>
    <row r="5661" spans="1:42" x14ac:dyDescent="0.35">
      <c r="A5661" s="5" t="s">
        <v>5779</v>
      </c>
      <c r="B5661" s="10">
        <v>30.079343365253077</v>
      </c>
      <c r="C5661" s="5">
        <v>1</v>
      </c>
      <c r="D5661" s="5">
        <v>0</v>
      </c>
      <c r="E5661" s="10">
        <v>31.43759717</v>
      </c>
      <c r="F5661" s="10">
        <v>161.6787315</v>
      </c>
      <c r="G5661" s="10">
        <v>82.177917399999998</v>
      </c>
      <c r="H5661" s="10">
        <v>64.843921519999995</v>
      </c>
      <c r="I5661" s="10">
        <v>96.583273640000002</v>
      </c>
      <c r="J5661" s="10">
        <v>114.0347593</v>
      </c>
      <c r="K5661" s="10">
        <v>143.95356409999999</v>
      </c>
      <c r="L5661" s="10">
        <v>115.3083759</v>
      </c>
      <c r="M5661" s="10">
        <v>2.2200009000000001</v>
      </c>
      <c r="N5661" s="10">
        <v>95.676520530000005</v>
      </c>
      <c r="O5661" s="10">
        <v>106.8370997</v>
      </c>
      <c r="P5661" s="10">
        <v>82.042703130000007</v>
      </c>
      <c r="Q5661" s="11">
        <f t="shared" si="182"/>
        <v>3</v>
      </c>
      <c r="R5661" s="5">
        <v>0</v>
      </c>
      <c r="S5661" s="5">
        <v>0</v>
      </c>
      <c r="T5661" s="5">
        <v>1</v>
      </c>
      <c r="U5661" s="5">
        <v>1</v>
      </c>
      <c r="V5661" s="5">
        <v>1</v>
      </c>
      <c r="W5661" s="5">
        <v>0</v>
      </c>
      <c r="X5661" s="5">
        <v>0</v>
      </c>
      <c r="Y5661" s="5">
        <f t="shared" si="183"/>
        <v>20</v>
      </c>
      <c r="Z5661" s="5">
        <v>3</v>
      </c>
      <c r="AA5661" s="5">
        <v>1</v>
      </c>
      <c r="AB5661" s="5">
        <v>1</v>
      </c>
      <c r="AC5661" s="5">
        <v>2</v>
      </c>
      <c r="AD5661" s="5">
        <v>4</v>
      </c>
      <c r="AE5661" s="5">
        <v>1</v>
      </c>
      <c r="AF5661" s="5">
        <v>1</v>
      </c>
      <c r="AG5661" s="5">
        <v>1</v>
      </c>
      <c r="AH5661" s="5">
        <v>1</v>
      </c>
      <c r="AI5661" s="5">
        <v>2</v>
      </c>
      <c r="AJ5661" s="5">
        <v>3</v>
      </c>
      <c r="AK5661" s="5" t="s">
        <v>120</v>
      </c>
      <c r="AL5661" s="5">
        <v>2.19</v>
      </c>
      <c r="AM5661" s="7">
        <v>2.03E-6</v>
      </c>
      <c r="AN5661" s="5" t="s">
        <v>43</v>
      </c>
      <c r="AO5661" s="5" t="s">
        <v>72</v>
      </c>
      <c r="AP5661" s="5" t="s">
        <v>73</v>
      </c>
    </row>
    <row r="5662" spans="1:42" x14ac:dyDescent="0.35">
      <c r="A5662" s="5" t="s">
        <v>5780</v>
      </c>
      <c r="B5662" s="10">
        <v>24.943912448700409</v>
      </c>
      <c r="C5662" s="5">
        <v>2</v>
      </c>
      <c r="D5662" s="5">
        <v>0</v>
      </c>
      <c r="E5662" s="10">
        <v>20.62545205</v>
      </c>
      <c r="F5662" s="10">
        <v>173.26838040000001</v>
      </c>
      <c r="G5662" s="10">
        <v>61.921591169999999</v>
      </c>
      <c r="H5662" s="10">
        <v>79.991218939999996</v>
      </c>
      <c r="I5662" s="10">
        <v>90.500230849999994</v>
      </c>
      <c r="J5662" s="10">
        <v>107.7383389</v>
      </c>
      <c r="K5662" s="10">
        <v>156.10972340000001</v>
      </c>
      <c r="L5662" s="10">
        <v>116.3153157</v>
      </c>
      <c r="M5662" s="10">
        <v>1.951585755</v>
      </c>
      <c r="N5662" s="10">
        <v>81.106531270000005</v>
      </c>
      <c r="O5662" s="10">
        <v>113.22152989999999</v>
      </c>
      <c r="P5662" s="10">
        <v>81.044622540000006</v>
      </c>
      <c r="Q5662" s="11">
        <f t="shared" si="182"/>
        <v>2</v>
      </c>
      <c r="R5662" s="5">
        <v>0</v>
      </c>
      <c r="S5662" s="5">
        <v>0</v>
      </c>
      <c r="T5662" s="5">
        <v>1</v>
      </c>
      <c r="U5662" s="5">
        <v>0</v>
      </c>
      <c r="V5662" s="5">
        <v>1</v>
      </c>
      <c r="W5662" s="5">
        <v>0</v>
      </c>
      <c r="X5662" s="5">
        <v>0</v>
      </c>
      <c r="Y5662" s="5">
        <f t="shared" si="183"/>
        <v>17</v>
      </c>
      <c r="Z5662" s="5">
        <v>1</v>
      </c>
      <c r="AA5662" s="5">
        <v>1</v>
      </c>
      <c r="AB5662" s="5">
        <v>1</v>
      </c>
      <c r="AC5662" s="5">
        <v>1</v>
      </c>
      <c r="AD5662" s="5">
        <v>4</v>
      </c>
      <c r="AE5662" s="5">
        <v>1</v>
      </c>
      <c r="AF5662" s="5">
        <v>1</v>
      </c>
      <c r="AG5662" s="5">
        <v>1</v>
      </c>
      <c r="AH5662" s="5">
        <v>1</v>
      </c>
      <c r="AI5662" s="5">
        <v>2</v>
      </c>
      <c r="AJ5662" s="5">
        <v>3</v>
      </c>
      <c r="AK5662" s="5" t="s">
        <v>119</v>
      </c>
      <c r="AL5662" s="5">
        <v>1.02</v>
      </c>
      <c r="AM5662" s="7">
        <v>1.92E-9</v>
      </c>
      <c r="AN5662" s="5" t="s">
        <v>36</v>
      </c>
      <c r="AO5662" s="5" t="s">
        <v>39</v>
      </c>
      <c r="AP5662" s="5" t="s">
        <v>81</v>
      </c>
    </row>
    <row r="5663" spans="1:42" x14ac:dyDescent="0.35">
      <c r="A5663" s="5" t="s">
        <v>5781</v>
      </c>
      <c r="B5663" s="10">
        <v>32.287277701778386</v>
      </c>
      <c r="C5663" s="5">
        <v>2</v>
      </c>
      <c r="D5663" s="5">
        <v>2</v>
      </c>
      <c r="E5663" s="10">
        <v>24.59141232</v>
      </c>
      <c r="F5663" s="10">
        <v>166.22969119999999</v>
      </c>
      <c r="G5663" s="10">
        <v>67.951753400000001</v>
      </c>
      <c r="H5663" s="10">
        <v>71.074357219999996</v>
      </c>
      <c r="I5663" s="10">
        <v>122.85494780000001</v>
      </c>
      <c r="J5663" s="10">
        <v>105.97781569999999</v>
      </c>
      <c r="K5663" s="10">
        <v>180.17085220000001</v>
      </c>
      <c r="L5663" s="10">
        <v>115.20774950000001</v>
      </c>
      <c r="M5663" s="10">
        <v>2.534962809</v>
      </c>
      <c r="N5663" s="10">
        <v>87.697795580000005</v>
      </c>
      <c r="O5663" s="10">
        <v>108.8713063</v>
      </c>
      <c r="P5663" s="10">
        <v>80.602843539999995</v>
      </c>
      <c r="Q5663" s="11">
        <f t="shared" si="182"/>
        <v>1</v>
      </c>
      <c r="R5663" s="5">
        <v>1</v>
      </c>
      <c r="S5663" s="5">
        <v>0</v>
      </c>
      <c r="T5663" s="5">
        <v>0</v>
      </c>
      <c r="U5663" s="5">
        <v>0</v>
      </c>
      <c r="V5663" s="5">
        <v>0</v>
      </c>
      <c r="W5663" s="5">
        <v>0</v>
      </c>
      <c r="X5663" s="5">
        <v>0</v>
      </c>
      <c r="Y5663" s="5">
        <f t="shared" si="183"/>
        <v>18</v>
      </c>
      <c r="Z5663" s="5">
        <v>1</v>
      </c>
      <c r="AA5663" s="5">
        <v>1</v>
      </c>
      <c r="AB5663" s="5">
        <v>2</v>
      </c>
      <c r="AC5663" s="5">
        <v>1</v>
      </c>
      <c r="AD5663" s="5">
        <v>4</v>
      </c>
      <c r="AE5663" s="5">
        <v>1</v>
      </c>
      <c r="AF5663" s="5">
        <v>1</v>
      </c>
      <c r="AG5663" s="5">
        <v>1</v>
      </c>
      <c r="AH5663" s="5">
        <v>1</v>
      </c>
      <c r="AI5663" s="5">
        <v>2</v>
      </c>
      <c r="AJ5663" s="5">
        <v>3</v>
      </c>
      <c r="AK5663" s="5" t="s">
        <v>121</v>
      </c>
      <c r="AL5663" s="5">
        <v>1.02</v>
      </c>
      <c r="AM5663" s="7">
        <v>1.4800000000000001E-5</v>
      </c>
      <c r="AN5663" s="5" t="s">
        <v>36</v>
      </c>
      <c r="AO5663" s="5" t="s">
        <v>68</v>
      </c>
      <c r="AP5663" s="5" t="s">
        <v>69</v>
      </c>
    </row>
    <row r="5664" spans="1:42" x14ac:dyDescent="0.35">
      <c r="A5664" s="5" t="s">
        <v>5782</v>
      </c>
      <c r="B5664" s="10">
        <v>45.283173734610124</v>
      </c>
      <c r="C5664" s="5">
        <v>2</v>
      </c>
      <c r="D5664" s="5">
        <v>0</v>
      </c>
      <c r="E5664" s="10">
        <v>24.689996019999999</v>
      </c>
      <c r="F5664" s="10">
        <v>181.00028119999999</v>
      </c>
      <c r="G5664" s="10">
        <v>80.887147279999994</v>
      </c>
      <c r="H5664" s="10">
        <v>70.794522400000005</v>
      </c>
      <c r="I5664" s="10">
        <v>113.1701156</v>
      </c>
      <c r="J5664" s="10">
        <v>118.1361512</v>
      </c>
      <c r="K5664" s="10">
        <v>141.8220014</v>
      </c>
      <c r="L5664" s="10">
        <v>116.19456049999999</v>
      </c>
      <c r="M5664" s="10">
        <v>2.0032906029999999</v>
      </c>
      <c r="N5664" s="10">
        <v>89.527327170000007</v>
      </c>
      <c r="O5664" s="10">
        <v>102.1329018</v>
      </c>
      <c r="P5664" s="10">
        <v>75.415561929999996</v>
      </c>
      <c r="Q5664" s="11">
        <f t="shared" si="182"/>
        <v>1</v>
      </c>
      <c r="R5664" s="5">
        <v>0</v>
      </c>
      <c r="S5664" s="5">
        <v>0</v>
      </c>
      <c r="T5664" s="5">
        <v>1</v>
      </c>
      <c r="U5664" s="5">
        <v>0</v>
      </c>
      <c r="V5664" s="5">
        <v>0</v>
      </c>
      <c r="W5664" s="5">
        <v>0</v>
      </c>
      <c r="X5664" s="5">
        <v>0</v>
      </c>
      <c r="Y5664" s="5">
        <f t="shared" si="183"/>
        <v>14</v>
      </c>
      <c r="Z5664" s="5">
        <v>1</v>
      </c>
      <c r="AA5664" s="5">
        <v>1</v>
      </c>
      <c r="AB5664" s="5">
        <v>1</v>
      </c>
      <c r="AC5664" s="5">
        <v>1</v>
      </c>
      <c r="AD5664" s="5">
        <v>4</v>
      </c>
      <c r="AE5664" s="5">
        <v>1</v>
      </c>
      <c r="AF5664" s="5">
        <v>1</v>
      </c>
      <c r="AG5664" s="5">
        <v>1</v>
      </c>
      <c r="AH5664" s="5">
        <v>1</v>
      </c>
      <c r="AI5664" s="5">
        <v>1</v>
      </c>
      <c r="AJ5664" s="5">
        <v>1</v>
      </c>
      <c r="AK5664" s="5" t="s">
        <v>123</v>
      </c>
      <c r="AL5664" s="5">
        <v>2.15</v>
      </c>
      <c r="AM5664" s="7">
        <v>2.8899999999999998E-11</v>
      </c>
      <c r="AN5664" s="5" t="s">
        <v>36</v>
      </c>
      <c r="AO5664" s="5" t="s">
        <v>86</v>
      </c>
      <c r="AP5664" s="5" t="s">
        <v>87</v>
      </c>
    </row>
    <row r="5665" spans="1:42" x14ac:dyDescent="0.35">
      <c r="A5665" s="5" t="s">
        <v>5783</v>
      </c>
      <c r="B5665" s="10">
        <v>33.811217510259915</v>
      </c>
      <c r="C5665" s="5">
        <v>1</v>
      </c>
      <c r="D5665" s="5">
        <v>0</v>
      </c>
      <c r="E5665" s="10">
        <v>30.21683625</v>
      </c>
      <c r="F5665" s="10">
        <v>156.74063509999999</v>
      </c>
      <c r="G5665" s="10">
        <v>74.235595320000002</v>
      </c>
      <c r="H5665" s="10">
        <v>36.57834201</v>
      </c>
      <c r="I5665" s="10">
        <v>195.5888866</v>
      </c>
      <c r="J5665" s="10">
        <v>139.53527819999999</v>
      </c>
      <c r="K5665" s="10">
        <v>289.94790180000001</v>
      </c>
      <c r="L5665" s="10">
        <v>459.80327219999998</v>
      </c>
      <c r="M5665" s="10">
        <v>7.9267644700000002</v>
      </c>
      <c r="N5665" s="10">
        <v>108.65917020000001</v>
      </c>
      <c r="O5665" s="10">
        <v>124.0847845</v>
      </c>
      <c r="P5665" s="10">
        <v>94.725977610000001</v>
      </c>
      <c r="Q5665" s="11">
        <f t="shared" si="182"/>
        <v>4</v>
      </c>
      <c r="R5665" s="5">
        <v>1</v>
      </c>
      <c r="S5665" s="5">
        <v>0</v>
      </c>
      <c r="T5665" s="5">
        <v>1</v>
      </c>
      <c r="U5665" s="5">
        <v>1</v>
      </c>
      <c r="V5665" s="5">
        <v>0</v>
      </c>
      <c r="W5665" s="5">
        <v>1</v>
      </c>
      <c r="X5665" s="5">
        <v>0</v>
      </c>
      <c r="Y5665" s="5">
        <f t="shared" si="183"/>
        <v>34</v>
      </c>
      <c r="Z5665" s="5">
        <v>3</v>
      </c>
      <c r="AA5665" s="5">
        <v>2</v>
      </c>
      <c r="AB5665" s="5">
        <v>3</v>
      </c>
      <c r="AC5665" s="5">
        <v>4</v>
      </c>
      <c r="AD5665" s="5">
        <v>3</v>
      </c>
      <c r="AE5665" s="5">
        <v>4</v>
      </c>
      <c r="AF5665" s="5">
        <v>3</v>
      </c>
      <c r="AG5665" s="5">
        <v>4</v>
      </c>
      <c r="AH5665" s="5">
        <v>2</v>
      </c>
      <c r="AI5665" s="5">
        <v>3</v>
      </c>
      <c r="AJ5665" s="5">
        <v>3</v>
      </c>
      <c r="AK5665" s="5" t="s">
        <v>126</v>
      </c>
      <c r="AL5665" s="5">
        <v>2.19</v>
      </c>
      <c r="AM5665" s="5">
        <v>0.97787063799999996</v>
      </c>
      <c r="AN5665" s="5" t="s">
        <v>36</v>
      </c>
      <c r="AO5665" s="5" t="s">
        <v>39</v>
      </c>
      <c r="AP5665" s="5" t="s">
        <v>60</v>
      </c>
    </row>
    <row r="5666" spans="1:42" x14ac:dyDescent="0.35">
      <c r="A5666" s="5" t="s">
        <v>5784</v>
      </c>
      <c r="B5666" s="10">
        <v>44.547195622435019</v>
      </c>
      <c r="C5666" s="5">
        <v>2</v>
      </c>
      <c r="D5666" s="5">
        <v>3</v>
      </c>
      <c r="E5666" s="10">
        <v>26.874274849999999</v>
      </c>
      <c r="F5666" s="10">
        <v>164.472454</v>
      </c>
      <c r="G5666" s="10">
        <v>72.698106449999997</v>
      </c>
      <c r="H5666" s="10">
        <v>57.84051625</v>
      </c>
      <c r="I5666" s="10">
        <v>113.53428150000001</v>
      </c>
      <c r="J5666" s="10">
        <v>126.5032913</v>
      </c>
      <c r="K5666" s="10">
        <v>148.02651399999999</v>
      </c>
      <c r="L5666" s="10">
        <v>125.3879724</v>
      </c>
      <c r="M5666" s="10">
        <v>2.5592184090000001</v>
      </c>
      <c r="N5666" s="10">
        <v>89.776615000000007</v>
      </c>
      <c r="O5666" s="10">
        <v>112.118369</v>
      </c>
      <c r="P5666" s="10">
        <v>80.501430920000004</v>
      </c>
      <c r="Q5666" s="11">
        <f t="shared" si="182"/>
        <v>2</v>
      </c>
      <c r="R5666" s="5">
        <v>1</v>
      </c>
      <c r="S5666" s="5">
        <v>0</v>
      </c>
      <c r="T5666" s="5">
        <v>1</v>
      </c>
      <c r="U5666" s="5">
        <v>0</v>
      </c>
      <c r="V5666" s="5">
        <v>0</v>
      </c>
      <c r="W5666" s="5">
        <v>0</v>
      </c>
      <c r="X5666" s="5">
        <v>0</v>
      </c>
      <c r="Y5666" s="5">
        <f t="shared" si="183"/>
        <v>19</v>
      </c>
      <c r="Z5666" s="5">
        <v>2</v>
      </c>
      <c r="AA5666" s="5">
        <v>1</v>
      </c>
      <c r="AB5666" s="5">
        <v>1</v>
      </c>
      <c r="AC5666" s="5">
        <v>2</v>
      </c>
      <c r="AD5666" s="5">
        <v>4</v>
      </c>
      <c r="AE5666" s="5">
        <v>1</v>
      </c>
      <c r="AF5666" s="5">
        <v>1</v>
      </c>
      <c r="AG5666" s="5">
        <v>1</v>
      </c>
      <c r="AH5666" s="5">
        <v>1</v>
      </c>
      <c r="AI5666" s="5">
        <v>2</v>
      </c>
      <c r="AJ5666" s="5">
        <v>3</v>
      </c>
      <c r="AK5666" s="5" t="s">
        <v>123</v>
      </c>
      <c r="AL5666" s="5">
        <v>2.15</v>
      </c>
      <c r="AM5666" s="7">
        <v>6.3699999999999995E-8</v>
      </c>
      <c r="AN5666" s="5" t="s">
        <v>43</v>
      </c>
      <c r="AO5666" s="5" t="s">
        <v>51</v>
      </c>
      <c r="AP5666" s="5" t="s">
        <v>52</v>
      </c>
    </row>
    <row r="5667" spans="1:42" x14ac:dyDescent="0.35">
      <c r="A5667" s="5" t="s">
        <v>5785</v>
      </c>
      <c r="B5667" s="10">
        <v>25.879616963064297</v>
      </c>
      <c r="C5667" s="5">
        <v>1</v>
      </c>
      <c r="D5667" s="5">
        <v>0</v>
      </c>
      <c r="E5667" s="10">
        <v>34.215318109999998</v>
      </c>
      <c r="F5667" s="10">
        <v>162.71681280000001</v>
      </c>
      <c r="G5667" s="10">
        <v>90.591080610000006</v>
      </c>
      <c r="H5667" s="10">
        <v>35.444438269999999</v>
      </c>
      <c r="I5667" s="10">
        <v>202.60466959999999</v>
      </c>
      <c r="J5667" s="10">
        <v>127.2639958</v>
      </c>
      <c r="K5667" s="10">
        <v>285.31956709999997</v>
      </c>
      <c r="L5667" s="10">
        <v>476.01489579999998</v>
      </c>
      <c r="M5667" s="10">
        <v>8.0497697529999996</v>
      </c>
      <c r="N5667" s="10">
        <v>111.51980399999999</v>
      </c>
      <c r="O5667" s="10">
        <v>127.86020499999999</v>
      </c>
      <c r="P5667" s="10">
        <v>91.798314660000003</v>
      </c>
      <c r="Q5667" s="11">
        <f t="shared" si="182"/>
        <v>5</v>
      </c>
      <c r="R5667" s="5">
        <v>1</v>
      </c>
      <c r="S5667" s="5">
        <v>1</v>
      </c>
      <c r="T5667" s="5">
        <v>1</v>
      </c>
      <c r="U5667" s="5">
        <v>0</v>
      </c>
      <c r="V5667" s="5">
        <v>0</v>
      </c>
      <c r="W5667" s="5">
        <v>1</v>
      </c>
      <c r="X5667" s="5">
        <v>1</v>
      </c>
      <c r="Y5667" s="5">
        <f t="shared" si="183"/>
        <v>36</v>
      </c>
      <c r="Z5667" s="5">
        <v>3</v>
      </c>
      <c r="AA5667" s="5">
        <v>3</v>
      </c>
      <c r="AB5667" s="5">
        <v>3</v>
      </c>
      <c r="AC5667" s="5">
        <v>4</v>
      </c>
      <c r="AD5667" s="5">
        <v>4</v>
      </c>
      <c r="AE5667" s="5">
        <v>4</v>
      </c>
      <c r="AF5667" s="5">
        <v>3</v>
      </c>
      <c r="AG5667" s="5">
        <v>4</v>
      </c>
      <c r="AH5667" s="5">
        <v>2</v>
      </c>
      <c r="AI5667" s="5">
        <v>3</v>
      </c>
      <c r="AJ5667" s="5">
        <v>3</v>
      </c>
      <c r="AK5667" s="5" t="s">
        <v>124</v>
      </c>
      <c r="AL5667" s="5">
        <v>2.19</v>
      </c>
      <c r="AM5667" s="5">
        <v>0.99964035500000004</v>
      </c>
      <c r="AN5667" s="5" t="s">
        <v>49</v>
      </c>
      <c r="AO5667" s="5" t="s">
        <v>47</v>
      </c>
      <c r="AP5667" s="5" t="s">
        <v>82</v>
      </c>
    </row>
    <row r="5668" spans="1:42" x14ac:dyDescent="0.35">
      <c r="A5668" s="5" t="s">
        <v>5786</v>
      </c>
      <c r="B5668" s="10">
        <v>36.678522571819428</v>
      </c>
      <c r="C5668" s="5">
        <v>2</v>
      </c>
      <c r="D5668" s="5">
        <v>0</v>
      </c>
      <c r="E5668" s="10">
        <v>29.58421714</v>
      </c>
      <c r="F5668" s="10">
        <v>168.7949041</v>
      </c>
      <c r="G5668" s="10">
        <v>84.290522060000001</v>
      </c>
      <c r="H5668" s="10">
        <v>37.172663659999998</v>
      </c>
      <c r="I5668" s="10">
        <v>201.66266880000001</v>
      </c>
      <c r="J5668" s="10">
        <v>131.09132640000001</v>
      </c>
      <c r="K5668" s="10">
        <v>286.27566089999999</v>
      </c>
      <c r="L5668" s="10">
        <v>465.42784799999998</v>
      </c>
      <c r="M5668" s="10">
        <v>7.7012415220000001</v>
      </c>
      <c r="N5668" s="10">
        <v>119.8687931</v>
      </c>
      <c r="O5668" s="10">
        <v>130.76296049999999</v>
      </c>
      <c r="P5668" s="10">
        <v>88.347359600000004</v>
      </c>
      <c r="Q5668" s="11">
        <f t="shared" si="182"/>
        <v>5</v>
      </c>
      <c r="R5668" s="5">
        <v>1</v>
      </c>
      <c r="S5668" s="5">
        <v>0</v>
      </c>
      <c r="T5668" s="5">
        <v>1</v>
      </c>
      <c r="U5668" s="5">
        <v>1</v>
      </c>
      <c r="V5668" s="5">
        <v>1</v>
      </c>
      <c r="W5668" s="5">
        <v>0</v>
      </c>
      <c r="X5668" s="5">
        <v>1</v>
      </c>
      <c r="Y5668" s="5">
        <f t="shared" si="183"/>
        <v>34</v>
      </c>
      <c r="Z5668" s="5">
        <v>2</v>
      </c>
      <c r="AA5668" s="5">
        <v>3</v>
      </c>
      <c r="AB5668" s="5">
        <v>3</v>
      </c>
      <c r="AC5668" s="5">
        <v>4</v>
      </c>
      <c r="AD5668" s="5">
        <v>3</v>
      </c>
      <c r="AE5668" s="5">
        <v>4</v>
      </c>
      <c r="AF5668" s="5">
        <v>3</v>
      </c>
      <c r="AG5668" s="5">
        <v>4</v>
      </c>
      <c r="AH5668" s="5">
        <v>3</v>
      </c>
      <c r="AI5668" s="5">
        <v>2</v>
      </c>
      <c r="AJ5668" s="5">
        <v>3</v>
      </c>
      <c r="AK5668" s="5" t="s">
        <v>127</v>
      </c>
      <c r="AL5668" s="5">
        <v>1.02</v>
      </c>
      <c r="AM5668" s="5">
        <v>0.998704814</v>
      </c>
      <c r="AN5668" s="5" t="s">
        <v>36</v>
      </c>
      <c r="AO5668" s="5" t="s">
        <v>55</v>
      </c>
      <c r="AP5668" s="5" t="s">
        <v>56</v>
      </c>
    </row>
    <row r="5669" spans="1:42" x14ac:dyDescent="0.35">
      <c r="A5669" s="5" t="s">
        <v>5787</v>
      </c>
      <c r="B5669" s="10">
        <v>22.117647058823529</v>
      </c>
      <c r="C5669" s="5">
        <v>2</v>
      </c>
      <c r="D5669" s="5">
        <v>1</v>
      </c>
      <c r="E5669" s="10">
        <v>19.707836069999999</v>
      </c>
      <c r="F5669" s="10">
        <v>168.36167040000001</v>
      </c>
      <c r="G5669" s="10">
        <v>55.863146399999998</v>
      </c>
      <c r="H5669" s="10">
        <v>69.825922669999997</v>
      </c>
      <c r="I5669" s="10">
        <v>92.864541669999994</v>
      </c>
      <c r="J5669" s="10">
        <v>118.6359753</v>
      </c>
      <c r="K5669" s="10">
        <v>158.96171720000001</v>
      </c>
      <c r="L5669" s="10">
        <v>120.2263933</v>
      </c>
      <c r="M5669" s="10">
        <v>2.2765430250000001</v>
      </c>
      <c r="N5669" s="10">
        <v>87.023890879999996</v>
      </c>
      <c r="O5669" s="10">
        <v>112.70226580000001</v>
      </c>
      <c r="P5669" s="10">
        <v>82.614928129999996</v>
      </c>
      <c r="Q5669" s="11">
        <f t="shared" si="182"/>
        <v>1</v>
      </c>
      <c r="R5669" s="5">
        <v>0</v>
      </c>
      <c r="S5669" s="5">
        <v>0</v>
      </c>
      <c r="T5669" s="5">
        <v>1</v>
      </c>
      <c r="U5669" s="5">
        <v>0</v>
      </c>
      <c r="V5669" s="5">
        <v>0</v>
      </c>
      <c r="W5669" s="5">
        <v>0</v>
      </c>
      <c r="X5669" s="5">
        <v>0</v>
      </c>
      <c r="Y5669" s="5">
        <f t="shared" si="183"/>
        <v>17</v>
      </c>
      <c r="Z5669" s="5">
        <v>1</v>
      </c>
      <c r="AA5669" s="5">
        <v>1</v>
      </c>
      <c r="AB5669" s="5">
        <v>1</v>
      </c>
      <c r="AC5669" s="5">
        <v>1</v>
      </c>
      <c r="AD5669" s="5">
        <v>4</v>
      </c>
      <c r="AE5669" s="5">
        <v>1</v>
      </c>
      <c r="AF5669" s="5">
        <v>1</v>
      </c>
      <c r="AG5669" s="5">
        <v>1</v>
      </c>
      <c r="AH5669" s="5">
        <v>1</v>
      </c>
      <c r="AI5669" s="5">
        <v>2</v>
      </c>
      <c r="AJ5669" s="5">
        <v>3</v>
      </c>
      <c r="AK5669" s="5" t="s">
        <v>119</v>
      </c>
      <c r="AL5669" s="5">
        <v>1.02</v>
      </c>
      <c r="AM5669" s="7">
        <v>1.77E-8</v>
      </c>
      <c r="AN5669" s="5" t="s">
        <v>36</v>
      </c>
      <c r="AO5669" s="5" t="s">
        <v>39</v>
      </c>
      <c r="AP5669" s="5" t="s">
        <v>90</v>
      </c>
    </row>
    <row r="5670" spans="1:42" x14ac:dyDescent="0.35">
      <c r="A5670" s="5" t="s">
        <v>5788</v>
      </c>
      <c r="B5670" s="10">
        <v>50.339261285909714</v>
      </c>
      <c r="C5670" s="5">
        <v>1</v>
      </c>
      <c r="D5670" s="5">
        <v>0</v>
      </c>
      <c r="E5670" s="10">
        <v>25.695076650000001</v>
      </c>
      <c r="F5670" s="10">
        <v>155.606391</v>
      </c>
      <c r="G5670" s="10">
        <v>62.216385670000001</v>
      </c>
      <c r="H5670" s="10">
        <v>65.923204870000006</v>
      </c>
      <c r="I5670" s="10">
        <v>75.704332820000005</v>
      </c>
      <c r="J5670" s="10">
        <v>120.1117904</v>
      </c>
      <c r="K5670" s="10">
        <v>144.4472505</v>
      </c>
      <c r="L5670" s="10">
        <v>118.0127516</v>
      </c>
      <c r="M5670" s="10">
        <v>2.1911442380000001</v>
      </c>
      <c r="N5670" s="10">
        <v>90.966528659999994</v>
      </c>
      <c r="O5670" s="10">
        <v>108.2330395</v>
      </c>
      <c r="P5670" s="10">
        <v>74.473675009999994</v>
      </c>
      <c r="Q5670" s="11">
        <f t="shared" si="182"/>
        <v>1</v>
      </c>
      <c r="R5670" s="5">
        <v>0</v>
      </c>
      <c r="S5670" s="5">
        <v>0</v>
      </c>
      <c r="T5670" s="5">
        <v>0</v>
      </c>
      <c r="U5670" s="5">
        <v>0</v>
      </c>
      <c r="V5670" s="5">
        <v>0</v>
      </c>
      <c r="W5670" s="5">
        <v>0</v>
      </c>
      <c r="X5670" s="5">
        <v>1</v>
      </c>
      <c r="Y5670" s="5">
        <f t="shared" si="183"/>
        <v>15</v>
      </c>
      <c r="Z5670" s="5">
        <v>2</v>
      </c>
      <c r="AA5670" s="5">
        <v>1</v>
      </c>
      <c r="AB5670" s="5">
        <v>1</v>
      </c>
      <c r="AC5670" s="5">
        <v>1</v>
      </c>
      <c r="AD5670" s="5">
        <v>4</v>
      </c>
      <c r="AE5670" s="5">
        <v>1</v>
      </c>
      <c r="AF5670" s="5">
        <v>1</v>
      </c>
      <c r="AG5670" s="5">
        <v>1</v>
      </c>
      <c r="AH5670" s="5">
        <v>1</v>
      </c>
      <c r="AI5670" s="5">
        <v>1</v>
      </c>
      <c r="AJ5670" s="5">
        <v>1</v>
      </c>
      <c r="AK5670" s="5" t="s">
        <v>122</v>
      </c>
      <c r="AL5670" s="5">
        <v>3.36</v>
      </c>
      <c r="AM5670" s="7">
        <v>3.0900000000000002E-10</v>
      </c>
      <c r="AN5670" s="5" t="s">
        <v>76</v>
      </c>
      <c r="AO5670" s="5" t="s">
        <v>77</v>
      </c>
      <c r="AP5670" s="5" t="s">
        <v>78</v>
      </c>
    </row>
    <row r="5671" spans="1:42" x14ac:dyDescent="0.35">
      <c r="A5671" s="5" t="s">
        <v>5789</v>
      </c>
      <c r="B5671" s="10">
        <v>34.733242134062927</v>
      </c>
      <c r="C5671" s="5">
        <v>2</v>
      </c>
      <c r="D5671" s="5">
        <v>0</v>
      </c>
      <c r="E5671" s="10">
        <v>32.384471240000003</v>
      </c>
      <c r="F5671" s="10">
        <v>174.49596070000001</v>
      </c>
      <c r="G5671" s="10">
        <v>98.606959340000003</v>
      </c>
      <c r="H5671" s="10">
        <v>41.246658459999999</v>
      </c>
      <c r="I5671" s="10">
        <v>204.16548829999999</v>
      </c>
      <c r="J5671" s="10">
        <v>135.4663989</v>
      </c>
      <c r="K5671" s="10">
        <v>298.58520959999998</v>
      </c>
      <c r="L5671" s="10">
        <v>465.27396169999997</v>
      </c>
      <c r="M5671" s="10">
        <v>7.2390157339999996</v>
      </c>
      <c r="N5671" s="10">
        <v>118.55790020000001</v>
      </c>
      <c r="O5671" s="10">
        <v>127.4420277</v>
      </c>
      <c r="P5671" s="10">
        <v>85.324286029999996</v>
      </c>
      <c r="Q5671" s="11">
        <f t="shared" si="182"/>
        <v>5</v>
      </c>
      <c r="R5671" s="5">
        <v>0</v>
      </c>
      <c r="S5671" s="5">
        <v>1</v>
      </c>
      <c r="T5671" s="5">
        <v>1</v>
      </c>
      <c r="U5671" s="5">
        <v>1</v>
      </c>
      <c r="V5671" s="5">
        <v>0</v>
      </c>
      <c r="W5671" s="5">
        <v>1</v>
      </c>
      <c r="X5671" s="5">
        <v>1</v>
      </c>
      <c r="Y5671" s="5">
        <f t="shared" si="183"/>
        <v>34</v>
      </c>
      <c r="Z5671" s="5">
        <v>3</v>
      </c>
      <c r="AA5671" s="5">
        <v>3</v>
      </c>
      <c r="AB5671" s="5">
        <v>4</v>
      </c>
      <c r="AC5671" s="5">
        <v>3</v>
      </c>
      <c r="AD5671" s="5">
        <v>3</v>
      </c>
      <c r="AE5671" s="5">
        <v>4</v>
      </c>
      <c r="AF5671" s="5">
        <v>3</v>
      </c>
      <c r="AG5671" s="5">
        <v>4</v>
      </c>
      <c r="AH5671" s="5">
        <v>2</v>
      </c>
      <c r="AI5671" s="5">
        <v>2</v>
      </c>
      <c r="AJ5671" s="5">
        <v>3</v>
      </c>
      <c r="AK5671" s="5" t="s">
        <v>127</v>
      </c>
      <c r="AL5671" s="5">
        <v>1.02</v>
      </c>
      <c r="AM5671" s="5">
        <v>0.99601732099999996</v>
      </c>
      <c r="AN5671" s="5" t="s">
        <v>36</v>
      </c>
      <c r="AO5671" s="5" t="s">
        <v>74</v>
      </c>
      <c r="AP5671" s="5" t="s">
        <v>101</v>
      </c>
    </row>
    <row r="5672" spans="1:42" x14ac:dyDescent="0.35">
      <c r="A5672" s="5" t="s">
        <v>5790</v>
      </c>
      <c r="B5672" s="10">
        <v>32.984952120383035</v>
      </c>
      <c r="C5672" s="5">
        <v>2</v>
      </c>
      <c r="D5672" s="5">
        <v>0</v>
      </c>
      <c r="E5672" s="10">
        <v>21.692278269999999</v>
      </c>
      <c r="F5672" s="10">
        <v>168.8299111</v>
      </c>
      <c r="G5672" s="10">
        <v>61.830669690000001</v>
      </c>
      <c r="H5672" s="10">
        <v>77.958600189999999</v>
      </c>
      <c r="I5672" s="10">
        <v>109.45853080000001</v>
      </c>
      <c r="J5672" s="10">
        <v>112.9967599</v>
      </c>
      <c r="K5672" s="10">
        <v>179.8168369</v>
      </c>
      <c r="L5672" s="10">
        <v>120.34865499999999</v>
      </c>
      <c r="M5672" s="10">
        <v>2.3065683130000001</v>
      </c>
      <c r="N5672" s="10">
        <v>92.001208790000007</v>
      </c>
      <c r="O5672" s="10">
        <v>109.5479653</v>
      </c>
      <c r="P5672" s="10">
        <v>82.046731050000005</v>
      </c>
      <c r="Q5672" s="11">
        <f t="shared" si="182"/>
        <v>2</v>
      </c>
      <c r="R5672" s="5">
        <v>1</v>
      </c>
      <c r="S5672" s="5">
        <v>0</v>
      </c>
      <c r="T5672" s="5">
        <v>1</v>
      </c>
      <c r="U5672" s="5">
        <v>0</v>
      </c>
      <c r="V5672" s="5">
        <v>0</v>
      </c>
      <c r="W5672" s="5">
        <v>0</v>
      </c>
      <c r="X5672" s="5">
        <v>0</v>
      </c>
      <c r="Y5672" s="5">
        <f t="shared" si="183"/>
        <v>18</v>
      </c>
      <c r="Z5672" s="5">
        <v>1</v>
      </c>
      <c r="AA5672" s="5">
        <v>1</v>
      </c>
      <c r="AB5672" s="5">
        <v>2</v>
      </c>
      <c r="AC5672" s="5">
        <v>1</v>
      </c>
      <c r="AD5672" s="5">
        <v>4</v>
      </c>
      <c r="AE5672" s="5">
        <v>1</v>
      </c>
      <c r="AF5672" s="5">
        <v>1</v>
      </c>
      <c r="AG5672" s="5">
        <v>1</v>
      </c>
      <c r="AH5672" s="5">
        <v>1</v>
      </c>
      <c r="AI5672" s="5">
        <v>2</v>
      </c>
      <c r="AJ5672" s="5">
        <v>3</v>
      </c>
      <c r="AK5672" s="5" t="s">
        <v>121</v>
      </c>
      <c r="AL5672" s="5">
        <v>1.02</v>
      </c>
      <c r="AM5672" s="7">
        <v>4.0900000000000002E-7</v>
      </c>
      <c r="AN5672" s="5" t="s">
        <v>36</v>
      </c>
      <c r="AO5672" s="5" t="s">
        <v>39</v>
      </c>
      <c r="AP5672" s="5" t="s">
        <v>81</v>
      </c>
    </row>
    <row r="5673" spans="1:42" x14ac:dyDescent="0.35">
      <c r="A5673" s="5" t="s">
        <v>5791</v>
      </c>
      <c r="B5673" s="10">
        <v>47.745554035567714</v>
      </c>
      <c r="C5673" s="5">
        <v>2</v>
      </c>
      <c r="D5673" s="5">
        <v>1</v>
      </c>
      <c r="E5673" s="10">
        <v>19.20462899</v>
      </c>
      <c r="F5673" s="10">
        <v>168.5899507</v>
      </c>
      <c r="G5673" s="10">
        <v>54.584493979999998</v>
      </c>
      <c r="H5673" s="10">
        <v>65.588060299999995</v>
      </c>
      <c r="I5673" s="10">
        <v>116.00579810000001</v>
      </c>
      <c r="J5673" s="10">
        <v>121.8520554</v>
      </c>
      <c r="K5673" s="10">
        <v>141.8611947</v>
      </c>
      <c r="L5673" s="10">
        <v>118.7169091</v>
      </c>
      <c r="M5673" s="10">
        <v>2.162911877</v>
      </c>
      <c r="N5673" s="10">
        <v>90.694430420000003</v>
      </c>
      <c r="O5673" s="10">
        <v>111.7999207</v>
      </c>
      <c r="P5673" s="10">
        <v>76.304988570000006</v>
      </c>
      <c r="Q5673" s="11">
        <f t="shared" si="182"/>
        <v>3</v>
      </c>
      <c r="R5673" s="5">
        <v>1</v>
      </c>
      <c r="S5673" s="5">
        <v>0</v>
      </c>
      <c r="T5673" s="5">
        <v>1</v>
      </c>
      <c r="U5673" s="5">
        <v>0</v>
      </c>
      <c r="V5673" s="5">
        <v>1</v>
      </c>
      <c r="W5673" s="5">
        <v>0</v>
      </c>
      <c r="X5673" s="5">
        <v>0</v>
      </c>
      <c r="Y5673" s="5">
        <f t="shared" si="183"/>
        <v>14</v>
      </c>
      <c r="Z5673" s="5">
        <v>1</v>
      </c>
      <c r="AA5673" s="5">
        <v>1</v>
      </c>
      <c r="AB5673" s="5">
        <v>1</v>
      </c>
      <c r="AC5673" s="5">
        <v>1</v>
      </c>
      <c r="AD5673" s="5">
        <v>4</v>
      </c>
      <c r="AE5673" s="5">
        <v>1</v>
      </c>
      <c r="AF5673" s="5">
        <v>1</v>
      </c>
      <c r="AG5673" s="5">
        <v>1</v>
      </c>
      <c r="AH5673" s="5">
        <v>1</v>
      </c>
      <c r="AI5673" s="5">
        <v>1</v>
      </c>
      <c r="AJ5673" s="5">
        <v>1</v>
      </c>
      <c r="AK5673" s="5" t="s">
        <v>123</v>
      </c>
      <c r="AL5673" s="5">
        <v>2.15</v>
      </c>
      <c r="AM5673" s="7">
        <v>2.3800000000000001E-10</v>
      </c>
      <c r="AN5673" s="5" t="s">
        <v>36</v>
      </c>
      <c r="AO5673" s="5" t="s">
        <v>37</v>
      </c>
      <c r="AP5673" s="5" t="s">
        <v>38</v>
      </c>
    </row>
    <row r="5674" spans="1:42" x14ac:dyDescent="0.35">
      <c r="A5674" s="5" t="s">
        <v>5792</v>
      </c>
      <c r="B5674" s="10">
        <v>23.242134062927498</v>
      </c>
      <c r="C5674" s="5">
        <v>1</v>
      </c>
      <c r="D5674" s="5">
        <v>0</v>
      </c>
      <c r="E5674" s="10">
        <v>21.609490739999998</v>
      </c>
      <c r="F5674" s="10">
        <v>160.8397847</v>
      </c>
      <c r="G5674" s="10">
        <v>55.902534529999997</v>
      </c>
      <c r="H5674" s="10">
        <v>66.192118059999999</v>
      </c>
      <c r="I5674" s="10">
        <v>88.592688859999996</v>
      </c>
      <c r="J5674" s="10">
        <v>110.1309811</v>
      </c>
      <c r="K5674" s="10">
        <v>182.9100129</v>
      </c>
      <c r="L5674" s="10">
        <v>119.9711133</v>
      </c>
      <c r="M5674" s="10">
        <v>2.7633201399999998</v>
      </c>
      <c r="N5674" s="10">
        <v>90.062337060000004</v>
      </c>
      <c r="O5674" s="10">
        <v>114.589342</v>
      </c>
      <c r="P5674" s="10">
        <v>74.756477779999997</v>
      </c>
      <c r="Q5674" s="11">
        <f t="shared" si="182"/>
        <v>1</v>
      </c>
      <c r="R5674" s="5">
        <v>0</v>
      </c>
      <c r="S5674" s="5">
        <v>0</v>
      </c>
      <c r="T5674" s="5">
        <v>1</v>
      </c>
      <c r="U5674" s="5">
        <v>0</v>
      </c>
      <c r="V5674" s="5">
        <v>0</v>
      </c>
      <c r="W5674" s="5">
        <v>0</v>
      </c>
      <c r="X5674" s="5">
        <v>0</v>
      </c>
      <c r="Y5674" s="5">
        <f t="shared" si="183"/>
        <v>15</v>
      </c>
      <c r="Z5674" s="5">
        <v>1</v>
      </c>
      <c r="AA5674" s="5">
        <v>1</v>
      </c>
      <c r="AB5674" s="5">
        <v>2</v>
      </c>
      <c r="AC5674" s="5">
        <v>1</v>
      </c>
      <c r="AD5674" s="5">
        <v>4</v>
      </c>
      <c r="AE5674" s="5">
        <v>1</v>
      </c>
      <c r="AF5674" s="5">
        <v>1</v>
      </c>
      <c r="AG5674" s="5">
        <v>1</v>
      </c>
      <c r="AH5674" s="5">
        <v>1</v>
      </c>
      <c r="AI5674" s="5">
        <v>1</v>
      </c>
      <c r="AJ5674" s="5">
        <v>1</v>
      </c>
      <c r="AK5674" s="5" t="s">
        <v>35</v>
      </c>
      <c r="AL5674" s="5">
        <v>2.19</v>
      </c>
      <c r="AM5674" s="7">
        <v>3.0000000000000001E-6</v>
      </c>
      <c r="AN5674" s="5" t="s">
        <v>36</v>
      </c>
      <c r="AO5674" s="5" t="s">
        <v>41</v>
      </c>
      <c r="AP5674" s="5" t="s">
        <v>91</v>
      </c>
    </row>
    <row r="5675" spans="1:42" x14ac:dyDescent="0.35">
      <c r="A5675" s="5" t="s">
        <v>5793</v>
      </c>
      <c r="B5675" s="10">
        <v>20.079343365253077</v>
      </c>
      <c r="C5675" s="5">
        <v>2</v>
      </c>
      <c r="D5675" s="5">
        <v>0</v>
      </c>
      <c r="E5675" s="10">
        <v>22.781844490000001</v>
      </c>
      <c r="F5675" s="10">
        <v>173.74247750000001</v>
      </c>
      <c r="G5675" s="10">
        <v>68.770297540000001</v>
      </c>
      <c r="H5675" s="10">
        <v>72.752713630000002</v>
      </c>
      <c r="I5675" s="10">
        <v>93.488218930000002</v>
      </c>
      <c r="J5675" s="10">
        <v>110.91436469999999</v>
      </c>
      <c r="K5675" s="10">
        <v>148.7674634</v>
      </c>
      <c r="L5675" s="10">
        <v>116.2572639</v>
      </c>
      <c r="M5675" s="10">
        <v>2.0448373129999999</v>
      </c>
      <c r="N5675" s="10">
        <v>97.648137219999995</v>
      </c>
      <c r="O5675" s="10">
        <v>111.92348749999999</v>
      </c>
      <c r="P5675" s="10">
        <v>72.691237810000004</v>
      </c>
      <c r="Q5675" s="11">
        <f t="shared" si="182"/>
        <v>1</v>
      </c>
      <c r="R5675" s="5">
        <v>0</v>
      </c>
      <c r="S5675" s="5">
        <v>0</v>
      </c>
      <c r="T5675" s="5">
        <v>1</v>
      </c>
      <c r="U5675" s="5">
        <v>0</v>
      </c>
      <c r="V5675" s="5">
        <v>0</v>
      </c>
      <c r="W5675" s="5">
        <v>0</v>
      </c>
      <c r="X5675" s="5">
        <v>0</v>
      </c>
      <c r="Y5675" s="5">
        <f t="shared" si="183"/>
        <v>14</v>
      </c>
      <c r="Z5675" s="5">
        <v>1</v>
      </c>
      <c r="AA5675" s="5">
        <v>1</v>
      </c>
      <c r="AB5675" s="5">
        <v>1</v>
      </c>
      <c r="AC5675" s="5">
        <v>1</v>
      </c>
      <c r="AD5675" s="5">
        <v>4</v>
      </c>
      <c r="AE5675" s="5">
        <v>1</v>
      </c>
      <c r="AF5675" s="5">
        <v>1</v>
      </c>
      <c r="AG5675" s="5">
        <v>1</v>
      </c>
      <c r="AH5675" s="5">
        <v>1</v>
      </c>
      <c r="AI5675" s="5">
        <v>1</v>
      </c>
      <c r="AJ5675" s="5">
        <v>1</v>
      </c>
      <c r="AK5675" s="5" t="s">
        <v>119</v>
      </c>
      <c r="AL5675" s="5">
        <v>1.02</v>
      </c>
      <c r="AM5675" s="7">
        <v>8.4200000000000003E-9</v>
      </c>
      <c r="AN5675" s="5" t="s">
        <v>36</v>
      </c>
      <c r="AO5675" s="5" t="s">
        <v>39</v>
      </c>
      <c r="AP5675" s="5" t="s">
        <v>90</v>
      </c>
    </row>
    <row r="5676" spans="1:42" x14ac:dyDescent="0.35">
      <c r="A5676" s="5" t="s">
        <v>5794</v>
      </c>
      <c r="B5676" s="10">
        <v>34.889192886456911</v>
      </c>
      <c r="C5676" s="5">
        <v>2</v>
      </c>
      <c r="D5676" s="5">
        <v>1</v>
      </c>
      <c r="E5676" s="10">
        <v>22.7804413</v>
      </c>
      <c r="F5676" s="10">
        <v>167.77460640000001</v>
      </c>
      <c r="G5676" s="10">
        <v>64.123111800000004</v>
      </c>
      <c r="H5676" s="10">
        <v>71.536659200000003</v>
      </c>
      <c r="I5676" s="10">
        <v>117.5055684</v>
      </c>
      <c r="J5676" s="10">
        <v>106.1810138</v>
      </c>
      <c r="K5676" s="10">
        <v>174.9360332</v>
      </c>
      <c r="L5676" s="10">
        <v>118.0302282</v>
      </c>
      <c r="M5676" s="10">
        <v>2.4454040090000002</v>
      </c>
      <c r="N5676" s="10">
        <v>86.039521530000002</v>
      </c>
      <c r="O5676" s="10">
        <v>110.91711530000001</v>
      </c>
      <c r="P5676" s="10">
        <v>73.656673350000005</v>
      </c>
      <c r="Q5676" s="11">
        <f t="shared" si="182"/>
        <v>2</v>
      </c>
      <c r="R5676" s="5">
        <v>1</v>
      </c>
      <c r="S5676" s="5">
        <v>0</v>
      </c>
      <c r="T5676" s="5">
        <v>1</v>
      </c>
      <c r="U5676" s="5">
        <v>0</v>
      </c>
      <c r="V5676" s="5">
        <v>0</v>
      </c>
      <c r="W5676" s="5">
        <v>0</v>
      </c>
      <c r="X5676" s="5">
        <v>0</v>
      </c>
      <c r="Y5676" s="5">
        <f t="shared" si="183"/>
        <v>15</v>
      </c>
      <c r="Z5676" s="5">
        <v>1</v>
      </c>
      <c r="AA5676" s="5">
        <v>1</v>
      </c>
      <c r="AB5676" s="5">
        <v>2</v>
      </c>
      <c r="AC5676" s="5">
        <v>1</v>
      </c>
      <c r="AD5676" s="5">
        <v>4</v>
      </c>
      <c r="AE5676" s="5">
        <v>1</v>
      </c>
      <c r="AF5676" s="5">
        <v>1</v>
      </c>
      <c r="AG5676" s="5">
        <v>1</v>
      </c>
      <c r="AH5676" s="5">
        <v>1</v>
      </c>
      <c r="AI5676" s="5">
        <v>1</v>
      </c>
      <c r="AJ5676" s="5">
        <v>1</v>
      </c>
      <c r="AK5676" s="5" t="s">
        <v>121</v>
      </c>
      <c r="AL5676" s="5">
        <v>1.02</v>
      </c>
      <c r="AM5676" s="7">
        <v>1.24E-7</v>
      </c>
      <c r="AN5676" s="5" t="s">
        <v>36</v>
      </c>
      <c r="AO5676" s="5" t="s">
        <v>66</v>
      </c>
      <c r="AP5676" s="5" t="s">
        <v>106</v>
      </c>
    </row>
    <row r="5677" spans="1:42" x14ac:dyDescent="0.35">
      <c r="A5677" s="5" t="s">
        <v>5795</v>
      </c>
      <c r="B5677" s="10">
        <v>27.09986320109439</v>
      </c>
      <c r="C5677" s="5">
        <v>1</v>
      </c>
      <c r="D5677" s="5">
        <v>0</v>
      </c>
      <c r="E5677" s="10">
        <v>29.70720038</v>
      </c>
      <c r="F5677" s="10">
        <v>165.37836830000001</v>
      </c>
      <c r="G5677" s="10">
        <v>81.249207010000006</v>
      </c>
      <c r="H5677" s="10">
        <v>33.246518950000002</v>
      </c>
      <c r="I5677" s="10">
        <v>202.44508830000001</v>
      </c>
      <c r="J5677" s="10">
        <v>135.3058805</v>
      </c>
      <c r="K5677" s="10">
        <v>288.28501610000001</v>
      </c>
      <c r="L5677" s="10">
        <v>479.51771200000002</v>
      </c>
      <c r="M5677" s="10">
        <v>8.6711338560000009</v>
      </c>
      <c r="N5677" s="10">
        <v>110.3202983</v>
      </c>
      <c r="O5677" s="10">
        <v>119.3913593</v>
      </c>
      <c r="P5677" s="10">
        <v>99.103640330000005</v>
      </c>
      <c r="Q5677" s="11">
        <f t="shared" si="182"/>
        <v>4</v>
      </c>
      <c r="R5677" s="5">
        <v>1</v>
      </c>
      <c r="S5677" s="5">
        <v>1</v>
      </c>
      <c r="T5677" s="5">
        <v>1</v>
      </c>
      <c r="U5677" s="5">
        <v>0</v>
      </c>
      <c r="V5677" s="5">
        <v>0</v>
      </c>
      <c r="W5677" s="5">
        <v>0</v>
      </c>
      <c r="X5677" s="5">
        <v>1</v>
      </c>
      <c r="Y5677" s="5">
        <f t="shared" si="183"/>
        <v>34</v>
      </c>
      <c r="Z5677" s="5">
        <v>2</v>
      </c>
      <c r="AA5677" s="5">
        <v>3</v>
      </c>
      <c r="AB5677" s="5">
        <v>3</v>
      </c>
      <c r="AC5677" s="5">
        <v>4</v>
      </c>
      <c r="AD5677" s="5">
        <v>3</v>
      </c>
      <c r="AE5677" s="5">
        <v>4</v>
      </c>
      <c r="AF5677" s="5">
        <v>3</v>
      </c>
      <c r="AG5677" s="5">
        <v>4</v>
      </c>
      <c r="AH5677" s="5">
        <v>1</v>
      </c>
      <c r="AI5677" s="5">
        <v>4</v>
      </c>
      <c r="AJ5677" s="5">
        <v>3</v>
      </c>
      <c r="AK5677" s="5" t="s">
        <v>124</v>
      </c>
      <c r="AL5677" s="5">
        <v>2.19</v>
      </c>
      <c r="AM5677" s="5">
        <v>0.99649116999999998</v>
      </c>
      <c r="AN5677" s="5" t="s">
        <v>43</v>
      </c>
      <c r="AO5677" s="5" t="s">
        <v>72</v>
      </c>
      <c r="AP5677" s="5" t="s">
        <v>89</v>
      </c>
    </row>
    <row r="5678" spans="1:42" x14ac:dyDescent="0.35">
      <c r="A5678" s="5" t="s">
        <v>5796</v>
      </c>
      <c r="B5678" s="10">
        <v>23.701778385772915</v>
      </c>
      <c r="C5678" s="5">
        <v>2</v>
      </c>
      <c r="D5678" s="5">
        <v>0</v>
      </c>
      <c r="E5678" s="10">
        <v>25.14962225</v>
      </c>
      <c r="F5678" s="10">
        <v>174.2631116</v>
      </c>
      <c r="G5678" s="10">
        <v>76.373447510000005</v>
      </c>
      <c r="H5678" s="10">
        <v>77.459136630000003</v>
      </c>
      <c r="I5678" s="10">
        <v>98.049563910000003</v>
      </c>
      <c r="J5678" s="10">
        <v>112.76258420000001</v>
      </c>
      <c r="K5678" s="10">
        <v>152.48754880000001</v>
      </c>
      <c r="L5678" s="10">
        <v>116.1099449</v>
      </c>
      <c r="M5678" s="10">
        <v>1.9686192680000001</v>
      </c>
      <c r="N5678" s="10">
        <v>88.761974539999997</v>
      </c>
      <c r="O5678" s="10">
        <v>109.8505095</v>
      </c>
      <c r="P5678" s="10">
        <v>75.669279200000005</v>
      </c>
      <c r="Q5678" s="11">
        <f t="shared" si="182"/>
        <v>0</v>
      </c>
      <c r="R5678" s="5">
        <v>0</v>
      </c>
      <c r="S5678" s="5">
        <v>0</v>
      </c>
      <c r="T5678" s="5">
        <v>0</v>
      </c>
      <c r="U5678" s="5">
        <v>0</v>
      </c>
      <c r="V5678" s="5">
        <v>0</v>
      </c>
      <c r="W5678" s="5">
        <v>0</v>
      </c>
      <c r="X5678" s="5">
        <v>0</v>
      </c>
      <c r="Y5678" s="5">
        <f t="shared" si="183"/>
        <v>15</v>
      </c>
      <c r="Z5678" s="5">
        <v>2</v>
      </c>
      <c r="AA5678" s="5">
        <v>1</v>
      </c>
      <c r="AB5678" s="5">
        <v>1</v>
      </c>
      <c r="AC5678" s="5">
        <v>1</v>
      </c>
      <c r="AD5678" s="5">
        <v>4</v>
      </c>
      <c r="AE5678" s="5">
        <v>1</v>
      </c>
      <c r="AF5678" s="5">
        <v>1</v>
      </c>
      <c r="AG5678" s="5">
        <v>1</v>
      </c>
      <c r="AH5678" s="5">
        <v>1</v>
      </c>
      <c r="AI5678" s="5">
        <v>1</v>
      </c>
      <c r="AJ5678" s="5">
        <v>1</v>
      </c>
      <c r="AK5678" s="5" t="s">
        <v>119</v>
      </c>
      <c r="AL5678" s="5">
        <v>1.02</v>
      </c>
      <c r="AM5678" s="7">
        <v>2.1799999999999999E-9</v>
      </c>
      <c r="AN5678" s="5" t="s">
        <v>36</v>
      </c>
      <c r="AO5678" s="5" t="s">
        <v>39</v>
      </c>
      <c r="AP5678" s="5" t="s">
        <v>108</v>
      </c>
    </row>
    <row r="5679" spans="1:42" x14ac:dyDescent="0.35">
      <c r="A5679" s="5" t="s">
        <v>5797</v>
      </c>
      <c r="B5679" s="10">
        <v>26.492476060191517</v>
      </c>
      <c r="C5679" s="5">
        <v>1</v>
      </c>
      <c r="D5679" s="5">
        <v>0</v>
      </c>
      <c r="E5679" s="10">
        <v>24.427714770000001</v>
      </c>
      <c r="F5679" s="10">
        <v>160.03071729999999</v>
      </c>
      <c r="G5679" s="10">
        <v>62.558963409999997</v>
      </c>
      <c r="H5679" s="10">
        <v>70.888435229999999</v>
      </c>
      <c r="I5679" s="10">
        <v>89.236329089999998</v>
      </c>
      <c r="J5679" s="10">
        <v>109.1190139</v>
      </c>
      <c r="K5679" s="10">
        <v>178.2697642</v>
      </c>
      <c r="L5679" s="10">
        <v>123.5848312</v>
      </c>
      <c r="M5679" s="10">
        <v>2.514793332</v>
      </c>
      <c r="N5679" s="10">
        <v>88.822117969999994</v>
      </c>
      <c r="O5679" s="10">
        <v>105.0144576</v>
      </c>
      <c r="P5679" s="10">
        <v>77.888308530000003</v>
      </c>
      <c r="Q5679" s="11">
        <f t="shared" si="182"/>
        <v>1</v>
      </c>
      <c r="R5679" s="5">
        <v>0</v>
      </c>
      <c r="S5679" s="5">
        <v>0</v>
      </c>
      <c r="T5679" s="5">
        <v>0</v>
      </c>
      <c r="U5679" s="5">
        <v>1</v>
      </c>
      <c r="V5679" s="5">
        <v>0</v>
      </c>
      <c r="W5679" s="5">
        <v>0</v>
      </c>
      <c r="X5679" s="5">
        <v>0</v>
      </c>
      <c r="Y5679" s="5">
        <f t="shared" si="183"/>
        <v>15</v>
      </c>
      <c r="Z5679" s="5">
        <v>1</v>
      </c>
      <c r="AA5679" s="5">
        <v>1</v>
      </c>
      <c r="AB5679" s="5">
        <v>2</v>
      </c>
      <c r="AC5679" s="5">
        <v>1</v>
      </c>
      <c r="AD5679" s="5">
        <v>4</v>
      </c>
      <c r="AE5679" s="5">
        <v>1</v>
      </c>
      <c r="AF5679" s="5">
        <v>1</v>
      </c>
      <c r="AG5679" s="5">
        <v>1</v>
      </c>
      <c r="AH5679" s="5">
        <v>1</v>
      </c>
      <c r="AI5679" s="5">
        <v>1</v>
      </c>
      <c r="AJ5679" s="5">
        <v>1</v>
      </c>
      <c r="AK5679" s="5" t="s">
        <v>35</v>
      </c>
      <c r="AL5679" s="5">
        <v>2.19</v>
      </c>
      <c r="AM5679" s="7">
        <v>2.67E-7</v>
      </c>
      <c r="AN5679" s="5" t="s">
        <v>36</v>
      </c>
      <c r="AO5679" s="5" t="s">
        <v>74</v>
      </c>
      <c r="AP5679" s="5" t="s">
        <v>75</v>
      </c>
    </row>
    <row r="5680" spans="1:42" x14ac:dyDescent="0.35">
      <c r="A5680" s="5" t="s">
        <v>5798</v>
      </c>
      <c r="B5680" s="10">
        <v>50.320109439124487</v>
      </c>
      <c r="C5680" s="5">
        <v>2</v>
      </c>
      <c r="D5680" s="5">
        <v>0</v>
      </c>
      <c r="E5680" s="10">
        <v>31.252788500000001</v>
      </c>
      <c r="F5680" s="10">
        <v>166.02000150000001</v>
      </c>
      <c r="G5680" s="10">
        <v>86.140938689999999</v>
      </c>
      <c r="H5680" s="10">
        <v>59.267592669999999</v>
      </c>
      <c r="I5680" s="10">
        <v>114.0652281</v>
      </c>
      <c r="J5680" s="10">
        <v>122.1409183</v>
      </c>
      <c r="K5680" s="10">
        <v>149.58471399999999</v>
      </c>
      <c r="L5680" s="10">
        <v>117.0084026</v>
      </c>
      <c r="M5680" s="10">
        <v>2.5238871239999998</v>
      </c>
      <c r="N5680" s="10">
        <v>90.304535650000005</v>
      </c>
      <c r="O5680" s="10">
        <v>108.9732364</v>
      </c>
      <c r="P5680" s="10">
        <v>80.882629910000006</v>
      </c>
      <c r="Q5680" s="11">
        <f t="shared" si="182"/>
        <v>2</v>
      </c>
      <c r="R5680" s="5">
        <v>1</v>
      </c>
      <c r="S5680" s="5">
        <v>0</v>
      </c>
      <c r="T5680" s="5">
        <v>1</v>
      </c>
      <c r="U5680" s="5">
        <v>0</v>
      </c>
      <c r="V5680" s="5">
        <v>0</v>
      </c>
      <c r="W5680" s="5">
        <v>0</v>
      </c>
      <c r="X5680" s="5">
        <v>0</v>
      </c>
      <c r="Y5680" s="5">
        <f t="shared" si="183"/>
        <v>20</v>
      </c>
      <c r="Z5680" s="5">
        <v>3</v>
      </c>
      <c r="AA5680" s="5">
        <v>1</v>
      </c>
      <c r="AB5680" s="5">
        <v>1</v>
      </c>
      <c r="AC5680" s="5">
        <v>2</v>
      </c>
      <c r="AD5680" s="5">
        <v>4</v>
      </c>
      <c r="AE5680" s="5">
        <v>1</v>
      </c>
      <c r="AF5680" s="5">
        <v>1</v>
      </c>
      <c r="AG5680" s="5">
        <v>1</v>
      </c>
      <c r="AH5680" s="5">
        <v>1</v>
      </c>
      <c r="AI5680" s="5">
        <v>2</v>
      </c>
      <c r="AJ5680" s="5">
        <v>3</v>
      </c>
      <c r="AK5680" s="5" t="s">
        <v>123</v>
      </c>
      <c r="AL5680" s="5">
        <v>2.15</v>
      </c>
      <c r="AM5680" s="7">
        <v>3.9299999999999999E-7</v>
      </c>
      <c r="AN5680" s="5" t="s">
        <v>49</v>
      </c>
      <c r="AO5680" s="5" t="s">
        <v>47</v>
      </c>
      <c r="AP5680" s="5" t="s">
        <v>100</v>
      </c>
    </row>
    <row r="5681" spans="1:42" x14ac:dyDescent="0.35">
      <c r="A5681" s="5" t="s">
        <v>5799</v>
      </c>
      <c r="B5681" s="10">
        <v>25.792065663474691</v>
      </c>
      <c r="C5681" s="5">
        <v>1</v>
      </c>
      <c r="D5681" s="5">
        <v>0</v>
      </c>
      <c r="E5681" s="10">
        <v>21.350770619999999</v>
      </c>
      <c r="F5681" s="10">
        <v>161.0655232</v>
      </c>
      <c r="G5681" s="10">
        <v>55.388388560000003</v>
      </c>
      <c r="H5681" s="10">
        <v>66.238697040000005</v>
      </c>
      <c r="I5681" s="10">
        <v>86.510214509999997</v>
      </c>
      <c r="J5681" s="10">
        <v>110.2902488</v>
      </c>
      <c r="K5681" s="10">
        <v>181.02576089999999</v>
      </c>
      <c r="L5681" s="10">
        <v>118.17168150000001</v>
      </c>
      <c r="M5681" s="10">
        <v>2.7329305829999999</v>
      </c>
      <c r="N5681" s="10">
        <v>92.186879939999997</v>
      </c>
      <c r="O5681" s="10">
        <v>103.8356952</v>
      </c>
      <c r="P5681" s="10">
        <v>74.617731680000006</v>
      </c>
      <c r="Q5681" s="11">
        <f t="shared" si="182"/>
        <v>2</v>
      </c>
      <c r="R5681" s="5">
        <v>0</v>
      </c>
      <c r="S5681" s="5">
        <v>0</v>
      </c>
      <c r="T5681" s="5">
        <v>1</v>
      </c>
      <c r="U5681" s="5">
        <v>0</v>
      </c>
      <c r="V5681" s="5">
        <v>1</v>
      </c>
      <c r="W5681" s="5">
        <v>0</v>
      </c>
      <c r="X5681" s="5">
        <v>0</v>
      </c>
      <c r="Y5681" s="5">
        <f t="shared" si="183"/>
        <v>15</v>
      </c>
      <c r="Z5681" s="5">
        <v>1</v>
      </c>
      <c r="AA5681" s="5">
        <v>1</v>
      </c>
      <c r="AB5681" s="5">
        <v>2</v>
      </c>
      <c r="AC5681" s="5">
        <v>1</v>
      </c>
      <c r="AD5681" s="5">
        <v>4</v>
      </c>
      <c r="AE5681" s="5">
        <v>1</v>
      </c>
      <c r="AF5681" s="5">
        <v>1</v>
      </c>
      <c r="AG5681" s="5">
        <v>1</v>
      </c>
      <c r="AH5681" s="5">
        <v>1</v>
      </c>
      <c r="AI5681" s="5">
        <v>1</v>
      </c>
      <c r="AJ5681" s="5">
        <v>1</v>
      </c>
      <c r="AK5681" s="5" t="s">
        <v>35</v>
      </c>
      <c r="AL5681" s="5">
        <v>2.19</v>
      </c>
      <c r="AM5681" s="7">
        <v>1.6500000000000001E-7</v>
      </c>
      <c r="AN5681" s="5" t="s">
        <v>76</v>
      </c>
      <c r="AO5681" s="5" t="s">
        <v>77</v>
      </c>
      <c r="AP5681" s="5" t="s">
        <v>78</v>
      </c>
    </row>
    <row r="5682" spans="1:42" x14ac:dyDescent="0.35">
      <c r="A5682" s="5" t="s">
        <v>5800</v>
      </c>
      <c r="B5682" s="10">
        <v>27.017783857729139</v>
      </c>
      <c r="C5682" s="5">
        <v>2</v>
      </c>
      <c r="D5682" s="5">
        <v>0</v>
      </c>
      <c r="E5682" s="10">
        <v>17.130803530000001</v>
      </c>
      <c r="F5682" s="10">
        <v>168.3483943</v>
      </c>
      <c r="G5682" s="10">
        <v>48.550721809999999</v>
      </c>
      <c r="H5682" s="10">
        <v>78.528843359999996</v>
      </c>
      <c r="I5682" s="10">
        <v>98.677668830000002</v>
      </c>
      <c r="J5682" s="10">
        <v>109.9563917</v>
      </c>
      <c r="K5682" s="10">
        <v>157.73602510000001</v>
      </c>
      <c r="L5682" s="10">
        <v>118.2403901</v>
      </c>
      <c r="M5682" s="10">
        <v>2.0086380789999998</v>
      </c>
      <c r="N5682" s="10">
        <v>94.24711576</v>
      </c>
      <c r="O5682" s="10">
        <v>104.26425829999999</v>
      </c>
      <c r="P5682" s="10">
        <v>82.585282989999996</v>
      </c>
      <c r="Q5682" s="11">
        <f t="shared" si="182"/>
        <v>1</v>
      </c>
      <c r="R5682" s="5">
        <v>0</v>
      </c>
      <c r="S5682" s="5">
        <v>0</v>
      </c>
      <c r="T5682" s="5">
        <v>1</v>
      </c>
      <c r="U5682" s="5">
        <v>0</v>
      </c>
      <c r="V5682" s="5">
        <v>0</v>
      </c>
      <c r="W5682" s="5">
        <v>0</v>
      </c>
      <c r="X5682" s="5">
        <v>0</v>
      </c>
      <c r="Y5682" s="5">
        <f t="shared" si="183"/>
        <v>17</v>
      </c>
      <c r="Z5682" s="5">
        <v>1</v>
      </c>
      <c r="AA5682" s="5">
        <v>1</v>
      </c>
      <c r="AB5682" s="5">
        <v>1</v>
      </c>
      <c r="AC5682" s="5">
        <v>1</v>
      </c>
      <c r="AD5682" s="5">
        <v>4</v>
      </c>
      <c r="AE5682" s="5">
        <v>1</v>
      </c>
      <c r="AF5682" s="5">
        <v>1</v>
      </c>
      <c r="AG5682" s="5">
        <v>1</v>
      </c>
      <c r="AH5682" s="5">
        <v>1</v>
      </c>
      <c r="AI5682" s="5">
        <v>2</v>
      </c>
      <c r="AJ5682" s="5">
        <v>3</v>
      </c>
      <c r="AK5682" s="5" t="s">
        <v>119</v>
      </c>
      <c r="AL5682" s="5">
        <v>1.02</v>
      </c>
      <c r="AM5682" s="7">
        <v>5.0099999999999999E-9</v>
      </c>
      <c r="AN5682" s="5" t="s">
        <v>36</v>
      </c>
      <c r="AO5682" s="5" t="s">
        <v>39</v>
      </c>
      <c r="AP5682" s="5" t="s">
        <v>40</v>
      </c>
    </row>
    <row r="5683" spans="1:42" x14ac:dyDescent="0.35">
      <c r="A5683" s="5" t="s">
        <v>5801</v>
      </c>
      <c r="B5683" s="10">
        <v>29.318741450068398</v>
      </c>
      <c r="C5683" s="5">
        <v>2</v>
      </c>
      <c r="D5683" s="5">
        <v>0</v>
      </c>
      <c r="E5683" s="10">
        <v>22.107643209999999</v>
      </c>
      <c r="F5683" s="10">
        <v>165.69226259999999</v>
      </c>
      <c r="G5683" s="10">
        <v>60.69415979</v>
      </c>
      <c r="H5683" s="10">
        <v>78.358785299999994</v>
      </c>
      <c r="I5683" s="10">
        <v>120.20572679999999</v>
      </c>
      <c r="J5683" s="10">
        <v>110.34756779999999</v>
      </c>
      <c r="K5683" s="10">
        <v>172.05334139999999</v>
      </c>
      <c r="L5683" s="10">
        <v>118.06666130000001</v>
      </c>
      <c r="M5683" s="10">
        <v>2.1957122070000001</v>
      </c>
      <c r="N5683" s="10">
        <v>88.062446190000003</v>
      </c>
      <c r="O5683" s="10">
        <v>112.1416499</v>
      </c>
      <c r="P5683" s="10">
        <v>85.348765549999996</v>
      </c>
      <c r="Q5683" s="11">
        <f t="shared" si="182"/>
        <v>2</v>
      </c>
      <c r="R5683" s="5">
        <v>1</v>
      </c>
      <c r="S5683" s="5">
        <v>0</v>
      </c>
      <c r="T5683" s="5">
        <v>1</v>
      </c>
      <c r="U5683" s="5">
        <v>0</v>
      </c>
      <c r="V5683" s="5">
        <v>0</v>
      </c>
      <c r="W5683" s="5">
        <v>0</v>
      </c>
      <c r="X5683" s="5">
        <v>0</v>
      </c>
      <c r="Y5683" s="5">
        <f t="shared" si="183"/>
        <v>18</v>
      </c>
      <c r="Z5683" s="5">
        <v>1</v>
      </c>
      <c r="AA5683" s="5">
        <v>1</v>
      </c>
      <c r="AB5683" s="5">
        <v>2</v>
      </c>
      <c r="AC5683" s="5">
        <v>1</v>
      </c>
      <c r="AD5683" s="5">
        <v>4</v>
      </c>
      <c r="AE5683" s="5">
        <v>1</v>
      </c>
      <c r="AF5683" s="5">
        <v>1</v>
      </c>
      <c r="AG5683" s="5">
        <v>1</v>
      </c>
      <c r="AH5683" s="5">
        <v>1</v>
      </c>
      <c r="AI5683" s="5">
        <v>2</v>
      </c>
      <c r="AJ5683" s="5">
        <v>3</v>
      </c>
      <c r="AK5683" s="5" t="s">
        <v>121</v>
      </c>
      <c r="AL5683" s="5">
        <v>1.02</v>
      </c>
      <c r="AM5683" s="7">
        <v>3.2100000000000002E-6</v>
      </c>
      <c r="AN5683" s="5" t="s">
        <v>36</v>
      </c>
      <c r="AO5683" s="5" t="s">
        <v>39</v>
      </c>
      <c r="AP5683" s="5" t="s">
        <v>108</v>
      </c>
    </row>
    <row r="5684" spans="1:42" x14ac:dyDescent="0.35">
      <c r="A5684" s="5" t="s">
        <v>5802</v>
      </c>
      <c r="B5684" s="10">
        <v>27.318741450068398</v>
      </c>
      <c r="C5684" s="5">
        <v>1</v>
      </c>
      <c r="D5684" s="5">
        <v>0</v>
      </c>
      <c r="E5684" s="10">
        <v>29.756903080000001</v>
      </c>
      <c r="F5684" s="10">
        <v>164.5146901</v>
      </c>
      <c r="G5684" s="10">
        <v>80.537305910000001</v>
      </c>
      <c r="H5684" s="10">
        <v>40.185200530000003</v>
      </c>
      <c r="I5684" s="10">
        <v>206.95867559999999</v>
      </c>
      <c r="J5684" s="10">
        <v>128.9454715</v>
      </c>
      <c r="K5684" s="10">
        <v>286.92921030000002</v>
      </c>
      <c r="L5684" s="10">
        <v>481.79903530000001</v>
      </c>
      <c r="M5684" s="10">
        <v>7.1401711700000003</v>
      </c>
      <c r="N5684" s="10">
        <v>106.0112781</v>
      </c>
      <c r="O5684" s="10">
        <v>126.29553439999999</v>
      </c>
      <c r="P5684" s="10">
        <v>95.397171330000006</v>
      </c>
      <c r="Q5684" s="11">
        <f t="shared" si="182"/>
        <v>4</v>
      </c>
      <c r="R5684" s="5">
        <v>1</v>
      </c>
      <c r="S5684" s="5">
        <v>0</v>
      </c>
      <c r="T5684" s="5">
        <v>1</v>
      </c>
      <c r="U5684" s="5">
        <v>0</v>
      </c>
      <c r="V5684" s="5">
        <v>1</v>
      </c>
      <c r="W5684" s="5">
        <v>0</v>
      </c>
      <c r="X5684" s="5">
        <v>1</v>
      </c>
      <c r="Y5684" s="5">
        <f t="shared" si="183"/>
        <v>34</v>
      </c>
      <c r="Z5684" s="5">
        <v>2</v>
      </c>
      <c r="AA5684" s="5">
        <v>2</v>
      </c>
      <c r="AB5684" s="5">
        <v>3</v>
      </c>
      <c r="AC5684" s="5">
        <v>3</v>
      </c>
      <c r="AD5684" s="5">
        <v>4</v>
      </c>
      <c r="AE5684" s="5">
        <v>4</v>
      </c>
      <c r="AF5684" s="5">
        <v>3</v>
      </c>
      <c r="AG5684" s="5">
        <v>4</v>
      </c>
      <c r="AH5684" s="5">
        <v>2</v>
      </c>
      <c r="AI5684" s="5">
        <v>4</v>
      </c>
      <c r="AJ5684" s="5">
        <v>3</v>
      </c>
      <c r="AK5684" s="5" t="s">
        <v>124</v>
      </c>
      <c r="AL5684" s="5">
        <v>2.19</v>
      </c>
      <c r="AM5684" s="5">
        <v>0.99286218699999995</v>
      </c>
      <c r="AN5684" s="5" t="s">
        <v>36</v>
      </c>
      <c r="AO5684" s="5" t="s">
        <v>39</v>
      </c>
      <c r="AP5684" s="5" t="s">
        <v>40</v>
      </c>
    </row>
    <row r="5685" spans="1:42" x14ac:dyDescent="0.35">
      <c r="A5685" s="5" t="s">
        <v>5803</v>
      </c>
      <c r="B5685" s="10">
        <v>33.699042407660741</v>
      </c>
      <c r="C5685" s="5">
        <v>1</v>
      </c>
      <c r="D5685" s="5">
        <v>0</v>
      </c>
      <c r="E5685" s="10">
        <v>32.466278539999998</v>
      </c>
      <c r="F5685" s="10">
        <v>156.06097489999999</v>
      </c>
      <c r="G5685" s="10">
        <v>79.071711919999998</v>
      </c>
      <c r="H5685" s="10">
        <v>37.416857</v>
      </c>
      <c r="I5685" s="10">
        <v>200.50714859999999</v>
      </c>
      <c r="J5685" s="10">
        <v>133.8754332</v>
      </c>
      <c r="K5685" s="10">
        <v>290.1468764</v>
      </c>
      <c r="L5685" s="10">
        <v>465.95404430000002</v>
      </c>
      <c r="M5685" s="10">
        <v>7.7544427750000002</v>
      </c>
      <c r="N5685" s="10">
        <v>108.9009245</v>
      </c>
      <c r="O5685" s="10">
        <v>115.7042794</v>
      </c>
      <c r="P5685" s="10">
        <v>93.727319649999998</v>
      </c>
      <c r="Q5685" s="11">
        <f t="shared" si="182"/>
        <v>5</v>
      </c>
      <c r="R5685" s="5">
        <v>1</v>
      </c>
      <c r="S5685" s="5">
        <v>1</v>
      </c>
      <c r="T5685" s="5">
        <v>1</v>
      </c>
      <c r="U5685" s="5">
        <v>1</v>
      </c>
      <c r="V5685" s="5">
        <v>1</v>
      </c>
      <c r="W5685" s="5">
        <v>0</v>
      </c>
      <c r="X5685" s="5">
        <v>0</v>
      </c>
      <c r="Y5685" s="5">
        <f t="shared" si="183"/>
        <v>34</v>
      </c>
      <c r="Z5685" s="5">
        <v>3</v>
      </c>
      <c r="AA5685" s="5">
        <v>2</v>
      </c>
      <c r="AB5685" s="5">
        <v>4</v>
      </c>
      <c r="AC5685" s="5">
        <v>4</v>
      </c>
      <c r="AD5685" s="5">
        <v>3</v>
      </c>
      <c r="AE5685" s="5">
        <v>4</v>
      </c>
      <c r="AF5685" s="5">
        <v>3</v>
      </c>
      <c r="AG5685" s="5">
        <v>4</v>
      </c>
      <c r="AH5685" s="5">
        <v>1</v>
      </c>
      <c r="AI5685" s="5">
        <v>3</v>
      </c>
      <c r="AJ5685" s="5">
        <v>3</v>
      </c>
      <c r="AK5685" s="5" t="s">
        <v>126</v>
      </c>
      <c r="AL5685" s="5">
        <v>2.19</v>
      </c>
      <c r="AM5685" s="5">
        <v>0.94016287600000004</v>
      </c>
      <c r="AN5685" s="5" t="s">
        <v>36</v>
      </c>
      <c r="AO5685" s="5" t="s">
        <v>39</v>
      </c>
      <c r="AP5685" s="5" t="s">
        <v>90</v>
      </c>
    </row>
    <row r="5686" spans="1:42" x14ac:dyDescent="0.35">
      <c r="A5686" s="5" t="s">
        <v>5804</v>
      </c>
      <c r="B5686" s="10">
        <v>18.347469220246239</v>
      </c>
      <c r="C5686" s="5">
        <v>1</v>
      </c>
      <c r="D5686" s="5">
        <v>0</v>
      </c>
      <c r="E5686" s="10">
        <v>24.478359019999999</v>
      </c>
      <c r="F5686" s="10">
        <v>160.07597989999999</v>
      </c>
      <c r="G5686" s="10">
        <v>62.724128829999998</v>
      </c>
      <c r="H5686" s="10">
        <v>64.808078589999994</v>
      </c>
      <c r="I5686" s="10">
        <v>85.173623739999996</v>
      </c>
      <c r="J5686" s="10">
        <v>103.5694281</v>
      </c>
      <c r="K5686" s="10">
        <v>180.3521715</v>
      </c>
      <c r="L5686" s="10">
        <v>117.0842426</v>
      </c>
      <c r="M5686" s="10">
        <v>2.7828655840000001</v>
      </c>
      <c r="N5686" s="10">
        <v>84.943156689999995</v>
      </c>
      <c r="O5686" s="10">
        <v>106.6463929</v>
      </c>
      <c r="P5686" s="10">
        <v>85.974220840000001</v>
      </c>
      <c r="Q5686" s="11">
        <f t="shared" si="182"/>
        <v>0</v>
      </c>
      <c r="R5686" s="5">
        <v>0</v>
      </c>
      <c r="S5686" s="5">
        <v>0</v>
      </c>
      <c r="T5686" s="5">
        <v>0</v>
      </c>
      <c r="U5686" s="5">
        <v>0</v>
      </c>
      <c r="V5686" s="5">
        <v>0</v>
      </c>
      <c r="W5686" s="5">
        <v>0</v>
      </c>
      <c r="X5686" s="5">
        <v>0</v>
      </c>
      <c r="Y5686" s="5">
        <f t="shared" si="183"/>
        <v>19</v>
      </c>
      <c r="Z5686" s="5">
        <v>1</v>
      </c>
      <c r="AA5686" s="5">
        <v>1</v>
      </c>
      <c r="AB5686" s="5">
        <v>2</v>
      </c>
      <c r="AC5686" s="5">
        <v>2</v>
      </c>
      <c r="AD5686" s="5">
        <v>4</v>
      </c>
      <c r="AE5686" s="5">
        <v>1</v>
      </c>
      <c r="AF5686" s="5">
        <v>1</v>
      </c>
      <c r="AG5686" s="5">
        <v>1</v>
      </c>
      <c r="AH5686" s="5">
        <v>1</v>
      </c>
      <c r="AI5686" s="5">
        <v>2</v>
      </c>
      <c r="AJ5686" s="5">
        <v>3</v>
      </c>
      <c r="AK5686" s="5" t="s">
        <v>35</v>
      </c>
      <c r="AL5686" s="5">
        <v>2.19</v>
      </c>
      <c r="AM5686" s="5">
        <v>1.3065400000000001E-4</v>
      </c>
      <c r="AN5686" s="5" t="s">
        <v>36</v>
      </c>
      <c r="AO5686" s="5" t="s">
        <v>98</v>
      </c>
      <c r="AP5686" s="5" t="s">
        <v>99</v>
      </c>
    </row>
    <row r="5687" spans="1:42" x14ac:dyDescent="0.35">
      <c r="A5687" s="5" t="s">
        <v>5805</v>
      </c>
      <c r="B5687" s="10">
        <v>22.065663474692201</v>
      </c>
      <c r="C5687" s="5">
        <v>2</v>
      </c>
      <c r="D5687" s="5">
        <v>0</v>
      </c>
      <c r="E5687" s="10">
        <v>25.22246693</v>
      </c>
      <c r="F5687" s="10">
        <v>170.8518741</v>
      </c>
      <c r="G5687" s="10">
        <v>73.625296280000001</v>
      </c>
      <c r="H5687" s="10">
        <v>71.210531090000003</v>
      </c>
      <c r="I5687" s="10">
        <v>89.228171369999998</v>
      </c>
      <c r="J5687" s="10">
        <v>110.9333271</v>
      </c>
      <c r="K5687" s="10">
        <v>156.89786699999999</v>
      </c>
      <c r="L5687" s="10">
        <v>116.4941238</v>
      </c>
      <c r="M5687" s="10">
        <v>2.2032958410000001</v>
      </c>
      <c r="N5687" s="10">
        <v>85.520648480000006</v>
      </c>
      <c r="O5687" s="10">
        <v>114.52410190000001</v>
      </c>
      <c r="P5687" s="10">
        <v>85.038689559999995</v>
      </c>
      <c r="Q5687" s="11">
        <f t="shared" si="182"/>
        <v>0</v>
      </c>
      <c r="R5687" s="5">
        <v>0</v>
      </c>
      <c r="S5687" s="5">
        <v>0</v>
      </c>
      <c r="T5687" s="5">
        <v>0</v>
      </c>
      <c r="U5687" s="5">
        <v>0</v>
      </c>
      <c r="V5687" s="5">
        <v>0</v>
      </c>
      <c r="W5687" s="5">
        <v>0</v>
      </c>
      <c r="X5687" s="5">
        <v>0</v>
      </c>
      <c r="Y5687" s="5">
        <f t="shared" si="183"/>
        <v>18</v>
      </c>
      <c r="Z5687" s="5">
        <v>2</v>
      </c>
      <c r="AA5687" s="5">
        <v>1</v>
      </c>
      <c r="AB5687" s="5">
        <v>1</v>
      </c>
      <c r="AC5687" s="5">
        <v>1</v>
      </c>
      <c r="AD5687" s="5">
        <v>4</v>
      </c>
      <c r="AE5687" s="5">
        <v>1</v>
      </c>
      <c r="AF5687" s="5">
        <v>1</v>
      </c>
      <c r="AG5687" s="5">
        <v>1</v>
      </c>
      <c r="AH5687" s="5">
        <v>1</v>
      </c>
      <c r="AI5687" s="5">
        <v>2</v>
      </c>
      <c r="AJ5687" s="5">
        <v>3</v>
      </c>
      <c r="AK5687" s="5" t="s">
        <v>119</v>
      </c>
      <c r="AL5687" s="5">
        <v>1.02</v>
      </c>
      <c r="AM5687" s="7">
        <v>1.22E-6</v>
      </c>
      <c r="AN5687" s="5" t="s">
        <v>36</v>
      </c>
      <c r="AO5687" s="5" t="s">
        <v>47</v>
      </c>
      <c r="AP5687" s="5" t="s">
        <v>103</v>
      </c>
    </row>
    <row r="5688" spans="1:42" x14ac:dyDescent="0.35">
      <c r="A5688" s="5" t="s">
        <v>5806</v>
      </c>
      <c r="B5688" s="10">
        <v>39.682626538987691</v>
      </c>
      <c r="C5688" s="5">
        <v>2</v>
      </c>
      <c r="D5688" s="5">
        <v>0</v>
      </c>
      <c r="E5688" s="10">
        <v>24.528927710000001</v>
      </c>
      <c r="F5688" s="10">
        <v>169.31578619999999</v>
      </c>
      <c r="G5688" s="10">
        <v>70.319126330000003</v>
      </c>
      <c r="H5688" s="10">
        <v>72.518695820000005</v>
      </c>
      <c r="I5688" s="10">
        <v>112.75950640000001</v>
      </c>
      <c r="J5688" s="10">
        <v>107.716292</v>
      </c>
      <c r="K5688" s="10">
        <v>174.70699060000001</v>
      </c>
      <c r="L5688" s="10">
        <v>118.1691436</v>
      </c>
      <c r="M5688" s="10">
        <v>2.4091303430000002</v>
      </c>
      <c r="N5688" s="10">
        <v>93.336099180000005</v>
      </c>
      <c r="O5688" s="10">
        <v>105.68749459999999</v>
      </c>
      <c r="P5688" s="10">
        <v>82.107770340000002</v>
      </c>
      <c r="Q5688" s="11">
        <f t="shared" si="182"/>
        <v>1</v>
      </c>
      <c r="R5688" s="5">
        <v>1</v>
      </c>
      <c r="S5688" s="5">
        <v>0</v>
      </c>
      <c r="T5688" s="5">
        <v>0</v>
      </c>
      <c r="U5688" s="5">
        <v>0</v>
      </c>
      <c r="V5688" s="5">
        <v>0</v>
      </c>
      <c r="W5688" s="5">
        <v>0</v>
      </c>
      <c r="X5688" s="5">
        <v>0</v>
      </c>
      <c r="Y5688" s="5">
        <f t="shared" si="183"/>
        <v>18</v>
      </c>
      <c r="Z5688" s="5">
        <v>1</v>
      </c>
      <c r="AA5688" s="5">
        <v>1</v>
      </c>
      <c r="AB5688" s="5">
        <v>2</v>
      </c>
      <c r="AC5688" s="5">
        <v>1</v>
      </c>
      <c r="AD5688" s="5">
        <v>4</v>
      </c>
      <c r="AE5688" s="5">
        <v>1</v>
      </c>
      <c r="AF5688" s="5">
        <v>1</v>
      </c>
      <c r="AG5688" s="5">
        <v>1</v>
      </c>
      <c r="AH5688" s="5">
        <v>1</v>
      </c>
      <c r="AI5688" s="5">
        <v>2</v>
      </c>
      <c r="AJ5688" s="5">
        <v>3</v>
      </c>
      <c r="AK5688" s="5" t="s">
        <v>121</v>
      </c>
      <c r="AL5688" s="5">
        <v>1.02</v>
      </c>
      <c r="AM5688" s="7">
        <v>2.8700000000000001E-6</v>
      </c>
      <c r="AN5688" s="5" t="s">
        <v>36</v>
      </c>
      <c r="AO5688" s="5" t="s">
        <v>66</v>
      </c>
      <c r="AP5688" s="5" t="s">
        <v>67</v>
      </c>
    </row>
    <row r="5689" spans="1:42" x14ac:dyDescent="0.35">
      <c r="A5689" s="5" t="s">
        <v>5807</v>
      </c>
      <c r="B5689" s="10">
        <v>49.296853625170996</v>
      </c>
      <c r="C5689" s="5">
        <v>2</v>
      </c>
      <c r="D5689" s="5">
        <v>0</v>
      </c>
      <c r="E5689" s="10">
        <v>25.562494869999998</v>
      </c>
      <c r="F5689" s="10">
        <v>170.9755433</v>
      </c>
      <c r="G5689" s="10">
        <v>74.725911839999995</v>
      </c>
      <c r="H5689" s="10">
        <v>64.449655010000001</v>
      </c>
      <c r="I5689" s="10">
        <v>115.19428790000001</v>
      </c>
      <c r="J5689" s="10">
        <v>120.6746404</v>
      </c>
      <c r="K5689" s="10">
        <v>144.73258630000001</v>
      </c>
      <c r="L5689" s="10">
        <v>122.40633939999999</v>
      </c>
      <c r="M5689" s="10">
        <v>2.2456689070000002</v>
      </c>
      <c r="N5689" s="10">
        <v>87.064715190000001</v>
      </c>
      <c r="O5689" s="10">
        <v>107.2179144</v>
      </c>
      <c r="P5689" s="10">
        <v>79.770259440000004</v>
      </c>
      <c r="Q5689" s="11">
        <f t="shared" si="182"/>
        <v>2</v>
      </c>
      <c r="R5689" s="5">
        <v>1</v>
      </c>
      <c r="S5689" s="5">
        <v>0</v>
      </c>
      <c r="T5689" s="5">
        <v>1</v>
      </c>
      <c r="U5689" s="5">
        <v>0</v>
      </c>
      <c r="V5689" s="5">
        <v>0</v>
      </c>
      <c r="W5689" s="5">
        <v>0</v>
      </c>
      <c r="X5689" s="5">
        <v>0</v>
      </c>
      <c r="Y5689" s="5">
        <f t="shared" si="183"/>
        <v>16</v>
      </c>
      <c r="Z5689" s="5">
        <v>2</v>
      </c>
      <c r="AA5689" s="5">
        <v>1</v>
      </c>
      <c r="AB5689" s="5">
        <v>1</v>
      </c>
      <c r="AC5689" s="5">
        <v>2</v>
      </c>
      <c r="AD5689" s="5">
        <v>4</v>
      </c>
      <c r="AE5689" s="5">
        <v>1</v>
      </c>
      <c r="AF5689" s="5">
        <v>1</v>
      </c>
      <c r="AG5689" s="5">
        <v>1</v>
      </c>
      <c r="AH5689" s="5">
        <v>1</v>
      </c>
      <c r="AI5689" s="5">
        <v>1</v>
      </c>
      <c r="AJ5689" s="5">
        <v>1</v>
      </c>
      <c r="AK5689" s="5" t="s">
        <v>123</v>
      </c>
      <c r="AL5689" s="5">
        <v>2.15</v>
      </c>
      <c r="AM5689" s="7">
        <v>1.7700000000000001E-9</v>
      </c>
      <c r="AN5689" s="5" t="s">
        <v>43</v>
      </c>
      <c r="AO5689" s="5" t="s">
        <v>72</v>
      </c>
      <c r="AP5689" s="5" t="s">
        <v>104</v>
      </c>
    </row>
    <row r="5690" spans="1:42" x14ac:dyDescent="0.35">
      <c r="A5690" s="5" t="s">
        <v>5808</v>
      </c>
      <c r="B5690" s="10">
        <v>26.500683994528043</v>
      </c>
      <c r="C5690" s="5">
        <v>2</v>
      </c>
      <c r="D5690" s="5">
        <v>0</v>
      </c>
      <c r="E5690" s="10">
        <v>29.251596930000002</v>
      </c>
      <c r="F5690" s="10">
        <v>169.3294501</v>
      </c>
      <c r="G5690" s="10">
        <v>83.871532079999994</v>
      </c>
      <c r="H5690" s="10">
        <v>79.079318659999998</v>
      </c>
      <c r="I5690" s="10">
        <v>113.3472598</v>
      </c>
      <c r="J5690" s="10">
        <v>107.9176995</v>
      </c>
      <c r="K5690" s="10">
        <v>177.01449389999999</v>
      </c>
      <c r="L5690" s="10">
        <v>123.4417029</v>
      </c>
      <c r="M5690" s="10">
        <v>2.2384423249999998</v>
      </c>
      <c r="N5690" s="10">
        <v>91.163910860000001</v>
      </c>
      <c r="O5690" s="10">
        <v>114.54046460000001</v>
      </c>
      <c r="P5690" s="10">
        <v>81.143983370000001</v>
      </c>
      <c r="Q5690" s="11">
        <f t="shared" si="182"/>
        <v>1</v>
      </c>
      <c r="R5690" s="5">
        <v>1</v>
      </c>
      <c r="S5690" s="5">
        <v>0</v>
      </c>
      <c r="T5690" s="5">
        <v>0</v>
      </c>
      <c r="U5690" s="5">
        <v>0</v>
      </c>
      <c r="V5690" s="5">
        <v>0</v>
      </c>
      <c r="W5690" s="5">
        <v>0</v>
      </c>
      <c r="X5690" s="5">
        <v>0</v>
      </c>
      <c r="Y5690" s="5">
        <f t="shared" si="183"/>
        <v>19</v>
      </c>
      <c r="Z5690" s="5">
        <v>2</v>
      </c>
      <c r="AA5690" s="5">
        <v>1</v>
      </c>
      <c r="AB5690" s="5">
        <v>2</v>
      </c>
      <c r="AC5690" s="5">
        <v>1</v>
      </c>
      <c r="AD5690" s="5">
        <v>4</v>
      </c>
      <c r="AE5690" s="5">
        <v>1</v>
      </c>
      <c r="AF5690" s="5">
        <v>1</v>
      </c>
      <c r="AG5690" s="5">
        <v>1</v>
      </c>
      <c r="AH5690" s="5">
        <v>1</v>
      </c>
      <c r="AI5690" s="5">
        <v>2</v>
      </c>
      <c r="AJ5690" s="5">
        <v>3</v>
      </c>
      <c r="AK5690" s="5" t="s">
        <v>121</v>
      </c>
      <c r="AL5690" s="5">
        <v>1.02</v>
      </c>
      <c r="AM5690" s="7">
        <v>4.1900000000000002E-5</v>
      </c>
      <c r="AN5690" s="5" t="s">
        <v>63</v>
      </c>
      <c r="AO5690" s="5" t="s">
        <v>64</v>
      </c>
      <c r="AP5690" s="5" t="s">
        <v>65</v>
      </c>
    </row>
    <row r="5691" spans="1:42" x14ac:dyDescent="0.35">
      <c r="A5691" s="5" t="s">
        <v>5809</v>
      </c>
      <c r="B5691" s="10">
        <v>28.27359781121751</v>
      </c>
      <c r="C5691" s="5">
        <v>1</v>
      </c>
      <c r="D5691" s="5">
        <v>0</v>
      </c>
      <c r="E5691" s="10">
        <v>27.220398339999999</v>
      </c>
      <c r="F5691" s="10">
        <v>161.7056403</v>
      </c>
      <c r="G5691" s="10">
        <v>71.177841430000001</v>
      </c>
      <c r="H5691" s="10">
        <v>41.363123260000002</v>
      </c>
      <c r="I5691" s="10">
        <v>202.20957490000001</v>
      </c>
      <c r="J5691" s="10">
        <v>131.14342260000001</v>
      </c>
      <c r="K5691" s="10">
        <v>292.5320213</v>
      </c>
      <c r="L5691" s="10">
        <v>455.61486120000001</v>
      </c>
      <c r="M5691" s="10">
        <v>7.072290443</v>
      </c>
      <c r="N5691" s="10">
        <v>102.9600367</v>
      </c>
      <c r="O5691" s="10">
        <v>123.31995310000001</v>
      </c>
      <c r="P5691" s="10">
        <v>90.236173609999994</v>
      </c>
      <c r="Q5691" s="11">
        <f t="shared" si="182"/>
        <v>4</v>
      </c>
      <c r="R5691" s="5">
        <v>0</v>
      </c>
      <c r="S5691" s="5">
        <v>0</v>
      </c>
      <c r="T5691" s="5">
        <v>1</v>
      </c>
      <c r="U5691" s="5">
        <v>0</v>
      </c>
      <c r="V5691" s="5">
        <v>1</v>
      </c>
      <c r="W5691" s="5">
        <v>1</v>
      </c>
      <c r="X5691" s="5">
        <v>1</v>
      </c>
      <c r="Y5691" s="5">
        <f t="shared" si="183"/>
        <v>33</v>
      </c>
      <c r="Z5691" s="5">
        <v>2</v>
      </c>
      <c r="AA5691" s="5">
        <v>2</v>
      </c>
      <c r="AB5691" s="5">
        <v>4</v>
      </c>
      <c r="AC5691" s="5">
        <v>3</v>
      </c>
      <c r="AD5691" s="5">
        <v>3</v>
      </c>
      <c r="AE5691" s="5">
        <v>4</v>
      </c>
      <c r="AF5691" s="5">
        <v>3</v>
      </c>
      <c r="AG5691" s="5">
        <v>4</v>
      </c>
      <c r="AH5691" s="5">
        <v>2</v>
      </c>
      <c r="AI5691" s="5">
        <v>3</v>
      </c>
      <c r="AJ5691" s="5">
        <v>3</v>
      </c>
      <c r="AK5691" s="5" t="s">
        <v>126</v>
      </c>
      <c r="AL5691" s="5">
        <v>2.19</v>
      </c>
      <c r="AM5691" s="5">
        <v>0.84750976899999997</v>
      </c>
      <c r="AN5691" s="5" t="s">
        <v>36</v>
      </c>
      <c r="AO5691" s="5" t="s">
        <v>55</v>
      </c>
      <c r="AP5691" s="5" t="s">
        <v>62</v>
      </c>
    </row>
    <row r="5692" spans="1:42" x14ac:dyDescent="0.35">
      <c r="A5692" s="5" t="s">
        <v>5810</v>
      </c>
      <c r="B5692" s="10">
        <v>25.168262653898768</v>
      </c>
      <c r="C5692" s="5">
        <v>2</v>
      </c>
      <c r="D5692" s="5">
        <v>0</v>
      </c>
      <c r="E5692" s="10">
        <v>23.490917679999999</v>
      </c>
      <c r="F5692" s="10">
        <v>166.44261779999999</v>
      </c>
      <c r="G5692" s="10">
        <v>65.077229880000004</v>
      </c>
      <c r="H5692" s="10">
        <v>75.282643350000001</v>
      </c>
      <c r="I5692" s="10">
        <v>90.985627399999998</v>
      </c>
      <c r="J5692" s="10">
        <v>111.236282</v>
      </c>
      <c r="K5692" s="10">
        <v>150.87136409999999</v>
      </c>
      <c r="L5692" s="10">
        <v>124.27448</v>
      </c>
      <c r="M5692" s="10">
        <v>2.0040657099999999</v>
      </c>
      <c r="N5692" s="10">
        <v>88.064325789999998</v>
      </c>
      <c r="O5692" s="10">
        <v>108.913393</v>
      </c>
      <c r="P5692" s="10">
        <v>74.298705670000004</v>
      </c>
      <c r="Q5692" s="11">
        <f t="shared" si="182"/>
        <v>0</v>
      </c>
      <c r="R5692" s="5">
        <v>0</v>
      </c>
      <c r="S5692" s="5">
        <v>0</v>
      </c>
      <c r="T5692" s="5">
        <v>0</v>
      </c>
      <c r="U5692" s="5">
        <v>0</v>
      </c>
      <c r="V5692" s="5">
        <v>0</v>
      </c>
      <c r="W5692" s="5">
        <v>0</v>
      </c>
      <c r="X5692" s="5">
        <v>0</v>
      </c>
      <c r="Y5692" s="5">
        <f t="shared" si="183"/>
        <v>14</v>
      </c>
      <c r="Z5692" s="5">
        <v>1</v>
      </c>
      <c r="AA5692" s="5">
        <v>1</v>
      </c>
      <c r="AB5692" s="5">
        <v>1</v>
      </c>
      <c r="AC5692" s="5">
        <v>1</v>
      </c>
      <c r="AD5692" s="5">
        <v>4</v>
      </c>
      <c r="AE5692" s="5">
        <v>1</v>
      </c>
      <c r="AF5692" s="5">
        <v>1</v>
      </c>
      <c r="AG5692" s="5">
        <v>1</v>
      </c>
      <c r="AH5692" s="5">
        <v>1</v>
      </c>
      <c r="AI5692" s="5">
        <v>1</v>
      </c>
      <c r="AJ5692" s="5">
        <v>1</v>
      </c>
      <c r="AK5692" s="5" t="s">
        <v>119</v>
      </c>
      <c r="AL5692" s="5">
        <v>1.02</v>
      </c>
      <c r="AM5692" s="7">
        <v>5.8900000000000003E-10</v>
      </c>
      <c r="AN5692" s="5" t="s">
        <v>46</v>
      </c>
      <c r="AO5692" s="5" t="s">
        <v>47</v>
      </c>
      <c r="AP5692" s="5" t="s">
        <v>48</v>
      </c>
    </row>
    <row r="5693" spans="1:42" x14ac:dyDescent="0.35">
      <c r="A5693" s="5" t="s">
        <v>5811</v>
      </c>
      <c r="B5693" s="10">
        <v>37.912448700410394</v>
      </c>
      <c r="C5693" s="5">
        <v>2</v>
      </c>
      <c r="D5693" s="5">
        <v>2</v>
      </c>
      <c r="E5693" s="10">
        <v>20.21426181</v>
      </c>
      <c r="F5693" s="10">
        <v>170.95555569999999</v>
      </c>
      <c r="G5693" s="10">
        <v>59.077801389999998</v>
      </c>
      <c r="H5693" s="10">
        <v>75.610513069999996</v>
      </c>
      <c r="I5693" s="10">
        <v>112.57488789999999</v>
      </c>
      <c r="J5693" s="10">
        <v>106.6087332</v>
      </c>
      <c r="K5693" s="10">
        <v>175.07557629999999</v>
      </c>
      <c r="L5693" s="10">
        <v>122.81091670000001</v>
      </c>
      <c r="M5693" s="10">
        <v>2.3154925049999999</v>
      </c>
      <c r="N5693" s="10">
        <v>96.850353190000007</v>
      </c>
      <c r="O5693" s="10">
        <v>113.89849649999999</v>
      </c>
      <c r="P5693" s="10">
        <v>77.970575870000005</v>
      </c>
      <c r="Q5693" s="11">
        <f t="shared" si="182"/>
        <v>3</v>
      </c>
      <c r="R5693" s="5">
        <v>1</v>
      </c>
      <c r="S5693" s="5">
        <v>0</v>
      </c>
      <c r="T5693" s="5">
        <v>1</v>
      </c>
      <c r="U5693" s="5">
        <v>1</v>
      </c>
      <c r="V5693" s="5">
        <v>0</v>
      </c>
      <c r="W5693" s="5">
        <v>0</v>
      </c>
      <c r="X5693" s="5">
        <v>0</v>
      </c>
      <c r="Y5693" s="5">
        <f t="shared" si="183"/>
        <v>15</v>
      </c>
      <c r="Z5693" s="5">
        <v>1</v>
      </c>
      <c r="AA5693" s="5">
        <v>1</v>
      </c>
      <c r="AB5693" s="5">
        <v>2</v>
      </c>
      <c r="AC5693" s="5">
        <v>1</v>
      </c>
      <c r="AD5693" s="5">
        <v>4</v>
      </c>
      <c r="AE5693" s="5">
        <v>1</v>
      </c>
      <c r="AF5693" s="5">
        <v>1</v>
      </c>
      <c r="AG5693" s="5">
        <v>1</v>
      </c>
      <c r="AH5693" s="5">
        <v>1</v>
      </c>
      <c r="AI5693" s="5">
        <v>1</v>
      </c>
      <c r="AJ5693" s="5">
        <v>1</v>
      </c>
      <c r="AK5693" s="5" t="s">
        <v>121</v>
      </c>
      <c r="AL5693" s="5">
        <v>1.02</v>
      </c>
      <c r="AM5693" s="7">
        <v>1.0300000000000001E-6</v>
      </c>
      <c r="AN5693" s="5" t="s">
        <v>36</v>
      </c>
      <c r="AO5693" s="5" t="s">
        <v>53</v>
      </c>
      <c r="AP5693" s="5" t="s">
        <v>54</v>
      </c>
    </row>
    <row r="5694" spans="1:42" x14ac:dyDescent="0.35">
      <c r="A5694" s="5" t="s">
        <v>5812</v>
      </c>
      <c r="B5694" s="10">
        <v>50.251709986320108</v>
      </c>
      <c r="C5694" s="5">
        <v>2</v>
      </c>
      <c r="D5694" s="5">
        <v>1</v>
      </c>
      <c r="E5694" s="10">
        <v>24.836411810000001</v>
      </c>
      <c r="F5694" s="10">
        <v>167.2629383</v>
      </c>
      <c r="G5694" s="10">
        <v>69.484557469999999</v>
      </c>
      <c r="H5694" s="10">
        <v>57.475894699999998</v>
      </c>
      <c r="I5694" s="10">
        <v>111.6076346</v>
      </c>
      <c r="J5694" s="10">
        <v>127.4030185</v>
      </c>
      <c r="K5694" s="10">
        <v>136.7683514</v>
      </c>
      <c r="L5694" s="10">
        <v>119.15760830000001</v>
      </c>
      <c r="M5694" s="10">
        <v>2.3795775959999999</v>
      </c>
      <c r="N5694" s="10">
        <v>91.83771247</v>
      </c>
      <c r="O5694" s="10">
        <v>107.0804492</v>
      </c>
      <c r="P5694" s="10">
        <v>81.276414610000003</v>
      </c>
      <c r="Q5694" s="11">
        <f t="shared" si="182"/>
        <v>3</v>
      </c>
      <c r="R5694" s="5">
        <v>1</v>
      </c>
      <c r="S5694" s="5">
        <v>1</v>
      </c>
      <c r="T5694" s="5">
        <v>1</v>
      </c>
      <c r="U5694" s="5">
        <v>0</v>
      </c>
      <c r="V5694" s="5">
        <v>0</v>
      </c>
      <c r="W5694" s="5">
        <v>0</v>
      </c>
      <c r="X5694" s="5">
        <v>0</v>
      </c>
      <c r="Y5694" s="5">
        <f t="shared" si="183"/>
        <v>18</v>
      </c>
      <c r="Z5694" s="5">
        <v>1</v>
      </c>
      <c r="AA5694" s="5">
        <v>1</v>
      </c>
      <c r="AB5694" s="5">
        <v>1</v>
      </c>
      <c r="AC5694" s="5">
        <v>2</v>
      </c>
      <c r="AD5694" s="5">
        <v>4</v>
      </c>
      <c r="AE5694" s="5">
        <v>1</v>
      </c>
      <c r="AF5694" s="5">
        <v>1</v>
      </c>
      <c r="AG5694" s="5">
        <v>1</v>
      </c>
      <c r="AH5694" s="5">
        <v>1</v>
      </c>
      <c r="AI5694" s="5">
        <v>2</v>
      </c>
      <c r="AJ5694" s="5">
        <v>3</v>
      </c>
      <c r="AK5694" s="5" t="s">
        <v>123</v>
      </c>
      <c r="AL5694" s="5">
        <v>2.15</v>
      </c>
      <c r="AM5694" s="7">
        <v>3.1599999999999998E-9</v>
      </c>
      <c r="AN5694" s="5" t="s">
        <v>36</v>
      </c>
      <c r="AO5694" s="5" t="s">
        <v>53</v>
      </c>
      <c r="AP5694" s="5" t="s">
        <v>107</v>
      </c>
    </row>
    <row r="5695" spans="1:42" x14ac:dyDescent="0.35">
      <c r="A5695" s="5" t="s">
        <v>5813</v>
      </c>
      <c r="B5695" s="10">
        <v>34.030095759233923</v>
      </c>
      <c r="C5695" s="5">
        <v>1</v>
      </c>
      <c r="D5695" s="5">
        <v>0</v>
      </c>
      <c r="E5695" s="10">
        <v>32.594695219999998</v>
      </c>
      <c r="F5695" s="10">
        <v>155.51755840000001</v>
      </c>
      <c r="G5695" s="10">
        <v>78.832587790000005</v>
      </c>
      <c r="H5695" s="10">
        <v>35.554513929999999</v>
      </c>
      <c r="I5695" s="10">
        <v>200.7869177</v>
      </c>
      <c r="J5695" s="10">
        <v>138.25150679999999</v>
      </c>
      <c r="K5695" s="10">
        <v>287.43448389999998</v>
      </c>
      <c r="L5695" s="10">
        <v>461.80102249999999</v>
      </c>
      <c r="M5695" s="10">
        <v>8.0843316959999996</v>
      </c>
      <c r="N5695" s="10">
        <v>107.0627179</v>
      </c>
      <c r="O5695" s="10">
        <v>120.3860284</v>
      </c>
      <c r="P5695" s="10">
        <v>93.937227429999993</v>
      </c>
      <c r="Q5695" s="11">
        <f t="shared" si="182"/>
        <v>4</v>
      </c>
      <c r="R5695" s="5">
        <v>1</v>
      </c>
      <c r="S5695" s="5">
        <v>1</v>
      </c>
      <c r="T5695" s="5">
        <v>1</v>
      </c>
      <c r="U5695" s="5">
        <v>0</v>
      </c>
      <c r="V5695" s="5">
        <v>0</v>
      </c>
      <c r="W5695" s="5">
        <v>1</v>
      </c>
      <c r="X5695" s="5">
        <v>0</v>
      </c>
      <c r="Y5695" s="5">
        <f t="shared" si="183"/>
        <v>34</v>
      </c>
      <c r="Z5695" s="5">
        <v>3</v>
      </c>
      <c r="AA5695" s="5">
        <v>2</v>
      </c>
      <c r="AB5695" s="5">
        <v>3</v>
      </c>
      <c r="AC5695" s="5">
        <v>4</v>
      </c>
      <c r="AD5695" s="5">
        <v>3</v>
      </c>
      <c r="AE5695" s="5">
        <v>4</v>
      </c>
      <c r="AF5695" s="5">
        <v>3</v>
      </c>
      <c r="AG5695" s="5">
        <v>4</v>
      </c>
      <c r="AH5695" s="5">
        <v>2</v>
      </c>
      <c r="AI5695" s="5">
        <v>3</v>
      </c>
      <c r="AJ5695" s="5">
        <v>3</v>
      </c>
      <c r="AK5695" s="5" t="s">
        <v>126</v>
      </c>
      <c r="AL5695" s="5">
        <v>2.19</v>
      </c>
      <c r="AM5695" s="5">
        <v>0.94794732800000003</v>
      </c>
      <c r="AN5695" s="5" t="s">
        <v>43</v>
      </c>
      <c r="AO5695" s="5" t="s">
        <v>51</v>
      </c>
      <c r="AP5695" s="5" t="s">
        <v>52</v>
      </c>
    </row>
    <row r="5696" spans="1:42" x14ac:dyDescent="0.35">
      <c r="A5696" s="5" t="s">
        <v>5814</v>
      </c>
      <c r="B5696" s="10">
        <v>32.437756497948016</v>
      </c>
      <c r="C5696" s="5">
        <v>2</v>
      </c>
      <c r="D5696" s="5">
        <v>0</v>
      </c>
      <c r="E5696" s="10">
        <v>28.337702790000002</v>
      </c>
      <c r="F5696" s="10">
        <v>170.62520330000001</v>
      </c>
      <c r="G5696" s="10">
        <v>82.499440759999999</v>
      </c>
      <c r="H5696" s="10">
        <v>35.023645440000003</v>
      </c>
      <c r="I5696" s="10">
        <v>200.61932250000001</v>
      </c>
      <c r="J5696" s="10">
        <v>143.94440750000001</v>
      </c>
      <c r="K5696" s="10">
        <v>293.10567070000002</v>
      </c>
      <c r="L5696" s="10">
        <v>469.60968209999999</v>
      </c>
      <c r="M5696" s="10">
        <v>8.3687939100000008</v>
      </c>
      <c r="N5696" s="10">
        <v>112.64152319999999</v>
      </c>
      <c r="O5696" s="10">
        <v>125.7598326</v>
      </c>
      <c r="P5696" s="10">
        <v>86.096512770000004</v>
      </c>
      <c r="Q5696" s="11">
        <f t="shared" si="182"/>
        <v>5</v>
      </c>
      <c r="R5696" s="5">
        <v>1</v>
      </c>
      <c r="S5696" s="5">
        <v>0</v>
      </c>
      <c r="T5696" s="5">
        <v>1</v>
      </c>
      <c r="U5696" s="5">
        <v>1</v>
      </c>
      <c r="V5696" s="5">
        <v>0</v>
      </c>
      <c r="W5696" s="5">
        <v>1</v>
      </c>
      <c r="X5696" s="5">
        <v>1</v>
      </c>
      <c r="Y5696" s="5">
        <f t="shared" si="183"/>
        <v>34</v>
      </c>
      <c r="Z5696" s="5">
        <v>2</v>
      </c>
      <c r="AA5696" s="5">
        <v>3</v>
      </c>
      <c r="AB5696" s="5">
        <v>4</v>
      </c>
      <c r="AC5696" s="5">
        <v>4</v>
      </c>
      <c r="AD5696" s="5">
        <v>3</v>
      </c>
      <c r="AE5696" s="5">
        <v>4</v>
      </c>
      <c r="AF5696" s="5">
        <v>3</v>
      </c>
      <c r="AG5696" s="5">
        <v>4</v>
      </c>
      <c r="AH5696" s="5">
        <v>2</v>
      </c>
      <c r="AI5696" s="5">
        <v>2</v>
      </c>
      <c r="AJ5696" s="5">
        <v>3</v>
      </c>
      <c r="AK5696" s="5" t="s">
        <v>127</v>
      </c>
      <c r="AL5696" s="5">
        <v>1.02</v>
      </c>
      <c r="AM5696" s="5">
        <v>0.60316305599999998</v>
      </c>
      <c r="AN5696" s="5" t="s">
        <v>43</v>
      </c>
      <c r="AO5696" s="5" t="s">
        <v>79</v>
      </c>
      <c r="AP5696" s="5" t="s">
        <v>80</v>
      </c>
    </row>
    <row r="5697" spans="1:42" x14ac:dyDescent="0.35">
      <c r="A5697" s="5" t="s">
        <v>5815</v>
      </c>
      <c r="B5697" s="10">
        <v>45.934336525307799</v>
      </c>
      <c r="C5697" s="5">
        <v>1</v>
      </c>
      <c r="D5697" s="5">
        <v>0</v>
      </c>
      <c r="E5697" s="10">
        <v>24.558437399999999</v>
      </c>
      <c r="F5697" s="10">
        <v>166.25178790000001</v>
      </c>
      <c r="G5697" s="10">
        <v>67.878678590000007</v>
      </c>
      <c r="H5697" s="10">
        <v>62.48350748</v>
      </c>
      <c r="I5697" s="10">
        <v>78.978743089999995</v>
      </c>
      <c r="J5697" s="10">
        <v>124.0648738</v>
      </c>
      <c r="K5697" s="10">
        <v>141.94421059999999</v>
      </c>
      <c r="L5697" s="10">
        <v>124.14155119999999</v>
      </c>
      <c r="M5697" s="10">
        <v>2.2717068280000001</v>
      </c>
      <c r="N5697" s="10">
        <v>87.066703529999998</v>
      </c>
      <c r="O5697" s="10">
        <v>108.5240889</v>
      </c>
      <c r="P5697" s="10">
        <v>71.551616120000006</v>
      </c>
      <c r="Q5697" s="11">
        <f t="shared" si="182"/>
        <v>3</v>
      </c>
      <c r="R5697" s="5">
        <v>0</v>
      </c>
      <c r="S5697" s="5">
        <v>0</v>
      </c>
      <c r="T5697" s="5">
        <v>1</v>
      </c>
      <c r="U5697" s="5">
        <v>1</v>
      </c>
      <c r="V5697" s="5">
        <v>0</v>
      </c>
      <c r="W5697" s="5">
        <v>1</v>
      </c>
      <c r="X5697" s="5">
        <v>0</v>
      </c>
      <c r="Y5697" s="5">
        <f t="shared" si="183"/>
        <v>15</v>
      </c>
      <c r="Z5697" s="5">
        <v>1</v>
      </c>
      <c r="AA5697" s="5">
        <v>1</v>
      </c>
      <c r="AB5697" s="5">
        <v>1</v>
      </c>
      <c r="AC5697" s="5">
        <v>2</v>
      </c>
      <c r="AD5697" s="5">
        <v>4</v>
      </c>
      <c r="AE5697" s="5">
        <v>1</v>
      </c>
      <c r="AF5697" s="5">
        <v>1</v>
      </c>
      <c r="AG5697" s="5">
        <v>1</v>
      </c>
      <c r="AH5697" s="5">
        <v>1</v>
      </c>
      <c r="AI5697" s="5">
        <v>1</v>
      </c>
      <c r="AJ5697" s="5">
        <v>1</v>
      </c>
      <c r="AK5697" s="5" t="s">
        <v>122</v>
      </c>
      <c r="AL5697" s="5">
        <v>3.36</v>
      </c>
      <c r="AM5697" s="7">
        <v>7.9300000000000003E-12</v>
      </c>
      <c r="AN5697" s="5" t="s">
        <v>43</v>
      </c>
      <c r="AO5697" s="5" t="s">
        <v>72</v>
      </c>
      <c r="AP5697" s="5" t="s">
        <v>104</v>
      </c>
    </row>
    <row r="5698" spans="1:42" x14ac:dyDescent="0.35">
      <c r="A5698" s="5" t="s">
        <v>5816</v>
      </c>
      <c r="B5698" s="10">
        <v>39.731874145006842</v>
      </c>
      <c r="C5698" s="5">
        <v>1</v>
      </c>
      <c r="D5698" s="5">
        <v>0</v>
      </c>
      <c r="E5698" s="10">
        <v>26.987218819999999</v>
      </c>
      <c r="F5698" s="10">
        <v>166.12685139999999</v>
      </c>
      <c r="G5698" s="10">
        <v>74.479679369999999</v>
      </c>
      <c r="H5698" s="10">
        <v>63.848452790000003</v>
      </c>
      <c r="I5698" s="10">
        <v>99.426778850000005</v>
      </c>
      <c r="J5698" s="10">
        <v>110.39286370000001</v>
      </c>
      <c r="K5698" s="10">
        <v>147.59779560000001</v>
      </c>
      <c r="L5698" s="10">
        <v>119.9262671</v>
      </c>
      <c r="M5698" s="10">
        <v>2.3116894640000001</v>
      </c>
      <c r="N5698" s="10">
        <v>92.046640870000004</v>
      </c>
      <c r="O5698" s="10">
        <v>109.39926579999999</v>
      </c>
      <c r="P5698" s="10">
        <v>74.284984690000002</v>
      </c>
      <c r="Q5698" s="11">
        <f t="shared" si="182"/>
        <v>1</v>
      </c>
      <c r="R5698" s="5">
        <v>0</v>
      </c>
      <c r="S5698" s="5">
        <v>0</v>
      </c>
      <c r="T5698" s="5">
        <v>1</v>
      </c>
      <c r="U5698" s="5">
        <v>0</v>
      </c>
      <c r="V5698" s="5">
        <v>0</v>
      </c>
      <c r="W5698" s="5">
        <v>0</v>
      </c>
      <c r="X5698" s="5">
        <v>0</v>
      </c>
      <c r="Y5698" s="5">
        <f t="shared" si="183"/>
        <v>16</v>
      </c>
      <c r="Z5698" s="5">
        <v>2</v>
      </c>
      <c r="AA5698" s="5">
        <v>1</v>
      </c>
      <c r="AB5698" s="5">
        <v>1</v>
      </c>
      <c r="AC5698" s="5">
        <v>2</v>
      </c>
      <c r="AD5698" s="5">
        <v>4</v>
      </c>
      <c r="AE5698" s="5">
        <v>1</v>
      </c>
      <c r="AF5698" s="5">
        <v>1</v>
      </c>
      <c r="AG5698" s="5">
        <v>1</v>
      </c>
      <c r="AH5698" s="5">
        <v>1</v>
      </c>
      <c r="AI5698" s="5">
        <v>1</v>
      </c>
      <c r="AJ5698" s="5">
        <v>1</v>
      </c>
      <c r="AK5698" s="5" t="s">
        <v>120</v>
      </c>
      <c r="AL5698" s="5">
        <v>2.19</v>
      </c>
      <c r="AM5698" s="7">
        <v>4.3299999999999997E-8</v>
      </c>
      <c r="AN5698" s="5" t="s">
        <v>63</v>
      </c>
      <c r="AO5698" s="5" t="s">
        <v>64</v>
      </c>
      <c r="AP5698" s="5" t="s">
        <v>65</v>
      </c>
    </row>
    <row r="5699" spans="1:42" x14ac:dyDescent="0.35">
      <c r="A5699" s="5" t="s">
        <v>5817</v>
      </c>
      <c r="B5699" s="10">
        <v>24.462380300957591</v>
      </c>
      <c r="C5699" s="5">
        <v>1</v>
      </c>
      <c r="D5699" s="5">
        <v>0</v>
      </c>
      <c r="E5699" s="10">
        <v>25.593421960000001</v>
      </c>
      <c r="F5699" s="10">
        <v>163.10232110000001</v>
      </c>
      <c r="G5699" s="10">
        <v>68.084560769999996</v>
      </c>
      <c r="H5699" s="10">
        <v>66.042963779999994</v>
      </c>
      <c r="I5699" s="10">
        <v>87.776861890000006</v>
      </c>
      <c r="J5699" s="10">
        <v>115.2162015</v>
      </c>
      <c r="K5699" s="10">
        <v>178.1534269</v>
      </c>
      <c r="L5699" s="10">
        <v>119.9922708</v>
      </c>
      <c r="M5699" s="10">
        <v>2.6975383399999999</v>
      </c>
      <c r="N5699" s="10">
        <v>95.745666619999994</v>
      </c>
      <c r="O5699" s="10">
        <v>112.3271779</v>
      </c>
      <c r="P5699" s="10">
        <v>79.109623139999997</v>
      </c>
      <c r="Q5699" s="11">
        <f t="shared" si="182"/>
        <v>1</v>
      </c>
      <c r="R5699" s="5">
        <v>0</v>
      </c>
      <c r="S5699" s="5">
        <v>0</v>
      </c>
      <c r="T5699" s="5">
        <v>1</v>
      </c>
      <c r="U5699" s="5">
        <v>0</v>
      </c>
      <c r="V5699" s="5">
        <v>0</v>
      </c>
      <c r="W5699" s="5">
        <v>0</v>
      </c>
      <c r="X5699" s="5">
        <v>0</v>
      </c>
      <c r="Y5699" s="5">
        <f t="shared" si="183"/>
        <v>16</v>
      </c>
      <c r="Z5699" s="5">
        <v>2</v>
      </c>
      <c r="AA5699" s="5">
        <v>1</v>
      </c>
      <c r="AB5699" s="5">
        <v>2</v>
      </c>
      <c r="AC5699" s="5">
        <v>1</v>
      </c>
      <c r="AD5699" s="5">
        <v>4</v>
      </c>
      <c r="AE5699" s="5">
        <v>1</v>
      </c>
      <c r="AF5699" s="5">
        <v>1</v>
      </c>
      <c r="AG5699" s="5">
        <v>1</v>
      </c>
      <c r="AH5699" s="5">
        <v>1</v>
      </c>
      <c r="AI5699" s="5">
        <v>1</v>
      </c>
      <c r="AJ5699" s="5">
        <v>1</v>
      </c>
      <c r="AK5699" s="5" t="s">
        <v>35</v>
      </c>
      <c r="AL5699" s="5">
        <v>2.19</v>
      </c>
      <c r="AM5699" s="7">
        <v>1.4E-5</v>
      </c>
      <c r="AN5699" s="5" t="s">
        <v>36</v>
      </c>
      <c r="AO5699" s="5" t="s">
        <v>39</v>
      </c>
      <c r="AP5699" s="5" t="s">
        <v>108</v>
      </c>
    </row>
    <row r="5700" spans="1:42" x14ac:dyDescent="0.35">
      <c r="A5700" s="5" t="s">
        <v>5818</v>
      </c>
      <c r="B5700" s="10">
        <v>26.848153214774282</v>
      </c>
      <c r="C5700" s="5">
        <v>1</v>
      </c>
      <c r="D5700" s="5">
        <v>0</v>
      </c>
      <c r="E5700" s="10">
        <v>29.68496309</v>
      </c>
      <c r="F5700" s="10">
        <v>155.81037810000001</v>
      </c>
      <c r="G5700" s="10">
        <v>72.065810659999997</v>
      </c>
      <c r="H5700" s="10">
        <v>73.343486729999995</v>
      </c>
      <c r="I5700" s="10">
        <v>89.397822099999999</v>
      </c>
      <c r="J5700" s="10">
        <v>113.7416905</v>
      </c>
      <c r="K5700" s="10">
        <v>176.80734140000001</v>
      </c>
      <c r="L5700" s="10">
        <v>119.8226514</v>
      </c>
      <c r="M5700" s="10">
        <v>2.41067543</v>
      </c>
      <c r="N5700" s="10">
        <v>89.290439550000002</v>
      </c>
      <c r="O5700" s="10">
        <v>114.8403062</v>
      </c>
      <c r="P5700" s="10">
        <v>77.995092549999995</v>
      </c>
      <c r="Q5700" s="11">
        <f t="shared" si="182"/>
        <v>1</v>
      </c>
      <c r="R5700" s="5">
        <v>0</v>
      </c>
      <c r="S5700" s="5">
        <v>0</v>
      </c>
      <c r="T5700" s="5">
        <v>1</v>
      </c>
      <c r="U5700" s="5">
        <v>0</v>
      </c>
      <c r="V5700" s="5">
        <v>0</v>
      </c>
      <c r="W5700" s="5">
        <v>0</v>
      </c>
      <c r="X5700" s="5">
        <v>0</v>
      </c>
      <c r="Y5700" s="5">
        <f t="shared" si="183"/>
        <v>16</v>
      </c>
      <c r="Z5700" s="5">
        <v>2</v>
      </c>
      <c r="AA5700" s="5">
        <v>1</v>
      </c>
      <c r="AB5700" s="5">
        <v>2</v>
      </c>
      <c r="AC5700" s="5">
        <v>1</v>
      </c>
      <c r="AD5700" s="5">
        <v>4</v>
      </c>
      <c r="AE5700" s="5">
        <v>1</v>
      </c>
      <c r="AF5700" s="5">
        <v>1</v>
      </c>
      <c r="AG5700" s="5">
        <v>1</v>
      </c>
      <c r="AH5700" s="5">
        <v>1</v>
      </c>
      <c r="AI5700" s="5">
        <v>1</v>
      </c>
      <c r="AJ5700" s="5">
        <v>1</v>
      </c>
      <c r="AK5700" s="5" t="s">
        <v>35</v>
      </c>
      <c r="AL5700" s="5">
        <v>2.19</v>
      </c>
      <c r="AM5700" s="7">
        <v>3.4300000000000002E-6</v>
      </c>
      <c r="AN5700" s="5" t="s">
        <v>43</v>
      </c>
      <c r="AO5700" s="5" t="s">
        <v>72</v>
      </c>
      <c r="AP5700" s="5" t="s">
        <v>89</v>
      </c>
    </row>
    <row r="5701" spans="1:42" x14ac:dyDescent="0.35">
      <c r="A5701" s="5" t="s">
        <v>5819</v>
      </c>
      <c r="B5701" s="10">
        <v>38.268125854993158</v>
      </c>
      <c r="C5701" s="5">
        <v>1</v>
      </c>
      <c r="D5701" s="5">
        <v>0</v>
      </c>
      <c r="E5701" s="10">
        <v>26.61195871</v>
      </c>
      <c r="F5701" s="10">
        <v>163.78244979999999</v>
      </c>
      <c r="G5701" s="10">
        <v>71.385756569999998</v>
      </c>
      <c r="H5701" s="10">
        <v>65.952458280000002</v>
      </c>
      <c r="I5701" s="10">
        <v>94.628643859999997</v>
      </c>
      <c r="J5701" s="10">
        <v>108.4245954</v>
      </c>
      <c r="K5701" s="10">
        <v>150.26368740000001</v>
      </c>
      <c r="L5701" s="10">
        <v>119.1602879</v>
      </c>
      <c r="M5701" s="10">
        <v>2.278363707</v>
      </c>
      <c r="N5701" s="10">
        <v>83.345222219999997</v>
      </c>
      <c r="O5701" s="10">
        <v>114.18434240000001</v>
      </c>
      <c r="P5701" s="10">
        <v>82.606787560000001</v>
      </c>
      <c r="Q5701" s="11">
        <f t="shared" si="182"/>
        <v>1</v>
      </c>
      <c r="R5701" s="5">
        <v>0</v>
      </c>
      <c r="S5701" s="5">
        <v>0</v>
      </c>
      <c r="T5701" s="5">
        <v>1</v>
      </c>
      <c r="U5701" s="5">
        <v>0</v>
      </c>
      <c r="V5701" s="5">
        <v>0</v>
      </c>
      <c r="W5701" s="5">
        <v>0</v>
      </c>
      <c r="X5701" s="5">
        <v>0</v>
      </c>
      <c r="Y5701" s="5">
        <f t="shared" si="183"/>
        <v>18</v>
      </c>
      <c r="Z5701" s="5">
        <v>2</v>
      </c>
      <c r="AA5701" s="5">
        <v>1</v>
      </c>
      <c r="AB5701" s="5">
        <v>1</v>
      </c>
      <c r="AC5701" s="5">
        <v>1</v>
      </c>
      <c r="AD5701" s="5">
        <v>4</v>
      </c>
      <c r="AE5701" s="5">
        <v>1</v>
      </c>
      <c r="AF5701" s="5">
        <v>1</v>
      </c>
      <c r="AG5701" s="5">
        <v>1</v>
      </c>
      <c r="AH5701" s="5">
        <v>1</v>
      </c>
      <c r="AI5701" s="5">
        <v>2</v>
      </c>
      <c r="AJ5701" s="5">
        <v>3</v>
      </c>
      <c r="AK5701" s="5" t="s">
        <v>120</v>
      </c>
      <c r="AL5701" s="5">
        <v>2.19</v>
      </c>
      <c r="AM5701" s="7">
        <v>6.75E-7</v>
      </c>
      <c r="AN5701" s="5" t="s">
        <v>43</v>
      </c>
      <c r="AO5701" s="5" t="s">
        <v>72</v>
      </c>
      <c r="AP5701" s="5" t="s">
        <v>73</v>
      </c>
    </row>
    <row r="5702" spans="1:42" x14ac:dyDescent="0.35">
      <c r="A5702" s="5" t="s">
        <v>5820</v>
      </c>
      <c r="B5702" s="10">
        <v>32.861833105335158</v>
      </c>
      <c r="C5702" s="5">
        <v>1</v>
      </c>
      <c r="D5702" s="5">
        <v>0</v>
      </c>
      <c r="E5702" s="10">
        <v>26.366055079999999</v>
      </c>
      <c r="F5702" s="10">
        <v>158.7007424</v>
      </c>
      <c r="G5702" s="10">
        <v>66.405350290000001</v>
      </c>
      <c r="H5702" s="10">
        <v>67.421639209999995</v>
      </c>
      <c r="I5702" s="10">
        <v>100.6626863</v>
      </c>
      <c r="J5702" s="10">
        <v>109.8662559</v>
      </c>
      <c r="K5702" s="10">
        <v>145.8487035</v>
      </c>
      <c r="L5702" s="10">
        <v>121.0682554</v>
      </c>
      <c r="M5702" s="10">
        <v>2.1632328319999998</v>
      </c>
      <c r="N5702" s="10">
        <v>83.347265300000004</v>
      </c>
      <c r="O5702" s="10">
        <v>114.33680099999999</v>
      </c>
      <c r="P5702" s="10">
        <v>79.305277090000004</v>
      </c>
      <c r="Q5702" s="11">
        <f t="shared" si="182"/>
        <v>2</v>
      </c>
      <c r="R5702" s="5">
        <v>1</v>
      </c>
      <c r="S5702" s="5">
        <v>0</v>
      </c>
      <c r="T5702" s="5">
        <v>1</v>
      </c>
      <c r="U5702" s="5">
        <v>0</v>
      </c>
      <c r="V5702" s="5">
        <v>0</v>
      </c>
      <c r="W5702" s="5">
        <v>0</v>
      </c>
      <c r="X5702" s="5">
        <v>0</v>
      </c>
      <c r="Y5702" s="5">
        <f t="shared" si="183"/>
        <v>15</v>
      </c>
      <c r="Z5702" s="5">
        <v>2</v>
      </c>
      <c r="AA5702" s="5">
        <v>1</v>
      </c>
      <c r="AB5702" s="5">
        <v>1</v>
      </c>
      <c r="AC5702" s="5">
        <v>1</v>
      </c>
      <c r="AD5702" s="5">
        <v>4</v>
      </c>
      <c r="AE5702" s="5">
        <v>1</v>
      </c>
      <c r="AF5702" s="5">
        <v>1</v>
      </c>
      <c r="AG5702" s="5">
        <v>1</v>
      </c>
      <c r="AH5702" s="5">
        <v>1</v>
      </c>
      <c r="AI5702" s="5">
        <v>1</v>
      </c>
      <c r="AJ5702" s="5">
        <v>1</v>
      </c>
      <c r="AK5702" s="5" t="s">
        <v>120</v>
      </c>
      <c r="AL5702" s="5">
        <v>2.19</v>
      </c>
      <c r="AM5702" s="7">
        <v>1.3E-7</v>
      </c>
      <c r="AN5702" s="5" t="s">
        <v>76</v>
      </c>
      <c r="AO5702" s="5" t="s">
        <v>77</v>
      </c>
      <c r="AP5702" s="5" t="s">
        <v>78</v>
      </c>
    </row>
    <row r="5703" spans="1:42" x14ac:dyDescent="0.35">
      <c r="A5703" s="5" t="s">
        <v>5821</v>
      </c>
      <c r="B5703" s="10">
        <v>23.69357045143639</v>
      </c>
      <c r="C5703" s="5">
        <v>1</v>
      </c>
      <c r="D5703" s="5">
        <v>0</v>
      </c>
      <c r="E5703" s="10">
        <v>25.976214970000001</v>
      </c>
      <c r="F5703" s="10">
        <v>161.2932725</v>
      </c>
      <c r="G5703" s="10">
        <v>67.578473340000002</v>
      </c>
      <c r="H5703" s="10">
        <v>65.717400789999999</v>
      </c>
      <c r="I5703" s="10">
        <v>92.026882450000002</v>
      </c>
      <c r="J5703" s="10">
        <v>110.6978575</v>
      </c>
      <c r="K5703" s="10">
        <v>179.14608989999999</v>
      </c>
      <c r="L5703" s="10">
        <v>116.4657493</v>
      </c>
      <c r="M5703" s="10">
        <v>2.726006929</v>
      </c>
      <c r="N5703" s="10">
        <v>89.828877590000005</v>
      </c>
      <c r="O5703" s="10">
        <v>111.5491171</v>
      </c>
      <c r="P5703" s="10">
        <v>83.271987559999999</v>
      </c>
      <c r="Q5703" s="11">
        <f t="shared" si="182"/>
        <v>1</v>
      </c>
      <c r="R5703" s="5">
        <v>0</v>
      </c>
      <c r="S5703" s="5">
        <v>0</v>
      </c>
      <c r="T5703" s="5">
        <v>1</v>
      </c>
      <c r="U5703" s="5">
        <v>0</v>
      </c>
      <c r="V5703" s="5">
        <v>0</v>
      </c>
      <c r="W5703" s="5">
        <v>0</v>
      </c>
      <c r="X5703" s="5">
        <v>0</v>
      </c>
      <c r="Y5703" s="5">
        <f t="shared" si="183"/>
        <v>19</v>
      </c>
      <c r="Z5703" s="5">
        <v>2</v>
      </c>
      <c r="AA5703" s="5">
        <v>1</v>
      </c>
      <c r="AB5703" s="5">
        <v>2</v>
      </c>
      <c r="AC5703" s="5">
        <v>1</v>
      </c>
      <c r="AD5703" s="5">
        <v>4</v>
      </c>
      <c r="AE5703" s="5">
        <v>1</v>
      </c>
      <c r="AF5703" s="5">
        <v>1</v>
      </c>
      <c r="AG5703" s="5">
        <v>1</v>
      </c>
      <c r="AH5703" s="5">
        <v>1</v>
      </c>
      <c r="AI5703" s="5">
        <v>2</v>
      </c>
      <c r="AJ5703" s="5">
        <v>3</v>
      </c>
      <c r="AK5703" s="5" t="s">
        <v>35</v>
      </c>
      <c r="AL5703" s="5">
        <v>2.19</v>
      </c>
      <c r="AM5703" s="7">
        <v>9.8499999999999995E-5</v>
      </c>
      <c r="AN5703" s="5" t="s">
        <v>36</v>
      </c>
      <c r="AO5703" s="5" t="s">
        <v>53</v>
      </c>
      <c r="AP5703" s="5" t="s">
        <v>54</v>
      </c>
    </row>
    <row r="5704" spans="1:42" x14ac:dyDescent="0.35">
      <c r="A5704" s="5" t="s">
        <v>5822</v>
      </c>
      <c r="B5704" s="10">
        <v>21.827633378932969</v>
      </c>
      <c r="C5704" s="5">
        <v>1</v>
      </c>
      <c r="D5704" s="5">
        <v>0</v>
      </c>
      <c r="E5704" s="10">
        <v>26.97280048</v>
      </c>
      <c r="F5704" s="10">
        <v>158.21648110000001</v>
      </c>
      <c r="G5704" s="10">
        <v>67.519541110000006</v>
      </c>
      <c r="H5704" s="10">
        <v>69.867960080000003</v>
      </c>
      <c r="I5704" s="10">
        <v>94.581284800000006</v>
      </c>
      <c r="J5704" s="10">
        <v>109.9295127</v>
      </c>
      <c r="K5704" s="10">
        <v>173.5827658</v>
      </c>
      <c r="L5704" s="10">
        <v>115.75118260000001</v>
      </c>
      <c r="M5704" s="10">
        <v>2.484440158</v>
      </c>
      <c r="N5704" s="10">
        <v>87.105930189999995</v>
      </c>
      <c r="O5704" s="10">
        <v>113.68954050000001</v>
      </c>
      <c r="P5704" s="10">
        <v>80.90887884</v>
      </c>
      <c r="Q5704" s="11">
        <f t="shared" si="182"/>
        <v>1</v>
      </c>
      <c r="R5704" s="5">
        <v>0</v>
      </c>
      <c r="S5704" s="5">
        <v>0</v>
      </c>
      <c r="T5704" s="5">
        <v>1</v>
      </c>
      <c r="U5704" s="5">
        <v>0</v>
      </c>
      <c r="V5704" s="5">
        <v>0</v>
      </c>
      <c r="W5704" s="5">
        <v>0</v>
      </c>
      <c r="X5704" s="5">
        <v>0</v>
      </c>
      <c r="Y5704" s="5">
        <f t="shared" si="183"/>
        <v>19</v>
      </c>
      <c r="Z5704" s="5">
        <v>2</v>
      </c>
      <c r="AA5704" s="5">
        <v>1</v>
      </c>
      <c r="AB5704" s="5">
        <v>2</v>
      </c>
      <c r="AC5704" s="5">
        <v>1</v>
      </c>
      <c r="AD5704" s="5">
        <v>4</v>
      </c>
      <c r="AE5704" s="5">
        <v>1</v>
      </c>
      <c r="AF5704" s="5">
        <v>1</v>
      </c>
      <c r="AG5704" s="5">
        <v>1</v>
      </c>
      <c r="AH5704" s="5">
        <v>1</v>
      </c>
      <c r="AI5704" s="5">
        <v>2</v>
      </c>
      <c r="AJ5704" s="5">
        <v>3</v>
      </c>
      <c r="AK5704" s="5" t="s">
        <v>35</v>
      </c>
      <c r="AL5704" s="5">
        <v>2.19</v>
      </c>
      <c r="AM5704" s="7">
        <v>1.8899999999999999E-5</v>
      </c>
      <c r="AN5704" s="5" t="s">
        <v>43</v>
      </c>
      <c r="AO5704" s="5" t="s">
        <v>79</v>
      </c>
      <c r="AP5704" s="5" t="s">
        <v>80</v>
      </c>
    </row>
    <row r="5705" spans="1:42" x14ac:dyDescent="0.35">
      <c r="A5705" s="5" t="s">
        <v>5823</v>
      </c>
      <c r="B5705" s="10">
        <v>50.415868673050618</v>
      </c>
      <c r="C5705" s="5">
        <v>2</v>
      </c>
      <c r="D5705" s="5">
        <v>1</v>
      </c>
      <c r="E5705" s="10">
        <v>23.236879630000001</v>
      </c>
      <c r="F5705" s="10">
        <v>171.88904790000001</v>
      </c>
      <c r="G5705" s="10">
        <v>68.655323839999994</v>
      </c>
      <c r="H5705" s="10">
        <v>70.994789609999998</v>
      </c>
      <c r="I5705" s="10">
        <v>116.1781494</v>
      </c>
      <c r="J5705" s="10">
        <v>122.7607953</v>
      </c>
      <c r="K5705" s="10">
        <v>148.31911769999999</v>
      </c>
      <c r="L5705" s="10">
        <v>125.946139</v>
      </c>
      <c r="M5705" s="10">
        <v>2.0891549720000002</v>
      </c>
      <c r="N5705" s="10">
        <v>89.415941489999994</v>
      </c>
      <c r="O5705" s="10">
        <v>111.3233355</v>
      </c>
      <c r="P5705" s="10">
        <v>80.34063562</v>
      </c>
      <c r="Q5705" s="11">
        <f t="shared" si="182"/>
        <v>3</v>
      </c>
      <c r="R5705" s="5">
        <v>0</v>
      </c>
      <c r="S5705" s="5">
        <v>0</v>
      </c>
      <c r="T5705" s="5">
        <v>1</v>
      </c>
      <c r="U5705" s="5">
        <v>1</v>
      </c>
      <c r="V5705" s="5">
        <v>1</v>
      </c>
      <c r="W5705" s="5">
        <v>0</v>
      </c>
      <c r="X5705" s="5">
        <v>0</v>
      </c>
      <c r="Y5705" s="5">
        <f t="shared" si="183"/>
        <v>17</v>
      </c>
      <c r="Z5705" s="5">
        <v>1</v>
      </c>
      <c r="AA5705" s="5">
        <v>1</v>
      </c>
      <c r="AB5705" s="5">
        <v>1</v>
      </c>
      <c r="AC5705" s="5">
        <v>1</v>
      </c>
      <c r="AD5705" s="5">
        <v>4</v>
      </c>
      <c r="AE5705" s="5">
        <v>1</v>
      </c>
      <c r="AF5705" s="5">
        <v>1</v>
      </c>
      <c r="AG5705" s="5">
        <v>1</v>
      </c>
      <c r="AH5705" s="5">
        <v>1</v>
      </c>
      <c r="AI5705" s="5">
        <v>2</v>
      </c>
      <c r="AJ5705" s="5">
        <v>3</v>
      </c>
      <c r="AK5705" s="5" t="s">
        <v>123</v>
      </c>
      <c r="AL5705" s="5">
        <v>2.15</v>
      </c>
      <c r="AM5705" s="7">
        <v>8.3500000000000001E-10</v>
      </c>
      <c r="AN5705" s="5" t="s">
        <v>36</v>
      </c>
      <c r="AO5705" s="5" t="s">
        <v>41</v>
      </c>
      <c r="AP5705" s="5" t="s">
        <v>91</v>
      </c>
    </row>
    <row r="5706" spans="1:42" x14ac:dyDescent="0.35">
      <c r="A5706" s="5" t="s">
        <v>5824</v>
      </c>
      <c r="B5706" s="10">
        <v>32.314637482900139</v>
      </c>
      <c r="C5706" s="5">
        <v>2</v>
      </c>
      <c r="D5706" s="5">
        <v>0</v>
      </c>
      <c r="E5706" s="10">
        <v>26.634300660000001</v>
      </c>
      <c r="F5706" s="10">
        <v>171.63597329999999</v>
      </c>
      <c r="G5706" s="10">
        <v>78.461739550000004</v>
      </c>
      <c r="H5706" s="10">
        <v>78.876608759999996</v>
      </c>
      <c r="I5706" s="10">
        <v>116.2779183</v>
      </c>
      <c r="J5706" s="10">
        <v>117.4300511</v>
      </c>
      <c r="K5706" s="10">
        <v>175.6975237</v>
      </c>
      <c r="L5706" s="10">
        <v>120.49888900000001</v>
      </c>
      <c r="M5706" s="10">
        <v>2.2274984500000001</v>
      </c>
      <c r="N5706" s="10">
        <v>91.600152309999999</v>
      </c>
      <c r="O5706" s="10">
        <v>113.6390598</v>
      </c>
      <c r="P5706" s="10">
        <v>84.143297869999998</v>
      </c>
      <c r="Q5706" s="11">
        <f t="shared" ref="Q5706:Q5769" si="184">SUM(R5706:X5706)</f>
        <v>2</v>
      </c>
      <c r="R5706" s="5">
        <v>1</v>
      </c>
      <c r="S5706" s="5">
        <v>0</v>
      </c>
      <c r="T5706" s="5">
        <v>1</v>
      </c>
      <c r="U5706" s="5">
        <v>0</v>
      </c>
      <c r="V5706" s="5">
        <v>0</v>
      </c>
      <c r="W5706" s="5">
        <v>0</v>
      </c>
      <c r="X5706" s="5">
        <v>0</v>
      </c>
      <c r="Y5706" s="5">
        <f t="shared" ref="Y5706:Y5769" si="185">SUM(Z5706:AJ5706)</f>
        <v>19</v>
      </c>
      <c r="Z5706" s="5">
        <v>2</v>
      </c>
      <c r="AA5706" s="5">
        <v>1</v>
      </c>
      <c r="AB5706" s="5">
        <v>2</v>
      </c>
      <c r="AC5706" s="5">
        <v>1</v>
      </c>
      <c r="AD5706" s="5">
        <v>4</v>
      </c>
      <c r="AE5706" s="5">
        <v>1</v>
      </c>
      <c r="AF5706" s="5">
        <v>1</v>
      </c>
      <c r="AG5706" s="5">
        <v>1</v>
      </c>
      <c r="AH5706" s="5">
        <v>1</v>
      </c>
      <c r="AI5706" s="5">
        <v>2</v>
      </c>
      <c r="AJ5706" s="5">
        <v>3</v>
      </c>
      <c r="AK5706" s="5" t="s">
        <v>121</v>
      </c>
      <c r="AL5706" s="5">
        <v>1.02</v>
      </c>
      <c r="AM5706" s="7">
        <v>3.67E-6</v>
      </c>
      <c r="AN5706" s="5" t="s">
        <v>63</v>
      </c>
      <c r="AO5706" s="5" t="s">
        <v>64</v>
      </c>
      <c r="AP5706" s="5" t="s">
        <v>97</v>
      </c>
    </row>
    <row r="5707" spans="1:42" x14ac:dyDescent="0.35">
      <c r="A5707" s="5" t="s">
        <v>5825</v>
      </c>
      <c r="B5707" s="10">
        <v>31.409028727770178</v>
      </c>
      <c r="C5707" s="5">
        <v>1</v>
      </c>
      <c r="D5707" s="5">
        <v>1</v>
      </c>
      <c r="E5707" s="10">
        <v>26.79809062</v>
      </c>
      <c r="F5707" s="10">
        <v>163.2808589</v>
      </c>
      <c r="G5707" s="10">
        <v>71.445421699999997</v>
      </c>
      <c r="H5707" s="10">
        <v>33.129859609999997</v>
      </c>
      <c r="I5707" s="10">
        <v>193.5900043</v>
      </c>
      <c r="J5707" s="10">
        <v>141.5598406</v>
      </c>
      <c r="K5707" s="10">
        <v>292.05219520000003</v>
      </c>
      <c r="L5707" s="10">
        <v>465.52352719999999</v>
      </c>
      <c r="M5707" s="10">
        <v>8.8153767819999995</v>
      </c>
      <c r="N5707" s="10">
        <v>108.574372</v>
      </c>
      <c r="O5707" s="10">
        <v>114.20220500000001</v>
      </c>
      <c r="P5707" s="10">
        <v>96.282148829999997</v>
      </c>
      <c r="Q5707" s="11">
        <f t="shared" si="184"/>
        <v>7</v>
      </c>
      <c r="R5707" s="5">
        <v>1</v>
      </c>
      <c r="S5707" s="5">
        <v>1</v>
      </c>
      <c r="T5707" s="5">
        <v>1</v>
      </c>
      <c r="U5707" s="5">
        <v>1</v>
      </c>
      <c r="V5707" s="5">
        <v>1</v>
      </c>
      <c r="W5707" s="5">
        <v>1</v>
      </c>
      <c r="X5707" s="5">
        <v>1</v>
      </c>
      <c r="Y5707" s="5">
        <f t="shared" si="185"/>
        <v>34</v>
      </c>
      <c r="Z5707" s="5">
        <v>2</v>
      </c>
      <c r="AA5707" s="5">
        <v>2</v>
      </c>
      <c r="AB5707" s="5">
        <v>4</v>
      </c>
      <c r="AC5707" s="5">
        <v>4</v>
      </c>
      <c r="AD5707" s="5">
        <v>3</v>
      </c>
      <c r="AE5707" s="5">
        <v>4</v>
      </c>
      <c r="AF5707" s="5">
        <v>3</v>
      </c>
      <c r="AG5707" s="5">
        <v>4</v>
      </c>
      <c r="AH5707" s="5">
        <v>1</v>
      </c>
      <c r="AI5707" s="5">
        <v>4</v>
      </c>
      <c r="AJ5707" s="5">
        <v>3</v>
      </c>
      <c r="AK5707" s="5" t="s">
        <v>126</v>
      </c>
      <c r="AL5707" s="5">
        <v>2.19</v>
      </c>
      <c r="AM5707" s="5">
        <v>0.71413183199999997</v>
      </c>
      <c r="AN5707" s="5" t="s">
        <v>43</v>
      </c>
      <c r="AO5707" s="5" t="s">
        <v>79</v>
      </c>
      <c r="AP5707" s="5" t="s">
        <v>80</v>
      </c>
    </row>
    <row r="5708" spans="1:42" x14ac:dyDescent="0.35">
      <c r="A5708" s="5" t="s">
        <v>5826</v>
      </c>
      <c r="B5708" s="10">
        <v>35.986320109439127</v>
      </c>
      <c r="C5708" s="5">
        <v>2</v>
      </c>
      <c r="D5708" s="5">
        <v>0</v>
      </c>
      <c r="E5708" s="10">
        <v>28.914665029999998</v>
      </c>
      <c r="F5708" s="10">
        <v>174.65503290000001</v>
      </c>
      <c r="G5708" s="10">
        <v>88.202394470000002</v>
      </c>
      <c r="H5708" s="10">
        <v>78.033281669999994</v>
      </c>
      <c r="I5708" s="10">
        <v>115.6502776</v>
      </c>
      <c r="J5708" s="10">
        <v>110.3214038</v>
      </c>
      <c r="K5708" s="10">
        <v>172.69789349999999</v>
      </c>
      <c r="L5708" s="10">
        <v>128.0748443</v>
      </c>
      <c r="M5708" s="10">
        <v>2.2131312410000001</v>
      </c>
      <c r="N5708" s="10">
        <v>88.735889049999997</v>
      </c>
      <c r="O5708" s="10">
        <v>118.41718299999999</v>
      </c>
      <c r="P5708" s="10">
        <v>74.699171640000003</v>
      </c>
      <c r="Q5708" s="11">
        <f t="shared" si="184"/>
        <v>3</v>
      </c>
      <c r="R5708" s="5">
        <v>1</v>
      </c>
      <c r="S5708" s="5">
        <v>0</v>
      </c>
      <c r="T5708" s="5">
        <v>1</v>
      </c>
      <c r="U5708" s="5">
        <v>0</v>
      </c>
      <c r="V5708" s="5">
        <v>0</v>
      </c>
      <c r="W5708" s="5">
        <v>0</v>
      </c>
      <c r="X5708" s="5">
        <v>1</v>
      </c>
      <c r="Y5708" s="5">
        <f t="shared" si="185"/>
        <v>16</v>
      </c>
      <c r="Z5708" s="5">
        <v>2</v>
      </c>
      <c r="AA5708" s="5">
        <v>1</v>
      </c>
      <c r="AB5708" s="5">
        <v>2</v>
      </c>
      <c r="AC5708" s="5">
        <v>1</v>
      </c>
      <c r="AD5708" s="5">
        <v>4</v>
      </c>
      <c r="AE5708" s="5">
        <v>1</v>
      </c>
      <c r="AF5708" s="5">
        <v>1</v>
      </c>
      <c r="AG5708" s="5">
        <v>1</v>
      </c>
      <c r="AH5708" s="5">
        <v>1</v>
      </c>
      <c r="AI5708" s="5">
        <v>1</v>
      </c>
      <c r="AJ5708" s="5">
        <v>1</v>
      </c>
      <c r="AK5708" s="5" t="s">
        <v>121</v>
      </c>
      <c r="AL5708" s="5">
        <v>1.02</v>
      </c>
      <c r="AM5708" s="7">
        <v>9.5799999999999998E-7</v>
      </c>
      <c r="AN5708" s="5" t="s">
        <v>76</v>
      </c>
      <c r="AO5708" s="5" t="s">
        <v>77</v>
      </c>
      <c r="AP5708" s="5" t="s">
        <v>78</v>
      </c>
    </row>
    <row r="5709" spans="1:42" x14ac:dyDescent="0.35">
      <c r="A5709" s="5" t="s">
        <v>5827</v>
      </c>
      <c r="B5709" s="10">
        <v>39.028727770177838</v>
      </c>
      <c r="C5709" s="5">
        <v>2</v>
      </c>
      <c r="D5709" s="5">
        <v>0</v>
      </c>
      <c r="E5709" s="10">
        <v>20.637015340000001</v>
      </c>
      <c r="F5709" s="10">
        <v>173.1632142</v>
      </c>
      <c r="G5709" s="10">
        <v>61.881119820000002</v>
      </c>
      <c r="H5709" s="10">
        <v>68.000948300000005</v>
      </c>
      <c r="I5709" s="10">
        <v>110.98618209999999</v>
      </c>
      <c r="J5709" s="10">
        <v>110.42939579999999</v>
      </c>
      <c r="K5709" s="10">
        <v>175.79458410000001</v>
      </c>
      <c r="L5709" s="10">
        <v>118.7658749</v>
      </c>
      <c r="M5709" s="10">
        <v>2.5851784210000002</v>
      </c>
      <c r="N5709" s="10">
        <v>87.533258649999993</v>
      </c>
      <c r="O5709" s="10">
        <v>109.1406332</v>
      </c>
      <c r="P5709" s="10">
        <v>75.414799900000006</v>
      </c>
      <c r="Q5709" s="11">
        <f t="shared" si="184"/>
        <v>2</v>
      </c>
      <c r="R5709" s="5">
        <v>1</v>
      </c>
      <c r="S5709" s="5">
        <v>0</v>
      </c>
      <c r="T5709" s="5">
        <v>1</v>
      </c>
      <c r="U5709" s="5">
        <v>0</v>
      </c>
      <c r="V5709" s="5">
        <v>0</v>
      </c>
      <c r="W5709" s="5">
        <v>0</v>
      </c>
      <c r="X5709" s="5">
        <v>0</v>
      </c>
      <c r="Y5709" s="5">
        <f t="shared" si="185"/>
        <v>15</v>
      </c>
      <c r="Z5709" s="5">
        <v>1</v>
      </c>
      <c r="AA5709" s="5">
        <v>1</v>
      </c>
      <c r="AB5709" s="5">
        <v>2</v>
      </c>
      <c r="AC5709" s="5">
        <v>1</v>
      </c>
      <c r="AD5709" s="5">
        <v>4</v>
      </c>
      <c r="AE5709" s="5">
        <v>1</v>
      </c>
      <c r="AF5709" s="5">
        <v>1</v>
      </c>
      <c r="AG5709" s="5">
        <v>1</v>
      </c>
      <c r="AH5709" s="5">
        <v>1</v>
      </c>
      <c r="AI5709" s="5">
        <v>1</v>
      </c>
      <c r="AJ5709" s="5">
        <v>1</v>
      </c>
      <c r="AK5709" s="5" t="s">
        <v>121</v>
      </c>
      <c r="AL5709" s="5">
        <v>1.02</v>
      </c>
      <c r="AM5709" s="7">
        <v>2.2700000000000001E-8</v>
      </c>
      <c r="AN5709" s="5" t="s">
        <v>76</v>
      </c>
      <c r="AO5709" s="5" t="s">
        <v>77</v>
      </c>
      <c r="AP5709" s="5" t="s">
        <v>85</v>
      </c>
    </row>
    <row r="5710" spans="1:42" x14ac:dyDescent="0.35">
      <c r="A5710" s="5" t="s">
        <v>5828</v>
      </c>
      <c r="B5710" s="10">
        <v>30.733242134062927</v>
      </c>
      <c r="C5710" s="5">
        <v>1</v>
      </c>
      <c r="D5710" s="5">
        <v>0</v>
      </c>
      <c r="E5710" s="10">
        <v>30.476556649999999</v>
      </c>
      <c r="F5710" s="10">
        <v>164.00443279999999</v>
      </c>
      <c r="G5710" s="10">
        <v>81.974177990000001</v>
      </c>
      <c r="H5710" s="10">
        <v>39.17021785</v>
      </c>
      <c r="I5710" s="10">
        <v>202.4498299</v>
      </c>
      <c r="J5710" s="10">
        <v>130.60596079999999</v>
      </c>
      <c r="K5710" s="10">
        <v>290.57337319999999</v>
      </c>
      <c r="L5710" s="10">
        <v>459.49756810000002</v>
      </c>
      <c r="M5710" s="10">
        <v>7.4182220369999996</v>
      </c>
      <c r="N5710" s="10">
        <v>112.9742134</v>
      </c>
      <c r="O5710" s="10">
        <v>118.24663649999999</v>
      </c>
      <c r="P5710" s="10">
        <v>91.695830869999995</v>
      </c>
      <c r="Q5710" s="11">
        <f t="shared" si="184"/>
        <v>4</v>
      </c>
      <c r="R5710" s="5">
        <v>0</v>
      </c>
      <c r="S5710" s="5">
        <v>1</v>
      </c>
      <c r="T5710" s="5">
        <v>1</v>
      </c>
      <c r="U5710" s="5">
        <v>1</v>
      </c>
      <c r="V5710" s="5">
        <v>1</v>
      </c>
      <c r="W5710" s="5">
        <v>0</v>
      </c>
      <c r="X5710" s="5">
        <v>0</v>
      </c>
      <c r="Y5710" s="5">
        <f t="shared" si="185"/>
        <v>35</v>
      </c>
      <c r="Z5710" s="5">
        <v>3</v>
      </c>
      <c r="AA5710" s="5">
        <v>3</v>
      </c>
      <c r="AB5710" s="5">
        <v>4</v>
      </c>
      <c r="AC5710" s="5">
        <v>4</v>
      </c>
      <c r="AD5710" s="5">
        <v>3</v>
      </c>
      <c r="AE5710" s="5">
        <v>4</v>
      </c>
      <c r="AF5710" s="5">
        <v>3</v>
      </c>
      <c r="AG5710" s="5">
        <v>4</v>
      </c>
      <c r="AH5710" s="5">
        <v>1</v>
      </c>
      <c r="AI5710" s="5">
        <v>3</v>
      </c>
      <c r="AJ5710" s="5">
        <v>3</v>
      </c>
      <c r="AK5710" s="5" t="s">
        <v>126</v>
      </c>
      <c r="AL5710" s="5">
        <v>2.19</v>
      </c>
      <c r="AM5710" s="5">
        <v>0.98562930299999996</v>
      </c>
      <c r="AN5710" s="5" t="s">
        <v>36</v>
      </c>
      <c r="AO5710" s="5" t="s">
        <v>47</v>
      </c>
      <c r="AP5710" s="5" t="s">
        <v>103</v>
      </c>
    </row>
    <row r="5711" spans="1:42" x14ac:dyDescent="0.35">
      <c r="A5711" s="5" t="s">
        <v>5829</v>
      </c>
      <c r="B5711" s="10">
        <v>25.414500683994529</v>
      </c>
      <c r="C5711" s="5">
        <v>2</v>
      </c>
      <c r="D5711" s="5">
        <v>0</v>
      </c>
      <c r="E5711" s="10">
        <v>23.119446780000001</v>
      </c>
      <c r="F5711" s="10">
        <v>169.26626329999999</v>
      </c>
      <c r="G5711" s="10">
        <v>66.239683959999994</v>
      </c>
      <c r="H5711" s="10">
        <v>67.81572113</v>
      </c>
      <c r="I5711" s="10">
        <v>87.538688359999995</v>
      </c>
      <c r="J5711" s="10">
        <v>114.3821166</v>
      </c>
      <c r="K5711" s="10">
        <v>156.63266569999999</v>
      </c>
      <c r="L5711" s="10">
        <v>119.2592679</v>
      </c>
      <c r="M5711" s="10">
        <v>2.3096807510000001</v>
      </c>
      <c r="N5711" s="10">
        <v>89.318319320000001</v>
      </c>
      <c r="O5711" s="10">
        <v>109.50896729999999</v>
      </c>
      <c r="P5711" s="10">
        <v>76.278356909999999</v>
      </c>
      <c r="Q5711" s="11">
        <f t="shared" si="184"/>
        <v>2</v>
      </c>
      <c r="R5711" s="5">
        <v>0</v>
      </c>
      <c r="S5711" s="5">
        <v>0</v>
      </c>
      <c r="T5711" s="5">
        <v>1</v>
      </c>
      <c r="U5711" s="5">
        <v>0</v>
      </c>
      <c r="V5711" s="5">
        <v>1</v>
      </c>
      <c r="W5711" s="5">
        <v>0</v>
      </c>
      <c r="X5711" s="5">
        <v>0</v>
      </c>
      <c r="Y5711" s="5">
        <f t="shared" si="185"/>
        <v>14</v>
      </c>
      <c r="Z5711" s="5">
        <v>1</v>
      </c>
      <c r="AA5711" s="5">
        <v>1</v>
      </c>
      <c r="AB5711" s="5">
        <v>1</v>
      </c>
      <c r="AC5711" s="5">
        <v>1</v>
      </c>
      <c r="AD5711" s="5">
        <v>4</v>
      </c>
      <c r="AE5711" s="5">
        <v>1</v>
      </c>
      <c r="AF5711" s="5">
        <v>1</v>
      </c>
      <c r="AG5711" s="5">
        <v>1</v>
      </c>
      <c r="AH5711" s="5">
        <v>1</v>
      </c>
      <c r="AI5711" s="5">
        <v>1</v>
      </c>
      <c r="AJ5711" s="5">
        <v>1</v>
      </c>
      <c r="AK5711" s="5" t="s">
        <v>119</v>
      </c>
      <c r="AL5711" s="5">
        <v>1.02</v>
      </c>
      <c r="AM5711" s="7">
        <v>6.72E-9</v>
      </c>
      <c r="AN5711" s="5" t="s">
        <v>46</v>
      </c>
      <c r="AO5711" s="5" t="s">
        <v>47</v>
      </c>
      <c r="AP5711" s="5" t="s">
        <v>48</v>
      </c>
    </row>
    <row r="5712" spans="1:42" x14ac:dyDescent="0.35">
      <c r="A5712" s="5" t="s">
        <v>5830</v>
      </c>
      <c r="B5712" s="10">
        <v>21.942544459644324</v>
      </c>
      <c r="C5712" s="5">
        <v>2</v>
      </c>
      <c r="D5712" s="5">
        <v>0</v>
      </c>
      <c r="E5712" s="10">
        <v>27.253195510000001</v>
      </c>
      <c r="F5712" s="10">
        <v>169.1153286</v>
      </c>
      <c r="G5712" s="10">
        <v>77.944123840000003</v>
      </c>
      <c r="H5712" s="10">
        <v>78.02547697</v>
      </c>
      <c r="I5712" s="10">
        <v>91.297038959999995</v>
      </c>
      <c r="J5712" s="10">
        <v>113.9914225</v>
      </c>
      <c r="K5712" s="10">
        <v>156.75778940000001</v>
      </c>
      <c r="L5712" s="10">
        <v>122.13657120000001</v>
      </c>
      <c r="M5712" s="10">
        <v>2.0090590339999999</v>
      </c>
      <c r="N5712" s="10">
        <v>97.286965370000004</v>
      </c>
      <c r="O5712" s="10">
        <v>107.429631</v>
      </c>
      <c r="P5712" s="10">
        <v>83.342704960000006</v>
      </c>
      <c r="Q5712" s="11">
        <f t="shared" si="184"/>
        <v>0</v>
      </c>
      <c r="R5712" s="5">
        <v>0</v>
      </c>
      <c r="S5712" s="5">
        <v>0</v>
      </c>
      <c r="T5712" s="5">
        <v>0</v>
      </c>
      <c r="U5712" s="5">
        <v>0</v>
      </c>
      <c r="V5712" s="5">
        <v>0</v>
      </c>
      <c r="W5712" s="5">
        <v>0</v>
      </c>
      <c r="X5712" s="5">
        <v>0</v>
      </c>
      <c r="Y5712" s="5">
        <f t="shared" si="185"/>
        <v>18</v>
      </c>
      <c r="Z5712" s="5">
        <v>2</v>
      </c>
      <c r="AA5712" s="5">
        <v>1</v>
      </c>
      <c r="AB5712" s="5">
        <v>1</v>
      </c>
      <c r="AC5712" s="5">
        <v>1</v>
      </c>
      <c r="AD5712" s="5">
        <v>4</v>
      </c>
      <c r="AE5712" s="5">
        <v>1</v>
      </c>
      <c r="AF5712" s="5">
        <v>1</v>
      </c>
      <c r="AG5712" s="5">
        <v>1</v>
      </c>
      <c r="AH5712" s="5">
        <v>1</v>
      </c>
      <c r="AI5712" s="5">
        <v>2</v>
      </c>
      <c r="AJ5712" s="5">
        <v>3</v>
      </c>
      <c r="AK5712" s="5" t="s">
        <v>119</v>
      </c>
      <c r="AL5712" s="5">
        <v>1.02</v>
      </c>
      <c r="AM5712" s="7">
        <v>4.1399999999999997E-7</v>
      </c>
      <c r="AN5712" s="5" t="s">
        <v>43</v>
      </c>
      <c r="AO5712" s="5" t="s">
        <v>51</v>
      </c>
      <c r="AP5712" s="5" t="s">
        <v>52</v>
      </c>
    </row>
    <row r="5713" spans="1:42" x14ac:dyDescent="0.35">
      <c r="A5713" s="5" t="s">
        <v>5831</v>
      </c>
      <c r="B5713" s="10">
        <v>18.432284541723668</v>
      </c>
      <c r="C5713" s="5">
        <v>1</v>
      </c>
      <c r="D5713" s="5">
        <v>0</v>
      </c>
      <c r="E5713" s="10">
        <v>27.468848909999998</v>
      </c>
      <c r="F5713" s="10">
        <v>158.03694920000001</v>
      </c>
      <c r="G5713" s="10">
        <v>68.605310630000005</v>
      </c>
      <c r="H5713" s="10">
        <v>59.769384369999997</v>
      </c>
      <c r="I5713" s="10">
        <v>86.640351879999997</v>
      </c>
      <c r="J5713" s="10">
        <v>110.440258</v>
      </c>
      <c r="K5713" s="10">
        <v>181.69826610000001</v>
      </c>
      <c r="L5713" s="10">
        <v>116.9458095</v>
      </c>
      <c r="M5713" s="10">
        <v>3.0399889180000002</v>
      </c>
      <c r="N5713" s="10">
        <v>92.847825200000003</v>
      </c>
      <c r="O5713" s="10">
        <v>113.4307518</v>
      </c>
      <c r="P5713" s="10">
        <v>78.286706769999995</v>
      </c>
      <c r="Q5713" s="11">
        <f t="shared" si="184"/>
        <v>2</v>
      </c>
      <c r="R5713" s="5">
        <v>1</v>
      </c>
      <c r="S5713" s="5">
        <v>0</v>
      </c>
      <c r="T5713" s="5">
        <v>1</v>
      </c>
      <c r="U5713" s="5">
        <v>0</v>
      </c>
      <c r="V5713" s="5">
        <v>0</v>
      </c>
      <c r="W5713" s="5">
        <v>0</v>
      </c>
      <c r="X5713" s="5">
        <v>0</v>
      </c>
      <c r="Y5713" s="5">
        <f t="shared" si="185"/>
        <v>17</v>
      </c>
      <c r="Z5713" s="5">
        <v>2</v>
      </c>
      <c r="AA5713" s="5">
        <v>1</v>
      </c>
      <c r="AB5713" s="5">
        <v>2</v>
      </c>
      <c r="AC5713" s="5">
        <v>2</v>
      </c>
      <c r="AD5713" s="5">
        <v>4</v>
      </c>
      <c r="AE5713" s="5">
        <v>1</v>
      </c>
      <c r="AF5713" s="5">
        <v>1</v>
      </c>
      <c r="AG5713" s="5">
        <v>1</v>
      </c>
      <c r="AH5713" s="5">
        <v>1</v>
      </c>
      <c r="AI5713" s="5">
        <v>1</v>
      </c>
      <c r="AJ5713" s="5">
        <v>1</v>
      </c>
      <c r="AK5713" s="5" t="s">
        <v>35</v>
      </c>
      <c r="AL5713" s="5">
        <v>2.19</v>
      </c>
      <c r="AM5713" s="5">
        <v>4.0802900000000002E-4</v>
      </c>
      <c r="AN5713" s="5" t="s">
        <v>36</v>
      </c>
      <c r="AO5713" s="5" t="s">
        <v>74</v>
      </c>
      <c r="AP5713" s="5" t="s">
        <v>109</v>
      </c>
    </row>
    <row r="5714" spans="1:42" x14ac:dyDescent="0.35">
      <c r="A5714" s="5" t="s">
        <v>5832</v>
      </c>
      <c r="B5714" s="10">
        <v>41.805745554035568</v>
      </c>
      <c r="C5714" s="5">
        <v>1</v>
      </c>
      <c r="D5714" s="5">
        <v>0</v>
      </c>
      <c r="E5714" s="10">
        <v>23.996764389999999</v>
      </c>
      <c r="F5714" s="10">
        <v>165.49275890000001</v>
      </c>
      <c r="G5714" s="10">
        <v>65.721986139999998</v>
      </c>
      <c r="H5714" s="10">
        <v>62.240683420000003</v>
      </c>
      <c r="I5714" s="10">
        <v>77.250784679999995</v>
      </c>
      <c r="J5714" s="10">
        <v>117.4341994</v>
      </c>
      <c r="K5714" s="10">
        <v>143.57336480000001</v>
      </c>
      <c r="L5714" s="10">
        <v>117.0743571</v>
      </c>
      <c r="M5714" s="10">
        <v>2.3067446710000001</v>
      </c>
      <c r="N5714" s="10">
        <v>90.444651649999997</v>
      </c>
      <c r="O5714" s="10">
        <v>109.20747799999999</v>
      </c>
      <c r="P5714" s="10">
        <v>81.817988</v>
      </c>
      <c r="Q5714" s="11">
        <f t="shared" si="184"/>
        <v>2</v>
      </c>
      <c r="R5714" s="5">
        <v>1</v>
      </c>
      <c r="S5714" s="5">
        <v>0</v>
      </c>
      <c r="T5714" s="5">
        <v>1</v>
      </c>
      <c r="U5714" s="5">
        <v>0</v>
      </c>
      <c r="V5714" s="5">
        <v>0</v>
      </c>
      <c r="W5714" s="5">
        <v>0</v>
      </c>
      <c r="X5714" s="5">
        <v>0</v>
      </c>
      <c r="Y5714" s="5">
        <f t="shared" si="185"/>
        <v>18</v>
      </c>
      <c r="Z5714" s="5">
        <v>1</v>
      </c>
      <c r="AA5714" s="5">
        <v>1</v>
      </c>
      <c r="AB5714" s="5">
        <v>1</v>
      </c>
      <c r="AC5714" s="5">
        <v>2</v>
      </c>
      <c r="AD5714" s="5">
        <v>4</v>
      </c>
      <c r="AE5714" s="5">
        <v>1</v>
      </c>
      <c r="AF5714" s="5">
        <v>1</v>
      </c>
      <c r="AG5714" s="5">
        <v>1</v>
      </c>
      <c r="AH5714" s="5">
        <v>1</v>
      </c>
      <c r="AI5714" s="5">
        <v>2</v>
      </c>
      <c r="AJ5714" s="5">
        <v>3</v>
      </c>
      <c r="AK5714" s="5" t="s">
        <v>122</v>
      </c>
      <c r="AL5714" s="5">
        <v>2.19</v>
      </c>
      <c r="AM5714" s="7">
        <v>1.29E-8</v>
      </c>
      <c r="AN5714" s="5" t="s">
        <v>36</v>
      </c>
      <c r="AO5714" s="5" t="s">
        <v>86</v>
      </c>
      <c r="AP5714" s="5" t="s">
        <v>87</v>
      </c>
    </row>
    <row r="5715" spans="1:42" x14ac:dyDescent="0.35">
      <c r="A5715" s="5" t="s">
        <v>5833</v>
      </c>
      <c r="B5715" s="10">
        <v>42.703146374829004</v>
      </c>
      <c r="C5715" s="5">
        <v>1</v>
      </c>
      <c r="D5715" s="5">
        <v>0</v>
      </c>
      <c r="E5715" s="10">
        <v>29.857775029999999</v>
      </c>
      <c r="F5715" s="10">
        <v>163.09648519999999</v>
      </c>
      <c r="G5715" s="10">
        <v>79.423065410000007</v>
      </c>
      <c r="H5715" s="10">
        <v>59.256371899999998</v>
      </c>
      <c r="I5715" s="10">
        <v>97.559268900000006</v>
      </c>
      <c r="J5715" s="10">
        <v>106.01503769999999</v>
      </c>
      <c r="K5715" s="10">
        <v>145.12103870000001</v>
      </c>
      <c r="L5715" s="10">
        <v>121.3256983</v>
      </c>
      <c r="M5715" s="10">
        <v>2.4490368550000001</v>
      </c>
      <c r="N5715" s="10">
        <v>90.355904429999995</v>
      </c>
      <c r="O5715" s="10">
        <v>104.14845889999999</v>
      </c>
      <c r="P5715" s="10">
        <v>87.804038869999999</v>
      </c>
      <c r="Q5715" s="11">
        <f t="shared" si="184"/>
        <v>3</v>
      </c>
      <c r="R5715" s="5">
        <v>0</v>
      </c>
      <c r="S5715" s="5">
        <v>1</v>
      </c>
      <c r="T5715" s="5">
        <v>1</v>
      </c>
      <c r="U5715" s="5">
        <v>0</v>
      </c>
      <c r="V5715" s="5">
        <v>0</v>
      </c>
      <c r="W5715" s="5">
        <v>1</v>
      </c>
      <c r="X5715" s="5">
        <v>0</v>
      </c>
      <c r="Y5715" s="5">
        <f t="shared" si="185"/>
        <v>19</v>
      </c>
      <c r="Z5715" s="5">
        <v>2</v>
      </c>
      <c r="AA5715" s="5">
        <v>1</v>
      </c>
      <c r="AB5715" s="5">
        <v>1</v>
      </c>
      <c r="AC5715" s="5">
        <v>2</v>
      </c>
      <c r="AD5715" s="5">
        <v>4</v>
      </c>
      <c r="AE5715" s="5">
        <v>1</v>
      </c>
      <c r="AF5715" s="5">
        <v>1</v>
      </c>
      <c r="AG5715" s="5">
        <v>1</v>
      </c>
      <c r="AH5715" s="5">
        <v>1</v>
      </c>
      <c r="AI5715" s="5">
        <v>2</v>
      </c>
      <c r="AJ5715" s="5">
        <v>3</v>
      </c>
      <c r="AK5715" s="5" t="s">
        <v>120</v>
      </c>
      <c r="AL5715" s="5">
        <v>2.19</v>
      </c>
      <c r="AM5715" s="7">
        <v>1.6900000000000001E-5</v>
      </c>
      <c r="AN5715" s="5" t="s">
        <v>36</v>
      </c>
      <c r="AO5715" s="5" t="s">
        <v>74</v>
      </c>
      <c r="AP5715" s="5" t="s">
        <v>88</v>
      </c>
    </row>
    <row r="5716" spans="1:42" x14ac:dyDescent="0.35">
      <c r="A5716" s="5" t="s">
        <v>5834</v>
      </c>
      <c r="B5716" s="10">
        <v>35.064295485636116</v>
      </c>
      <c r="C5716" s="5">
        <v>2</v>
      </c>
      <c r="D5716" s="5">
        <v>1</v>
      </c>
      <c r="E5716" s="10">
        <v>30.16267551</v>
      </c>
      <c r="F5716" s="10">
        <v>171.30760910000001</v>
      </c>
      <c r="G5716" s="10">
        <v>88.516283180000002</v>
      </c>
      <c r="H5716" s="10">
        <v>69.514644290000007</v>
      </c>
      <c r="I5716" s="10">
        <v>122.63865010000001</v>
      </c>
      <c r="J5716" s="10">
        <v>112.6082591</v>
      </c>
      <c r="K5716" s="10">
        <v>175.78381529999999</v>
      </c>
      <c r="L5716" s="10">
        <v>123.4709252</v>
      </c>
      <c r="M5716" s="10">
        <v>2.5287307029999999</v>
      </c>
      <c r="N5716" s="10">
        <v>80.975646960000006</v>
      </c>
      <c r="O5716" s="10">
        <v>116.1464374</v>
      </c>
      <c r="P5716" s="10">
        <v>78.808194420000007</v>
      </c>
      <c r="Q5716" s="11">
        <f t="shared" si="184"/>
        <v>1</v>
      </c>
      <c r="R5716" s="5">
        <v>1</v>
      </c>
      <c r="S5716" s="5">
        <v>0</v>
      </c>
      <c r="T5716" s="5">
        <v>0</v>
      </c>
      <c r="U5716" s="5">
        <v>0</v>
      </c>
      <c r="V5716" s="5">
        <v>0</v>
      </c>
      <c r="W5716" s="5">
        <v>0</v>
      </c>
      <c r="X5716" s="5">
        <v>0</v>
      </c>
      <c r="Y5716" s="5">
        <f t="shared" si="185"/>
        <v>17</v>
      </c>
      <c r="Z5716" s="5">
        <v>3</v>
      </c>
      <c r="AA5716" s="5">
        <v>1</v>
      </c>
      <c r="AB5716" s="5">
        <v>2</v>
      </c>
      <c r="AC5716" s="5">
        <v>1</v>
      </c>
      <c r="AD5716" s="5">
        <v>4</v>
      </c>
      <c r="AE5716" s="5">
        <v>1</v>
      </c>
      <c r="AF5716" s="5">
        <v>1</v>
      </c>
      <c r="AG5716" s="5">
        <v>1</v>
      </c>
      <c r="AH5716" s="5">
        <v>1</v>
      </c>
      <c r="AI5716" s="5">
        <v>1</v>
      </c>
      <c r="AJ5716" s="5">
        <v>1</v>
      </c>
      <c r="AK5716" s="5" t="s">
        <v>121</v>
      </c>
      <c r="AL5716" s="5">
        <v>1.02</v>
      </c>
      <c r="AM5716" s="7">
        <v>6.1600000000000003E-6</v>
      </c>
      <c r="AN5716" s="5" t="s">
        <v>49</v>
      </c>
      <c r="AO5716" s="5" t="s">
        <v>47</v>
      </c>
      <c r="AP5716" s="5" t="s">
        <v>100</v>
      </c>
    </row>
    <row r="5717" spans="1:42" x14ac:dyDescent="0.35">
      <c r="A5717" s="5" t="s">
        <v>5835</v>
      </c>
      <c r="B5717" s="10">
        <v>22.798905608755131</v>
      </c>
      <c r="C5717" s="5">
        <v>1</v>
      </c>
      <c r="D5717" s="5">
        <v>0</v>
      </c>
      <c r="E5717" s="10">
        <v>20.945694530000001</v>
      </c>
      <c r="F5717" s="10">
        <v>163.42361399999999</v>
      </c>
      <c r="G5717" s="10">
        <v>55.94024787</v>
      </c>
      <c r="H5717" s="10">
        <v>64.434379010000001</v>
      </c>
      <c r="I5717" s="10">
        <v>87.566923930000002</v>
      </c>
      <c r="J5717" s="10">
        <v>112.4054958</v>
      </c>
      <c r="K5717" s="10">
        <v>178.2259631</v>
      </c>
      <c r="L5717" s="10">
        <v>119.7947614</v>
      </c>
      <c r="M5717" s="10">
        <v>2.7660073060000001</v>
      </c>
      <c r="N5717" s="10">
        <v>85.414921370000002</v>
      </c>
      <c r="O5717" s="10">
        <v>114.5422935</v>
      </c>
      <c r="P5717" s="10">
        <v>75.323349280000002</v>
      </c>
      <c r="Q5717" s="11">
        <f t="shared" si="184"/>
        <v>1</v>
      </c>
      <c r="R5717" s="5">
        <v>0</v>
      </c>
      <c r="S5717" s="5">
        <v>0</v>
      </c>
      <c r="T5717" s="5">
        <v>1</v>
      </c>
      <c r="U5717" s="5">
        <v>0</v>
      </c>
      <c r="V5717" s="5">
        <v>0</v>
      </c>
      <c r="W5717" s="5">
        <v>0</v>
      </c>
      <c r="X5717" s="5">
        <v>0</v>
      </c>
      <c r="Y5717" s="5">
        <f t="shared" si="185"/>
        <v>16</v>
      </c>
      <c r="Z5717" s="5">
        <v>1</v>
      </c>
      <c r="AA5717" s="5">
        <v>1</v>
      </c>
      <c r="AB5717" s="5">
        <v>2</v>
      </c>
      <c r="AC5717" s="5">
        <v>2</v>
      </c>
      <c r="AD5717" s="5">
        <v>4</v>
      </c>
      <c r="AE5717" s="5">
        <v>1</v>
      </c>
      <c r="AF5717" s="5">
        <v>1</v>
      </c>
      <c r="AG5717" s="5">
        <v>1</v>
      </c>
      <c r="AH5717" s="5">
        <v>1</v>
      </c>
      <c r="AI5717" s="5">
        <v>1</v>
      </c>
      <c r="AJ5717" s="5">
        <v>1</v>
      </c>
      <c r="AK5717" s="5" t="s">
        <v>35</v>
      </c>
      <c r="AL5717" s="5">
        <v>2.19</v>
      </c>
      <c r="AM5717" s="7">
        <v>3.3700000000000001E-7</v>
      </c>
      <c r="AN5717" s="5" t="s">
        <v>76</v>
      </c>
      <c r="AO5717" s="5" t="s">
        <v>57</v>
      </c>
      <c r="AP5717" s="5" t="s">
        <v>114</v>
      </c>
    </row>
    <row r="5718" spans="1:42" x14ac:dyDescent="0.35">
      <c r="A5718" s="5" t="s">
        <v>5836</v>
      </c>
      <c r="B5718" s="10">
        <v>24.013679890560876</v>
      </c>
      <c r="C5718" s="5">
        <v>2</v>
      </c>
      <c r="D5718" s="5">
        <v>0</v>
      </c>
      <c r="E5718" s="10">
        <v>23.48265696</v>
      </c>
      <c r="F5718" s="10">
        <v>173.9977122</v>
      </c>
      <c r="G5718" s="10">
        <v>71.094222610000003</v>
      </c>
      <c r="H5718" s="10">
        <v>70.972277109999993</v>
      </c>
      <c r="I5718" s="10">
        <v>95.259022279999996</v>
      </c>
      <c r="J5718" s="10">
        <v>112.8916286</v>
      </c>
      <c r="K5718" s="10">
        <v>156.1506316</v>
      </c>
      <c r="L5718" s="10">
        <v>124.4604681</v>
      </c>
      <c r="M5718" s="10">
        <v>2.2001637540000001</v>
      </c>
      <c r="N5718" s="10">
        <v>90.39294606</v>
      </c>
      <c r="O5718" s="10">
        <v>110.9327979</v>
      </c>
      <c r="P5718" s="10">
        <v>78.490530629999995</v>
      </c>
      <c r="Q5718" s="11">
        <f t="shared" si="184"/>
        <v>2</v>
      </c>
      <c r="R5718" s="5">
        <v>1</v>
      </c>
      <c r="S5718" s="5">
        <v>0</v>
      </c>
      <c r="T5718" s="5">
        <v>1</v>
      </c>
      <c r="U5718" s="5">
        <v>0</v>
      </c>
      <c r="V5718" s="5">
        <v>0</v>
      </c>
      <c r="W5718" s="5">
        <v>0</v>
      </c>
      <c r="X5718" s="5">
        <v>0</v>
      </c>
      <c r="Y5718" s="5">
        <f t="shared" si="185"/>
        <v>14</v>
      </c>
      <c r="Z5718" s="5">
        <v>1</v>
      </c>
      <c r="AA5718" s="5">
        <v>1</v>
      </c>
      <c r="AB5718" s="5">
        <v>1</v>
      </c>
      <c r="AC5718" s="5">
        <v>1</v>
      </c>
      <c r="AD5718" s="5">
        <v>4</v>
      </c>
      <c r="AE5718" s="5">
        <v>1</v>
      </c>
      <c r="AF5718" s="5">
        <v>1</v>
      </c>
      <c r="AG5718" s="5">
        <v>1</v>
      </c>
      <c r="AH5718" s="5">
        <v>1</v>
      </c>
      <c r="AI5718" s="5">
        <v>1</v>
      </c>
      <c r="AJ5718" s="5">
        <v>1</v>
      </c>
      <c r="AK5718" s="5" t="s">
        <v>119</v>
      </c>
      <c r="AL5718" s="5">
        <v>1.02</v>
      </c>
      <c r="AM5718" s="7">
        <v>2.0800000000000001E-8</v>
      </c>
      <c r="AN5718" s="5" t="s">
        <v>36</v>
      </c>
      <c r="AO5718" s="5" t="s">
        <v>74</v>
      </c>
      <c r="AP5718" s="5" t="s">
        <v>75</v>
      </c>
    </row>
    <row r="5719" spans="1:42" x14ac:dyDescent="0.35">
      <c r="A5719" s="5" t="s">
        <v>5837</v>
      </c>
      <c r="B5719" s="10">
        <v>34.790697674418603</v>
      </c>
      <c r="C5719" s="5">
        <v>1</v>
      </c>
      <c r="D5719" s="5">
        <v>2</v>
      </c>
      <c r="E5719" s="10">
        <v>27.927684330000002</v>
      </c>
      <c r="F5719" s="10">
        <v>158.43841219999999</v>
      </c>
      <c r="G5719" s="10">
        <v>70.106113239999999</v>
      </c>
      <c r="H5719" s="10">
        <v>63.142271989999998</v>
      </c>
      <c r="I5719" s="10">
        <v>98.003001620000006</v>
      </c>
      <c r="J5719" s="10">
        <v>109.6266962</v>
      </c>
      <c r="K5719" s="10">
        <v>143.114767</v>
      </c>
      <c r="L5719" s="10">
        <v>124.42229260000001</v>
      </c>
      <c r="M5719" s="10">
        <v>2.2665444629999998</v>
      </c>
      <c r="N5719" s="10">
        <v>86.028544670000002</v>
      </c>
      <c r="O5719" s="10">
        <v>111.1714832</v>
      </c>
      <c r="P5719" s="10">
        <v>78.31108716</v>
      </c>
      <c r="Q5719" s="11">
        <f t="shared" si="184"/>
        <v>1</v>
      </c>
      <c r="R5719" s="5">
        <v>0</v>
      </c>
      <c r="S5719" s="5">
        <v>0</v>
      </c>
      <c r="T5719" s="5">
        <v>1</v>
      </c>
      <c r="U5719" s="5">
        <v>0</v>
      </c>
      <c r="V5719" s="5">
        <v>0</v>
      </c>
      <c r="W5719" s="5">
        <v>0</v>
      </c>
      <c r="X5719" s="5">
        <v>0</v>
      </c>
      <c r="Y5719" s="5">
        <f t="shared" si="185"/>
        <v>16</v>
      </c>
      <c r="Z5719" s="5">
        <v>2</v>
      </c>
      <c r="AA5719" s="5">
        <v>1</v>
      </c>
      <c r="AB5719" s="5">
        <v>1</v>
      </c>
      <c r="AC5719" s="5">
        <v>2</v>
      </c>
      <c r="AD5719" s="5">
        <v>4</v>
      </c>
      <c r="AE5719" s="5">
        <v>1</v>
      </c>
      <c r="AF5719" s="5">
        <v>1</v>
      </c>
      <c r="AG5719" s="5">
        <v>1</v>
      </c>
      <c r="AH5719" s="5">
        <v>1</v>
      </c>
      <c r="AI5719" s="5">
        <v>1</v>
      </c>
      <c r="AJ5719" s="5">
        <v>1</v>
      </c>
      <c r="AK5719" s="5" t="s">
        <v>120</v>
      </c>
      <c r="AL5719" s="5">
        <v>2.19</v>
      </c>
      <c r="AM5719" s="7">
        <v>1.3E-7</v>
      </c>
      <c r="AN5719" s="5" t="s">
        <v>36</v>
      </c>
      <c r="AO5719" s="5" t="s">
        <v>74</v>
      </c>
      <c r="AP5719" s="5" t="s">
        <v>88</v>
      </c>
    </row>
    <row r="5720" spans="1:42" x14ac:dyDescent="0.35">
      <c r="A5720" s="5" t="s">
        <v>5838</v>
      </c>
      <c r="B5720" s="10">
        <v>25.121751025991792</v>
      </c>
      <c r="C5720" s="5">
        <v>1</v>
      </c>
      <c r="D5720" s="5">
        <v>0</v>
      </c>
      <c r="E5720" s="10">
        <v>30.783023960000001</v>
      </c>
      <c r="F5720" s="10">
        <v>159.91479079999999</v>
      </c>
      <c r="G5720" s="10">
        <v>78.720627800000003</v>
      </c>
      <c r="H5720" s="10">
        <v>38.024427529999997</v>
      </c>
      <c r="I5720" s="10">
        <v>199.68573280000001</v>
      </c>
      <c r="J5720" s="10">
        <v>134.06884890000001</v>
      </c>
      <c r="K5720" s="10">
        <v>290.449926</v>
      </c>
      <c r="L5720" s="10">
        <v>460.7435552</v>
      </c>
      <c r="M5720" s="10">
        <v>7.6385088459999997</v>
      </c>
      <c r="N5720" s="10">
        <v>108.5021517</v>
      </c>
      <c r="O5720" s="10">
        <v>120.43012469999999</v>
      </c>
      <c r="P5720" s="10">
        <v>103.6766001</v>
      </c>
      <c r="Q5720" s="11">
        <f t="shared" si="184"/>
        <v>4</v>
      </c>
      <c r="R5720" s="5">
        <v>0</v>
      </c>
      <c r="S5720" s="5">
        <v>1</v>
      </c>
      <c r="T5720" s="5">
        <v>1</v>
      </c>
      <c r="U5720" s="5">
        <v>0</v>
      </c>
      <c r="V5720" s="5">
        <v>0</v>
      </c>
      <c r="W5720" s="5">
        <v>1</v>
      </c>
      <c r="X5720" s="5">
        <v>1</v>
      </c>
      <c r="Y5720" s="5">
        <f t="shared" si="185"/>
        <v>36</v>
      </c>
      <c r="Z5720" s="5">
        <v>3</v>
      </c>
      <c r="AA5720" s="5">
        <v>2</v>
      </c>
      <c r="AB5720" s="5">
        <v>4</v>
      </c>
      <c r="AC5720" s="5">
        <v>4</v>
      </c>
      <c r="AD5720" s="5">
        <v>3</v>
      </c>
      <c r="AE5720" s="5">
        <v>4</v>
      </c>
      <c r="AF5720" s="5">
        <v>3</v>
      </c>
      <c r="AG5720" s="5">
        <v>4</v>
      </c>
      <c r="AH5720" s="5">
        <v>2</v>
      </c>
      <c r="AI5720" s="5">
        <v>4</v>
      </c>
      <c r="AJ5720" s="5">
        <v>3</v>
      </c>
      <c r="AK5720" s="5" t="s">
        <v>126</v>
      </c>
      <c r="AL5720" s="5">
        <v>2.19</v>
      </c>
      <c r="AM5720" s="5">
        <v>0.99971843999999999</v>
      </c>
      <c r="AN5720" s="5" t="s">
        <v>36</v>
      </c>
      <c r="AO5720" s="5" t="s">
        <v>37</v>
      </c>
      <c r="AP5720" s="5" t="s">
        <v>38</v>
      </c>
    </row>
    <row r="5721" spans="1:42" x14ac:dyDescent="0.35">
      <c r="A5721" s="5" t="s">
        <v>5839</v>
      </c>
      <c r="B5721" s="10">
        <v>48.823529411764703</v>
      </c>
      <c r="C5721" s="5">
        <v>2</v>
      </c>
      <c r="D5721" s="5">
        <v>0</v>
      </c>
      <c r="E5721" s="10">
        <v>21.267082370000001</v>
      </c>
      <c r="F5721" s="10">
        <v>166.31553629999999</v>
      </c>
      <c r="G5721" s="10">
        <v>58.826573750000001</v>
      </c>
      <c r="H5721" s="10">
        <v>63.7501605</v>
      </c>
      <c r="I5721" s="10">
        <v>113.1206696</v>
      </c>
      <c r="J5721" s="10">
        <v>120.8832271</v>
      </c>
      <c r="K5721" s="10">
        <v>146.6787051</v>
      </c>
      <c r="L5721" s="10">
        <v>121.06122809999999</v>
      </c>
      <c r="M5721" s="10">
        <v>2.30083664</v>
      </c>
      <c r="N5721" s="10">
        <v>89.412052729999999</v>
      </c>
      <c r="O5721" s="10">
        <v>110.7363392</v>
      </c>
      <c r="P5721" s="10">
        <v>81.976168979999997</v>
      </c>
      <c r="Q5721" s="11">
        <f t="shared" si="184"/>
        <v>3</v>
      </c>
      <c r="R5721" s="5">
        <v>1</v>
      </c>
      <c r="S5721" s="5">
        <v>0</v>
      </c>
      <c r="T5721" s="5">
        <v>1</v>
      </c>
      <c r="U5721" s="5">
        <v>0</v>
      </c>
      <c r="V5721" s="5">
        <v>0</v>
      </c>
      <c r="W5721" s="5">
        <v>1</v>
      </c>
      <c r="X5721" s="5">
        <v>0</v>
      </c>
      <c r="Y5721" s="5">
        <f t="shared" si="185"/>
        <v>18</v>
      </c>
      <c r="Z5721" s="5">
        <v>1</v>
      </c>
      <c r="AA5721" s="5">
        <v>1</v>
      </c>
      <c r="AB5721" s="5">
        <v>1</v>
      </c>
      <c r="AC5721" s="5">
        <v>2</v>
      </c>
      <c r="AD5721" s="5">
        <v>4</v>
      </c>
      <c r="AE5721" s="5">
        <v>1</v>
      </c>
      <c r="AF5721" s="5">
        <v>1</v>
      </c>
      <c r="AG5721" s="5">
        <v>1</v>
      </c>
      <c r="AH5721" s="5">
        <v>1</v>
      </c>
      <c r="AI5721" s="5">
        <v>2</v>
      </c>
      <c r="AJ5721" s="5">
        <v>3</v>
      </c>
      <c r="AK5721" s="5" t="s">
        <v>123</v>
      </c>
      <c r="AL5721" s="5">
        <v>2.15</v>
      </c>
      <c r="AM5721" s="7">
        <v>8.6599999999999995E-9</v>
      </c>
      <c r="AN5721" s="5" t="s">
        <v>36</v>
      </c>
      <c r="AO5721" s="5" t="s">
        <v>39</v>
      </c>
      <c r="AP5721" s="5" t="s">
        <v>108</v>
      </c>
    </row>
    <row r="5722" spans="1:42" x14ac:dyDescent="0.35">
      <c r="A5722" s="5" t="s">
        <v>5840</v>
      </c>
      <c r="B5722" s="10">
        <v>21.548563611491108</v>
      </c>
      <c r="C5722" s="5">
        <v>2</v>
      </c>
      <c r="D5722" s="5">
        <v>0</v>
      </c>
      <c r="E5722" s="10">
        <v>19.88425741</v>
      </c>
      <c r="F5722" s="10">
        <v>171.77058529999999</v>
      </c>
      <c r="G5722" s="10">
        <v>58.66876791</v>
      </c>
      <c r="H5722" s="10">
        <v>70.285253299999994</v>
      </c>
      <c r="I5722" s="10">
        <v>95.726128880000005</v>
      </c>
      <c r="J5722" s="10">
        <v>112.7032696</v>
      </c>
      <c r="K5722" s="10">
        <v>154.0528309</v>
      </c>
      <c r="L5722" s="10">
        <v>119.5065772</v>
      </c>
      <c r="M5722" s="10">
        <v>2.1918229459999998</v>
      </c>
      <c r="N5722" s="10">
        <v>91.043113790000007</v>
      </c>
      <c r="O5722" s="10">
        <v>111.8349278</v>
      </c>
      <c r="P5722" s="10">
        <v>82.253630779999995</v>
      </c>
      <c r="Q5722" s="11">
        <f t="shared" si="184"/>
        <v>0</v>
      </c>
      <c r="R5722" s="5">
        <v>0</v>
      </c>
      <c r="S5722" s="5">
        <v>0</v>
      </c>
      <c r="T5722" s="5">
        <v>0</v>
      </c>
      <c r="U5722" s="5">
        <v>0</v>
      </c>
      <c r="V5722" s="5">
        <v>0</v>
      </c>
      <c r="W5722" s="5">
        <v>0</v>
      </c>
      <c r="X5722" s="5">
        <v>0</v>
      </c>
      <c r="Y5722" s="5">
        <f t="shared" si="185"/>
        <v>17</v>
      </c>
      <c r="Z5722" s="5">
        <v>1</v>
      </c>
      <c r="AA5722" s="5">
        <v>1</v>
      </c>
      <c r="AB5722" s="5">
        <v>1</v>
      </c>
      <c r="AC5722" s="5">
        <v>1</v>
      </c>
      <c r="AD5722" s="5">
        <v>4</v>
      </c>
      <c r="AE5722" s="5">
        <v>1</v>
      </c>
      <c r="AF5722" s="5">
        <v>1</v>
      </c>
      <c r="AG5722" s="5">
        <v>1</v>
      </c>
      <c r="AH5722" s="5">
        <v>1</v>
      </c>
      <c r="AI5722" s="5">
        <v>2</v>
      </c>
      <c r="AJ5722" s="5">
        <v>3</v>
      </c>
      <c r="AK5722" s="5" t="s">
        <v>119</v>
      </c>
      <c r="AL5722" s="5">
        <v>1.02</v>
      </c>
      <c r="AM5722" s="7">
        <v>5.0799999999999998E-8</v>
      </c>
      <c r="AN5722" s="5" t="s">
        <v>43</v>
      </c>
      <c r="AO5722" s="5" t="s">
        <v>72</v>
      </c>
      <c r="AP5722" s="5" t="s">
        <v>92</v>
      </c>
    </row>
    <row r="5723" spans="1:42" x14ac:dyDescent="0.35">
      <c r="A5723" s="5" t="s">
        <v>5841</v>
      </c>
      <c r="B5723" s="10">
        <v>34.478796169630641</v>
      </c>
      <c r="C5723" s="5">
        <v>1</v>
      </c>
      <c r="D5723" s="5">
        <v>0</v>
      </c>
      <c r="E5723" s="10">
        <v>27.39397241</v>
      </c>
      <c r="F5723" s="10">
        <v>158.8169177</v>
      </c>
      <c r="G5723" s="10">
        <v>69.095305310000001</v>
      </c>
      <c r="H5723" s="10">
        <v>66.836571489999997</v>
      </c>
      <c r="I5723" s="10">
        <v>95.585631699999993</v>
      </c>
      <c r="J5723" s="10">
        <v>100.7880052</v>
      </c>
      <c r="K5723" s="10">
        <v>138.9122481</v>
      </c>
      <c r="L5723" s="10">
        <v>115.6308891</v>
      </c>
      <c r="M5723" s="10">
        <v>2.0783868029999999</v>
      </c>
      <c r="N5723" s="10">
        <v>89.348954030000002</v>
      </c>
      <c r="O5723" s="10">
        <v>105.33430869999999</v>
      </c>
      <c r="P5723" s="10">
        <v>81.625442649999997</v>
      </c>
      <c r="Q5723" s="11">
        <f t="shared" si="184"/>
        <v>1</v>
      </c>
      <c r="R5723" s="5">
        <v>0</v>
      </c>
      <c r="S5723" s="5">
        <v>0</v>
      </c>
      <c r="T5723" s="5">
        <v>0</v>
      </c>
      <c r="U5723" s="5">
        <v>0</v>
      </c>
      <c r="V5723" s="5">
        <v>1</v>
      </c>
      <c r="W5723" s="5">
        <v>0</v>
      </c>
      <c r="X5723" s="5">
        <v>0</v>
      </c>
      <c r="Y5723" s="5">
        <f t="shared" si="185"/>
        <v>18</v>
      </c>
      <c r="Z5723" s="5">
        <v>2</v>
      </c>
      <c r="AA5723" s="5">
        <v>1</v>
      </c>
      <c r="AB5723" s="5">
        <v>1</v>
      </c>
      <c r="AC5723" s="5">
        <v>1</v>
      </c>
      <c r="AD5723" s="5">
        <v>4</v>
      </c>
      <c r="AE5723" s="5">
        <v>1</v>
      </c>
      <c r="AF5723" s="5">
        <v>1</v>
      </c>
      <c r="AG5723" s="5">
        <v>1</v>
      </c>
      <c r="AH5723" s="5">
        <v>1</v>
      </c>
      <c r="AI5723" s="5">
        <v>2</v>
      </c>
      <c r="AJ5723" s="5">
        <v>3</v>
      </c>
      <c r="AK5723" s="5" t="s">
        <v>120</v>
      </c>
      <c r="AL5723" s="5">
        <v>2.19</v>
      </c>
      <c r="AM5723" s="7">
        <v>6.0800000000000004E-7</v>
      </c>
      <c r="AN5723" s="5" t="s">
        <v>36</v>
      </c>
      <c r="AO5723" s="5" t="s">
        <v>53</v>
      </c>
      <c r="AP5723" s="5" t="s">
        <v>107</v>
      </c>
    </row>
    <row r="5724" spans="1:42" x14ac:dyDescent="0.35">
      <c r="A5724" s="5" t="s">
        <v>5842</v>
      </c>
      <c r="B5724" s="10">
        <v>21.362517099863201</v>
      </c>
      <c r="C5724" s="5">
        <v>2</v>
      </c>
      <c r="D5724" s="5">
        <v>0</v>
      </c>
      <c r="E5724" s="10">
        <v>22.557466779999999</v>
      </c>
      <c r="F5724" s="10">
        <v>170.11891109999999</v>
      </c>
      <c r="G5724" s="10">
        <v>65.282310240000001</v>
      </c>
      <c r="H5724" s="10">
        <v>69.295564519999999</v>
      </c>
      <c r="I5724" s="10">
        <v>87.577355130000001</v>
      </c>
      <c r="J5724" s="10">
        <v>109.6547825</v>
      </c>
      <c r="K5724" s="10">
        <v>150.91091950000001</v>
      </c>
      <c r="L5724" s="10">
        <v>118.678408</v>
      </c>
      <c r="M5724" s="10">
        <v>2.1777861340000002</v>
      </c>
      <c r="N5724" s="10">
        <v>93.93320808</v>
      </c>
      <c r="O5724" s="10">
        <v>106.5481439</v>
      </c>
      <c r="P5724" s="10">
        <v>77.201936090000004</v>
      </c>
      <c r="Q5724" s="11">
        <f t="shared" si="184"/>
        <v>0</v>
      </c>
      <c r="R5724" s="5">
        <v>0</v>
      </c>
      <c r="S5724" s="5">
        <v>0</v>
      </c>
      <c r="T5724" s="5">
        <v>0</v>
      </c>
      <c r="U5724" s="5">
        <v>0</v>
      </c>
      <c r="V5724" s="5">
        <v>0</v>
      </c>
      <c r="W5724" s="5">
        <v>0</v>
      </c>
      <c r="X5724" s="5">
        <v>0</v>
      </c>
      <c r="Y5724" s="5">
        <f t="shared" si="185"/>
        <v>14</v>
      </c>
      <c r="Z5724" s="5">
        <v>1</v>
      </c>
      <c r="AA5724" s="5">
        <v>1</v>
      </c>
      <c r="AB5724" s="5">
        <v>1</v>
      </c>
      <c r="AC5724" s="5">
        <v>1</v>
      </c>
      <c r="AD5724" s="5">
        <v>4</v>
      </c>
      <c r="AE5724" s="5">
        <v>1</v>
      </c>
      <c r="AF5724" s="5">
        <v>1</v>
      </c>
      <c r="AG5724" s="5">
        <v>1</v>
      </c>
      <c r="AH5724" s="5">
        <v>1</v>
      </c>
      <c r="AI5724" s="5">
        <v>1</v>
      </c>
      <c r="AJ5724" s="5">
        <v>1</v>
      </c>
      <c r="AK5724" s="5" t="s">
        <v>119</v>
      </c>
      <c r="AL5724" s="5">
        <v>1.02</v>
      </c>
      <c r="AM5724" s="7">
        <v>1.44E-8</v>
      </c>
      <c r="AN5724" s="5" t="s">
        <v>43</v>
      </c>
      <c r="AO5724" s="5" t="s">
        <v>72</v>
      </c>
      <c r="AP5724" s="5" t="s">
        <v>73</v>
      </c>
    </row>
    <row r="5725" spans="1:42" x14ac:dyDescent="0.35">
      <c r="A5725" s="5" t="s">
        <v>5843</v>
      </c>
      <c r="B5725" s="10">
        <v>31.644322845417236</v>
      </c>
      <c r="C5725" s="5">
        <v>1</v>
      </c>
      <c r="D5725" s="5">
        <v>0</v>
      </c>
      <c r="E5725" s="10">
        <v>29.311633669999999</v>
      </c>
      <c r="F5725" s="10">
        <v>165.9956531</v>
      </c>
      <c r="G5725" s="10">
        <v>80.766907669999995</v>
      </c>
      <c r="H5725" s="10">
        <v>44.55149771</v>
      </c>
      <c r="I5725" s="10">
        <v>201.5849312</v>
      </c>
      <c r="J5725" s="10">
        <v>130.86325020000001</v>
      </c>
      <c r="K5725" s="10">
        <v>284.89478730000002</v>
      </c>
      <c r="L5725" s="10">
        <v>456.63412740000001</v>
      </c>
      <c r="M5725" s="10">
        <v>6.3947297379999997</v>
      </c>
      <c r="N5725" s="10">
        <v>107.67668860000001</v>
      </c>
      <c r="O5725" s="10">
        <v>120.3965511</v>
      </c>
      <c r="P5725" s="10">
        <v>97.919559239999998</v>
      </c>
      <c r="Q5725" s="11">
        <f t="shared" si="184"/>
        <v>4</v>
      </c>
      <c r="R5725" s="5">
        <v>1</v>
      </c>
      <c r="S5725" s="5">
        <v>0</v>
      </c>
      <c r="T5725" s="5">
        <v>1</v>
      </c>
      <c r="U5725" s="5">
        <v>0</v>
      </c>
      <c r="V5725" s="5">
        <v>0</v>
      </c>
      <c r="W5725" s="5">
        <v>1</v>
      </c>
      <c r="X5725" s="5">
        <v>1</v>
      </c>
      <c r="Y5725" s="5">
        <f t="shared" si="185"/>
        <v>33</v>
      </c>
      <c r="Z5725" s="5">
        <v>2</v>
      </c>
      <c r="AA5725" s="5">
        <v>2</v>
      </c>
      <c r="AB5725" s="5">
        <v>3</v>
      </c>
      <c r="AC5725" s="5">
        <v>3</v>
      </c>
      <c r="AD5725" s="5">
        <v>3</v>
      </c>
      <c r="AE5725" s="5">
        <v>4</v>
      </c>
      <c r="AF5725" s="5">
        <v>3</v>
      </c>
      <c r="AG5725" s="5">
        <v>4</v>
      </c>
      <c r="AH5725" s="5">
        <v>2</v>
      </c>
      <c r="AI5725" s="5">
        <v>4</v>
      </c>
      <c r="AJ5725" s="5">
        <v>3</v>
      </c>
      <c r="AK5725" s="5" t="s">
        <v>126</v>
      </c>
      <c r="AL5725" s="5">
        <v>2.19</v>
      </c>
      <c r="AM5725" s="5">
        <v>0.97875797200000003</v>
      </c>
      <c r="AN5725" s="5" t="s">
        <v>36</v>
      </c>
      <c r="AO5725" s="5" t="s">
        <v>66</v>
      </c>
      <c r="AP5725" s="5" t="s">
        <v>67</v>
      </c>
    </row>
    <row r="5726" spans="1:42" x14ac:dyDescent="0.35">
      <c r="A5726" s="5" t="s">
        <v>5844</v>
      </c>
      <c r="B5726" s="10">
        <v>22.601915184678521</v>
      </c>
      <c r="C5726" s="5">
        <v>2</v>
      </c>
      <c r="D5726" s="5">
        <v>0</v>
      </c>
      <c r="E5726" s="10">
        <v>19.353658889999998</v>
      </c>
      <c r="F5726" s="10">
        <v>171.08956929999999</v>
      </c>
      <c r="G5726" s="10">
        <v>56.651334949999999</v>
      </c>
      <c r="H5726" s="10">
        <v>75.415966069999996</v>
      </c>
      <c r="I5726" s="10">
        <v>97.845210640000005</v>
      </c>
      <c r="J5726" s="10">
        <v>111.9027395</v>
      </c>
      <c r="K5726" s="10">
        <v>156.6929877</v>
      </c>
      <c r="L5726" s="10">
        <v>122.98764629999999</v>
      </c>
      <c r="M5726" s="10">
        <v>2.0777163760000001</v>
      </c>
      <c r="N5726" s="10">
        <v>92.156948060000005</v>
      </c>
      <c r="O5726" s="10">
        <v>107.98980779999999</v>
      </c>
      <c r="P5726" s="10">
        <v>83.433125070000003</v>
      </c>
      <c r="Q5726" s="11">
        <f t="shared" si="184"/>
        <v>0</v>
      </c>
      <c r="R5726" s="5">
        <v>0</v>
      </c>
      <c r="S5726" s="5">
        <v>0</v>
      </c>
      <c r="T5726" s="5">
        <v>0</v>
      </c>
      <c r="U5726" s="5">
        <v>0</v>
      </c>
      <c r="V5726" s="5">
        <v>0</v>
      </c>
      <c r="W5726" s="5">
        <v>0</v>
      </c>
      <c r="X5726" s="5">
        <v>0</v>
      </c>
      <c r="Y5726" s="5">
        <f t="shared" si="185"/>
        <v>17</v>
      </c>
      <c r="Z5726" s="5">
        <v>1</v>
      </c>
      <c r="AA5726" s="5">
        <v>1</v>
      </c>
      <c r="AB5726" s="5">
        <v>1</v>
      </c>
      <c r="AC5726" s="5">
        <v>1</v>
      </c>
      <c r="AD5726" s="5">
        <v>4</v>
      </c>
      <c r="AE5726" s="5">
        <v>1</v>
      </c>
      <c r="AF5726" s="5">
        <v>1</v>
      </c>
      <c r="AG5726" s="5">
        <v>1</v>
      </c>
      <c r="AH5726" s="5">
        <v>1</v>
      </c>
      <c r="AI5726" s="5">
        <v>2</v>
      </c>
      <c r="AJ5726" s="5">
        <v>3</v>
      </c>
      <c r="AK5726" s="5" t="s">
        <v>119</v>
      </c>
      <c r="AL5726" s="5">
        <v>1.02</v>
      </c>
      <c r="AM5726" s="7">
        <v>1.6700000000000001E-8</v>
      </c>
      <c r="AN5726" s="5" t="s">
        <v>36</v>
      </c>
      <c r="AO5726" s="5" t="s">
        <v>41</v>
      </c>
      <c r="AP5726" s="5" t="s">
        <v>91</v>
      </c>
    </row>
    <row r="5727" spans="1:42" x14ac:dyDescent="0.35">
      <c r="A5727" s="5" t="s">
        <v>5845</v>
      </c>
      <c r="B5727" s="10">
        <v>26.120383036935703</v>
      </c>
      <c r="C5727" s="5">
        <v>1</v>
      </c>
      <c r="D5727" s="5">
        <v>0</v>
      </c>
      <c r="E5727" s="10">
        <v>22.080368249999999</v>
      </c>
      <c r="F5727" s="10">
        <v>158.5413781</v>
      </c>
      <c r="G5727" s="10">
        <v>55.499819440000003</v>
      </c>
      <c r="H5727" s="10">
        <v>35.96113459</v>
      </c>
      <c r="I5727" s="10">
        <v>200.79842450000001</v>
      </c>
      <c r="J5727" s="10">
        <v>137.6414202</v>
      </c>
      <c r="K5727" s="10">
        <v>282.4682866</v>
      </c>
      <c r="L5727" s="10">
        <v>477.19867679999999</v>
      </c>
      <c r="M5727" s="10">
        <v>7.854821319</v>
      </c>
      <c r="N5727" s="10">
        <v>114.7615335</v>
      </c>
      <c r="O5727" s="10">
        <v>123.8132159</v>
      </c>
      <c r="P5727" s="10">
        <v>91.534007819999999</v>
      </c>
      <c r="Q5727" s="11">
        <f t="shared" si="184"/>
        <v>3</v>
      </c>
      <c r="R5727" s="5">
        <v>1</v>
      </c>
      <c r="S5727" s="5">
        <v>0</v>
      </c>
      <c r="T5727" s="5">
        <v>1</v>
      </c>
      <c r="U5727" s="5">
        <v>0</v>
      </c>
      <c r="V5727" s="5">
        <v>0</v>
      </c>
      <c r="W5727" s="5">
        <v>1</v>
      </c>
      <c r="X5727" s="5">
        <v>0</v>
      </c>
      <c r="Y5727" s="5">
        <f t="shared" si="185"/>
        <v>33</v>
      </c>
      <c r="Z5727" s="5">
        <v>1</v>
      </c>
      <c r="AA5727" s="5">
        <v>3</v>
      </c>
      <c r="AB5727" s="5">
        <v>3</v>
      </c>
      <c r="AC5727" s="5">
        <v>4</v>
      </c>
      <c r="AD5727" s="5">
        <v>3</v>
      </c>
      <c r="AE5727" s="5">
        <v>4</v>
      </c>
      <c r="AF5727" s="5">
        <v>3</v>
      </c>
      <c r="AG5727" s="5">
        <v>4</v>
      </c>
      <c r="AH5727" s="5">
        <v>2</v>
      </c>
      <c r="AI5727" s="5">
        <v>3</v>
      </c>
      <c r="AJ5727" s="5">
        <v>3</v>
      </c>
      <c r="AK5727" s="5" t="s">
        <v>124</v>
      </c>
      <c r="AL5727" s="5">
        <v>2.19</v>
      </c>
      <c r="AM5727" s="5">
        <v>0.83526426899999995</v>
      </c>
      <c r="AN5727" s="5" t="s">
        <v>43</v>
      </c>
      <c r="AO5727" s="5" t="s">
        <v>51</v>
      </c>
      <c r="AP5727" s="5" t="s">
        <v>52</v>
      </c>
    </row>
    <row r="5728" spans="1:42" x14ac:dyDescent="0.35">
      <c r="A5728" s="5" t="s">
        <v>5846</v>
      </c>
      <c r="B5728" s="10">
        <v>23.006839945280436</v>
      </c>
      <c r="C5728" s="5">
        <v>2</v>
      </c>
      <c r="D5728" s="5">
        <v>0</v>
      </c>
      <c r="E5728" s="10">
        <v>24.132828190000001</v>
      </c>
      <c r="F5728" s="10">
        <v>174.29267350000001</v>
      </c>
      <c r="G5728" s="10">
        <v>73.310551140000001</v>
      </c>
      <c r="H5728" s="10">
        <v>77.830191200000002</v>
      </c>
      <c r="I5728" s="10">
        <v>91.885223609999997</v>
      </c>
      <c r="J5728" s="10">
        <v>113.453801</v>
      </c>
      <c r="K5728" s="10">
        <v>155.7007467</v>
      </c>
      <c r="L5728" s="10">
        <v>120.5964094</v>
      </c>
      <c r="M5728" s="10">
        <v>2.0005186199999998</v>
      </c>
      <c r="N5728" s="10">
        <v>92.148831569999999</v>
      </c>
      <c r="O5728" s="10">
        <v>112.2316067</v>
      </c>
      <c r="P5728" s="10">
        <v>76.063982190000004</v>
      </c>
      <c r="Q5728" s="11">
        <f t="shared" si="184"/>
        <v>1</v>
      </c>
      <c r="R5728" s="5">
        <v>0</v>
      </c>
      <c r="S5728" s="5">
        <v>0</v>
      </c>
      <c r="T5728" s="5">
        <v>1</v>
      </c>
      <c r="U5728" s="5">
        <v>0</v>
      </c>
      <c r="V5728" s="5">
        <v>0</v>
      </c>
      <c r="W5728" s="5">
        <v>0</v>
      </c>
      <c r="X5728" s="5">
        <v>0</v>
      </c>
      <c r="Y5728" s="5">
        <f t="shared" si="185"/>
        <v>14</v>
      </c>
      <c r="Z5728" s="5">
        <v>1</v>
      </c>
      <c r="AA5728" s="5">
        <v>1</v>
      </c>
      <c r="AB5728" s="5">
        <v>1</v>
      </c>
      <c r="AC5728" s="5">
        <v>1</v>
      </c>
      <c r="AD5728" s="5">
        <v>4</v>
      </c>
      <c r="AE5728" s="5">
        <v>1</v>
      </c>
      <c r="AF5728" s="5">
        <v>1</v>
      </c>
      <c r="AG5728" s="5">
        <v>1</v>
      </c>
      <c r="AH5728" s="5">
        <v>1</v>
      </c>
      <c r="AI5728" s="5">
        <v>1</v>
      </c>
      <c r="AJ5728" s="5">
        <v>1</v>
      </c>
      <c r="AK5728" s="5" t="s">
        <v>119</v>
      </c>
      <c r="AL5728" s="5">
        <v>1.02</v>
      </c>
      <c r="AM5728" s="7">
        <v>4.7600000000000001E-9</v>
      </c>
      <c r="AN5728" s="5" t="s">
        <v>36</v>
      </c>
      <c r="AO5728" s="5" t="s">
        <v>77</v>
      </c>
      <c r="AP5728" s="5" t="s">
        <v>95</v>
      </c>
    </row>
    <row r="5729" spans="1:42" x14ac:dyDescent="0.35">
      <c r="A5729" s="5" t="s">
        <v>5847</v>
      </c>
      <c r="B5729" s="10">
        <v>22.763337893296853</v>
      </c>
      <c r="C5729" s="5">
        <v>1</v>
      </c>
      <c r="D5729" s="5">
        <v>0</v>
      </c>
      <c r="E5729" s="10">
        <v>33.105023240000001</v>
      </c>
      <c r="F5729" s="10">
        <v>158.06575580000001</v>
      </c>
      <c r="G5729" s="10">
        <v>82.712182729999995</v>
      </c>
      <c r="H5729" s="10">
        <v>64.34331847</v>
      </c>
      <c r="I5729" s="10">
        <v>91.867682090000002</v>
      </c>
      <c r="J5729" s="10">
        <v>118.1292715</v>
      </c>
      <c r="K5729" s="10">
        <v>179.3545967</v>
      </c>
      <c r="L5729" s="10">
        <v>124.51192570000001</v>
      </c>
      <c r="M5729" s="10">
        <v>2.7874626459999998</v>
      </c>
      <c r="N5729" s="10">
        <v>95.084808480000007</v>
      </c>
      <c r="O5729" s="10">
        <v>106.8954191</v>
      </c>
      <c r="P5729" s="10">
        <v>79.296416679999993</v>
      </c>
      <c r="Q5729" s="11">
        <f t="shared" si="184"/>
        <v>2</v>
      </c>
      <c r="R5729" s="5">
        <v>1</v>
      </c>
      <c r="S5729" s="5">
        <v>0</v>
      </c>
      <c r="T5729" s="5">
        <v>1</v>
      </c>
      <c r="U5729" s="5">
        <v>0</v>
      </c>
      <c r="V5729" s="5">
        <v>0</v>
      </c>
      <c r="W5729" s="5">
        <v>0</v>
      </c>
      <c r="X5729" s="5">
        <v>0</v>
      </c>
      <c r="Y5729" s="5">
        <f t="shared" si="185"/>
        <v>18</v>
      </c>
      <c r="Z5729" s="5">
        <v>3</v>
      </c>
      <c r="AA5729" s="5">
        <v>1</v>
      </c>
      <c r="AB5729" s="5">
        <v>2</v>
      </c>
      <c r="AC5729" s="5">
        <v>2</v>
      </c>
      <c r="AD5729" s="5">
        <v>4</v>
      </c>
      <c r="AE5729" s="5">
        <v>1</v>
      </c>
      <c r="AF5729" s="5">
        <v>1</v>
      </c>
      <c r="AG5729" s="5">
        <v>1</v>
      </c>
      <c r="AH5729" s="5">
        <v>1</v>
      </c>
      <c r="AI5729" s="5">
        <v>1</v>
      </c>
      <c r="AJ5729" s="5">
        <v>1</v>
      </c>
      <c r="AK5729" s="5" t="s">
        <v>35</v>
      </c>
      <c r="AL5729" s="5">
        <v>2.19</v>
      </c>
      <c r="AM5729" s="7">
        <v>1.9599999999999999E-5</v>
      </c>
      <c r="AN5729" s="5" t="s">
        <v>49</v>
      </c>
      <c r="AO5729" s="5" t="s">
        <v>47</v>
      </c>
      <c r="AP5729" s="5" t="s">
        <v>96</v>
      </c>
    </row>
    <row r="5730" spans="1:42" x14ac:dyDescent="0.35">
      <c r="A5730" s="5" t="s">
        <v>5848</v>
      </c>
      <c r="B5730" s="10">
        <v>24.068399452804378</v>
      </c>
      <c r="C5730" s="5">
        <v>2</v>
      </c>
      <c r="D5730" s="5">
        <v>0</v>
      </c>
      <c r="E5730" s="10">
        <v>26.692496169999998</v>
      </c>
      <c r="F5730" s="10">
        <v>173.4460009</v>
      </c>
      <c r="G5730" s="10">
        <v>80.300411479999994</v>
      </c>
      <c r="H5730" s="10">
        <v>35.580436949999999</v>
      </c>
      <c r="I5730" s="10">
        <v>196.73256549999999</v>
      </c>
      <c r="J5730" s="10">
        <v>135.8627314</v>
      </c>
      <c r="K5730" s="10">
        <v>292.34953830000001</v>
      </c>
      <c r="L5730" s="10">
        <v>482.2426959</v>
      </c>
      <c r="M5730" s="10">
        <v>8.2165808909999996</v>
      </c>
      <c r="N5730" s="10">
        <v>104.3925867</v>
      </c>
      <c r="O5730" s="10">
        <v>118.5196734</v>
      </c>
      <c r="P5730" s="10">
        <v>86.832426369999993</v>
      </c>
      <c r="Q5730" s="11">
        <f t="shared" si="184"/>
        <v>6</v>
      </c>
      <c r="R5730" s="5">
        <v>1</v>
      </c>
      <c r="S5730" s="5">
        <v>0</v>
      </c>
      <c r="T5730" s="5">
        <v>1</v>
      </c>
      <c r="U5730" s="5">
        <v>1</v>
      </c>
      <c r="V5730" s="5">
        <v>1</v>
      </c>
      <c r="W5730" s="5">
        <v>1</v>
      </c>
      <c r="X5730" s="5">
        <v>1</v>
      </c>
      <c r="Y5730" s="5">
        <f t="shared" si="185"/>
        <v>32</v>
      </c>
      <c r="Z5730" s="5">
        <v>2</v>
      </c>
      <c r="AA5730" s="5">
        <v>2</v>
      </c>
      <c r="AB5730" s="5">
        <v>4</v>
      </c>
      <c r="AC5730" s="5">
        <v>4</v>
      </c>
      <c r="AD5730" s="5">
        <v>3</v>
      </c>
      <c r="AE5730" s="5">
        <v>4</v>
      </c>
      <c r="AF5730" s="5">
        <v>3</v>
      </c>
      <c r="AG5730" s="5">
        <v>4</v>
      </c>
      <c r="AH5730" s="5">
        <v>1</v>
      </c>
      <c r="AI5730" s="5">
        <v>2</v>
      </c>
      <c r="AJ5730" s="5">
        <v>3</v>
      </c>
      <c r="AK5730" s="5" t="s">
        <v>125</v>
      </c>
      <c r="AL5730" s="5">
        <v>1.02</v>
      </c>
      <c r="AM5730" s="5">
        <v>6.5523551999999999E-2</v>
      </c>
      <c r="AN5730" s="5" t="s">
        <v>43</v>
      </c>
      <c r="AO5730" s="5" t="s">
        <v>51</v>
      </c>
      <c r="AP5730" s="5" t="s">
        <v>52</v>
      </c>
    </row>
    <row r="5731" spans="1:42" x14ac:dyDescent="0.35">
      <c r="A5731" s="5" t="s">
        <v>5849</v>
      </c>
      <c r="B5731" s="10">
        <v>49.143638850889189</v>
      </c>
      <c r="C5731" s="5">
        <v>2</v>
      </c>
      <c r="D5731" s="5">
        <v>1</v>
      </c>
      <c r="E5731" s="10">
        <v>23.864441150000001</v>
      </c>
      <c r="F5731" s="10">
        <v>173.56972150000001</v>
      </c>
      <c r="G5731" s="10">
        <v>71.895085089999995</v>
      </c>
      <c r="H5731" s="10">
        <v>60.957760360000002</v>
      </c>
      <c r="I5731" s="10">
        <v>114.82725069999999</v>
      </c>
      <c r="J5731" s="10">
        <v>119.7936096</v>
      </c>
      <c r="K5731" s="10">
        <v>148.12270609999999</v>
      </c>
      <c r="L5731" s="10">
        <v>119.8292098</v>
      </c>
      <c r="M5731" s="10">
        <v>2.4299236909999999</v>
      </c>
      <c r="N5731" s="10">
        <v>91.982953929999994</v>
      </c>
      <c r="O5731" s="10">
        <v>110.7783754</v>
      </c>
      <c r="P5731" s="10">
        <v>88.229054660000003</v>
      </c>
      <c r="Q5731" s="11">
        <f t="shared" si="184"/>
        <v>2</v>
      </c>
      <c r="R5731" s="5">
        <v>0</v>
      </c>
      <c r="S5731" s="5">
        <v>0</v>
      </c>
      <c r="T5731" s="5">
        <v>1</v>
      </c>
      <c r="U5731" s="5">
        <v>0</v>
      </c>
      <c r="V5731" s="5">
        <v>0</v>
      </c>
      <c r="W5731" s="5">
        <v>0</v>
      </c>
      <c r="X5731" s="5">
        <v>1</v>
      </c>
      <c r="Y5731" s="5">
        <f t="shared" si="185"/>
        <v>18</v>
      </c>
      <c r="Z5731" s="5">
        <v>1</v>
      </c>
      <c r="AA5731" s="5">
        <v>1</v>
      </c>
      <c r="AB5731" s="5">
        <v>1</v>
      </c>
      <c r="AC5731" s="5">
        <v>2</v>
      </c>
      <c r="AD5731" s="5">
        <v>4</v>
      </c>
      <c r="AE5731" s="5">
        <v>1</v>
      </c>
      <c r="AF5731" s="5">
        <v>1</v>
      </c>
      <c r="AG5731" s="5">
        <v>1</v>
      </c>
      <c r="AH5731" s="5">
        <v>1</v>
      </c>
      <c r="AI5731" s="5">
        <v>2</v>
      </c>
      <c r="AJ5731" s="5">
        <v>3</v>
      </c>
      <c r="AK5731" s="5" t="s">
        <v>123</v>
      </c>
      <c r="AL5731" s="5">
        <v>2.15</v>
      </c>
      <c r="AM5731" s="7">
        <v>7.6700000000000003E-7</v>
      </c>
      <c r="AN5731" s="5" t="s">
        <v>43</v>
      </c>
      <c r="AO5731" s="5" t="s">
        <v>72</v>
      </c>
      <c r="AP5731" s="5" t="s">
        <v>92</v>
      </c>
    </row>
    <row r="5732" spans="1:42" x14ac:dyDescent="0.35">
      <c r="A5732" s="5" t="s">
        <v>5850</v>
      </c>
      <c r="B5732" s="10">
        <v>29.978112175102599</v>
      </c>
      <c r="C5732" s="5">
        <v>2</v>
      </c>
      <c r="D5732" s="5">
        <v>0</v>
      </c>
      <c r="E5732" s="10">
        <v>24.268841559999998</v>
      </c>
      <c r="F5732" s="10">
        <v>168.88016429999999</v>
      </c>
      <c r="G5732" s="10">
        <v>69.215973550000001</v>
      </c>
      <c r="H5732" s="10">
        <v>41.168240650000001</v>
      </c>
      <c r="I5732" s="10">
        <v>201.3270799</v>
      </c>
      <c r="J5732" s="10">
        <v>132.62486290000001</v>
      </c>
      <c r="K5732" s="10">
        <v>299.82488360000002</v>
      </c>
      <c r="L5732" s="10">
        <v>464.05552460000001</v>
      </c>
      <c r="M5732" s="10">
        <v>7.2829170940000001</v>
      </c>
      <c r="N5732" s="10">
        <v>119.1422357</v>
      </c>
      <c r="O5732" s="10">
        <v>127.8235612</v>
      </c>
      <c r="P5732" s="10">
        <v>84.288073330000003</v>
      </c>
      <c r="Q5732" s="11">
        <f t="shared" si="184"/>
        <v>6</v>
      </c>
      <c r="R5732" s="5">
        <v>1</v>
      </c>
      <c r="S5732" s="5">
        <v>1</v>
      </c>
      <c r="T5732" s="5">
        <v>1</v>
      </c>
      <c r="U5732" s="5">
        <v>0</v>
      </c>
      <c r="V5732" s="5">
        <v>1</v>
      </c>
      <c r="W5732" s="5">
        <v>1</v>
      </c>
      <c r="X5732" s="5">
        <v>1</v>
      </c>
      <c r="Y5732" s="5">
        <f t="shared" si="185"/>
        <v>32</v>
      </c>
      <c r="Z5732" s="5">
        <v>1</v>
      </c>
      <c r="AA5732" s="5">
        <v>3</v>
      </c>
      <c r="AB5732" s="5">
        <v>4</v>
      </c>
      <c r="AC5732" s="5">
        <v>3</v>
      </c>
      <c r="AD5732" s="5">
        <v>3</v>
      </c>
      <c r="AE5732" s="5">
        <v>4</v>
      </c>
      <c r="AF5732" s="5">
        <v>3</v>
      </c>
      <c r="AG5732" s="5">
        <v>4</v>
      </c>
      <c r="AH5732" s="5">
        <v>2</v>
      </c>
      <c r="AI5732" s="5">
        <v>2</v>
      </c>
      <c r="AJ5732" s="5">
        <v>3</v>
      </c>
      <c r="AK5732" s="5" t="s">
        <v>127</v>
      </c>
      <c r="AL5732" s="5">
        <v>1.02</v>
      </c>
      <c r="AM5732" s="5">
        <v>0.95176166600000001</v>
      </c>
      <c r="AN5732" s="5" t="s">
        <v>36</v>
      </c>
      <c r="AO5732" s="5" t="s">
        <v>86</v>
      </c>
      <c r="AP5732" s="5" t="s">
        <v>87</v>
      </c>
    </row>
    <row r="5733" spans="1:42" x14ac:dyDescent="0.35">
      <c r="A5733" s="5" t="s">
        <v>5851</v>
      </c>
      <c r="B5733" s="10">
        <v>31.953488372093023</v>
      </c>
      <c r="C5733" s="5">
        <v>2</v>
      </c>
      <c r="D5733" s="5">
        <v>2</v>
      </c>
      <c r="E5733" s="10">
        <v>29.808660060000001</v>
      </c>
      <c r="F5733" s="10">
        <v>176.23974290000001</v>
      </c>
      <c r="G5733" s="10">
        <v>92.587030519999999</v>
      </c>
      <c r="H5733" s="10">
        <v>73.118369099999995</v>
      </c>
      <c r="I5733" s="10">
        <v>116.193009</v>
      </c>
      <c r="J5733" s="10">
        <v>111.4153549</v>
      </c>
      <c r="K5733" s="10">
        <v>182.09763319999999</v>
      </c>
      <c r="L5733" s="10">
        <v>118.4098647</v>
      </c>
      <c r="M5733" s="10">
        <v>2.4904498749999999</v>
      </c>
      <c r="N5733" s="10">
        <v>89.000911619999997</v>
      </c>
      <c r="O5733" s="10">
        <v>103.9873777</v>
      </c>
      <c r="P5733" s="10">
        <v>78.250617930000004</v>
      </c>
      <c r="Q5733" s="11">
        <f t="shared" si="184"/>
        <v>2</v>
      </c>
      <c r="R5733" s="5">
        <v>1</v>
      </c>
      <c r="S5733" s="5">
        <v>0</v>
      </c>
      <c r="T5733" s="5">
        <v>0</v>
      </c>
      <c r="U5733" s="5">
        <v>0</v>
      </c>
      <c r="V5733" s="5">
        <v>0</v>
      </c>
      <c r="W5733" s="5">
        <v>0</v>
      </c>
      <c r="X5733" s="5">
        <v>1</v>
      </c>
      <c r="Y5733" s="5">
        <f t="shared" si="185"/>
        <v>16</v>
      </c>
      <c r="Z5733" s="5">
        <v>2</v>
      </c>
      <c r="AA5733" s="5">
        <v>1</v>
      </c>
      <c r="AB5733" s="5">
        <v>2</v>
      </c>
      <c r="AC5733" s="5">
        <v>1</v>
      </c>
      <c r="AD5733" s="5">
        <v>4</v>
      </c>
      <c r="AE5733" s="5">
        <v>1</v>
      </c>
      <c r="AF5733" s="5">
        <v>1</v>
      </c>
      <c r="AG5733" s="5">
        <v>1</v>
      </c>
      <c r="AH5733" s="5">
        <v>1</v>
      </c>
      <c r="AI5733" s="5">
        <v>1</v>
      </c>
      <c r="AJ5733" s="5">
        <v>1</v>
      </c>
      <c r="AK5733" s="5" t="s">
        <v>121</v>
      </c>
      <c r="AL5733" s="5">
        <v>1.02</v>
      </c>
      <c r="AM5733" s="7">
        <v>2.0099999999999998E-6</v>
      </c>
      <c r="AN5733" s="5" t="s">
        <v>36</v>
      </c>
      <c r="AO5733" s="5" t="s">
        <v>68</v>
      </c>
      <c r="AP5733" s="5" t="s">
        <v>102</v>
      </c>
    </row>
    <row r="5734" spans="1:42" x14ac:dyDescent="0.35">
      <c r="A5734" s="5" t="s">
        <v>5852</v>
      </c>
      <c r="B5734" s="10">
        <v>25.874145006839946</v>
      </c>
      <c r="C5734" s="5">
        <v>1</v>
      </c>
      <c r="D5734" s="5">
        <v>0</v>
      </c>
      <c r="E5734" s="10">
        <v>18.213613540000001</v>
      </c>
      <c r="F5734" s="10">
        <v>159.61911649999999</v>
      </c>
      <c r="G5734" s="10">
        <v>46.405122429999999</v>
      </c>
      <c r="H5734" s="10">
        <v>63.395210329999998</v>
      </c>
      <c r="I5734" s="10">
        <v>86.804528520000005</v>
      </c>
      <c r="J5734" s="10">
        <v>112.39370820000001</v>
      </c>
      <c r="K5734" s="10">
        <v>179.7058624</v>
      </c>
      <c r="L5734" s="10">
        <v>122.8667011</v>
      </c>
      <c r="M5734" s="10">
        <v>2.8346914760000002</v>
      </c>
      <c r="N5734" s="10">
        <v>91.052934890000003</v>
      </c>
      <c r="O5734" s="10">
        <v>108.2777476</v>
      </c>
      <c r="P5734" s="10">
        <v>77.389666950000006</v>
      </c>
      <c r="Q5734" s="11">
        <f t="shared" si="184"/>
        <v>1</v>
      </c>
      <c r="R5734" s="5">
        <v>0</v>
      </c>
      <c r="S5734" s="5">
        <v>0</v>
      </c>
      <c r="T5734" s="5">
        <v>1</v>
      </c>
      <c r="U5734" s="5">
        <v>0</v>
      </c>
      <c r="V5734" s="5">
        <v>0</v>
      </c>
      <c r="W5734" s="5">
        <v>0</v>
      </c>
      <c r="X5734" s="5">
        <v>0</v>
      </c>
      <c r="Y5734" s="5">
        <f t="shared" si="185"/>
        <v>16</v>
      </c>
      <c r="Z5734" s="5">
        <v>1</v>
      </c>
      <c r="AA5734" s="5">
        <v>1</v>
      </c>
      <c r="AB5734" s="5">
        <v>2</v>
      </c>
      <c r="AC5734" s="5">
        <v>2</v>
      </c>
      <c r="AD5734" s="5">
        <v>4</v>
      </c>
      <c r="AE5734" s="5">
        <v>1</v>
      </c>
      <c r="AF5734" s="5">
        <v>1</v>
      </c>
      <c r="AG5734" s="5">
        <v>1</v>
      </c>
      <c r="AH5734" s="5">
        <v>1</v>
      </c>
      <c r="AI5734" s="5">
        <v>1</v>
      </c>
      <c r="AJ5734" s="5">
        <v>1</v>
      </c>
      <c r="AK5734" s="5" t="s">
        <v>35</v>
      </c>
      <c r="AL5734" s="5">
        <v>2.19</v>
      </c>
      <c r="AM5734" s="7">
        <v>5.7100000000000002E-7</v>
      </c>
      <c r="AN5734" s="5" t="s">
        <v>46</v>
      </c>
      <c r="AO5734" s="5" t="s">
        <v>47</v>
      </c>
      <c r="AP5734" s="5" t="s">
        <v>48</v>
      </c>
    </row>
    <row r="5735" spans="1:42" x14ac:dyDescent="0.35">
      <c r="A5735" s="5" t="s">
        <v>5853</v>
      </c>
      <c r="B5735" s="10">
        <v>45.083447332421343</v>
      </c>
      <c r="C5735" s="5">
        <v>2</v>
      </c>
      <c r="D5735" s="5">
        <v>2</v>
      </c>
      <c r="E5735" s="10">
        <v>22.656906500000002</v>
      </c>
      <c r="F5735" s="10">
        <v>171.36303029999999</v>
      </c>
      <c r="G5735" s="10">
        <v>66.532658780000006</v>
      </c>
      <c r="H5735" s="10">
        <v>71.055935629999993</v>
      </c>
      <c r="I5735" s="10">
        <v>113.2941702</v>
      </c>
      <c r="J5735" s="10">
        <v>120.39181619999999</v>
      </c>
      <c r="K5735" s="10">
        <v>145.65141180000001</v>
      </c>
      <c r="L5735" s="10">
        <v>121.6571541</v>
      </c>
      <c r="M5735" s="10">
        <v>2.0498134399999999</v>
      </c>
      <c r="N5735" s="10">
        <v>83.8967612</v>
      </c>
      <c r="O5735" s="10">
        <v>109.763614</v>
      </c>
      <c r="P5735" s="10">
        <v>78.58320234</v>
      </c>
      <c r="Q5735" s="11">
        <f t="shared" si="184"/>
        <v>2</v>
      </c>
      <c r="R5735" s="5">
        <v>1</v>
      </c>
      <c r="S5735" s="5">
        <v>0</v>
      </c>
      <c r="T5735" s="5">
        <v>1</v>
      </c>
      <c r="U5735" s="5">
        <v>0</v>
      </c>
      <c r="V5735" s="5">
        <v>0</v>
      </c>
      <c r="W5735" s="5">
        <v>0</v>
      </c>
      <c r="X5735" s="5">
        <v>0</v>
      </c>
      <c r="Y5735" s="5">
        <f t="shared" si="185"/>
        <v>14</v>
      </c>
      <c r="Z5735" s="5">
        <v>1</v>
      </c>
      <c r="AA5735" s="5">
        <v>1</v>
      </c>
      <c r="AB5735" s="5">
        <v>1</v>
      </c>
      <c r="AC5735" s="5">
        <v>1</v>
      </c>
      <c r="AD5735" s="5">
        <v>4</v>
      </c>
      <c r="AE5735" s="5">
        <v>1</v>
      </c>
      <c r="AF5735" s="5">
        <v>1</v>
      </c>
      <c r="AG5735" s="5">
        <v>1</v>
      </c>
      <c r="AH5735" s="5">
        <v>1</v>
      </c>
      <c r="AI5735" s="5">
        <v>1</v>
      </c>
      <c r="AJ5735" s="5">
        <v>1</v>
      </c>
      <c r="AK5735" s="5" t="s">
        <v>123</v>
      </c>
      <c r="AL5735" s="5">
        <v>2.15</v>
      </c>
      <c r="AM5735" s="7">
        <v>1.0300000000000001E-10</v>
      </c>
      <c r="AN5735" s="5" t="s">
        <v>36</v>
      </c>
      <c r="AO5735" s="5" t="s">
        <v>66</v>
      </c>
      <c r="AP5735" s="5" t="s">
        <v>106</v>
      </c>
    </row>
    <row r="5736" spans="1:42" x14ac:dyDescent="0.35">
      <c r="A5736" s="5" t="s">
        <v>5854</v>
      </c>
      <c r="B5736" s="10">
        <v>44.01641586867305</v>
      </c>
      <c r="C5736" s="5">
        <v>2</v>
      </c>
      <c r="D5736" s="5">
        <v>1</v>
      </c>
      <c r="E5736" s="10">
        <v>31.227356159999999</v>
      </c>
      <c r="F5736" s="10">
        <v>164.693352</v>
      </c>
      <c r="G5736" s="10">
        <v>84.700769219999998</v>
      </c>
      <c r="H5736" s="10">
        <v>57.517049659999998</v>
      </c>
      <c r="I5736" s="10">
        <v>111.20150390000001</v>
      </c>
      <c r="J5736" s="10">
        <v>112.3580185</v>
      </c>
      <c r="K5736" s="10">
        <v>147.09332019999999</v>
      </c>
      <c r="L5736" s="10">
        <v>115.5434856</v>
      </c>
      <c r="M5736" s="10">
        <v>2.5573863939999999</v>
      </c>
      <c r="N5736" s="10">
        <v>87.693453700000006</v>
      </c>
      <c r="O5736" s="10">
        <v>117.0280532</v>
      </c>
      <c r="P5736" s="10">
        <v>79.528219039999996</v>
      </c>
      <c r="Q5736" s="11">
        <f t="shared" si="184"/>
        <v>3</v>
      </c>
      <c r="R5736" s="5">
        <v>0</v>
      </c>
      <c r="S5736" s="5">
        <v>0</v>
      </c>
      <c r="T5736" s="5">
        <v>1</v>
      </c>
      <c r="U5736" s="5">
        <v>0</v>
      </c>
      <c r="V5736" s="5">
        <v>1</v>
      </c>
      <c r="W5736" s="5">
        <v>1</v>
      </c>
      <c r="X5736" s="5">
        <v>0</v>
      </c>
      <c r="Y5736" s="5">
        <f t="shared" si="185"/>
        <v>17</v>
      </c>
      <c r="Z5736" s="5">
        <v>3</v>
      </c>
      <c r="AA5736" s="5">
        <v>1</v>
      </c>
      <c r="AB5736" s="5">
        <v>1</v>
      </c>
      <c r="AC5736" s="5">
        <v>2</v>
      </c>
      <c r="AD5736" s="5">
        <v>4</v>
      </c>
      <c r="AE5736" s="5">
        <v>1</v>
      </c>
      <c r="AF5736" s="5">
        <v>1</v>
      </c>
      <c r="AG5736" s="5">
        <v>1</v>
      </c>
      <c r="AH5736" s="5">
        <v>1</v>
      </c>
      <c r="AI5736" s="5">
        <v>1</v>
      </c>
      <c r="AJ5736" s="5">
        <v>1</v>
      </c>
      <c r="AK5736" s="5" t="s">
        <v>123</v>
      </c>
      <c r="AL5736" s="5">
        <v>1.02</v>
      </c>
      <c r="AM5736" s="7">
        <v>1.5099999999999999E-5</v>
      </c>
      <c r="AN5736" s="5" t="s">
        <v>36</v>
      </c>
      <c r="AO5736" s="5" t="s">
        <v>74</v>
      </c>
      <c r="AP5736" s="5" t="s">
        <v>101</v>
      </c>
    </row>
    <row r="5737" spans="1:42" x14ac:dyDescent="0.35">
      <c r="A5737" s="5" t="s">
        <v>5855</v>
      </c>
      <c r="B5737" s="10">
        <v>15.428180574555403</v>
      </c>
      <c r="C5737" s="5">
        <v>1</v>
      </c>
      <c r="D5737" s="5">
        <v>0</v>
      </c>
      <c r="E5737" s="10">
        <v>24.06731688</v>
      </c>
      <c r="F5737" s="10">
        <v>163.59263809999999</v>
      </c>
      <c r="G5737" s="10">
        <v>64.410280169999993</v>
      </c>
      <c r="H5737" s="10">
        <v>66.211860220000005</v>
      </c>
      <c r="I5737" s="10">
        <v>91.007301010000006</v>
      </c>
      <c r="J5737" s="10">
        <v>109.1373497</v>
      </c>
      <c r="K5737" s="10">
        <v>176.79432349999999</v>
      </c>
      <c r="L5737" s="10">
        <v>116.4534057</v>
      </c>
      <c r="M5737" s="10">
        <v>2.6701307430000001</v>
      </c>
      <c r="N5737" s="10">
        <v>86.538694070000005</v>
      </c>
      <c r="O5737" s="10">
        <v>106.4015381</v>
      </c>
      <c r="P5737" s="10">
        <v>81.276460929999999</v>
      </c>
      <c r="Q5737" s="11">
        <f t="shared" si="184"/>
        <v>2</v>
      </c>
      <c r="R5737" s="5">
        <v>0</v>
      </c>
      <c r="S5737" s="5">
        <v>1</v>
      </c>
      <c r="T5737" s="5">
        <v>1</v>
      </c>
      <c r="U5737" s="5">
        <v>0</v>
      </c>
      <c r="V5737" s="5">
        <v>0</v>
      </c>
      <c r="W5737" s="5">
        <v>0</v>
      </c>
      <c r="X5737" s="5">
        <v>0</v>
      </c>
      <c r="Y5737" s="5">
        <f t="shared" si="185"/>
        <v>18</v>
      </c>
      <c r="Z5737" s="5">
        <v>1</v>
      </c>
      <c r="AA5737" s="5">
        <v>1</v>
      </c>
      <c r="AB5737" s="5">
        <v>2</v>
      </c>
      <c r="AC5737" s="5">
        <v>1</v>
      </c>
      <c r="AD5737" s="5">
        <v>4</v>
      </c>
      <c r="AE5737" s="5">
        <v>1</v>
      </c>
      <c r="AF5737" s="5">
        <v>1</v>
      </c>
      <c r="AG5737" s="5">
        <v>1</v>
      </c>
      <c r="AH5737" s="5">
        <v>1</v>
      </c>
      <c r="AI5737" s="5">
        <v>2</v>
      </c>
      <c r="AJ5737" s="5">
        <v>3</v>
      </c>
      <c r="AK5737" s="5" t="s">
        <v>35</v>
      </c>
      <c r="AL5737" s="5">
        <v>2.19</v>
      </c>
      <c r="AM5737" s="7">
        <v>3.9099999999999998E-6</v>
      </c>
      <c r="AN5737" s="5" t="s">
        <v>36</v>
      </c>
      <c r="AO5737" s="5" t="s">
        <v>39</v>
      </c>
      <c r="AP5737" s="5" t="s">
        <v>71</v>
      </c>
    </row>
    <row r="5738" spans="1:42" x14ac:dyDescent="0.35">
      <c r="A5738" s="5" t="s">
        <v>5856</v>
      </c>
      <c r="B5738" s="10">
        <v>32.385772913816687</v>
      </c>
      <c r="C5738" s="5">
        <v>1</v>
      </c>
      <c r="D5738" s="5">
        <v>0</v>
      </c>
      <c r="E5738" s="10">
        <v>38.624080450000001</v>
      </c>
      <c r="F5738" s="10">
        <v>163.16584810000001</v>
      </c>
      <c r="G5738" s="10">
        <v>102.8292524</v>
      </c>
      <c r="H5738" s="10">
        <v>36.053625289999999</v>
      </c>
      <c r="I5738" s="10">
        <v>202.518393</v>
      </c>
      <c r="J5738" s="10">
        <v>133.61457110000001</v>
      </c>
      <c r="K5738" s="10">
        <v>280.50593759999998</v>
      </c>
      <c r="L5738" s="10">
        <v>480.5508256</v>
      </c>
      <c r="M5738" s="10">
        <v>7.7802422189999998</v>
      </c>
      <c r="N5738" s="10">
        <v>109.63508059999999</v>
      </c>
      <c r="O5738" s="10">
        <v>125.90536609999999</v>
      </c>
      <c r="P5738" s="10">
        <v>97.053146080000005</v>
      </c>
      <c r="Q5738" s="11">
        <f t="shared" si="184"/>
        <v>4</v>
      </c>
      <c r="R5738" s="5">
        <v>0</v>
      </c>
      <c r="S5738" s="5">
        <v>1</v>
      </c>
      <c r="T5738" s="5">
        <v>1</v>
      </c>
      <c r="U5738" s="5">
        <v>0</v>
      </c>
      <c r="V5738" s="5">
        <v>1</v>
      </c>
      <c r="W5738" s="5">
        <v>1</v>
      </c>
      <c r="X5738" s="5">
        <v>0</v>
      </c>
      <c r="Y5738" s="5">
        <f t="shared" si="185"/>
        <v>35</v>
      </c>
      <c r="Z5738" s="5">
        <v>3</v>
      </c>
      <c r="AA5738" s="5">
        <v>2</v>
      </c>
      <c r="AB5738" s="5">
        <v>3</v>
      </c>
      <c r="AC5738" s="5">
        <v>4</v>
      </c>
      <c r="AD5738" s="5">
        <v>3</v>
      </c>
      <c r="AE5738" s="5">
        <v>4</v>
      </c>
      <c r="AF5738" s="5">
        <v>3</v>
      </c>
      <c r="AG5738" s="5">
        <v>4</v>
      </c>
      <c r="AH5738" s="5">
        <v>2</v>
      </c>
      <c r="AI5738" s="5">
        <v>4</v>
      </c>
      <c r="AJ5738" s="5">
        <v>3</v>
      </c>
      <c r="AK5738" s="5" t="s">
        <v>124</v>
      </c>
      <c r="AL5738" s="5">
        <v>2.19</v>
      </c>
      <c r="AM5738" s="5">
        <v>0.99944465400000004</v>
      </c>
      <c r="AN5738" s="5" t="s">
        <v>43</v>
      </c>
      <c r="AO5738" s="5" t="s">
        <v>79</v>
      </c>
      <c r="AP5738" s="5" t="s">
        <v>80</v>
      </c>
    </row>
    <row r="5739" spans="1:42" x14ac:dyDescent="0.35">
      <c r="A5739" s="5" t="s">
        <v>5857</v>
      </c>
      <c r="B5739" s="10">
        <v>46.965800273597814</v>
      </c>
      <c r="C5739" s="5">
        <v>2</v>
      </c>
      <c r="D5739" s="5">
        <v>0</v>
      </c>
      <c r="E5739" s="10">
        <v>27.831748879999999</v>
      </c>
      <c r="F5739" s="10">
        <v>170.5859433</v>
      </c>
      <c r="G5739" s="10">
        <v>80.989175919999994</v>
      </c>
      <c r="H5739" s="10">
        <v>60.153472780000001</v>
      </c>
      <c r="I5739" s="10">
        <v>118.08984239999999</v>
      </c>
      <c r="J5739" s="10">
        <v>118.767127</v>
      </c>
      <c r="K5739" s="10">
        <v>141.70690400000001</v>
      </c>
      <c r="L5739" s="10">
        <v>124.5184933</v>
      </c>
      <c r="M5739" s="10">
        <v>2.3557559920000002</v>
      </c>
      <c r="N5739" s="10">
        <v>92.273281260000005</v>
      </c>
      <c r="O5739" s="10">
        <v>109.9020099</v>
      </c>
      <c r="P5739" s="10">
        <v>71.620834110000004</v>
      </c>
      <c r="Q5739" s="11">
        <f t="shared" si="184"/>
        <v>2</v>
      </c>
      <c r="R5739" s="5">
        <v>1</v>
      </c>
      <c r="S5739" s="5">
        <v>0</v>
      </c>
      <c r="T5739" s="5">
        <v>1</v>
      </c>
      <c r="U5739" s="5">
        <v>0</v>
      </c>
      <c r="V5739" s="5">
        <v>0</v>
      </c>
      <c r="W5739" s="5">
        <v>0</v>
      </c>
      <c r="X5739" s="5">
        <v>0</v>
      </c>
      <c r="Y5739" s="5">
        <f t="shared" si="185"/>
        <v>16</v>
      </c>
      <c r="Z5739" s="5">
        <v>2</v>
      </c>
      <c r="AA5739" s="5">
        <v>1</v>
      </c>
      <c r="AB5739" s="5">
        <v>1</v>
      </c>
      <c r="AC5739" s="5">
        <v>2</v>
      </c>
      <c r="AD5739" s="5">
        <v>4</v>
      </c>
      <c r="AE5739" s="5">
        <v>1</v>
      </c>
      <c r="AF5739" s="5">
        <v>1</v>
      </c>
      <c r="AG5739" s="5">
        <v>1</v>
      </c>
      <c r="AH5739" s="5">
        <v>1</v>
      </c>
      <c r="AI5739" s="5">
        <v>1</v>
      </c>
      <c r="AJ5739" s="5">
        <v>1</v>
      </c>
      <c r="AK5739" s="5" t="s">
        <v>123</v>
      </c>
      <c r="AL5739" s="5">
        <v>2.15</v>
      </c>
      <c r="AM5739" s="7">
        <v>4.1899999999999998E-9</v>
      </c>
      <c r="AN5739" s="5" t="s">
        <v>36</v>
      </c>
      <c r="AO5739" s="5" t="s">
        <v>74</v>
      </c>
      <c r="AP5739" s="5" t="s">
        <v>101</v>
      </c>
    </row>
    <row r="5740" spans="1:42" x14ac:dyDescent="0.35">
      <c r="A5740" s="5" t="s">
        <v>5858</v>
      </c>
      <c r="B5740" s="10">
        <v>45.17373461012312</v>
      </c>
      <c r="C5740" s="5">
        <v>2</v>
      </c>
      <c r="D5740" s="5">
        <v>0</v>
      </c>
      <c r="E5740" s="10">
        <v>30.84343981</v>
      </c>
      <c r="F5740" s="10">
        <v>168.71959150000001</v>
      </c>
      <c r="G5740" s="10">
        <v>87.799862779999998</v>
      </c>
      <c r="H5740" s="10">
        <v>70.441084380000007</v>
      </c>
      <c r="I5740" s="10">
        <v>111.3854339</v>
      </c>
      <c r="J5740" s="10">
        <v>117.4646987</v>
      </c>
      <c r="K5740" s="10">
        <v>147.23492479999999</v>
      </c>
      <c r="L5740" s="10">
        <v>118.21641769999999</v>
      </c>
      <c r="M5740" s="10">
        <v>2.090185381</v>
      </c>
      <c r="N5740" s="10">
        <v>90.748007079999994</v>
      </c>
      <c r="O5740" s="10">
        <v>112.49954839999999</v>
      </c>
      <c r="P5740" s="10">
        <v>78.978526549999998</v>
      </c>
      <c r="Q5740" s="11">
        <f t="shared" si="184"/>
        <v>3</v>
      </c>
      <c r="R5740" s="5">
        <v>1</v>
      </c>
      <c r="S5740" s="5">
        <v>0</v>
      </c>
      <c r="T5740" s="5">
        <v>1</v>
      </c>
      <c r="U5740" s="5">
        <v>0</v>
      </c>
      <c r="V5740" s="5">
        <v>0</v>
      </c>
      <c r="W5740" s="5">
        <v>0</v>
      </c>
      <c r="X5740" s="5">
        <v>1</v>
      </c>
      <c r="Y5740" s="5">
        <f t="shared" si="185"/>
        <v>16</v>
      </c>
      <c r="Z5740" s="5">
        <v>3</v>
      </c>
      <c r="AA5740" s="5">
        <v>1</v>
      </c>
      <c r="AB5740" s="5">
        <v>1</v>
      </c>
      <c r="AC5740" s="5">
        <v>1</v>
      </c>
      <c r="AD5740" s="5">
        <v>4</v>
      </c>
      <c r="AE5740" s="5">
        <v>1</v>
      </c>
      <c r="AF5740" s="5">
        <v>1</v>
      </c>
      <c r="AG5740" s="5">
        <v>1</v>
      </c>
      <c r="AH5740" s="5">
        <v>1</v>
      </c>
      <c r="AI5740" s="5">
        <v>1</v>
      </c>
      <c r="AJ5740" s="5">
        <v>1</v>
      </c>
      <c r="AK5740" s="5" t="s">
        <v>123</v>
      </c>
      <c r="AL5740" s="5">
        <v>2.15</v>
      </c>
      <c r="AM5740" s="7">
        <v>1.18E-7</v>
      </c>
      <c r="AN5740" s="5" t="s">
        <v>43</v>
      </c>
      <c r="AO5740" s="5" t="s">
        <v>72</v>
      </c>
      <c r="AP5740" s="5" t="s">
        <v>92</v>
      </c>
    </row>
    <row r="5741" spans="1:42" x14ac:dyDescent="0.35">
      <c r="A5741" s="5" t="s">
        <v>5859</v>
      </c>
      <c r="B5741" s="10">
        <v>32.191518467852255</v>
      </c>
      <c r="C5741" s="5">
        <v>1</v>
      </c>
      <c r="D5741" s="5">
        <v>0</v>
      </c>
      <c r="E5741" s="10">
        <v>21.110488449999998</v>
      </c>
      <c r="F5741" s="10">
        <v>161.1819782</v>
      </c>
      <c r="G5741" s="10">
        <v>54.84426809</v>
      </c>
      <c r="H5741" s="10">
        <v>63.748603789999997</v>
      </c>
      <c r="I5741" s="10">
        <v>93.337810390000001</v>
      </c>
      <c r="J5741" s="10">
        <v>103.96393209999999</v>
      </c>
      <c r="K5741" s="10">
        <v>142.30315880000001</v>
      </c>
      <c r="L5741" s="10">
        <v>123.1410535</v>
      </c>
      <c r="M5741" s="10">
        <v>2.232255302</v>
      </c>
      <c r="N5741" s="10">
        <v>85.875132030000003</v>
      </c>
      <c r="O5741" s="10">
        <v>114.7403729</v>
      </c>
      <c r="P5741" s="10">
        <v>78.292691939999997</v>
      </c>
      <c r="Q5741" s="11">
        <f t="shared" si="184"/>
        <v>1</v>
      </c>
      <c r="R5741" s="5">
        <v>0</v>
      </c>
      <c r="S5741" s="5">
        <v>0</v>
      </c>
      <c r="T5741" s="5">
        <v>1</v>
      </c>
      <c r="U5741" s="5">
        <v>0</v>
      </c>
      <c r="V5741" s="5">
        <v>0</v>
      </c>
      <c r="W5741" s="5">
        <v>0</v>
      </c>
      <c r="X5741" s="5">
        <v>0</v>
      </c>
      <c r="Y5741" s="5">
        <f t="shared" si="185"/>
        <v>15</v>
      </c>
      <c r="Z5741" s="5">
        <v>1</v>
      </c>
      <c r="AA5741" s="5">
        <v>1</v>
      </c>
      <c r="AB5741" s="5">
        <v>1</v>
      </c>
      <c r="AC5741" s="5">
        <v>2</v>
      </c>
      <c r="AD5741" s="5">
        <v>4</v>
      </c>
      <c r="AE5741" s="5">
        <v>1</v>
      </c>
      <c r="AF5741" s="5">
        <v>1</v>
      </c>
      <c r="AG5741" s="5">
        <v>1</v>
      </c>
      <c r="AH5741" s="5">
        <v>1</v>
      </c>
      <c r="AI5741" s="5">
        <v>1</v>
      </c>
      <c r="AJ5741" s="5">
        <v>1</v>
      </c>
      <c r="AK5741" s="5" t="s">
        <v>120</v>
      </c>
      <c r="AL5741" s="5">
        <v>2.19</v>
      </c>
      <c r="AM5741" s="7">
        <v>1.43E-7</v>
      </c>
      <c r="AN5741" s="5" t="s">
        <v>36</v>
      </c>
      <c r="AO5741" s="5" t="s">
        <v>55</v>
      </c>
      <c r="AP5741" s="5" t="s">
        <v>56</v>
      </c>
    </row>
    <row r="5742" spans="1:42" x14ac:dyDescent="0.35">
      <c r="A5742" s="5" t="s">
        <v>5860</v>
      </c>
      <c r="B5742" s="10">
        <v>21.901504787961695</v>
      </c>
      <c r="C5742" s="5">
        <v>2</v>
      </c>
      <c r="D5742" s="5">
        <v>0</v>
      </c>
      <c r="E5742" s="10">
        <v>26.674747889999999</v>
      </c>
      <c r="F5742" s="10">
        <v>164.24372990000001</v>
      </c>
      <c r="G5742" s="10">
        <v>71.957807389999999</v>
      </c>
      <c r="H5742" s="10">
        <v>76.197935740000005</v>
      </c>
      <c r="I5742" s="10">
        <v>91.490131250000005</v>
      </c>
      <c r="J5742" s="10">
        <v>110.0843368</v>
      </c>
      <c r="K5742" s="10">
        <v>165.3656167</v>
      </c>
      <c r="L5742" s="10">
        <v>119.49923130000001</v>
      </c>
      <c r="M5742" s="10">
        <v>2.1702112410000001</v>
      </c>
      <c r="N5742" s="10">
        <v>85.116700710000003</v>
      </c>
      <c r="O5742" s="10">
        <v>110.74579799999999</v>
      </c>
      <c r="P5742" s="10">
        <v>81.179542089999998</v>
      </c>
      <c r="Q5742" s="11">
        <f t="shared" si="184"/>
        <v>0</v>
      </c>
      <c r="R5742" s="5">
        <v>0</v>
      </c>
      <c r="S5742" s="5">
        <v>0</v>
      </c>
      <c r="T5742" s="5">
        <v>0</v>
      </c>
      <c r="U5742" s="5">
        <v>0</v>
      </c>
      <c r="V5742" s="5">
        <v>0</v>
      </c>
      <c r="W5742" s="5">
        <v>0</v>
      </c>
      <c r="X5742" s="5">
        <v>0</v>
      </c>
      <c r="Y5742" s="5">
        <f t="shared" si="185"/>
        <v>19</v>
      </c>
      <c r="Z5742" s="5">
        <v>2</v>
      </c>
      <c r="AA5742" s="5">
        <v>1</v>
      </c>
      <c r="AB5742" s="5">
        <v>2</v>
      </c>
      <c r="AC5742" s="5">
        <v>1</v>
      </c>
      <c r="AD5742" s="5">
        <v>4</v>
      </c>
      <c r="AE5742" s="5">
        <v>1</v>
      </c>
      <c r="AF5742" s="5">
        <v>1</v>
      </c>
      <c r="AG5742" s="5">
        <v>1</v>
      </c>
      <c r="AH5742" s="5">
        <v>1</v>
      </c>
      <c r="AI5742" s="5">
        <v>2</v>
      </c>
      <c r="AJ5742" s="5">
        <v>3</v>
      </c>
      <c r="AK5742" s="5" t="s">
        <v>119</v>
      </c>
      <c r="AL5742" s="5">
        <v>1.02</v>
      </c>
      <c r="AM5742" s="7">
        <v>2.6600000000000003E-7</v>
      </c>
      <c r="AN5742" s="5" t="s">
        <v>43</v>
      </c>
      <c r="AO5742" s="5" t="s">
        <v>44</v>
      </c>
      <c r="AP5742" s="5" t="s">
        <v>45</v>
      </c>
    </row>
    <row r="5743" spans="1:42" x14ac:dyDescent="0.35">
      <c r="A5743" s="5" t="s">
        <v>5861</v>
      </c>
      <c r="B5743" s="10">
        <v>48.872777017783861</v>
      </c>
      <c r="C5743" s="5">
        <v>1</v>
      </c>
      <c r="D5743" s="5">
        <v>1</v>
      </c>
      <c r="E5743" s="10">
        <v>27.014751230000002</v>
      </c>
      <c r="F5743" s="10">
        <v>162.92023370000001</v>
      </c>
      <c r="G5743" s="10">
        <v>71.705261070000006</v>
      </c>
      <c r="H5743" s="10">
        <v>70.127566779999995</v>
      </c>
      <c r="I5743" s="10">
        <v>74.386862239999999</v>
      </c>
      <c r="J5743" s="10">
        <v>122.27918440000001</v>
      </c>
      <c r="K5743" s="10">
        <v>146.89364079999999</v>
      </c>
      <c r="L5743" s="10">
        <v>122.4875631</v>
      </c>
      <c r="M5743" s="10">
        <v>2.0946633050000001</v>
      </c>
      <c r="N5743" s="10">
        <v>87.972768119999998</v>
      </c>
      <c r="O5743" s="10">
        <v>115.8376732</v>
      </c>
      <c r="P5743" s="10">
        <v>76.194799630000006</v>
      </c>
      <c r="Q5743" s="11">
        <f t="shared" si="184"/>
        <v>4</v>
      </c>
      <c r="R5743" s="5">
        <v>1</v>
      </c>
      <c r="S5743" s="5">
        <v>1</v>
      </c>
      <c r="T5743" s="5">
        <v>1</v>
      </c>
      <c r="U5743" s="5">
        <v>0</v>
      </c>
      <c r="V5743" s="5">
        <v>1</v>
      </c>
      <c r="W5743" s="5">
        <v>0</v>
      </c>
      <c r="X5743" s="5">
        <v>0</v>
      </c>
      <c r="Y5743" s="5">
        <f t="shared" si="185"/>
        <v>15</v>
      </c>
      <c r="Z5743" s="5">
        <v>2</v>
      </c>
      <c r="AA5743" s="5">
        <v>1</v>
      </c>
      <c r="AB5743" s="5">
        <v>1</v>
      </c>
      <c r="AC5743" s="5">
        <v>1</v>
      </c>
      <c r="AD5743" s="5">
        <v>4</v>
      </c>
      <c r="AE5743" s="5">
        <v>1</v>
      </c>
      <c r="AF5743" s="5">
        <v>1</v>
      </c>
      <c r="AG5743" s="5">
        <v>1</v>
      </c>
      <c r="AH5743" s="5">
        <v>1</v>
      </c>
      <c r="AI5743" s="5">
        <v>1</v>
      </c>
      <c r="AJ5743" s="5">
        <v>1</v>
      </c>
      <c r="AK5743" s="5" t="s">
        <v>122</v>
      </c>
      <c r="AL5743" s="5">
        <v>3.36</v>
      </c>
      <c r="AM5743" s="7">
        <v>5.1199999999999999E-10</v>
      </c>
      <c r="AN5743" s="5" t="s">
        <v>36</v>
      </c>
      <c r="AO5743" s="5" t="s">
        <v>39</v>
      </c>
      <c r="AP5743" s="5" t="s">
        <v>113</v>
      </c>
    </row>
    <row r="5744" spans="1:42" x14ac:dyDescent="0.35">
      <c r="A5744" s="5" t="s">
        <v>5862</v>
      </c>
      <c r="B5744" s="10">
        <v>20.952120383036934</v>
      </c>
      <c r="C5744" s="5">
        <v>2</v>
      </c>
      <c r="D5744" s="5">
        <v>0</v>
      </c>
      <c r="E5744" s="10">
        <v>28.427301140000001</v>
      </c>
      <c r="F5744" s="10">
        <v>171.17595270000001</v>
      </c>
      <c r="G5744" s="10">
        <v>83.295422919999993</v>
      </c>
      <c r="H5744" s="10">
        <v>75.405327929999999</v>
      </c>
      <c r="I5744" s="10">
        <v>91.326649790000005</v>
      </c>
      <c r="J5744" s="10">
        <v>109.2274812</v>
      </c>
      <c r="K5744" s="10">
        <v>155.94697980000001</v>
      </c>
      <c r="L5744" s="10">
        <v>117.58131969999999</v>
      </c>
      <c r="M5744" s="10">
        <v>2.0681161939999999</v>
      </c>
      <c r="N5744" s="10">
        <v>97.674502860000004</v>
      </c>
      <c r="O5744" s="10">
        <v>107.5821203</v>
      </c>
      <c r="P5744" s="10">
        <v>83.870790159999999</v>
      </c>
      <c r="Q5744" s="11">
        <f t="shared" si="184"/>
        <v>0</v>
      </c>
      <c r="R5744" s="5">
        <v>0</v>
      </c>
      <c r="S5744" s="5">
        <v>0</v>
      </c>
      <c r="T5744" s="5">
        <v>0</v>
      </c>
      <c r="U5744" s="5">
        <v>0</v>
      </c>
      <c r="V5744" s="5">
        <v>0</v>
      </c>
      <c r="W5744" s="5">
        <v>0</v>
      </c>
      <c r="X5744" s="5">
        <v>0</v>
      </c>
      <c r="Y5744" s="5">
        <f t="shared" si="185"/>
        <v>18</v>
      </c>
      <c r="Z5744" s="5">
        <v>2</v>
      </c>
      <c r="AA5744" s="5">
        <v>1</v>
      </c>
      <c r="AB5744" s="5">
        <v>1</v>
      </c>
      <c r="AC5744" s="5">
        <v>1</v>
      </c>
      <c r="AD5744" s="5">
        <v>4</v>
      </c>
      <c r="AE5744" s="5">
        <v>1</v>
      </c>
      <c r="AF5744" s="5">
        <v>1</v>
      </c>
      <c r="AG5744" s="5">
        <v>1</v>
      </c>
      <c r="AH5744" s="5">
        <v>1</v>
      </c>
      <c r="AI5744" s="5">
        <v>2</v>
      </c>
      <c r="AJ5744" s="5">
        <v>3</v>
      </c>
      <c r="AK5744" s="5" t="s">
        <v>119</v>
      </c>
      <c r="AL5744" s="5">
        <v>1.02</v>
      </c>
      <c r="AM5744" s="7">
        <v>5.5400000000000003E-6</v>
      </c>
      <c r="AN5744" s="5" t="s">
        <v>36</v>
      </c>
      <c r="AO5744" s="5" t="s">
        <v>74</v>
      </c>
      <c r="AP5744" s="5" t="s">
        <v>75</v>
      </c>
    </row>
    <row r="5745" spans="1:42" x14ac:dyDescent="0.35">
      <c r="A5745" s="5" t="s">
        <v>5863</v>
      </c>
      <c r="B5745" s="10">
        <v>47.474692202462379</v>
      </c>
      <c r="C5745" s="5">
        <v>1</v>
      </c>
      <c r="D5745" s="5">
        <v>0</v>
      </c>
      <c r="E5745" s="10">
        <v>19.254188419999998</v>
      </c>
      <c r="F5745" s="10">
        <v>167.2393218</v>
      </c>
      <c r="G5745" s="10">
        <v>53.852021790000002</v>
      </c>
      <c r="H5745" s="10">
        <v>63.589751720000002</v>
      </c>
      <c r="I5745" s="10">
        <v>77.152381390000002</v>
      </c>
      <c r="J5745" s="10">
        <v>120.0575408</v>
      </c>
      <c r="K5745" s="10">
        <v>144.0413278</v>
      </c>
      <c r="L5745" s="10">
        <v>117.30504910000001</v>
      </c>
      <c r="M5745" s="10">
        <v>2.2651657520000001</v>
      </c>
      <c r="N5745" s="10">
        <v>89.999740119999998</v>
      </c>
      <c r="O5745" s="10">
        <v>111.69847900000001</v>
      </c>
      <c r="P5745" s="10">
        <v>74.985998019999997</v>
      </c>
      <c r="Q5745" s="11">
        <f t="shared" si="184"/>
        <v>1</v>
      </c>
      <c r="R5745" s="5">
        <v>0</v>
      </c>
      <c r="S5745" s="5">
        <v>0</v>
      </c>
      <c r="T5745" s="5">
        <v>1</v>
      </c>
      <c r="U5745" s="5">
        <v>0</v>
      </c>
      <c r="V5745" s="5">
        <v>0</v>
      </c>
      <c r="W5745" s="5">
        <v>0</v>
      </c>
      <c r="X5745" s="5">
        <v>0</v>
      </c>
      <c r="Y5745" s="5">
        <f t="shared" si="185"/>
        <v>15</v>
      </c>
      <c r="Z5745" s="5">
        <v>1</v>
      </c>
      <c r="AA5745" s="5">
        <v>1</v>
      </c>
      <c r="AB5745" s="5">
        <v>1</v>
      </c>
      <c r="AC5745" s="5">
        <v>2</v>
      </c>
      <c r="AD5745" s="5">
        <v>4</v>
      </c>
      <c r="AE5745" s="5">
        <v>1</v>
      </c>
      <c r="AF5745" s="5">
        <v>1</v>
      </c>
      <c r="AG5745" s="5">
        <v>1</v>
      </c>
      <c r="AH5745" s="5">
        <v>1</v>
      </c>
      <c r="AI5745" s="5">
        <v>1</v>
      </c>
      <c r="AJ5745" s="5">
        <v>1</v>
      </c>
      <c r="AK5745" s="5" t="s">
        <v>122</v>
      </c>
      <c r="AL5745" s="5">
        <v>3.36</v>
      </c>
      <c r="AM5745" s="7">
        <v>6.5200000000000005E-11</v>
      </c>
      <c r="AN5745" s="5" t="s">
        <v>36</v>
      </c>
      <c r="AO5745" s="5" t="s">
        <v>39</v>
      </c>
      <c r="AP5745" s="5" t="s">
        <v>83</v>
      </c>
    </row>
    <row r="5746" spans="1:42" x14ac:dyDescent="0.35">
      <c r="A5746" s="5" t="s">
        <v>5864</v>
      </c>
      <c r="B5746" s="10">
        <v>35.094391244870039</v>
      </c>
      <c r="C5746" s="5">
        <v>2</v>
      </c>
      <c r="D5746" s="5">
        <v>0</v>
      </c>
      <c r="E5746" s="10">
        <v>27.81290289</v>
      </c>
      <c r="F5746" s="10">
        <v>172.38200699999999</v>
      </c>
      <c r="G5746" s="10">
        <v>82.647588220000003</v>
      </c>
      <c r="H5746" s="10">
        <v>74.391210450000003</v>
      </c>
      <c r="I5746" s="10">
        <v>114.5420314</v>
      </c>
      <c r="J5746" s="10">
        <v>105.2709754</v>
      </c>
      <c r="K5746" s="10">
        <v>172.4062357</v>
      </c>
      <c r="L5746" s="10">
        <v>116.3221995</v>
      </c>
      <c r="M5746" s="10">
        <v>2.3175619090000001</v>
      </c>
      <c r="N5746" s="10">
        <v>94.47641926</v>
      </c>
      <c r="O5746" s="10">
        <v>103.6366831</v>
      </c>
      <c r="P5746" s="10">
        <v>80.493051629999997</v>
      </c>
      <c r="Q5746" s="11">
        <f t="shared" si="184"/>
        <v>2</v>
      </c>
      <c r="R5746" s="5">
        <v>1</v>
      </c>
      <c r="S5746" s="5">
        <v>0</v>
      </c>
      <c r="T5746" s="5">
        <v>1</v>
      </c>
      <c r="U5746" s="5">
        <v>0</v>
      </c>
      <c r="V5746" s="5">
        <v>0</v>
      </c>
      <c r="W5746" s="5">
        <v>0</v>
      </c>
      <c r="X5746" s="5">
        <v>0</v>
      </c>
      <c r="Y5746" s="5">
        <f t="shared" si="185"/>
        <v>19</v>
      </c>
      <c r="Z5746" s="5">
        <v>2</v>
      </c>
      <c r="AA5746" s="5">
        <v>1</v>
      </c>
      <c r="AB5746" s="5">
        <v>2</v>
      </c>
      <c r="AC5746" s="5">
        <v>1</v>
      </c>
      <c r="AD5746" s="5">
        <v>4</v>
      </c>
      <c r="AE5746" s="5">
        <v>1</v>
      </c>
      <c r="AF5746" s="5">
        <v>1</v>
      </c>
      <c r="AG5746" s="5">
        <v>1</v>
      </c>
      <c r="AH5746" s="5">
        <v>1</v>
      </c>
      <c r="AI5746" s="5">
        <v>2</v>
      </c>
      <c r="AJ5746" s="5">
        <v>3</v>
      </c>
      <c r="AK5746" s="5" t="s">
        <v>121</v>
      </c>
      <c r="AL5746" s="5">
        <v>1.02</v>
      </c>
      <c r="AM5746" s="7">
        <v>5.5600000000000001E-6</v>
      </c>
      <c r="AN5746" s="5" t="s">
        <v>43</v>
      </c>
      <c r="AO5746" s="5" t="s">
        <v>72</v>
      </c>
      <c r="AP5746" s="5" t="s">
        <v>92</v>
      </c>
    </row>
    <row r="5747" spans="1:42" x14ac:dyDescent="0.35">
      <c r="A5747" s="5" t="s">
        <v>5865</v>
      </c>
      <c r="B5747" s="10">
        <v>26.492476060191517</v>
      </c>
      <c r="C5747" s="5">
        <v>2</v>
      </c>
      <c r="D5747" s="5">
        <v>0</v>
      </c>
      <c r="E5747" s="10">
        <v>32.284868770000003</v>
      </c>
      <c r="F5747" s="10">
        <v>173.79517799999999</v>
      </c>
      <c r="G5747" s="10">
        <v>97.515683839999994</v>
      </c>
      <c r="H5747" s="10">
        <v>73.458433959999994</v>
      </c>
      <c r="I5747" s="10">
        <v>89.888248180000005</v>
      </c>
      <c r="J5747" s="10">
        <v>106.96882479999999</v>
      </c>
      <c r="K5747" s="10">
        <v>153.68882260000001</v>
      </c>
      <c r="L5747" s="10">
        <v>123.2304547</v>
      </c>
      <c r="M5747" s="10">
        <v>2.0921875719999998</v>
      </c>
      <c r="N5747" s="10">
        <v>82.179597749999999</v>
      </c>
      <c r="O5747" s="10">
        <v>108.62064650000001</v>
      </c>
      <c r="P5747" s="10">
        <v>77.048440970000001</v>
      </c>
      <c r="Q5747" s="11">
        <f t="shared" si="184"/>
        <v>2</v>
      </c>
      <c r="R5747" s="5">
        <v>0</v>
      </c>
      <c r="S5747" s="5">
        <v>0</v>
      </c>
      <c r="T5747" s="5">
        <v>0</v>
      </c>
      <c r="U5747" s="5">
        <v>0</v>
      </c>
      <c r="V5747" s="5">
        <v>0</v>
      </c>
      <c r="W5747" s="5">
        <v>1</v>
      </c>
      <c r="X5747" s="5">
        <v>1</v>
      </c>
      <c r="Y5747" s="5">
        <f t="shared" si="185"/>
        <v>16</v>
      </c>
      <c r="Z5747" s="5">
        <v>3</v>
      </c>
      <c r="AA5747" s="5">
        <v>1</v>
      </c>
      <c r="AB5747" s="5">
        <v>1</v>
      </c>
      <c r="AC5747" s="5">
        <v>1</v>
      </c>
      <c r="AD5747" s="5">
        <v>4</v>
      </c>
      <c r="AE5747" s="5">
        <v>1</v>
      </c>
      <c r="AF5747" s="5">
        <v>1</v>
      </c>
      <c r="AG5747" s="5">
        <v>1</v>
      </c>
      <c r="AH5747" s="5">
        <v>1</v>
      </c>
      <c r="AI5747" s="5">
        <v>1</v>
      </c>
      <c r="AJ5747" s="5">
        <v>1</v>
      </c>
      <c r="AK5747" s="5" t="s">
        <v>119</v>
      </c>
      <c r="AL5747" s="5">
        <v>1.02</v>
      </c>
      <c r="AM5747" s="7">
        <v>6.1399999999999994E-8</v>
      </c>
      <c r="AN5747" s="5" t="s">
        <v>43</v>
      </c>
      <c r="AO5747" s="5" t="s">
        <v>72</v>
      </c>
      <c r="AP5747" s="5" t="s">
        <v>89</v>
      </c>
    </row>
    <row r="5748" spans="1:42" x14ac:dyDescent="0.35">
      <c r="A5748" s="5" t="s">
        <v>5866</v>
      </c>
      <c r="B5748" s="10">
        <v>31.458276333789328</v>
      </c>
      <c r="C5748" s="5">
        <v>1</v>
      </c>
      <c r="D5748" s="5">
        <v>0</v>
      </c>
      <c r="E5748" s="10">
        <v>17.389726759999999</v>
      </c>
      <c r="F5748" s="10">
        <v>164.9464964</v>
      </c>
      <c r="G5748" s="10">
        <v>47.312832440000001</v>
      </c>
      <c r="H5748" s="10">
        <v>65.673997689999993</v>
      </c>
      <c r="I5748" s="10">
        <v>94.208500639999997</v>
      </c>
      <c r="J5748" s="10">
        <v>111.0126219</v>
      </c>
      <c r="K5748" s="10">
        <v>145.23158230000001</v>
      </c>
      <c r="L5748" s="10">
        <v>121.00826069999999</v>
      </c>
      <c r="M5748" s="10">
        <v>2.2114015810000001</v>
      </c>
      <c r="N5748" s="10">
        <v>84.396447359999996</v>
      </c>
      <c r="O5748" s="10">
        <v>110.09967949999999</v>
      </c>
      <c r="P5748" s="10">
        <v>79.855223319999993</v>
      </c>
      <c r="Q5748" s="11">
        <f t="shared" si="184"/>
        <v>0</v>
      </c>
      <c r="R5748" s="5">
        <v>0</v>
      </c>
      <c r="S5748" s="5">
        <v>0</v>
      </c>
      <c r="T5748" s="5">
        <v>0</v>
      </c>
      <c r="U5748" s="5">
        <v>0</v>
      </c>
      <c r="V5748" s="5">
        <v>0</v>
      </c>
      <c r="W5748" s="5">
        <v>0</v>
      </c>
      <c r="X5748" s="5">
        <v>0</v>
      </c>
      <c r="Y5748" s="5">
        <f t="shared" si="185"/>
        <v>14</v>
      </c>
      <c r="Z5748" s="5">
        <v>1</v>
      </c>
      <c r="AA5748" s="5">
        <v>1</v>
      </c>
      <c r="AB5748" s="5">
        <v>1</v>
      </c>
      <c r="AC5748" s="5">
        <v>1</v>
      </c>
      <c r="AD5748" s="5">
        <v>4</v>
      </c>
      <c r="AE5748" s="5">
        <v>1</v>
      </c>
      <c r="AF5748" s="5">
        <v>1</v>
      </c>
      <c r="AG5748" s="5">
        <v>1</v>
      </c>
      <c r="AH5748" s="5">
        <v>1</v>
      </c>
      <c r="AI5748" s="5">
        <v>1</v>
      </c>
      <c r="AJ5748" s="5">
        <v>1</v>
      </c>
      <c r="AK5748" s="5" t="s">
        <v>120</v>
      </c>
      <c r="AL5748" s="5">
        <v>2.19</v>
      </c>
      <c r="AM5748" s="7">
        <v>2.0700000000000001E-9</v>
      </c>
      <c r="AN5748" s="5" t="s">
        <v>36</v>
      </c>
      <c r="AO5748" s="5" t="s">
        <v>66</v>
      </c>
      <c r="AP5748" s="5" t="s">
        <v>106</v>
      </c>
    </row>
    <row r="5749" spans="1:42" x14ac:dyDescent="0.35">
      <c r="A5749" s="5" t="s">
        <v>5867</v>
      </c>
      <c r="B5749" s="10">
        <v>46.114911080711352</v>
      </c>
      <c r="C5749" s="5">
        <v>1</v>
      </c>
      <c r="D5749" s="5">
        <v>0</v>
      </c>
      <c r="E5749" s="10">
        <v>24.809951139999999</v>
      </c>
      <c r="F5749" s="10">
        <v>163.08296960000001</v>
      </c>
      <c r="G5749" s="10">
        <v>65.984682430000007</v>
      </c>
      <c r="H5749" s="10">
        <v>67.477790330000005</v>
      </c>
      <c r="I5749" s="10">
        <v>74.599473439999997</v>
      </c>
      <c r="J5749" s="10">
        <v>120.7737846</v>
      </c>
      <c r="K5749" s="10">
        <v>138.7173109</v>
      </c>
      <c r="L5749" s="10">
        <v>119.29459679999999</v>
      </c>
      <c r="M5749" s="10">
        <v>2.055747679</v>
      </c>
      <c r="N5749" s="10">
        <v>94.728682879999994</v>
      </c>
      <c r="O5749" s="10">
        <v>115.28039320000001</v>
      </c>
      <c r="P5749" s="10">
        <v>82.26450371</v>
      </c>
      <c r="Q5749" s="11">
        <f t="shared" si="184"/>
        <v>1</v>
      </c>
      <c r="R5749" s="5">
        <v>0</v>
      </c>
      <c r="S5749" s="5">
        <v>0</v>
      </c>
      <c r="T5749" s="5">
        <v>1</v>
      </c>
      <c r="U5749" s="5">
        <v>0</v>
      </c>
      <c r="V5749" s="5">
        <v>0</v>
      </c>
      <c r="W5749" s="5">
        <v>0</v>
      </c>
      <c r="X5749" s="5">
        <v>0</v>
      </c>
      <c r="Y5749" s="5">
        <f t="shared" si="185"/>
        <v>17</v>
      </c>
      <c r="Z5749" s="5">
        <v>1</v>
      </c>
      <c r="AA5749" s="5">
        <v>1</v>
      </c>
      <c r="AB5749" s="5">
        <v>1</v>
      </c>
      <c r="AC5749" s="5">
        <v>1</v>
      </c>
      <c r="AD5749" s="5">
        <v>4</v>
      </c>
      <c r="AE5749" s="5">
        <v>1</v>
      </c>
      <c r="AF5749" s="5">
        <v>1</v>
      </c>
      <c r="AG5749" s="5">
        <v>1</v>
      </c>
      <c r="AH5749" s="5">
        <v>1</v>
      </c>
      <c r="AI5749" s="5">
        <v>2</v>
      </c>
      <c r="AJ5749" s="5">
        <v>3</v>
      </c>
      <c r="AK5749" s="5" t="s">
        <v>122</v>
      </c>
      <c r="AL5749" s="5">
        <v>3.36</v>
      </c>
      <c r="AM5749" s="7">
        <v>1.66E-8</v>
      </c>
      <c r="AN5749" s="5" t="s">
        <v>43</v>
      </c>
      <c r="AO5749" s="5" t="s">
        <v>51</v>
      </c>
      <c r="AP5749" s="5" t="s">
        <v>52</v>
      </c>
    </row>
    <row r="5750" spans="1:42" x14ac:dyDescent="0.35">
      <c r="A5750" s="5" t="s">
        <v>5868</v>
      </c>
      <c r="B5750" s="10">
        <v>21.989056087551301</v>
      </c>
      <c r="C5750" s="5">
        <v>2</v>
      </c>
      <c r="D5750" s="5">
        <v>0</v>
      </c>
      <c r="E5750" s="10">
        <v>38.508643409999998</v>
      </c>
      <c r="F5750" s="10">
        <v>179.456176</v>
      </c>
      <c r="G5750" s="10">
        <v>124.0152343</v>
      </c>
      <c r="H5750" s="10">
        <v>38.672633580000003</v>
      </c>
      <c r="I5750" s="10">
        <v>195.00234330000001</v>
      </c>
      <c r="J5750" s="10">
        <v>132.89397779999999</v>
      </c>
      <c r="K5750" s="10">
        <v>281.66040679999998</v>
      </c>
      <c r="L5750" s="10">
        <v>480.43271570000002</v>
      </c>
      <c r="M5750" s="10">
        <v>7.2831969479999996</v>
      </c>
      <c r="N5750" s="10">
        <v>112.9860096</v>
      </c>
      <c r="O5750" s="10">
        <v>117.17933979999999</v>
      </c>
      <c r="P5750" s="10">
        <v>87.473829069999994</v>
      </c>
      <c r="Q5750" s="11">
        <f t="shared" si="184"/>
        <v>6</v>
      </c>
      <c r="R5750" s="5">
        <v>1</v>
      </c>
      <c r="S5750" s="5">
        <v>1</v>
      </c>
      <c r="T5750" s="5">
        <v>1</v>
      </c>
      <c r="U5750" s="5">
        <v>1</v>
      </c>
      <c r="V5750" s="5">
        <v>1</v>
      </c>
      <c r="W5750" s="5">
        <v>0</v>
      </c>
      <c r="X5750" s="5">
        <v>1</v>
      </c>
      <c r="Y5750" s="5">
        <f t="shared" si="185"/>
        <v>33</v>
      </c>
      <c r="Z5750" s="5">
        <v>3</v>
      </c>
      <c r="AA5750" s="5">
        <v>3</v>
      </c>
      <c r="AB5750" s="5">
        <v>3</v>
      </c>
      <c r="AC5750" s="5">
        <v>4</v>
      </c>
      <c r="AD5750" s="5">
        <v>3</v>
      </c>
      <c r="AE5750" s="5">
        <v>4</v>
      </c>
      <c r="AF5750" s="5">
        <v>3</v>
      </c>
      <c r="AG5750" s="5">
        <v>4</v>
      </c>
      <c r="AH5750" s="5">
        <v>1</v>
      </c>
      <c r="AI5750" s="5">
        <v>2</v>
      </c>
      <c r="AJ5750" s="5">
        <v>3</v>
      </c>
      <c r="AK5750" s="5" t="s">
        <v>125</v>
      </c>
      <c r="AL5750" s="5">
        <v>1.02</v>
      </c>
      <c r="AM5750" s="5">
        <v>0.99149122899999997</v>
      </c>
      <c r="AN5750" s="5" t="s">
        <v>36</v>
      </c>
      <c r="AO5750" s="5" t="s">
        <v>39</v>
      </c>
      <c r="AP5750" s="5" t="s">
        <v>113</v>
      </c>
    </row>
    <row r="5751" spans="1:42" x14ac:dyDescent="0.35">
      <c r="A5751" s="5" t="s">
        <v>5869</v>
      </c>
      <c r="B5751" s="10">
        <v>19.70998632010944</v>
      </c>
      <c r="C5751" s="5">
        <v>2</v>
      </c>
      <c r="D5751" s="5">
        <v>0</v>
      </c>
      <c r="E5751" s="10">
        <v>26.38042278</v>
      </c>
      <c r="F5751" s="10">
        <v>171.29610890000001</v>
      </c>
      <c r="G5751" s="10">
        <v>77.406378079999996</v>
      </c>
      <c r="H5751" s="10">
        <v>86.715255119999995</v>
      </c>
      <c r="I5751" s="10">
        <v>94.933079860000007</v>
      </c>
      <c r="J5751" s="10">
        <v>104.43395959999999</v>
      </c>
      <c r="K5751" s="10">
        <v>157.8242482</v>
      </c>
      <c r="L5751" s="10">
        <v>129.194199</v>
      </c>
      <c r="M5751" s="10">
        <v>1.820028644</v>
      </c>
      <c r="N5751" s="10">
        <v>86.100835380000007</v>
      </c>
      <c r="O5751" s="10">
        <v>112.5886309</v>
      </c>
      <c r="P5751" s="10">
        <v>76.784885439999996</v>
      </c>
      <c r="Q5751" s="11">
        <f t="shared" si="184"/>
        <v>1</v>
      </c>
      <c r="R5751" s="5">
        <v>0</v>
      </c>
      <c r="S5751" s="5">
        <v>0</v>
      </c>
      <c r="T5751" s="5">
        <v>1</v>
      </c>
      <c r="U5751" s="5">
        <v>0</v>
      </c>
      <c r="V5751" s="5">
        <v>0</v>
      </c>
      <c r="W5751" s="5">
        <v>0</v>
      </c>
      <c r="X5751" s="5">
        <v>0</v>
      </c>
      <c r="Y5751" s="5">
        <f t="shared" si="185"/>
        <v>15</v>
      </c>
      <c r="Z5751" s="5">
        <v>2</v>
      </c>
      <c r="AA5751" s="5">
        <v>1</v>
      </c>
      <c r="AB5751" s="5">
        <v>1</v>
      </c>
      <c r="AC5751" s="5">
        <v>1</v>
      </c>
      <c r="AD5751" s="5">
        <v>4</v>
      </c>
      <c r="AE5751" s="5">
        <v>1</v>
      </c>
      <c r="AF5751" s="5">
        <v>1</v>
      </c>
      <c r="AG5751" s="5">
        <v>1</v>
      </c>
      <c r="AH5751" s="5">
        <v>1</v>
      </c>
      <c r="AI5751" s="5">
        <v>1</v>
      </c>
      <c r="AJ5751" s="5">
        <v>1</v>
      </c>
      <c r="AK5751" s="5" t="s">
        <v>119</v>
      </c>
      <c r="AL5751" s="5">
        <v>1.02</v>
      </c>
      <c r="AM5751" s="7">
        <v>7.7599999999999997E-9</v>
      </c>
      <c r="AN5751" s="5" t="s">
        <v>36</v>
      </c>
      <c r="AO5751" s="5" t="s">
        <v>39</v>
      </c>
      <c r="AP5751" s="5" t="s">
        <v>113</v>
      </c>
    </row>
    <row r="5752" spans="1:42" x14ac:dyDescent="0.35">
      <c r="A5752" s="5" t="s">
        <v>5870</v>
      </c>
      <c r="B5752" s="10">
        <v>44.139534883720927</v>
      </c>
      <c r="C5752" s="5">
        <v>1</v>
      </c>
      <c r="D5752" s="5">
        <v>0</v>
      </c>
      <c r="E5752" s="10">
        <v>24.329086490000002</v>
      </c>
      <c r="F5752" s="10">
        <v>160.2325716</v>
      </c>
      <c r="G5752" s="10">
        <v>62.463657169999998</v>
      </c>
      <c r="H5752" s="10">
        <v>63.120005120000002</v>
      </c>
      <c r="I5752" s="10">
        <v>76.426442379999997</v>
      </c>
      <c r="J5752" s="10">
        <v>124.29122820000001</v>
      </c>
      <c r="K5752" s="10">
        <v>140.48513610000001</v>
      </c>
      <c r="L5752" s="10">
        <v>121.43895879999999</v>
      </c>
      <c r="M5752" s="10">
        <v>2.2256832169999998</v>
      </c>
      <c r="N5752" s="10">
        <v>91.330277679999995</v>
      </c>
      <c r="O5752" s="10">
        <v>109.7347797</v>
      </c>
      <c r="P5752" s="10">
        <v>73.533126289999998</v>
      </c>
      <c r="Q5752" s="11">
        <f t="shared" si="184"/>
        <v>1</v>
      </c>
      <c r="R5752" s="5">
        <v>0</v>
      </c>
      <c r="S5752" s="5">
        <v>0</v>
      </c>
      <c r="T5752" s="5">
        <v>1</v>
      </c>
      <c r="U5752" s="5">
        <v>0</v>
      </c>
      <c r="V5752" s="5">
        <v>0</v>
      </c>
      <c r="W5752" s="5">
        <v>0</v>
      </c>
      <c r="X5752" s="5">
        <v>0</v>
      </c>
      <c r="Y5752" s="5">
        <f t="shared" si="185"/>
        <v>15</v>
      </c>
      <c r="Z5752" s="5">
        <v>1</v>
      </c>
      <c r="AA5752" s="5">
        <v>1</v>
      </c>
      <c r="AB5752" s="5">
        <v>1</v>
      </c>
      <c r="AC5752" s="5">
        <v>2</v>
      </c>
      <c r="AD5752" s="5">
        <v>4</v>
      </c>
      <c r="AE5752" s="5">
        <v>1</v>
      </c>
      <c r="AF5752" s="5">
        <v>1</v>
      </c>
      <c r="AG5752" s="5">
        <v>1</v>
      </c>
      <c r="AH5752" s="5">
        <v>1</v>
      </c>
      <c r="AI5752" s="5">
        <v>1</v>
      </c>
      <c r="AJ5752" s="5">
        <v>1</v>
      </c>
      <c r="AK5752" s="5" t="s">
        <v>122</v>
      </c>
      <c r="AL5752" s="5">
        <v>3.36</v>
      </c>
      <c r="AM5752" s="7">
        <v>8.9800000000000003E-11</v>
      </c>
      <c r="AN5752" s="5" t="s">
        <v>36</v>
      </c>
      <c r="AO5752" s="5" t="s">
        <v>39</v>
      </c>
      <c r="AP5752" s="5" t="s">
        <v>83</v>
      </c>
    </row>
    <row r="5753" spans="1:42" x14ac:dyDescent="0.35">
      <c r="A5753" s="5" t="s">
        <v>5871</v>
      </c>
      <c r="B5753" s="10">
        <v>50.481532147742818</v>
      </c>
      <c r="C5753" s="5">
        <v>1</v>
      </c>
      <c r="D5753" s="5">
        <v>0</v>
      </c>
      <c r="E5753" s="10">
        <v>22.99152428</v>
      </c>
      <c r="F5753" s="10">
        <v>161.18722109999999</v>
      </c>
      <c r="G5753" s="10">
        <v>59.735015519999997</v>
      </c>
      <c r="H5753" s="10">
        <v>61.575498860000003</v>
      </c>
      <c r="I5753" s="10">
        <v>84.047691999999998</v>
      </c>
      <c r="J5753" s="10">
        <v>118.6577273</v>
      </c>
      <c r="K5753" s="10">
        <v>137.64533829999999</v>
      </c>
      <c r="L5753" s="10">
        <v>121.4285497</v>
      </c>
      <c r="M5753" s="10">
        <v>2.2353913630000002</v>
      </c>
      <c r="N5753" s="10">
        <v>90.490429879999994</v>
      </c>
      <c r="O5753" s="10">
        <v>112.8358028</v>
      </c>
      <c r="P5753" s="10">
        <v>82.862761320000004</v>
      </c>
      <c r="Q5753" s="11">
        <f t="shared" si="184"/>
        <v>2</v>
      </c>
      <c r="R5753" s="5">
        <v>1</v>
      </c>
      <c r="S5753" s="5">
        <v>0</v>
      </c>
      <c r="T5753" s="5">
        <v>1</v>
      </c>
      <c r="U5753" s="5">
        <v>0</v>
      </c>
      <c r="V5753" s="5">
        <v>0</v>
      </c>
      <c r="W5753" s="5">
        <v>0</v>
      </c>
      <c r="X5753" s="5">
        <v>0</v>
      </c>
      <c r="Y5753" s="5">
        <f t="shared" si="185"/>
        <v>18</v>
      </c>
      <c r="Z5753" s="5">
        <v>1</v>
      </c>
      <c r="AA5753" s="5">
        <v>1</v>
      </c>
      <c r="AB5753" s="5">
        <v>1</v>
      </c>
      <c r="AC5753" s="5">
        <v>2</v>
      </c>
      <c r="AD5753" s="5">
        <v>4</v>
      </c>
      <c r="AE5753" s="5">
        <v>1</v>
      </c>
      <c r="AF5753" s="5">
        <v>1</v>
      </c>
      <c r="AG5753" s="5">
        <v>1</v>
      </c>
      <c r="AH5753" s="5">
        <v>1</v>
      </c>
      <c r="AI5753" s="5">
        <v>2</v>
      </c>
      <c r="AJ5753" s="5">
        <v>3</v>
      </c>
      <c r="AK5753" s="5" t="s">
        <v>122</v>
      </c>
      <c r="AL5753" s="5">
        <v>3.36</v>
      </c>
      <c r="AM5753" s="7">
        <v>1.7299999999999999E-8</v>
      </c>
      <c r="AN5753" s="5" t="s">
        <v>36</v>
      </c>
      <c r="AO5753" s="5" t="s">
        <v>74</v>
      </c>
      <c r="AP5753" s="5" t="s">
        <v>75</v>
      </c>
    </row>
    <row r="5754" spans="1:42" x14ac:dyDescent="0.35">
      <c r="A5754" s="5" t="s">
        <v>5872</v>
      </c>
      <c r="B5754" s="10">
        <v>27.975376196990425</v>
      </c>
      <c r="C5754" s="5">
        <v>1</v>
      </c>
      <c r="D5754" s="5">
        <v>0</v>
      </c>
      <c r="E5754" s="10">
        <v>25.29832897</v>
      </c>
      <c r="F5754" s="10">
        <v>156.48787150000001</v>
      </c>
      <c r="G5754" s="10">
        <v>61.951696380000001</v>
      </c>
      <c r="H5754" s="10">
        <v>63.765114259999997</v>
      </c>
      <c r="I5754" s="10">
        <v>94.189329499999999</v>
      </c>
      <c r="J5754" s="10">
        <v>104.1350961</v>
      </c>
      <c r="K5754" s="10">
        <v>179.38546109999999</v>
      </c>
      <c r="L5754" s="10">
        <v>119.64058439999999</v>
      </c>
      <c r="M5754" s="10">
        <v>2.8132226089999999</v>
      </c>
      <c r="N5754" s="10">
        <v>93.137309290000005</v>
      </c>
      <c r="O5754" s="10">
        <v>105.5119479</v>
      </c>
      <c r="P5754" s="10">
        <v>73.540618929999994</v>
      </c>
      <c r="Q5754" s="11">
        <f t="shared" si="184"/>
        <v>1</v>
      </c>
      <c r="R5754" s="5">
        <v>0</v>
      </c>
      <c r="S5754" s="5">
        <v>0</v>
      </c>
      <c r="T5754" s="5">
        <v>1</v>
      </c>
      <c r="U5754" s="5">
        <v>0</v>
      </c>
      <c r="V5754" s="5">
        <v>0</v>
      </c>
      <c r="W5754" s="5">
        <v>0</v>
      </c>
      <c r="X5754" s="5">
        <v>0</v>
      </c>
      <c r="Y5754" s="5">
        <f t="shared" si="185"/>
        <v>17</v>
      </c>
      <c r="Z5754" s="5">
        <v>2</v>
      </c>
      <c r="AA5754" s="5">
        <v>1</v>
      </c>
      <c r="AB5754" s="5">
        <v>2</v>
      </c>
      <c r="AC5754" s="5">
        <v>2</v>
      </c>
      <c r="AD5754" s="5">
        <v>4</v>
      </c>
      <c r="AE5754" s="5">
        <v>1</v>
      </c>
      <c r="AF5754" s="5">
        <v>1</v>
      </c>
      <c r="AG5754" s="5">
        <v>1</v>
      </c>
      <c r="AH5754" s="5">
        <v>1</v>
      </c>
      <c r="AI5754" s="5">
        <v>1</v>
      </c>
      <c r="AJ5754" s="5">
        <v>1</v>
      </c>
      <c r="AK5754" s="5" t="s">
        <v>35</v>
      </c>
      <c r="AL5754" s="5">
        <v>2.19</v>
      </c>
      <c r="AM5754" s="7">
        <v>6.37E-6</v>
      </c>
      <c r="AN5754" s="5" t="s">
        <v>36</v>
      </c>
      <c r="AO5754" s="5" t="s">
        <v>39</v>
      </c>
      <c r="AP5754" s="5" t="s">
        <v>113</v>
      </c>
    </row>
    <row r="5755" spans="1:42" x14ac:dyDescent="0.35">
      <c r="A5755" s="5" t="s">
        <v>5873</v>
      </c>
      <c r="B5755" s="10">
        <v>45.693570451436386</v>
      </c>
      <c r="C5755" s="5">
        <v>1</v>
      </c>
      <c r="D5755" s="5">
        <v>0</v>
      </c>
      <c r="E5755" s="10">
        <v>24.82184286</v>
      </c>
      <c r="F5755" s="10">
        <v>163.19477760000001</v>
      </c>
      <c r="G5755" s="10">
        <v>66.106860940000004</v>
      </c>
      <c r="H5755" s="10">
        <v>62.60111758</v>
      </c>
      <c r="I5755" s="10">
        <v>73.874224900000002</v>
      </c>
      <c r="J5755" s="10">
        <v>116.9520045</v>
      </c>
      <c r="K5755" s="10">
        <v>147.58882929999999</v>
      </c>
      <c r="L5755" s="10">
        <v>124.8481925</v>
      </c>
      <c r="M5755" s="10">
        <v>2.3576069400000002</v>
      </c>
      <c r="N5755" s="10">
        <v>90.397693919999995</v>
      </c>
      <c r="O5755" s="10">
        <v>108.3263151</v>
      </c>
      <c r="P5755" s="10">
        <v>76.976241590000001</v>
      </c>
      <c r="Q5755" s="11">
        <f t="shared" si="184"/>
        <v>3</v>
      </c>
      <c r="R5755" s="5">
        <v>1</v>
      </c>
      <c r="S5755" s="5">
        <v>0</v>
      </c>
      <c r="T5755" s="5">
        <v>1</v>
      </c>
      <c r="U5755" s="5">
        <v>0</v>
      </c>
      <c r="V5755" s="5">
        <v>1</v>
      </c>
      <c r="W5755" s="5">
        <v>0</v>
      </c>
      <c r="X5755" s="5">
        <v>0</v>
      </c>
      <c r="Y5755" s="5">
        <f t="shared" si="185"/>
        <v>15</v>
      </c>
      <c r="Z5755" s="5">
        <v>1</v>
      </c>
      <c r="AA5755" s="5">
        <v>1</v>
      </c>
      <c r="AB5755" s="5">
        <v>1</v>
      </c>
      <c r="AC5755" s="5">
        <v>2</v>
      </c>
      <c r="AD5755" s="5">
        <v>4</v>
      </c>
      <c r="AE5755" s="5">
        <v>1</v>
      </c>
      <c r="AF5755" s="5">
        <v>1</v>
      </c>
      <c r="AG5755" s="5">
        <v>1</v>
      </c>
      <c r="AH5755" s="5">
        <v>1</v>
      </c>
      <c r="AI5755" s="5">
        <v>1</v>
      </c>
      <c r="AJ5755" s="5">
        <v>1</v>
      </c>
      <c r="AK5755" s="5" t="s">
        <v>122</v>
      </c>
      <c r="AL5755" s="5">
        <v>3.36</v>
      </c>
      <c r="AM5755" s="7">
        <v>1.6999999999999999E-9</v>
      </c>
      <c r="AN5755" s="5" t="s">
        <v>76</v>
      </c>
      <c r="AO5755" s="5" t="s">
        <v>57</v>
      </c>
      <c r="AP5755" s="5" t="s">
        <v>114</v>
      </c>
    </row>
    <row r="5756" spans="1:42" x14ac:dyDescent="0.35">
      <c r="A5756" s="5" t="s">
        <v>5874</v>
      </c>
      <c r="B5756" s="10">
        <v>44.065663474692201</v>
      </c>
      <c r="C5756" s="5">
        <v>1</v>
      </c>
      <c r="D5756" s="5">
        <v>3</v>
      </c>
      <c r="E5756" s="10">
        <v>22.335501390000001</v>
      </c>
      <c r="F5756" s="10">
        <v>164.80288569999999</v>
      </c>
      <c r="G5756" s="10">
        <v>60.663201960000002</v>
      </c>
      <c r="H5756" s="10">
        <v>70.089963690000005</v>
      </c>
      <c r="I5756" s="10">
        <v>78.434727449999997</v>
      </c>
      <c r="J5756" s="10">
        <v>115.7110933</v>
      </c>
      <c r="K5756" s="10">
        <v>150.35297869999999</v>
      </c>
      <c r="L5756" s="10">
        <v>125.5196741</v>
      </c>
      <c r="M5756" s="10">
        <v>2.1451427679999999</v>
      </c>
      <c r="N5756" s="10">
        <v>84.807608189999996</v>
      </c>
      <c r="O5756" s="10">
        <v>113.45029030000001</v>
      </c>
      <c r="P5756" s="10">
        <v>76.178098109999993</v>
      </c>
      <c r="Q5756" s="11">
        <f t="shared" si="184"/>
        <v>1</v>
      </c>
      <c r="R5756" s="5">
        <v>0</v>
      </c>
      <c r="S5756" s="5">
        <v>0</v>
      </c>
      <c r="T5756" s="5">
        <v>1</v>
      </c>
      <c r="U5756" s="5">
        <v>0</v>
      </c>
      <c r="V5756" s="5">
        <v>0</v>
      </c>
      <c r="W5756" s="5">
        <v>0</v>
      </c>
      <c r="X5756" s="5">
        <v>0</v>
      </c>
      <c r="Y5756" s="5">
        <f t="shared" si="185"/>
        <v>14</v>
      </c>
      <c r="Z5756" s="5">
        <v>1</v>
      </c>
      <c r="AA5756" s="5">
        <v>1</v>
      </c>
      <c r="AB5756" s="5">
        <v>1</v>
      </c>
      <c r="AC5756" s="5">
        <v>1</v>
      </c>
      <c r="AD5756" s="5">
        <v>4</v>
      </c>
      <c r="AE5756" s="5">
        <v>1</v>
      </c>
      <c r="AF5756" s="5">
        <v>1</v>
      </c>
      <c r="AG5756" s="5">
        <v>1</v>
      </c>
      <c r="AH5756" s="5">
        <v>1</v>
      </c>
      <c r="AI5756" s="5">
        <v>1</v>
      </c>
      <c r="AJ5756" s="5">
        <v>1</v>
      </c>
      <c r="AK5756" s="5" t="s">
        <v>122</v>
      </c>
      <c r="AL5756" s="5">
        <v>3.36</v>
      </c>
      <c r="AM5756" s="7">
        <v>2.4199999999999999E-10</v>
      </c>
      <c r="AN5756" s="5" t="s">
        <v>76</v>
      </c>
      <c r="AO5756" s="5" t="s">
        <v>37</v>
      </c>
      <c r="AP5756" s="5" t="s">
        <v>84</v>
      </c>
    </row>
    <row r="5757" spans="1:42" x14ac:dyDescent="0.35">
      <c r="A5757" s="5" t="s">
        <v>5875</v>
      </c>
      <c r="B5757" s="10">
        <v>34.648426812585498</v>
      </c>
      <c r="C5757" s="5">
        <v>1</v>
      </c>
      <c r="D5757" s="5">
        <v>0</v>
      </c>
      <c r="E5757" s="10">
        <v>30.786005899999999</v>
      </c>
      <c r="F5757" s="10">
        <v>160.1765134</v>
      </c>
      <c r="G5757" s="10">
        <v>78.986163590000004</v>
      </c>
      <c r="H5757" s="10">
        <v>69.970346939999999</v>
      </c>
      <c r="I5757" s="10">
        <v>99.442046750000003</v>
      </c>
      <c r="J5757" s="10">
        <v>105.3559302</v>
      </c>
      <c r="K5757" s="10">
        <v>141.12543719999999</v>
      </c>
      <c r="L5757" s="10">
        <v>120.0969735</v>
      </c>
      <c r="M5757" s="10">
        <v>2.016932078</v>
      </c>
      <c r="N5757" s="10">
        <v>91.004815410000006</v>
      </c>
      <c r="O5757" s="10">
        <v>106.31177820000001</v>
      </c>
      <c r="P5757" s="10">
        <v>78.803364169999995</v>
      </c>
      <c r="Q5757" s="11">
        <f t="shared" si="184"/>
        <v>3</v>
      </c>
      <c r="R5757" s="5">
        <v>1</v>
      </c>
      <c r="S5757" s="5">
        <v>0</v>
      </c>
      <c r="T5757" s="5">
        <v>1</v>
      </c>
      <c r="U5757" s="5">
        <v>1</v>
      </c>
      <c r="V5757" s="5">
        <v>0</v>
      </c>
      <c r="W5757" s="5">
        <v>0</v>
      </c>
      <c r="X5757" s="5">
        <v>0</v>
      </c>
      <c r="Y5757" s="5">
        <f t="shared" si="185"/>
        <v>16</v>
      </c>
      <c r="Z5757" s="5">
        <v>3</v>
      </c>
      <c r="AA5757" s="5">
        <v>1</v>
      </c>
      <c r="AB5757" s="5">
        <v>1</v>
      </c>
      <c r="AC5757" s="5">
        <v>1</v>
      </c>
      <c r="AD5757" s="5">
        <v>4</v>
      </c>
      <c r="AE5757" s="5">
        <v>1</v>
      </c>
      <c r="AF5757" s="5">
        <v>1</v>
      </c>
      <c r="AG5757" s="5">
        <v>1</v>
      </c>
      <c r="AH5757" s="5">
        <v>1</v>
      </c>
      <c r="AI5757" s="5">
        <v>1</v>
      </c>
      <c r="AJ5757" s="5">
        <v>1</v>
      </c>
      <c r="AK5757" s="5" t="s">
        <v>120</v>
      </c>
      <c r="AL5757" s="5">
        <v>2.19</v>
      </c>
      <c r="AM5757" s="7">
        <v>1.7700000000000001E-7</v>
      </c>
      <c r="AN5757" s="5" t="s">
        <v>36</v>
      </c>
      <c r="AO5757" s="5" t="s">
        <v>53</v>
      </c>
      <c r="AP5757" s="5" t="s">
        <v>107</v>
      </c>
    </row>
    <row r="5758" spans="1:42" x14ac:dyDescent="0.35">
      <c r="A5758" s="5" t="s">
        <v>5876</v>
      </c>
      <c r="B5758" s="10">
        <v>21.824897400820792</v>
      </c>
      <c r="C5758" s="5">
        <v>2</v>
      </c>
      <c r="D5758" s="5">
        <v>0</v>
      </c>
      <c r="E5758" s="10">
        <v>31.624213640000001</v>
      </c>
      <c r="F5758" s="10">
        <v>164.45408309999999</v>
      </c>
      <c r="G5758" s="10">
        <v>85.528145769999995</v>
      </c>
      <c r="H5758" s="10">
        <v>32.284018209999999</v>
      </c>
      <c r="I5758" s="10">
        <v>202.24439150000001</v>
      </c>
      <c r="J5758" s="10">
        <v>130.41089070000001</v>
      </c>
      <c r="K5758" s="10">
        <v>283.46447719999998</v>
      </c>
      <c r="L5758" s="10">
        <v>478.42949929999997</v>
      </c>
      <c r="M5758" s="10">
        <v>8.7803344489999997</v>
      </c>
      <c r="N5758" s="10">
        <v>109.11111150000001</v>
      </c>
      <c r="O5758" s="10">
        <v>119.5772125</v>
      </c>
      <c r="P5758" s="10">
        <v>90.934295219999996</v>
      </c>
      <c r="Q5758" s="11">
        <f t="shared" si="184"/>
        <v>6</v>
      </c>
      <c r="R5758" s="5">
        <v>1</v>
      </c>
      <c r="S5758" s="5">
        <v>1</v>
      </c>
      <c r="T5758" s="5">
        <v>1</v>
      </c>
      <c r="U5758" s="5">
        <v>1</v>
      </c>
      <c r="V5758" s="5">
        <v>1</v>
      </c>
      <c r="W5758" s="5">
        <v>0</v>
      </c>
      <c r="X5758" s="5">
        <v>1</v>
      </c>
      <c r="Y5758" s="5">
        <f t="shared" si="185"/>
        <v>33</v>
      </c>
      <c r="Z5758" s="5">
        <v>3</v>
      </c>
      <c r="AA5758" s="5">
        <v>2</v>
      </c>
      <c r="AB5758" s="5">
        <v>3</v>
      </c>
      <c r="AC5758" s="5">
        <v>4</v>
      </c>
      <c r="AD5758" s="5">
        <v>3</v>
      </c>
      <c r="AE5758" s="5">
        <v>4</v>
      </c>
      <c r="AF5758" s="5">
        <v>3</v>
      </c>
      <c r="AG5758" s="5">
        <v>4</v>
      </c>
      <c r="AH5758" s="5">
        <v>1</v>
      </c>
      <c r="AI5758" s="5">
        <v>3</v>
      </c>
      <c r="AJ5758" s="5">
        <v>3</v>
      </c>
      <c r="AK5758" s="5" t="s">
        <v>125</v>
      </c>
      <c r="AL5758" s="5">
        <v>1.02</v>
      </c>
      <c r="AM5758" s="5">
        <v>0.98015499800000006</v>
      </c>
      <c r="AN5758" s="5" t="s">
        <v>36</v>
      </c>
      <c r="AO5758" s="5" t="s">
        <v>39</v>
      </c>
      <c r="AP5758" s="5" t="s">
        <v>40</v>
      </c>
    </row>
    <row r="5759" spans="1:42" x14ac:dyDescent="0.35">
      <c r="A5759" s="5" t="s">
        <v>5877</v>
      </c>
      <c r="B5759" s="10">
        <v>36.062927496580031</v>
      </c>
      <c r="C5759" s="5">
        <v>2</v>
      </c>
      <c r="D5759" s="5">
        <v>0</v>
      </c>
      <c r="E5759" s="10">
        <v>24.76223032</v>
      </c>
      <c r="F5759" s="10">
        <v>166.4669408</v>
      </c>
      <c r="G5759" s="10">
        <v>68.619216649999998</v>
      </c>
      <c r="H5759" s="10">
        <v>32.01373899</v>
      </c>
      <c r="I5759" s="10">
        <v>200.75669869999999</v>
      </c>
      <c r="J5759" s="10">
        <v>139.34251789999999</v>
      </c>
      <c r="K5759" s="10">
        <v>297.41826600000002</v>
      </c>
      <c r="L5759" s="10">
        <v>464.97722199999998</v>
      </c>
      <c r="M5759" s="10">
        <v>9.2903320709999999</v>
      </c>
      <c r="N5759" s="10">
        <v>112.81361560000001</v>
      </c>
      <c r="O5759" s="10">
        <v>129.5656764</v>
      </c>
      <c r="P5759" s="10">
        <v>84.67337698</v>
      </c>
      <c r="Q5759" s="11">
        <f t="shared" si="184"/>
        <v>5</v>
      </c>
      <c r="R5759" s="5">
        <v>1</v>
      </c>
      <c r="S5759" s="5">
        <v>0</v>
      </c>
      <c r="T5759" s="5">
        <v>1</v>
      </c>
      <c r="U5759" s="5">
        <v>0</v>
      </c>
      <c r="V5759" s="5">
        <v>1</v>
      </c>
      <c r="W5759" s="5">
        <v>1</v>
      </c>
      <c r="X5759" s="5">
        <v>1</v>
      </c>
      <c r="Y5759" s="5">
        <f t="shared" si="185"/>
        <v>34</v>
      </c>
      <c r="Z5759" s="5">
        <v>1</v>
      </c>
      <c r="AA5759" s="5">
        <v>3</v>
      </c>
      <c r="AB5759" s="5">
        <v>4</v>
      </c>
      <c r="AC5759" s="5">
        <v>4</v>
      </c>
      <c r="AD5759" s="5">
        <v>3</v>
      </c>
      <c r="AE5759" s="5">
        <v>4</v>
      </c>
      <c r="AF5759" s="5">
        <v>3</v>
      </c>
      <c r="AG5759" s="5">
        <v>4</v>
      </c>
      <c r="AH5759" s="5">
        <v>3</v>
      </c>
      <c r="AI5759" s="5">
        <v>2</v>
      </c>
      <c r="AJ5759" s="5">
        <v>3</v>
      </c>
      <c r="AK5759" s="5" t="s">
        <v>127</v>
      </c>
      <c r="AL5759" s="5">
        <v>1.02</v>
      </c>
      <c r="AM5759" s="5">
        <v>0.88094338900000002</v>
      </c>
      <c r="AN5759" s="5" t="s">
        <v>43</v>
      </c>
      <c r="AO5759" s="5" t="s">
        <v>72</v>
      </c>
      <c r="AP5759" s="5" t="s">
        <v>104</v>
      </c>
    </row>
    <row r="5760" spans="1:42" x14ac:dyDescent="0.35">
      <c r="A5760" s="5" t="s">
        <v>5878</v>
      </c>
      <c r="B5760" s="10">
        <v>36.202462380300958</v>
      </c>
      <c r="C5760" s="5">
        <v>1</v>
      </c>
      <c r="D5760" s="5">
        <v>0</v>
      </c>
      <c r="E5760" s="10">
        <v>30.849848139999999</v>
      </c>
      <c r="F5760" s="10">
        <v>163.42790579999999</v>
      </c>
      <c r="G5760" s="10">
        <v>82.395873429999995</v>
      </c>
      <c r="H5760" s="10">
        <v>61.915373639999999</v>
      </c>
      <c r="I5760" s="10">
        <v>93.386708459999994</v>
      </c>
      <c r="J5760" s="10">
        <v>111.18473400000001</v>
      </c>
      <c r="K5760" s="10">
        <v>145.1464101</v>
      </c>
      <c r="L5760" s="10">
        <v>117.21172799999999</v>
      </c>
      <c r="M5760" s="10">
        <v>2.3442709239999999</v>
      </c>
      <c r="N5760" s="10">
        <v>90.391373830000006</v>
      </c>
      <c r="O5760" s="10">
        <v>116.42112210000001</v>
      </c>
      <c r="P5760" s="10">
        <v>79.106639939999994</v>
      </c>
      <c r="Q5760" s="11">
        <f t="shared" si="184"/>
        <v>1</v>
      </c>
      <c r="R5760" s="5">
        <v>0</v>
      </c>
      <c r="S5760" s="5">
        <v>0</v>
      </c>
      <c r="T5760" s="5">
        <v>1</v>
      </c>
      <c r="U5760" s="5">
        <v>0</v>
      </c>
      <c r="V5760" s="5">
        <v>0</v>
      </c>
      <c r="W5760" s="5">
        <v>0</v>
      </c>
      <c r="X5760" s="5">
        <v>0</v>
      </c>
      <c r="Y5760" s="5">
        <f t="shared" si="185"/>
        <v>17</v>
      </c>
      <c r="Z5760" s="5">
        <v>3</v>
      </c>
      <c r="AA5760" s="5">
        <v>1</v>
      </c>
      <c r="AB5760" s="5">
        <v>1</v>
      </c>
      <c r="AC5760" s="5">
        <v>2</v>
      </c>
      <c r="AD5760" s="5">
        <v>4</v>
      </c>
      <c r="AE5760" s="5">
        <v>1</v>
      </c>
      <c r="AF5760" s="5">
        <v>1</v>
      </c>
      <c r="AG5760" s="5">
        <v>1</v>
      </c>
      <c r="AH5760" s="5">
        <v>1</v>
      </c>
      <c r="AI5760" s="5">
        <v>1</v>
      </c>
      <c r="AJ5760" s="5">
        <v>1</v>
      </c>
      <c r="AK5760" s="5" t="s">
        <v>120</v>
      </c>
      <c r="AL5760" s="5">
        <v>2.19</v>
      </c>
      <c r="AM5760" s="7">
        <v>4.3699999999999997E-6</v>
      </c>
      <c r="AN5760" s="5" t="s">
        <v>36</v>
      </c>
      <c r="AO5760" s="5" t="s">
        <v>47</v>
      </c>
      <c r="AP5760" s="5" t="s">
        <v>103</v>
      </c>
    </row>
    <row r="5761" spans="1:42" x14ac:dyDescent="0.35">
      <c r="A5761" s="5" t="s">
        <v>5879</v>
      </c>
      <c r="B5761" s="10">
        <v>24.347469220246239</v>
      </c>
      <c r="C5761" s="5">
        <v>2</v>
      </c>
      <c r="D5761" s="5">
        <v>0</v>
      </c>
      <c r="E5761" s="10">
        <v>22.985215440000001</v>
      </c>
      <c r="F5761" s="10">
        <v>171.274787</v>
      </c>
      <c r="G5761" s="10">
        <v>67.427250560000004</v>
      </c>
      <c r="H5761" s="10">
        <v>71.694980419999993</v>
      </c>
      <c r="I5761" s="10">
        <v>84.76108164</v>
      </c>
      <c r="J5761" s="10">
        <v>116.3108483</v>
      </c>
      <c r="K5761" s="10">
        <v>153.04496929999999</v>
      </c>
      <c r="L5761" s="10">
        <v>121.54711570000001</v>
      </c>
      <c r="M5761" s="10">
        <v>2.1346678450000001</v>
      </c>
      <c r="N5761" s="10">
        <v>89.06875977</v>
      </c>
      <c r="O5761" s="10">
        <v>103.3599397</v>
      </c>
      <c r="P5761" s="10">
        <v>81.292886229999993</v>
      </c>
      <c r="Q5761" s="11">
        <f t="shared" si="184"/>
        <v>1</v>
      </c>
      <c r="R5761" s="5">
        <v>0</v>
      </c>
      <c r="S5761" s="5">
        <v>0</v>
      </c>
      <c r="T5761" s="5">
        <v>1</v>
      </c>
      <c r="U5761" s="5">
        <v>0</v>
      </c>
      <c r="V5761" s="5">
        <v>0</v>
      </c>
      <c r="W5761" s="5">
        <v>0</v>
      </c>
      <c r="X5761" s="5">
        <v>0</v>
      </c>
      <c r="Y5761" s="5">
        <f t="shared" si="185"/>
        <v>17</v>
      </c>
      <c r="Z5761" s="5">
        <v>1</v>
      </c>
      <c r="AA5761" s="5">
        <v>1</v>
      </c>
      <c r="AB5761" s="5">
        <v>1</v>
      </c>
      <c r="AC5761" s="5">
        <v>1</v>
      </c>
      <c r="AD5761" s="5">
        <v>4</v>
      </c>
      <c r="AE5761" s="5">
        <v>1</v>
      </c>
      <c r="AF5761" s="5">
        <v>1</v>
      </c>
      <c r="AG5761" s="5">
        <v>1</v>
      </c>
      <c r="AH5761" s="5">
        <v>1</v>
      </c>
      <c r="AI5761" s="5">
        <v>2</v>
      </c>
      <c r="AJ5761" s="5">
        <v>3</v>
      </c>
      <c r="AK5761" s="5" t="s">
        <v>119</v>
      </c>
      <c r="AL5761" s="5">
        <v>1.02</v>
      </c>
      <c r="AM5761" s="7">
        <v>1.13E-9</v>
      </c>
      <c r="AN5761" s="5" t="s">
        <v>36</v>
      </c>
      <c r="AO5761" s="5" t="s">
        <v>55</v>
      </c>
      <c r="AP5761" s="5" t="s">
        <v>62</v>
      </c>
    </row>
    <row r="5762" spans="1:42" x14ac:dyDescent="0.35">
      <c r="A5762" s="5" t="s">
        <v>5880</v>
      </c>
      <c r="B5762" s="10">
        <v>21.545827633378934</v>
      </c>
      <c r="C5762" s="5">
        <v>2</v>
      </c>
      <c r="D5762" s="5">
        <v>1</v>
      </c>
      <c r="E5762" s="10">
        <v>27.347687740000001</v>
      </c>
      <c r="F5762" s="10">
        <v>170.52721349999999</v>
      </c>
      <c r="G5762" s="10">
        <v>79.525792100000004</v>
      </c>
      <c r="H5762" s="10">
        <v>37.201498819999998</v>
      </c>
      <c r="I5762" s="10">
        <v>201.53194450000001</v>
      </c>
      <c r="J5762" s="10">
        <v>132.4553976</v>
      </c>
      <c r="K5762" s="10">
        <v>285.77481540000002</v>
      </c>
      <c r="L5762" s="10">
        <v>478.4248695</v>
      </c>
      <c r="M5762" s="10">
        <v>7.6818091849999997</v>
      </c>
      <c r="N5762" s="10">
        <v>108.9382726</v>
      </c>
      <c r="O5762" s="10">
        <v>121.2660989</v>
      </c>
      <c r="P5762" s="10">
        <v>89.434121750000003</v>
      </c>
      <c r="Q5762" s="11">
        <f t="shared" si="184"/>
        <v>4</v>
      </c>
      <c r="R5762" s="5">
        <v>1</v>
      </c>
      <c r="S5762" s="5">
        <v>1</v>
      </c>
      <c r="T5762" s="5">
        <v>0</v>
      </c>
      <c r="U5762" s="5">
        <v>0</v>
      </c>
      <c r="V5762" s="5">
        <v>0</v>
      </c>
      <c r="W5762" s="5">
        <v>1</v>
      </c>
      <c r="X5762" s="5">
        <v>1</v>
      </c>
      <c r="Y5762" s="5">
        <f t="shared" si="185"/>
        <v>33</v>
      </c>
      <c r="Z5762" s="5">
        <v>2</v>
      </c>
      <c r="AA5762" s="5">
        <v>2</v>
      </c>
      <c r="AB5762" s="5">
        <v>3</v>
      </c>
      <c r="AC5762" s="5">
        <v>4</v>
      </c>
      <c r="AD5762" s="5">
        <v>3</v>
      </c>
      <c r="AE5762" s="5">
        <v>4</v>
      </c>
      <c r="AF5762" s="5">
        <v>3</v>
      </c>
      <c r="AG5762" s="5">
        <v>4</v>
      </c>
      <c r="AH5762" s="5">
        <v>2</v>
      </c>
      <c r="AI5762" s="5">
        <v>3</v>
      </c>
      <c r="AJ5762" s="5">
        <v>3</v>
      </c>
      <c r="AK5762" s="5" t="s">
        <v>125</v>
      </c>
      <c r="AL5762" s="5">
        <v>1.02</v>
      </c>
      <c r="AM5762" s="5">
        <v>0.70742682999999995</v>
      </c>
      <c r="AN5762" s="5" t="s">
        <v>36</v>
      </c>
      <c r="AO5762" s="5" t="s">
        <v>66</v>
      </c>
      <c r="AP5762" s="5" t="s">
        <v>67</v>
      </c>
    </row>
    <row r="5763" spans="1:42" x14ac:dyDescent="0.35">
      <c r="A5763" s="5" t="s">
        <v>5881</v>
      </c>
      <c r="B5763" s="10">
        <v>36.19699042407661</v>
      </c>
      <c r="C5763" s="5">
        <v>1</v>
      </c>
      <c r="D5763" s="5">
        <v>0</v>
      </c>
      <c r="E5763" s="10">
        <v>23.40143453</v>
      </c>
      <c r="F5763" s="10">
        <v>163.20492830000001</v>
      </c>
      <c r="G5763" s="10">
        <v>62.331706769999997</v>
      </c>
      <c r="H5763" s="10">
        <v>61.30702557</v>
      </c>
      <c r="I5763" s="10">
        <v>99.089478600000007</v>
      </c>
      <c r="J5763" s="10">
        <v>112.97925720000001</v>
      </c>
      <c r="K5763" s="10">
        <v>147.28274010000001</v>
      </c>
      <c r="L5763" s="10">
        <v>119.5639278</v>
      </c>
      <c r="M5763" s="10">
        <v>2.4023794789999999</v>
      </c>
      <c r="N5763" s="10">
        <v>87.718284170000004</v>
      </c>
      <c r="O5763" s="10">
        <v>104.855181</v>
      </c>
      <c r="P5763" s="10">
        <v>74.817403819999996</v>
      </c>
      <c r="Q5763" s="11">
        <f t="shared" si="184"/>
        <v>1</v>
      </c>
      <c r="R5763" s="5">
        <v>0</v>
      </c>
      <c r="S5763" s="5">
        <v>0</v>
      </c>
      <c r="T5763" s="5">
        <v>1</v>
      </c>
      <c r="U5763" s="5">
        <v>0</v>
      </c>
      <c r="V5763" s="5">
        <v>0</v>
      </c>
      <c r="W5763" s="5">
        <v>0</v>
      </c>
      <c r="X5763" s="5">
        <v>0</v>
      </c>
      <c r="Y5763" s="5">
        <f t="shared" si="185"/>
        <v>15</v>
      </c>
      <c r="Z5763" s="5">
        <v>1</v>
      </c>
      <c r="AA5763" s="5">
        <v>1</v>
      </c>
      <c r="AB5763" s="5">
        <v>1</v>
      </c>
      <c r="AC5763" s="5">
        <v>2</v>
      </c>
      <c r="AD5763" s="5">
        <v>4</v>
      </c>
      <c r="AE5763" s="5">
        <v>1</v>
      </c>
      <c r="AF5763" s="5">
        <v>1</v>
      </c>
      <c r="AG5763" s="5">
        <v>1</v>
      </c>
      <c r="AH5763" s="5">
        <v>1</v>
      </c>
      <c r="AI5763" s="5">
        <v>1</v>
      </c>
      <c r="AJ5763" s="5">
        <v>1</v>
      </c>
      <c r="AK5763" s="5" t="s">
        <v>120</v>
      </c>
      <c r="AL5763" s="5">
        <v>2.19</v>
      </c>
      <c r="AM5763" s="7">
        <v>2.57E-9</v>
      </c>
      <c r="AN5763" s="5" t="s">
        <v>36</v>
      </c>
      <c r="AO5763" s="5" t="s">
        <v>74</v>
      </c>
      <c r="AP5763" s="5" t="s">
        <v>75</v>
      </c>
    </row>
    <row r="5764" spans="1:42" x14ac:dyDescent="0.35">
      <c r="A5764" s="5" t="s">
        <v>5882</v>
      </c>
      <c r="B5764" s="10">
        <v>31.543091655266757</v>
      </c>
      <c r="C5764" s="5">
        <v>1</v>
      </c>
      <c r="D5764" s="5">
        <v>0</v>
      </c>
      <c r="E5764" s="10">
        <v>25.74401542</v>
      </c>
      <c r="F5764" s="10">
        <v>167.2431545</v>
      </c>
      <c r="G5764" s="10">
        <v>72.006713230000003</v>
      </c>
      <c r="H5764" s="10">
        <v>64.032711160000005</v>
      </c>
      <c r="I5764" s="10">
        <v>92.492644560000002</v>
      </c>
      <c r="J5764" s="10">
        <v>109.2854391</v>
      </c>
      <c r="K5764" s="10">
        <v>148.5776419</v>
      </c>
      <c r="L5764" s="10">
        <v>124.5651312</v>
      </c>
      <c r="M5764" s="10">
        <v>2.320339701</v>
      </c>
      <c r="N5764" s="10">
        <v>89.892419279999999</v>
      </c>
      <c r="O5764" s="10">
        <v>109.69472829999999</v>
      </c>
      <c r="P5764" s="10">
        <v>87.617295679999998</v>
      </c>
      <c r="Q5764" s="11">
        <f t="shared" si="184"/>
        <v>1</v>
      </c>
      <c r="R5764" s="5">
        <v>0</v>
      </c>
      <c r="S5764" s="5">
        <v>0</v>
      </c>
      <c r="T5764" s="5">
        <v>0</v>
      </c>
      <c r="U5764" s="5">
        <v>0</v>
      </c>
      <c r="V5764" s="5">
        <v>0</v>
      </c>
      <c r="W5764" s="5">
        <v>1</v>
      </c>
      <c r="X5764" s="5">
        <v>0</v>
      </c>
      <c r="Y5764" s="5">
        <f t="shared" si="185"/>
        <v>19</v>
      </c>
      <c r="Z5764" s="5">
        <v>2</v>
      </c>
      <c r="AA5764" s="5">
        <v>1</v>
      </c>
      <c r="AB5764" s="5">
        <v>1</v>
      </c>
      <c r="AC5764" s="5">
        <v>2</v>
      </c>
      <c r="AD5764" s="5">
        <v>4</v>
      </c>
      <c r="AE5764" s="5">
        <v>1</v>
      </c>
      <c r="AF5764" s="5">
        <v>1</v>
      </c>
      <c r="AG5764" s="5">
        <v>1</v>
      </c>
      <c r="AH5764" s="5">
        <v>1</v>
      </c>
      <c r="AI5764" s="5">
        <v>2</v>
      </c>
      <c r="AJ5764" s="5">
        <v>3</v>
      </c>
      <c r="AK5764" s="5" t="s">
        <v>120</v>
      </c>
      <c r="AL5764" s="5">
        <v>2.19</v>
      </c>
      <c r="AM5764" s="7">
        <v>4.5000000000000001E-6</v>
      </c>
      <c r="AN5764" s="5" t="s">
        <v>36</v>
      </c>
      <c r="AO5764" s="5" t="s">
        <v>39</v>
      </c>
      <c r="AP5764" s="5" t="s">
        <v>60</v>
      </c>
    </row>
    <row r="5765" spans="1:42" x14ac:dyDescent="0.35">
      <c r="A5765" s="5" t="s">
        <v>5883</v>
      </c>
      <c r="B5765" s="10">
        <v>25.097127222982216</v>
      </c>
      <c r="C5765" s="5">
        <v>2</v>
      </c>
      <c r="D5765" s="5">
        <v>0</v>
      </c>
      <c r="E5765" s="10">
        <v>28.855139739999998</v>
      </c>
      <c r="F5765" s="10">
        <v>169.2727596</v>
      </c>
      <c r="G5765" s="10">
        <v>82.679402760000002</v>
      </c>
      <c r="H5765" s="10">
        <v>37.27821934</v>
      </c>
      <c r="I5765" s="10">
        <v>198.6243059</v>
      </c>
      <c r="J5765" s="10">
        <v>127.37219260000001</v>
      </c>
      <c r="K5765" s="10">
        <v>285.88321760000002</v>
      </c>
      <c r="L5765" s="10">
        <v>483.26862499999999</v>
      </c>
      <c r="M5765" s="10">
        <v>7.6689075459999998</v>
      </c>
      <c r="N5765" s="10">
        <v>109.3065557</v>
      </c>
      <c r="O5765" s="10">
        <v>117.1368925</v>
      </c>
      <c r="P5765" s="10">
        <v>89.094668589999998</v>
      </c>
      <c r="Q5765" s="11">
        <f t="shared" si="184"/>
        <v>7</v>
      </c>
      <c r="R5765" s="5">
        <v>1</v>
      </c>
      <c r="S5765" s="5">
        <v>1</v>
      </c>
      <c r="T5765" s="5">
        <v>1</v>
      </c>
      <c r="U5765" s="5">
        <v>1</v>
      </c>
      <c r="V5765" s="5">
        <v>1</v>
      </c>
      <c r="W5765" s="5">
        <v>1</v>
      </c>
      <c r="X5765" s="5">
        <v>1</v>
      </c>
      <c r="Y5765" s="5">
        <f t="shared" si="185"/>
        <v>33</v>
      </c>
      <c r="Z5765" s="5">
        <v>2</v>
      </c>
      <c r="AA5765" s="5">
        <v>2</v>
      </c>
      <c r="AB5765" s="5">
        <v>3</v>
      </c>
      <c r="AC5765" s="5">
        <v>4</v>
      </c>
      <c r="AD5765" s="5">
        <v>4</v>
      </c>
      <c r="AE5765" s="5">
        <v>4</v>
      </c>
      <c r="AF5765" s="5">
        <v>3</v>
      </c>
      <c r="AG5765" s="5">
        <v>4</v>
      </c>
      <c r="AH5765" s="5">
        <v>1</v>
      </c>
      <c r="AI5765" s="5">
        <v>3</v>
      </c>
      <c r="AJ5765" s="5">
        <v>3</v>
      </c>
      <c r="AK5765" s="5" t="s">
        <v>125</v>
      </c>
      <c r="AL5765" s="5">
        <v>1.02</v>
      </c>
      <c r="AM5765" s="5">
        <v>0.71713714799999995</v>
      </c>
      <c r="AN5765" s="5" t="s">
        <v>36</v>
      </c>
      <c r="AO5765" s="5" t="s">
        <v>41</v>
      </c>
      <c r="AP5765" s="5" t="s">
        <v>91</v>
      </c>
    </row>
    <row r="5766" spans="1:42" x14ac:dyDescent="0.35">
      <c r="A5766" s="5" t="s">
        <v>5884</v>
      </c>
      <c r="B5766" s="10">
        <v>51.917920656634749</v>
      </c>
      <c r="C5766" s="5">
        <v>2</v>
      </c>
      <c r="D5766" s="5">
        <v>3</v>
      </c>
      <c r="E5766" s="10">
        <v>27.295656090000001</v>
      </c>
      <c r="F5766" s="10">
        <v>168.2139305</v>
      </c>
      <c r="G5766" s="10">
        <v>77.235587589999994</v>
      </c>
      <c r="H5766" s="10">
        <v>63.658659710000002</v>
      </c>
      <c r="I5766" s="10">
        <v>118.619646</v>
      </c>
      <c r="J5766" s="10">
        <v>110.7222826</v>
      </c>
      <c r="K5766" s="10">
        <v>144.15858019999999</v>
      </c>
      <c r="L5766" s="10">
        <v>122.69000320000001</v>
      </c>
      <c r="M5766" s="10">
        <v>2.264555691</v>
      </c>
      <c r="N5766" s="10">
        <v>86.556757000000005</v>
      </c>
      <c r="O5766" s="10">
        <v>106.64550319999999</v>
      </c>
      <c r="P5766" s="10">
        <v>78.762135310000005</v>
      </c>
      <c r="Q5766" s="11">
        <f t="shared" si="184"/>
        <v>3</v>
      </c>
      <c r="R5766" s="5">
        <v>1</v>
      </c>
      <c r="S5766" s="5">
        <v>0</v>
      </c>
      <c r="T5766" s="5">
        <v>1</v>
      </c>
      <c r="U5766" s="5">
        <v>0</v>
      </c>
      <c r="V5766" s="5">
        <v>1</v>
      </c>
      <c r="W5766" s="5">
        <v>0</v>
      </c>
      <c r="X5766" s="5">
        <v>0</v>
      </c>
      <c r="Y5766" s="5">
        <f t="shared" si="185"/>
        <v>16</v>
      </c>
      <c r="Z5766" s="5">
        <v>2</v>
      </c>
      <c r="AA5766" s="5">
        <v>1</v>
      </c>
      <c r="AB5766" s="5">
        <v>1</v>
      </c>
      <c r="AC5766" s="5">
        <v>2</v>
      </c>
      <c r="AD5766" s="5">
        <v>4</v>
      </c>
      <c r="AE5766" s="5">
        <v>1</v>
      </c>
      <c r="AF5766" s="5">
        <v>1</v>
      </c>
      <c r="AG5766" s="5">
        <v>1</v>
      </c>
      <c r="AH5766" s="5">
        <v>1</v>
      </c>
      <c r="AI5766" s="5">
        <v>1</v>
      </c>
      <c r="AJ5766" s="5">
        <v>1</v>
      </c>
      <c r="AK5766" s="5" t="s">
        <v>123</v>
      </c>
      <c r="AL5766" s="5">
        <v>2.15</v>
      </c>
      <c r="AM5766" s="7">
        <v>2.3400000000000001E-8</v>
      </c>
      <c r="AN5766" s="5" t="s">
        <v>49</v>
      </c>
      <c r="AO5766" s="5" t="s">
        <v>47</v>
      </c>
      <c r="AP5766" s="5" t="s">
        <v>70</v>
      </c>
    </row>
    <row r="5767" spans="1:42" x14ac:dyDescent="0.35">
      <c r="A5767" s="5" t="s">
        <v>5885</v>
      </c>
      <c r="B5767" s="10">
        <v>45.474692202462379</v>
      </c>
      <c r="C5767" s="5">
        <v>1</v>
      </c>
      <c r="D5767" s="5">
        <v>0</v>
      </c>
      <c r="E5767" s="10">
        <v>27.49841545</v>
      </c>
      <c r="F5767" s="10">
        <v>163.3593578</v>
      </c>
      <c r="G5767" s="10">
        <v>73.383040840000007</v>
      </c>
      <c r="H5767" s="10">
        <v>65.654989929999999</v>
      </c>
      <c r="I5767" s="10">
        <v>69.893894750000001</v>
      </c>
      <c r="J5767" s="10">
        <v>116.1365509</v>
      </c>
      <c r="K5767" s="10">
        <v>154.16995360000001</v>
      </c>
      <c r="L5767" s="10">
        <v>119.8084928</v>
      </c>
      <c r="M5767" s="10">
        <v>2.3481833409999999</v>
      </c>
      <c r="N5767" s="10">
        <v>86.203305630000003</v>
      </c>
      <c r="O5767" s="10">
        <v>110.79955529999999</v>
      </c>
      <c r="P5767" s="10">
        <v>83.765187670000003</v>
      </c>
      <c r="Q5767" s="11">
        <f t="shared" si="184"/>
        <v>2</v>
      </c>
      <c r="R5767" s="5">
        <v>1</v>
      </c>
      <c r="S5767" s="5">
        <v>0</v>
      </c>
      <c r="T5767" s="5">
        <v>1</v>
      </c>
      <c r="U5767" s="5">
        <v>0</v>
      </c>
      <c r="V5767" s="5">
        <v>0</v>
      </c>
      <c r="W5767" s="5">
        <v>0</v>
      </c>
      <c r="X5767" s="5">
        <v>0</v>
      </c>
      <c r="Y5767" s="5">
        <f t="shared" si="185"/>
        <v>18</v>
      </c>
      <c r="Z5767" s="5">
        <v>2</v>
      </c>
      <c r="AA5767" s="5">
        <v>1</v>
      </c>
      <c r="AB5767" s="5">
        <v>1</v>
      </c>
      <c r="AC5767" s="5">
        <v>1</v>
      </c>
      <c r="AD5767" s="5">
        <v>4</v>
      </c>
      <c r="AE5767" s="5">
        <v>1</v>
      </c>
      <c r="AF5767" s="5">
        <v>1</v>
      </c>
      <c r="AG5767" s="5">
        <v>1</v>
      </c>
      <c r="AH5767" s="5">
        <v>1</v>
      </c>
      <c r="AI5767" s="5">
        <v>2</v>
      </c>
      <c r="AJ5767" s="5">
        <v>3</v>
      </c>
      <c r="AK5767" s="5" t="s">
        <v>122</v>
      </c>
      <c r="AL5767" s="5">
        <v>3.36</v>
      </c>
      <c r="AM5767" s="7">
        <v>5.6799999999999999E-8</v>
      </c>
      <c r="AN5767" s="5" t="s">
        <v>36</v>
      </c>
      <c r="AO5767" s="5" t="s">
        <v>55</v>
      </c>
      <c r="AP5767" s="5" t="s">
        <v>56</v>
      </c>
    </row>
    <row r="5768" spans="1:42" x14ac:dyDescent="0.35">
      <c r="A5768" s="5" t="s">
        <v>5886</v>
      </c>
      <c r="B5768" s="10">
        <v>21.192886456908344</v>
      </c>
      <c r="C5768" s="5">
        <v>2</v>
      </c>
      <c r="D5768" s="5">
        <v>0</v>
      </c>
      <c r="E5768" s="10">
        <v>24.135823429999999</v>
      </c>
      <c r="F5768" s="10">
        <v>173.1522779</v>
      </c>
      <c r="G5768" s="10">
        <v>72.363329070000006</v>
      </c>
      <c r="H5768" s="10">
        <v>77.657704370000005</v>
      </c>
      <c r="I5768" s="10">
        <v>88.031016370000003</v>
      </c>
      <c r="J5768" s="10">
        <v>107.7453613</v>
      </c>
      <c r="K5768" s="10">
        <v>154.16967769999999</v>
      </c>
      <c r="L5768" s="10">
        <v>117.7708169</v>
      </c>
      <c r="M5768" s="10">
        <v>1.985246396</v>
      </c>
      <c r="N5768" s="10">
        <v>96.825885830000004</v>
      </c>
      <c r="O5768" s="10">
        <v>114.22901090000001</v>
      </c>
      <c r="P5768" s="10">
        <v>76.669328309999997</v>
      </c>
      <c r="Q5768" s="11">
        <f t="shared" si="184"/>
        <v>0</v>
      </c>
      <c r="R5768" s="5">
        <v>0</v>
      </c>
      <c r="S5768" s="5">
        <v>0</v>
      </c>
      <c r="T5768" s="5">
        <v>0</v>
      </c>
      <c r="U5768" s="5">
        <v>0</v>
      </c>
      <c r="V5768" s="5">
        <v>0</v>
      </c>
      <c r="W5768" s="5">
        <v>0</v>
      </c>
      <c r="X5768" s="5">
        <v>0</v>
      </c>
      <c r="Y5768" s="5">
        <f t="shared" si="185"/>
        <v>14</v>
      </c>
      <c r="Z5768" s="5">
        <v>1</v>
      </c>
      <c r="AA5768" s="5">
        <v>1</v>
      </c>
      <c r="AB5768" s="5">
        <v>1</v>
      </c>
      <c r="AC5768" s="5">
        <v>1</v>
      </c>
      <c r="AD5768" s="5">
        <v>4</v>
      </c>
      <c r="AE5768" s="5">
        <v>1</v>
      </c>
      <c r="AF5768" s="5">
        <v>1</v>
      </c>
      <c r="AG5768" s="5">
        <v>1</v>
      </c>
      <c r="AH5768" s="5">
        <v>1</v>
      </c>
      <c r="AI5768" s="5">
        <v>1</v>
      </c>
      <c r="AJ5768" s="5">
        <v>1</v>
      </c>
      <c r="AK5768" s="5" t="s">
        <v>119</v>
      </c>
      <c r="AL5768" s="5">
        <v>1.02</v>
      </c>
      <c r="AM5768" s="7">
        <v>1.1899999999999999E-7</v>
      </c>
      <c r="AN5768" s="5" t="s">
        <v>36</v>
      </c>
      <c r="AO5768" s="5" t="s">
        <v>66</v>
      </c>
      <c r="AP5768" s="5" t="s">
        <v>106</v>
      </c>
    </row>
    <row r="5769" spans="1:42" x14ac:dyDescent="0.35">
      <c r="A5769" s="5" t="s">
        <v>5887</v>
      </c>
      <c r="B5769" s="10">
        <v>28.50341997264022</v>
      </c>
      <c r="C5769" s="5">
        <v>1</v>
      </c>
      <c r="D5769" s="5">
        <v>1</v>
      </c>
      <c r="E5769" s="10">
        <v>31.835566450000002</v>
      </c>
      <c r="F5769" s="10">
        <v>165.15741600000001</v>
      </c>
      <c r="G5769" s="10">
        <v>86.837785640000007</v>
      </c>
      <c r="H5769" s="10">
        <v>34.366102269999999</v>
      </c>
      <c r="I5769" s="10">
        <v>197.5754183</v>
      </c>
      <c r="J5769" s="10">
        <v>131.30983979999999</v>
      </c>
      <c r="K5769" s="10">
        <v>286.17019879999998</v>
      </c>
      <c r="L5769" s="10">
        <v>481.01010739999998</v>
      </c>
      <c r="M5769" s="10">
        <v>8.3271066519999994</v>
      </c>
      <c r="N5769" s="10">
        <v>110.41896010000001</v>
      </c>
      <c r="O5769" s="10">
        <v>127.7810779</v>
      </c>
      <c r="P5769" s="10">
        <v>93.079755550000002</v>
      </c>
      <c r="Q5769" s="11">
        <f t="shared" si="184"/>
        <v>4</v>
      </c>
      <c r="R5769" s="5">
        <v>1</v>
      </c>
      <c r="S5769" s="5">
        <v>0</v>
      </c>
      <c r="T5769" s="5">
        <v>1</v>
      </c>
      <c r="U5769" s="5">
        <v>0</v>
      </c>
      <c r="V5769" s="5">
        <v>1</v>
      </c>
      <c r="W5769" s="5">
        <v>0</v>
      </c>
      <c r="X5769" s="5">
        <v>1</v>
      </c>
      <c r="Y5769" s="5">
        <f t="shared" si="185"/>
        <v>35</v>
      </c>
      <c r="Z5769" s="5">
        <v>3</v>
      </c>
      <c r="AA5769" s="5">
        <v>3</v>
      </c>
      <c r="AB5769" s="5">
        <v>3</v>
      </c>
      <c r="AC5769" s="5">
        <v>4</v>
      </c>
      <c r="AD5769" s="5">
        <v>3</v>
      </c>
      <c r="AE5769" s="5">
        <v>4</v>
      </c>
      <c r="AF5769" s="5">
        <v>3</v>
      </c>
      <c r="AG5769" s="5">
        <v>4</v>
      </c>
      <c r="AH5769" s="5">
        <v>2</v>
      </c>
      <c r="AI5769" s="5">
        <v>3</v>
      </c>
      <c r="AJ5769" s="5">
        <v>3</v>
      </c>
      <c r="AK5769" s="5" t="s">
        <v>124</v>
      </c>
      <c r="AL5769" s="5">
        <v>2.19</v>
      </c>
      <c r="AM5769" s="5">
        <v>0.99799221299999996</v>
      </c>
      <c r="AN5769" s="5" t="s">
        <v>36</v>
      </c>
      <c r="AO5769" s="5" t="s">
        <v>41</v>
      </c>
      <c r="AP5769" s="5" t="s">
        <v>91</v>
      </c>
    </row>
    <row r="5770" spans="1:42" x14ac:dyDescent="0.35">
      <c r="A5770" s="5" t="s">
        <v>5888</v>
      </c>
      <c r="B5770" s="10">
        <v>46.528043775649792</v>
      </c>
      <c r="C5770" s="5">
        <v>1</v>
      </c>
      <c r="D5770" s="5">
        <v>1</v>
      </c>
      <c r="E5770" s="10">
        <v>21.664700360000001</v>
      </c>
      <c r="F5770" s="10">
        <v>160.0853534</v>
      </c>
      <c r="G5770" s="10">
        <v>55.520821679999997</v>
      </c>
      <c r="H5770" s="10">
        <v>63.491244450000003</v>
      </c>
      <c r="I5770" s="10">
        <v>75.818956799999995</v>
      </c>
      <c r="J5770" s="10">
        <v>122.92126519999999</v>
      </c>
      <c r="K5770" s="10">
        <v>148.3397788</v>
      </c>
      <c r="L5770" s="10">
        <v>118.5270405</v>
      </c>
      <c r="M5770" s="10">
        <v>2.3363816549999998</v>
      </c>
      <c r="N5770" s="10">
        <v>91.187308250000001</v>
      </c>
      <c r="O5770" s="10">
        <v>103.84025699999999</v>
      </c>
      <c r="P5770" s="10">
        <v>79.621348170000005</v>
      </c>
      <c r="Q5770" s="11">
        <f t="shared" ref="Q5770:Q5833" si="186">SUM(R5770:X5770)</f>
        <v>3</v>
      </c>
      <c r="R5770" s="5">
        <v>1</v>
      </c>
      <c r="S5770" s="5">
        <v>0</v>
      </c>
      <c r="T5770" s="5">
        <v>1</v>
      </c>
      <c r="U5770" s="5">
        <v>0</v>
      </c>
      <c r="V5770" s="5">
        <v>0</v>
      </c>
      <c r="W5770" s="5">
        <v>0</v>
      </c>
      <c r="X5770" s="5">
        <v>1</v>
      </c>
      <c r="Y5770" s="5">
        <f t="shared" ref="Y5770:Y5833" si="187">SUM(Z5770:AJ5770)</f>
        <v>15</v>
      </c>
      <c r="Z5770" s="5">
        <v>1</v>
      </c>
      <c r="AA5770" s="5">
        <v>1</v>
      </c>
      <c r="AB5770" s="5">
        <v>1</v>
      </c>
      <c r="AC5770" s="5">
        <v>2</v>
      </c>
      <c r="AD5770" s="5">
        <v>4</v>
      </c>
      <c r="AE5770" s="5">
        <v>1</v>
      </c>
      <c r="AF5770" s="5">
        <v>1</v>
      </c>
      <c r="AG5770" s="5">
        <v>1</v>
      </c>
      <c r="AH5770" s="5">
        <v>1</v>
      </c>
      <c r="AI5770" s="5">
        <v>1</v>
      </c>
      <c r="AJ5770" s="5">
        <v>1</v>
      </c>
      <c r="AK5770" s="5" t="s">
        <v>122</v>
      </c>
      <c r="AL5770" s="5">
        <v>3.36</v>
      </c>
      <c r="AM5770" s="7">
        <v>3.7100000000000001E-10</v>
      </c>
      <c r="AN5770" s="5" t="s">
        <v>76</v>
      </c>
      <c r="AO5770" s="5" t="s">
        <v>77</v>
      </c>
      <c r="AP5770" s="5" t="s">
        <v>85</v>
      </c>
    </row>
    <row r="5771" spans="1:42" x14ac:dyDescent="0.35">
      <c r="A5771" s="5" t="s">
        <v>5889</v>
      </c>
      <c r="B5771" s="10">
        <v>48.320109439124487</v>
      </c>
      <c r="C5771" s="5">
        <v>2</v>
      </c>
      <c r="D5771" s="5">
        <v>0</v>
      </c>
      <c r="E5771" s="10">
        <v>29.39617595</v>
      </c>
      <c r="F5771" s="10">
        <v>170.38488409999999</v>
      </c>
      <c r="G5771" s="10">
        <v>85.34006402</v>
      </c>
      <c r="H5771" s="10">
        <v>69.349602160000003</v>
      </c>
      <c r="I5771" s="10">
        <v>111.8402342</v>
      </c>
      <c r="J5771" s="10">
        <v>117.7120395</v>
      </c>
      <c r="K5771" s="10">
        <v>147.54372100000001</v>
      </c>
      <c r="L5771" s="10">
        <v>116.9364233</v>
      </c>
      <c r="M5771" s="10">
        <v>2.1275352189999999</v>
      </c>
      <c r="N5771" s="10">
        <v>87.664920330000001</v>
      </c>
      <c r="O5771" s="10">
        <v>111.0120733</v>
      </c>
      <c r="P5771" s="10">
        <v>83.615073659999993</v>
      </c>
      <c r="Q5771" s="11">
        <f t="shared" si="186"/>
        <v>4</v>
      </c>
      <c r="R5771" s="5">
        <v>1</v>
      </c>
      <c r="S5771" s="5">
        <v>0</v>
      </c>
      <c r="T5771" s="5">
        <v>1</v>
      </c>
      <c r="U5771" s="5">
        <v>0</v>
      </c>
      <c r="V5771" s="5">
        <v>0</v>
      </c>
      <c r="W5771" s="5">
        <v>1</v>
      </c>
      <c r="X5771" s="5">
        <v>1</v>
      </c>
      <c r="Y5771" s="5">
        <f t="shared" si="187"/>
        <v>18</v>
      </c>
      <c r="Z5771" s="5">
        <v>2</v>
      </c>
      <c r="AA5771" s="5">
        <v>1</v>
      </c>
      <c r="AB5771" s="5">
        <v>1</v>
      </c>
      <c r="AC5771" s="5">
        <v>1</v>
      </c>
      <c r="AD5771" s="5">
        <v>4</v>
      </c>
      <c r="AE5771" s="5">
        <v>1</v>
      </c>
      <c r="AF5771" s="5">
        <v>1</v>
      </c>
      <c r="AG5771" s="5">
        <v>1</v>
      </c>
      <c r="AH5771" s="5">
        <v>1</v>
      </c>
      <c r="AI5771" s="5">
        <v>2</v>
      </c>
      <c r="AJ5771" s="5">
        <v>3</v>
      </c>
      <c r="AK5771" s="5" t="s">
        <v>123</v>
      </c>
      <c r="AL5771" s="5">
        <v>2.15</v>
      </c>
      <c r="AM5771" s="7">
        <v>1.55E-7</v>
      </c>
      <c r="AN5771" s="5" t="s">
        <v>43</v>
      </c>
      <c r="AO5771" s="5" t="s">
        <v>72</v>
      </c>
      <c r="AP5771" s="5" t="s">
        <v>104</v>
      </c>
    </row>
    <row r="5772" spans="1:42" x14ac:dyDescent="0.35">
      <c r="A5772" s="5" t="s">
        <v>5890</v>
      </c>
      <c r="B5772" s="10">
        <v>47.871409028727768</v>
      </c>
      <c r="C5772" s="5">
        <v>2</v>
      </c>
      <c r="D5772" s="5">
        <v>3</v>
      </c>
      <c r="E5772" s="10">
        <v>21.487638910000001</v>
      </c>
      <c r="F5772" s="10">
        <v>172.0422907</v>
      </c>
      <c r="G5772" s="10">
        <v>63.600295000000003</v>
      </c>
      <c r="H5772" s="10">
        <v>61.394188049999997</v>
      </c>
      <c r="I5772" s="10">
        <v>111.4783614</v>
      </c>
      <c r="J5772" s="10">
        <v>119.55848039999999</v>
      </c>
      <c r="K5772" s="10">
        <v>142.7573031</v>
      </c>
      <c r="L5772" s="10">
        <v>118.20714890000001</v>
      </c>
      <c r="M5772" s="10">
        <v>2.3252576110000001</v>
      </c>
      <c r="N5772" s="10">
        <v>90.795844160000001</v>
      </c>
      <c r="O5772" s="10">
        <v>105.4265345</v>
      </c>
      <c r="P5772" s="10">
        <v>79.596342919999998</v>
      </c>
      <c r="Q5772" s="11">
        <f t="shared" si="186"/>
        <v>3</v>
      </c>
      <c r="R5772" s="5">
        <v>1</v>
      </c>
      <c r="S5772" s="5">
        <v>0</v>
      </c>
      <c r="T5772" s="5">
        <v>1</v>
      </c>
      <c r="U5772" s="5">
        <v>0</v>
      </c>
      <c r="V5772" s="5">
        <v>0</v>
      </c>
      <c r="W5772" s="5">
        <v>0</v>
      </c>
      <c r="X5772" s="5">
        <v>1</v>
      </c>
      <c r="Y5772" s="5">
        <f t="shared" si="187"/>
        <v>15</v>
      </c>
      <c r="Z5772" s="5">
        <v>1</v>
      </c>
      <c r="AA5772" s="5">
        <v>1</v>
      </c>
      <c r="AB5772" s="5">
        <v>1</v>
      </c>
      <c r="AC5772" s="5">
        <v>2</v>
      </c>
      <c r="AD5772" s="5">
        <v>4</v>
      </c>
      <c r="AE5772" s="5">
        <v>1</v>
      </c>
      <c r="AF5772" s="5">
        <v>1</v>
      </c>
      <c r="AG5772" s="5">
        <v>1</v>
      </c>
      <c r="AH5772" s="5">
        <v>1</v>
      </c>
      <c r="AI5772" s="5">
        <v>1</v>
      </c>
      <c r="AJ5772" s="5">
        <v>1</v>
      </c>
      <c r="AK5772" s="5" t="s">
        <v>123</v>
      </c>
      <c r="AL5772" s="5">
        <v>2.15</v>
      </c>
      <c r="AM5772" s="7">
        <v>8.9500000000000001E-10</v>
      </c>
      <c r="AN5772" s="5" t="s">
        <v>49</v>
      </c>
      <c r="AO5772" s="5" t="s">
        <v>47</v>
      </c>
      <c r="AP5772" s="5" t="s">
        <v>93</v>
      </c>
    </row>
    <row r="5773" spans="1:42" x14ac:dyDescent="0.35">
      <c r="A5773" s="5" t="s">
        <v>5891</v>
      </c>
      <c r="B5773" s="10">
        <v>31.592339261285911</v>
      </c>
      <c r="C5773" s="5">
        <v>1</v>
      </c>
      <c r="D5773" s="5">
        <v>0</v>
      </c>
      <c r="E5773" s="10">
        <v>23.426313629999999</v>
      </c>
      <c r="F5773" s="10">
        <v>162.17519859999999</v>
      </c>
      <c r="G5773" s="10">
        <v>61.613067360000002</v>
      </c>
      <c r="H5773" s="10">
        <v>65.340934329999996</v>
      </c>
      <c r="I5773" s="10">
        <v>89.352203360000004</v>
      </c>
      <c r="J5773" s="10">
        <v>111.3752796</v>
      </c>
      <c r="K5773" s="10">
        <v>145.94164939999999</v>
      </c>
      <c r="L5773" s="10">
        <v>114.1426981</v>
      </c>
      <c r="M5773" s="10">
        <v>2.2335409020000001</v>
      </c>
      <c r="N5773" s="10">
        <v>93.295302800000002</v>
      </c>
      <c r="O5773" s="10">
        <v>114.42153999999999</v>
      </c>
      <c r="P5773" s="10">
        <v>77.180594940000006</v>
      </c>
      <c r="Q5773" s="11">
        <f t="shared" si="186"/>
        <v>3</v>
      </c>
      <c r="R5773" s="5">
        <v>0</v>
      </c>
      <c r="S5773" s="5">
        <v>0</v>
      </c>
      <c r="T5773" s="5">
        <v>1</v>
      </c>
      <c r="U5773" s="5">
        <v>1</v>
      </c>
      <c r="V5773" s="5">
        <v>0</v>
      </c>
      <c r="W5773" s="5">
        <v>0</v>
      </c>
      <c r="X5773" s="5">
        <v>1</v>
      </c>
      <c r="Y5773" s="5">
        <f t="shared" si="187"/>
        <v>14</v>
      </c>
      <c r="Z5773" s="5">
        <v>1</v>
      </c>
      <c r="AA5773" s="5">
        <v>1</v>
      </c>
      <c r="AB5773" s="5">
        <v>1</v>
      </c>
      <c r="AC5773" s="5">
        <v>1</v>
      </c>
      <c r="AD5773" s="5">
        <v>4</v>
      </c>
      <c r="AE5773" s="5">
        <v>1</v>
      </c>
      <c r="AF5773" s="5">
        <v>1</v>
      </c>
      <c r="AG5773" s="5">
        <v>1</v>
      </c>
      <c r="AH5773" s="5">
        <v>1</v>
      </c>
      <c r="AI5773" s="5">
        <v>1</v>
      </c>
      <c r="AJ5773" s="5">
        <v>1</v>
      </c>
      <c r="AK5773" s="5" t="s">
        <v>120</v>
      </c>
      <c r="AL5773" s="5">
        <v>2.19</v>
      </c>
      <c r="AM5773" s="7">
        <v>2.1500000000000001E-7</v>
      </c>
      <c r="AN5773" s="5" t="s">
        <v>49</v>
      </c>
      <c r="AO5773" s="5" t="s">
        <v>47</v>
      </c>
      <c r="AP5773" s="5" t="s">
        <v>111</v>
      </c>
    </row>
    <row r="5774" spans="1:42" x14ac:dyDescent="0.35">
      <c r="A5774" s="5" t="s">
        <v>5892</v>
      </c>
      <c r="B5774" s="10">
        <v>44.336525307797537</v>
      </c>
      <c r="C5774" s="5">
        <v>2</v>
      </c>
      <c r="D5774" s="5">
        <v>0</v>
      </c>
      <c r="E5774" s="10">
        <v>28.971761919999999</v>
      </c>
      <c r="F5774" s="10">
        <v>168.4974599</v>
      </c>
      <c r="G5774" s="10">
        <v>82.254870690000004</v>
      </c>
      <c r="H5774" s="10">
        <v>60.733423500000001</v>
      </c>
      <c r="I5774" s="10">
        <v>118.8127023</v>
      </c>
      <c r="J5774" s="10">
        <v>119.50603820000001</v>
      </c>
      <c r="K5774" s="10">
        <v>148.25765609999999</v>
      </c>
      <c r="L5774" s="10">
        <v>117.4453486</v>
      </c>
      <c r="M5774" s="10">
        <v>2.4411213389999999</v>
      </c>
      <c r="N5774" s="10">
        <v>82.060876129999997</v>
      </c>
      <c r="O5774" s="10">
        <v>109.06512650000001</v>
      </c>
      <c r="P5774" s="10">
        <v>78.872381970000006</v>
      </c>
      <c r="Q5774" s="11">
        <f t="shared" si="186"/>
        <v>4</v>
      </c>
      <c r="R5774" s="5">
        <v>1</v>
      </c>
      <c r="S5774" s="5">
        <v>0</v>
      </c>
      <c r="T5774" s="5">
        <v>1</v>
      </c>
      <c r="U5774" s="5">
        <v>1</v>
      </c>
      <c r="V5774" s="5">
        <v>0</v>
      </c>
      <c r="W5774" s="5">
        <v>0</v>
      </c>
      <c r="X5774" s="5">
        <v>1</v>
      </c>
      <c r="Y5774" s="5">
        <f t="shared" si="187"/>
        <v>16</v>
      </c>
      <c r="Z5774" s="5">
        <v>2</v>
      </c>
      <c r="AA5774" s="5">
        <v>1</v>
      </c>
      <c r="AB5774" s="5">
        <v>1</v>
      </c>
      <c r="AC5774" s="5">
        <v>2</v>
      </c>
      <c r="AD5774" s="5">
        <v>4</v>
      </c>
      <c r="AE5774" s="5">
        <v>1</v>
      </c>
      <c r="AF5774" s="5">
        <v>1</v>
      </c>
      <c r="AG5774" s="5">
        <v>1</v>
      </c>
      <c r="AH5774" s="5">
        <v>1</v>
      </c>
      <c r="AI5774" s="5">
        <v>1</v>
      </c>
      <c r="AJ5774" s="5">
        <v>1</v>
      </c>
      <c r="AK5774" s="5" t="s">
        <v>123</v>
      </c>
      <c r="AL5774" s="5">
        <v>2.15</v>
      </c>
      <c r="AM5774" s="7">
        <v>2.2799999999999999E-8</v>
      </c>
      <c r="AN5774" s="5" t="s">
        <v>36</v>
      </c>
      <c r="AO5774" s="5" t="s">
        <v>39</v>
      </c>
      <c r="AP5774" s="5" t="s">
        <v>83</v>
      </c>
    </row>
    <row r="5775" spans="1:42" x14ac:dyDescent="0.35">
      <c r="A5775" s="5" t="s">
        <v>5893</v>
      </c>
      <c r="B5775" s="10">
        <v>46.240766073871406</v>
      </c>
      <c r="C5775" s="5">
        <v>1</v>
      </c>
      <c r="D5775" s="5">
        <v>0</v>
      </c>
      <c r="E5775" s="10">
        <v>19.008651629999999</v>
      </c>
      <c r="F5775" s="10">
        <v>157.1126094</v>
      </c>
      <c r="G5775" s="10">
        <v>46.921662869999999</v>
      </c>
      <c r="H5775" s="10">
        <v>64.248850509999997</v>
      </c>
      <c r="I5775" s="10">
        <v>76.283376430000004</v>
      </c>
      <c r="J5775" s="10">
        <v>117.03689610000001</v>
      </c>
      <c r="K5775" s="10">
        <v>142.7107469</v>
      </c>
      <c r="L5775" s="10">
        <v>121.87737749999999</v>
      </c>
      <c r="M5775" s="10">
        <v>2.2212186799999998</v>
      </c>
      <c r="N5775" s="10">
        <v>89.000656039999996</v>
      </c>
      <c r="O5775" s="10">
        <v>108.8125088</v>
      </c>
      <c r="P5775" s="10">
        <v>77.867140750000004</v>
      </c>
      <c r="Q5775" s="11">
        <f t="shared" si="186"/>
        <v>2</v>
      </c>
      <c r="R5775" s="5">
        <v>1</v>
      </c>
      <c r="S5775" s="5">
        <v>0</v>
      </c>
      <c r="T5775" s="5">
        <v>1</v>
      </c>
      <c r="U5775" s="5">
        <v>0</v>
      </c>
      <c r="V5775" s="5">
        <v>0</v>
      </c>
      <c r="W5775" s="5">
        <v>0</v>
      </c>
      <c r="X5775" s="5">
        <v>0</v>
      </c>
      <c r="Y5775" s="5">
        <f t="shared" si="187"/>
        <v>15</v>
      </c>
      <c r="Z5775" s="5">
        <v>1</v>
      </c>
      <c r="AA5775" s="5">
        <v>1</v>
      </c>
      <c r="AB5775" s="5">
        <v>1</v>
      </c>
      <c r="AC5775" s="5">
        <v>2</v>
      </c>
      <c r="AD5775" s="5">
        <v>4</v>
      </c>
      <c r="AE5775" s="5">
        <v>1</v>
      </c>
      <c r="AF5775" s="5">
        <v>1</v>
      </c>
      <c r="AG5775" s="5">
        <v>1</v>
      </c>
      <c r="AH5775" s="5">
        <v>1</v>
      </c>
      <c r="AI5775" s="5">
        <v>1</v>
      </c>
      <c r="AJ5775" s="5">
        <v>1</v>
      </c>
      <c r="AK5775" s="5" t="s">
        <v>122</v>
      </c>
      <c r="AL5775" s="5">
        <v>3.36</v>
      </c>
      <c r="AM5775" s="7">
        <v>5.6100000000000003E-10</v>
      </c>
      <c r="AN5775" s="5" t="s">
        <v>43</v>
      </c>
      <c r="AO5775" s="5" t="s">
        <v>72</v>
      </c>
      <c r="AP5775" s="5" t="s">
        <v>92</v>
      </c>
    </row>
    <row r="5776" spans="1:42" x14ac:dyDescent="0.35">
      <c r="A5776" s="5" t="s">
        <v>5894</v>
      </c>
      <c r="B5776" s="10">
        <v>48.82626538987688</v>
      </c>
      <c r="C5776" s="5">
        <v>1</v>
      </c>
      <c r="D5776" s="5">
        <v>0</v>
      </c>
      <c r="E5776" s="10">
        <v>23.894985680000001</v>
      </c>
      <c r="F5776" s="10">
        <v>159.89655830000001</v>
      </c>
      <c r="G5776" s="10">
        <v>61.092093290000001</v>
      </c>
      <c r="H5776" s="10">
        <v>62.40580404</v>
      </c>
      <c r="I5776" s="10">
        <v>74.787687259999998</v>
      </c>
      <c r="J5776" s="10">
        <v>127.6004951</v>
      </c>
      <c r="K5776" s="10">
        <v>146.64597509999999</v>
      </c>
      <c r="L5776" s="10">
        <v>122.3696013</v>
      </c>
      <c r="M5776" s="10">
        <v>2.3498771839999999</v>
      </c>
      <c r="N5776" s="10">
        <v>89.330873350000005</v>
      </c>
      <c r="O5776" s="10">
        <v>111.06664240000001</v>
      </c>
      <c r="P5776" s="10">
        <v>86.285914759999997</v>
      </c>
      <c r="Q5776" s="11">
        <f t="shared" si="186"/>
        <v>1</v>
      </c>
      <c r="R5776" s="5">
        <v>0</v>
      </c>
      <c r="S5776" s="5">
        <v>0</v>
      </c>
      <c r="T5776" s="5">
        <v>0</v>
      </c>
      <c r="U5776" s="5">
        <v>0</v>
      </c>
      <c r="V5776" s="5">
        <v>0</v>
      </c>
      <c r="W5776" s="5">
        <v>1</v>
      </c>
      <c r="X5776" s="5">
        <v>0</v>
      </c>
      <c r="Y5776" s="5">
        <f t="shared" si="187"/>
        <v>18</v>
      </c>
      <c r="Z5776" s="5">
        <v>1</v>
      </c>
      <c r="AA5776" s="5">
        <v>1</v>
      </c>
      <c r="AB5776" s="5">
        <v>1</v>
      </c>
      <c r="AC5776" s="5">
        <v>2</v>
      </c>
      <c r="AD5776" s="5">
        <v>4</v>
      </c>
      <c r="AE5776" s="5">
        <v>1</v>
      </c>
      <c r="AF5776" s="5">
        <v>1</v>
      </c>
      <c r="AG5776" s="5">
        <v>1</v>
      </c>
      <c r="AH5776" s="5">
        <v>1</v>
      </c>
      <c r="AI5776" s="5">
        <v>2</v>
      </c>
      <c r="AJ5776" s="5">
        <v>3</v>
      </c>
      <c r="AK5776" s="5" t="s">
        <v>122</v>
      </c>
      <c r="AL5776" s="5">
        <v>3.36</v>
      </c>
      <c r="AM5776" s="7">
        <v>9.2900000000000008E-9</v>
      </c>
      <c r="AN5776" s="5" t="s">
        <v>36</v>
      </c>
      <c r="AO5776" s="5" t="s">
        <v>86</v>
      </c>
      <c r="AP5776" s="5" t="s">
        <v>87</v>
      </c>
    </row>
    <row r="5777" spans="1:42" x14ac:dyDescent="0.35">
      <c r="A5777" s="5" t="s">
        <v>5895</v>
      </c>
      <c r="B5777" s="10">
        <v>34.506155950752394</v>
      </c>
      <c r="C5777" s="5">
        <v>2</v>
      </c>
      <c r="D5777" s="5">
        <v>1</v>
      </c>
      <c r="E5777" s="10">
        <v>22.555451250000001</v>
      </c>
      <c r="F5777" s="10">
        <v>171.2587188</v>
      </c>
      <c r="G5777" s="10">
        <v>66.154120689999999</v>
      </c>
      <c r="H5777" s="10">
        <v>75.724352240000002</v>
      </c>
      <c r="I5777" s="10">
        <v>110.4765057</v>
      </c>
      <c r="J5777" s="10">
        <v>109.8977733</v>
      </c>
      <c r="K5777" s="10">
        <v>173.2243479</v>
      </c>
      <c r="L5777" s="10">
        <v>117.74077200000001</v>
      </c>
      <c r="M5777" s="10">
        <v>2.287564605</v>
      </c>
      <c r="N5777" s="10">
        <v>93.356854690000006</v>
      </c>
      <c r="O5777" s="10">
        <v>106.6579466</v>
      </c>
      <c r="P5777" s="10">
        <v>82.040020240000004</v>
      </c>
      <c r="Q5777" s="11">
        <f t="shared" si="186"/>
        <v>0</v>
      </c>
      <c r="R5777" s="5">
        <v>0</v>
      </c>
      <c r="S5777" s="5">
        <v>0</v>
      </c>
      <c r="T5777" s="5">
        <v>0</v>
      </c>
      <c r="U5777" s="5">
        <v>0</v>
      </c>
      <c r="V5777" s="5">
        <v>0</v>
      </c>
      <c r="W5777" s="5">
        <v>0</v>
      </c>
      <c r="X5777" s="5">
        <v>0</v>
      </c>
      <c r="Y5777" s="5">
        <f t="shared" si="187"/>
        <v>18</v>
      </c>
      <c r="Z5777" s="5">
        <v>1</v>
      </c>
      <c r="AA5777" s="5">
        <v>1</v>
      </c>
      <c r="AB5777" s="5">
        <v>2</v>
      </c>
      <c r="AC5777" s="5">
        <v>1</v>
      </c>
      <c r="AD5777" s="5">
        <v>4</v>
      </c>
      <c r="AE5777" s="5">
        <v>1</v>
      </c>
      <c r="AF5777" s="5">
        <v>1</v>
      </c>
      <c r="AG5777" s="5">
        <v>1</v>
      </c>
      <c r="AH5777" s="5">
        <v>1</v>
      </c>
      <c r="AI5777" s="5">
        <v>2</v>
      </c>
      <c r="AJ5777" s="5">
        <v>3</v>
      </c>
      <c r="AK5777" s="5" t="s">
        <v>121</v>
      </c>
      <c r="AL5777" s="5">
        <v>1.02</v>
      </c>
      <c r="AM5777" s="7">
        <v>4.34E-7</v>
      </c>
      <c r="AN5777" s="5" t="s">
        <v>76</v>
      </c>
      <c r="AO5777" s="5" t="s">
        <v>37</v>
      </c>
      <c r="AP5777" s="5" t="s">
        <v>84</v>
      </c>
    </row>
    <row r="5778" spans="1:42" x14ac:dyDescent="0.35">
      <c r="A5778" s="5" t="s">
        <v>5896</v>
      </c>
      <c r="B5778" s="10">
        <v>34.503419972640216</v>
      </c>
      <c r="C5778" s="5">
        <v>1</v>
      </c>
      <c r="D5778" s="5">
        <v>0</v>
      </c>
      <c r="E5778" s="10">
        <v>27.357334609999999</v>
      </c>
      <c r="F5778" s="10">
        <v>160.8206318</v>
      </c>
      <c r="G5778" s="10">
        <v>70.755028499999995</v>
      </c>
      <c r="H5778" s="10">
        <v>58.892296510000001</v>
      </c>
      <c r="I5778" s="10">
        <v>94.985514420000001</v>
      </c>
      <c r="J5778" s="10">
        <v>112.6607819</v>
      </c>
      <c r="K5778" s="10">
        <v>139.75377689999999</v>
      </c>
      <c r="L5778" s="10">
        <v>124.02983380000001</v>
      </c>
      <c r="M5778" s="10">
        <v>2.3730400270000001</v>
      </c>
      <c r="N5778" s="10">
        <v>89.875102069999997</v>
      </c>
      <c r="O5778" s="10">
        <v>113.419746</v>
      </c>
      <c r="P5778" s="10">
        <v>79.635725949999994</v>
      </c>
      <c r="Q5778" s="11">
        <f t="shared" si="186"/>
        <v>1</v>
      </c>
      <c r="R5778" s="5">
        <v>0</v>
      </c>
      <c r="S5778" s="5">
        <v>0</v>
      </c>
      <c r="T5778" s="5">
        <v>1</v>
      </c>
      <c r="U5778" s="5">
        <v>0</v>
      </c>
      <c r="V5778" s="5">
        <v>0</v>
      </c>
      <c r="W5778" s="5">
        <v>0</v>
      </c>
      <c r="X5778" s="5">
        <v>0</v>
      </c>
      <c r="Y5778" s="5">
        <f t="shared" si="187"/>
        <v>16</v>
      </c>
      <c r="Z5778" s="5">
        <v>2</v>
      </c>
      <c r="AA5778" s="5">
        <v>1</v>
      </c>
      <c r="AB5778" s="5">
        <v>1</v>
      </c>
      <c r="AC5778" s="5">
        <v>2</v>
      </c>
      <c r="AD5778" s="5">
        <v>4</v>
      </c>
      <c r="AE5778" s="5">
        <v>1</v>
      </c>
      <c r="AF5778" s="5">
        <v>1</v>
      </c>
      <c r="AG5778" s="5">
        <v>1</v>
      </c>
      <c r="AH5778" s="5">
        <v>1</v>
      </c>
      <c r="AI5778" s="5">
        <v>1</v>
      </c>
      <c r="AJ5778" s="5">
        <v>1</v>
      </c>
      <c r="AK5778" s="5" t="s">
        <v>120</v>
      </c>
      <c r="AL5778" s="5">
        <v>2.19</v>
      </c>
      <c r="AM5778" s="7">
        <v>5.4799999999999998E-7</v>
      </c>
      <c r="AN5778" s="5" t="s">
        <v>43</v>
      </c>
      <c r="AO5778" s="5" t="s">
        <v>44</v>
      </c>
      <c r="AP5778" s="5" t="s">
        <v>45</v>
      </c>
    </row>
    <row r="5779" spans="1:42" x14ac:dyDescent="0.35">
      <c r="A5779" s="5" t="s">
        <v>5897</v>
      </c>
      <c r="B5779" s="10">
        <v>36.21614227086183</v>
      </c>
      <c r="C5779" s="5">
        <v>1</v>
      </c>
      <c r="D5779" s="5">
        <v>0</v>
      </c>
      <c r="E5779" s="10">
        <v>27.371969969999999</v>
      </c>
      <c r="F5779" s="10">
        <v>161.29347250000001</v>
      </c>
      <c r="G5779" s="10">
        <v>71.209779159999997</v>
      </c>
      <c r="H5779" s="10">
        <v>61.597137029999999</v>
      </c>
      <c r="I5779" s="10">
        <v>90.878848219999995</v>
      </c>
      <c r="J5779" s="10">
        <v>105.1308894</v>
      </c>
      <c r="K5779" s="10">
        <v>140.91306410000001</v>
      </c>
      <c r="L5779" s="10">
        <v>125.55967200000001</v>
      </c>
      <c r="M5779" s="10">
        <v>2.2876560640000001</v>
      </c>
      <c r="N5779" s="10">
        <v>92.817618069999995</v>
      </c>
      <c r="O5779" s="10">
        <v>113.76337770000001</v>
      </c>
      <c r="P5779" s="10">
        <v>79.065997440000004</v>
      </c>
      <c r="Q5779" s="11">
        <f t="shared" si="186"/>
        <v>0</v>
      </c>
      <c r="R5779" s="5">
        <v>0</v>
      </c>
      <c r="S5779" s="5">
        <v>0</v>
      </c>
      <c r="T5779" s="5">
        <v>0</v>
      </c>
      <c r="U5779" s="5">
        <v>0</v>
      </c>
      <c r="V5779" s="5">
        <v>0</v>
      </c>
      <c r="W5779" s="5">
        <v>0</v>
      </c>
      <c r="X5779" s="5">
        <v>0</v>
      </c>
      <c r="Y5779" s="5">
        <f t="shared" si="187"/>
        <v>16</v>
      </c>
      <c r="Z5779" s="5">
        <v>2</v>
      </c>
      <c r="AA5779" s="5">
        <v>1</v>
      </c>
      <c r="AB5779" s="5">
        <v>1</v>
      </c>
      <c r="AC5779" s="5">
        <v>2</v>
      </c>
      <c r="AD5779" s="5">
        <v>4</v>
      </c>
      <c r="AE5779" s="5">
        <v>1</v>
      </c>
      <c r="AF5779" s="5">
        <v>1</v>
      </c>
      <c r="AG5779" s="5">
        <v>1</v>
      </c>
      <c r="AH5779" s="5">
        <v>1</v>
      </c>
      <c r="AI5779" s="5">
        <v>1</v>
      </c>
      <c r="AJ5779" s="5">
        <v>1</v>
      </c>
      <c r="AK5779" s="5" t="s">
        <v>120</v>
      </c>
      <c r="AL5779" s="5">
        <v>2.19</v>
      </c>
      <c r="AM5779" s="7">
        <v>2.34E-6</v>
      </c>
      <c r="AN5779" s="5" t="s">
        <v>36</v>
      </c>
      <c r="AO5779" s="5" t="s">
        <v>66</v>
      </c>
      <c r="AP5779" s="5" t="s">
        <v>106</v>
      </c>
    </row>
    <row r="5780" spans="1:42" x14ac:dyDescent="0.35">
      <c r="A5780" s="5" t="s">
        <v>5898</v>
      </c>
      <c r="B5780" s="10">
        <v>22.952120383036934</v>
      </c>
      <c r="C5780" s="5">
        <v>2</v>
      </c>
      <c r="D5780" s="5">
        <v>0</v>
      </c>
      <c r="E5780" s="10">
        <v>26.287079940000002</v>
      </c>
      <c r="F5780" s="10">
        <v>171.7449905</v>
      </c>
      <c r="G5780" s="10">
        <v>77.537269379999998</v>
      </c>
      <c r="H5780" s="10">
        <v>80.205405290000002</v>
      </c>
      <c r="I5780" s="10">
        <v>91.195637169999998</v>
      </c>
      <c r="J5780" s="10">
        <v>102.1089109</v>
      </c>
      <c r="K5780" s="10">
        <v>158.67168040000001</v>
      </c>
      <c r="L5780" s="10">
        <v>122.3537233</v>
      </c>
      <c r="M5780" s="10">
        <v>1.9783165460000001</v>
      </c>
      <c r="N5780" s="10">
        <v>88.116668660000002</v>
      </c>
      <c r="O5780" s="10">
        <v>112.8052375</v>
      </c>
      <c r="P5780" s="10">
        <v>77.215050489999996</v>
      </c>
      <c r="Q5780" s="11">
        <f t="shared" si="186"/>
        <v>1</v>
      </c>
      <c r="R5780" s="5">
        <v>0</v>
      </c>
      <c r="S5780" s="5">
        <v>0</v>
      </c>
      <c r="T5780" s="5">
        <v>1</v>
      </c>
      <c r="U5780" s="5">
        <v>0</v>
      </c>
      <c r="V5780" s="5">
        <v>0</v>
      </c>
      <c r="W5780" s="5">
        <v>0</v>
      </c>
      <c r="X5780" s="5">
        <v>0</v>
      </c>
      <c r="Y5780" s="5">
        <f t="shared" si="187"/>
        <v>15</v>
      </c>
      <c r="Z5780" s="5">
        <v>2</v>
      </c>
      <c r="AA5780" s="5">
        <v>1</v>
      </c>
      <c r="AB5780" s="5">
        <v>1</v>
      </c>
      <c r="AC5780" s="5">
        <v>1</v>
      </c>
      <c r="AD5780" s="5">
        <v>4</v>
      </c>
      <c r="AE5780" s="5">
        <v>1</v>
      </c>
      <c r="AF5780" s="5">
        <v>1</v>
      </c>
      <c r="AG5780" s="5">
        <v>1</v>
      </c>
      <c r="AH5780" s="5">
        <v>1</v>
      </c>
      <c r="AI5780" s="5">
        <v>1</v>
      </c>
      <c r="AJ5780" s="5">
        <v>1</v>
      </c>
      <c r="AK5780" s="5" t="s">
        <v>119</v>
      </c>
      <c r="AL5780" s="5">
        <v>1.02</v>
      </c>
      <c r="AM5780" s="7">
        <v>1.1300000000000001E-7</v>
      </c>
      <c r="AN5780" s="5" t="s">
        <v>36</v>
      </c>
      <c r="AO5780" s="5" t="s">
        <v>39</v>
      </c>
      <c r="AP5780" s="5" t="s">
        <v>90</v>
      </c>
    </row>
    <row r="5781" spans="1:42" x14ac:dyDescent="0.35">
      <c r="A5781" s="5" t="s">
        <v>5899</v>
      </c>
      <c r="B5781" s="10">
        <v>46.276333789329684</v>
      </c>
      <c r="C5781" s="5">
        <v>2</v>
      </c>
      <c r="D5781" s="5">
        <v>1</v>
      </c>
      <c r="E5781" s="10">
        <v>22.278765799999999</v>
      </c>
      <c r="F5781" s="10">
        <v>174.0198034</v>
      </c>
      <c r="G5781" s="10">
        <v>67.46654581</v>
      </c>
      <c r="H5781" s="10">
        <v>62.515484409999999</v>
      </c>
      <c r="I5781" s="10">
        <v>116.8305994</v>
      </c>
      <c r="J5781" s="10">
        <v>114.3826973</v>
      </c>
      <c r="K5781" s="10">
        <v>138.96692160000001</v>
      </c>
      <c r="L5781" s="10">
        <v>120.2370128</v>
      </c>
      <c r="M5781" s="10">
        <v>2.2229200169999999</v>
      </c>
      <c r="N5781" s="10">
        <v>96.659307839999997</v>
      </c>
      <c r="O5781" s="10">
        <v>110.08451220000001</v>
      </c>
      <c r="P5781" s="10">
        <v>79.444792559999996</v>
      </c>
      <c r="Q5781" s="11">
        <f t="shared" si="186"/>
        <v>4</v>
      </c>
      <c r="R5781" s="5">
        <v>1</v>
      </c>
      <c r="S5781" s="5">
        <v>0</v>
      </c>
      <c r="T5781" s="5">
        <v>1</v>
      </c>
      <c r="U5781" s="5">
        <v>0</v>
      </c>
      <c r="V5781" s="5">
        <v>1</v>
      </c>
      <c r="W5781" s="5">
        <v>0</v>
      </c>
      <c r="X5781" s="5">
        <v>1</v>
      </c>
      <c r="Y5781" s="5">
        <f t="shared" si="187"/>
        <v>15</v>
      </c>
      <c r="Z5781" s="5">
        <v>1</v>
      </c>
      <c r="AA5781" s="5">
        <v>1</v>
      </c>
      <c r="AB5781" s="5">
        <v>1</v>
      </c>
      <c r="AC5781" s="5">
        <v>2</v>
      </c>
      <c r="AD5781" s="5">
        <v>4</v>
      </c>
      <c r="AE5781" s="5">
        <v>1</v>
      </c>
      <c r="AF5781" s="5">
        <v>1</v>
      </c>
      <c r="AG5781" s="5">
        <v>1</v>
      </c>
      <c r="AH5781" s="5">
        <v>1</v>
      </c>
      <c r="AI5781" s="5">
        <v>1</v>
      </c>
      <c r="AJ5781" s="5">
        <v>1</v>
      </c>
      <c r="AK5781" s="5" t="s">
        <v>123</v>
      </c>
      <c r="AL5781" s="5">
        <v>2.15</v>
      </c>
      <c r="AM5781" s="7">
        <v>2.9700000000000001E-8</v>
      </c>
      <c r="AN5781" s="5" t="s">
        <v>43</v>
      </c>
      <c r="AO5781" s="5" t="s">
        <v>72</v>
      </c>
      <c r="AP5781" s="5" t="s">
        <v>92</v>
      </c>
    </row>
    <row r="5782" spans="1:42" x14ac:dyDescent="0.35">
      <c r="A5782" s="5" t="s">
        <v>5900</v>
      </c>
      <c r="B5782" s="10">
        <v>52.719562243502054</v>
      </c>
      <c r="C5782" s="5">
        <v>2</v>
      </c>
      <c r="D5782" s="5">
        <v>1</v>
      </c>
      <c r="E5782" s="10">
        <v>26.347752209999999</v>
      </c>
      <c r="F5782" s="10">
        <v>175.04620159999999</v>
      </c>
      <c r="G5782" s="10">
        <v>80.732602540000002</v>
      </c>
      <c r="H5782" s="10">
        <v>63.582225719999997</v>
      </c>
      <c r="I5782" s="10">
        <v>115.41234590000001</v>
      </c>
      <c r="J5782" s="10">
        <v>116.9171339</v>
      </c>
      <c r="K5782" s="10">
        <v>146.4160334</v>
      </c>
      <c r="L5782" s="10">
        <v>119.1572487</v>
      </c>
      <c r="M5782" s="10">
        <v>2.3027824479999999</v>
      </c>
      <c r="N5782" s="10">
        <v>95.487279200000003</v>
      </c>
      <c r="O5782" s="10">
        <v>112.74714880000001</v>
      </c>
      <c r="P5782" s="10">
        <v>81.689903400000006</v>
      </c>
      <c r="Q5782" s="11">
        <f t="shared" si="186"/>
        <v>5</v>
      </c>
      <c r="R5782" s="5">
        <v>1</v>
      </c>
      <c r="S5782" s="5">
        <v>1</v>
      </c>
      <c r="T5782" s="5">
        <v>1</v>
      </c>
      <c r="U5782" s="5">
        <v>0</v>
      </c>
      <c r="V5782" s="5">
        <v>1</v>
      </c>
      <c r="W5782" s="5">
        <v>1</v>
      </c>
      <c r="X5782" s="5">
        <v>0</v>
      </c>
      <c r="Y5782" s="5">
        <f t="shared" si="187"/>
        <v>19</v>
      </c>
      <c r="Z5782" s="5">
        <v>2</v>
      </c>
      <c r="AA5782" s="5">
        <v>1</v>
      </c>
      <c r="AB5782" s="5">
        <v>1</v>
      </c>
      <c r="AC5782" s="5">
        <v>2</v>
      </c>
      <c r="AD5782" s="5">
        <v>4</v>
      </c>
      <c r="AE5782" s="5">
        <v>1</v>
      </c>
      <c r="AF5782" s="5">
        <v>1</v>
      </c>
      <c r="AG5782" s="5">
        <v>1</v>
      </c>
      <c r="AH5782" s="5">
        <v>1</v>
      </c>
      <c r="AI5782" s="5">
        <v>2</v>
      </c>
      <c r="AJ5782" s="5">
        <v>3</v>
      </c>
      <c r="AK5782" s="5" t="s">
        <v>123</v>
      </c>
      <c r="AL5782" s="5">
        <v>2.15</v>
      </c>
      <c r="AM5782" s="7">
        <v>5.4600000000000005E-7</v>
      </c>
      <c r="AN5782" s="5" t="s">
        <v>36</v>
      </c>
      <c r="AO5782" s="5" t="s">
        <v>66</v>
      </c>
      <c r="AP5782" s="5" t="s">
        <v>106</v>
      </c>
    </row>
    <row r="5783" spans="1:42" x14ac:dyDescent="0.35">
      <c r="A5783" s="5" t="s">
        <v>5901</v>
      </c>
      <c r="B5783" s="10">
        <v>33.012311901504788</v>
      </c>
      <c r="C5783" s="5">
        <v>1</v>
      </c>
      <c r="D5783" s="5">
        <v>0</v>
      </c>
      <c r="E5783" s="10">
        <v>24.198941860000001</v>
      </c>
      <c r="F5783" s="10">
        <v>157.4566427</v>
      </c>
      <c r="G5783" s="10">
        <v>59.995454879999997</v>
      </c>
      <c r="H5783" s="10">
        <v>67.126437929999994</v>
      </c>
      <c r="I5783" s="10">
        <v>96.860823010000004</v>
      </c>
      <c r="J5783" s="10">
        <v>111.28399640000001</v>
      </c>
      <c r="K5783" s="10">
        <v>146.85363720000001</v>
      </c>
      <c r="L5783" s="10">
        <v>117.39681710000001</v>
      </c>
      <c r="M5783" s="10">
        <v>2.1877168180000002</v>
      </c>
      <c r="N5783" s="10">
        <v>83.799143650000005</v>
      </c>
      <c r="O5783" s="10">
        <v>117.3673692</v>
      </c>
      <c r="P5783" s="10">
        <v>83.297924159999994</v>
      </c>
      <c r="Q5783" s="11">
        <f t="shared" si="186"/>
        <v>1</v>
      </c>
      <c r="R5783" s="5">
        <v>0</v>
      </c>
      <c r="S5783" s="5">
        <v>0</v>
      </c>
      <c r="T5783" s="5">
        <v>1</v>
      </c>
      <c r="U5783" s="5">
        <v>0</v>
      </c>
      <c r="V5783" s="5">
        <v>0</v>
      </c>
      <c r="W5783" s="5">
        <v>0</v>
      </c>
      <c r="X5783" s="5">
        <v>0</v>
      </c>
      <c r="Y5783" s="5">
        <f t="shared" si="187"/>
        <v>17</v>
      </c>
      <c r="Z5783" s="5">
        <v>1</v>
      </c>
      <c r="AA5783" s="5">
        <v>1</v>
      </c>
      <c r="AB5783" s="5">
        <v>1</v>
      </c>
      <c r="AC5783" s="5">
        <v>1</v>
      </c>
      <c r="AD5783" s="5">
        <v>4</v>
      </c>
      <c r="AE5783" s="5">
        <v>1</v>
      </c>
      <c r="AF5783" s="5">
        <v>1</v>
      </c>
      <c r="AG5783" s="5">
        <v>1</v>
      </c>
      <c r="AH5783" s="5">
        <v>1</v>
      </c>
      <c r="AI5783" s="5">
        <v>2</v>
      </c>
      <c r="AJ5783" s="5">
        <v>3</v>
      </c>
      <c r="AK5783" s="5" t="s">
        <v>120</v>
      </c>
      <c r="AL5783" s="5">
        <v>2.19</v>
      </c>
      <c r="AM5783" s="7">
        <v>1.0300000000000001E-6</v>
      </c>
      <c r="AN5783" s="5" t="s">
        <v>49</v>
      </c>
      <c r="AO5783" s="5" t="s">
        <v>47</v>
      </c>
      <c r="AP5783" s="5" t="s">
        <v>105</v>
      </c>
    </row>
    <row r="5784" spans="1:42" x14ac:dyDescent="0.35">
      <c r="A5784" s="5" t="s">
        <v>5902</v>
      </c>
      <c r="B5784" s="10">
        <v>25.89329685362517</v>
      </c>
      <c r="C5784" s="5">
        <v>2</v>
      </c>
      <c r="D5784" s="5">
        <v>0</v>
      </c>
      <c r="E5784" s="10">
        <v>23.42947259</v>
      </c>
      <c r="F5784" s="10">
        <v>170.67059689999999</v>
      </c>
      <c r="G5784" s="10">
        <v>68.246428280000003</v>
      </c>
      <c r="H5784" s="10">
        <v>79.72297983</v>
      </c>
      <c r="I5784" s="10">
        <v>90.262398180000005</v>
      </c>
      <c r="J5784" s="10">
        <v>114.41434580000001</v>
      </c>
      <c r="K5784" s="10">
        <v>149.22775480000001</v>
      </c>
      <c r="L5784" s="10">
        <v>123.4677478</v>
      </c>
      <c r="M5784" s="10">
        <v>1.8718286129999999</v>
      </c>
      <c r="N5784" s="10">
        <v>90.435662089999994</v>
      </c>
      <c r="O5784" s="10">
        <v>109.20328069999999</v>
      </c>
      <c r="P5784" s="10">
        <v>86.733067210000002</v>
      </c>
      <c r="Q5784" s="11">
        <f t="shared" si="186"/>
        <v>1</v>
      </c>
      <c r="R5784" s="5">
        <v>0</v>
      </c>
      <c r="S5784" s="5">
        <v>0</v>
      </c>
      <c r="T5784" s="5">
        <v>1</v>
      </c>
      <c r="U5784" s="5">
        <v>0</v>
      </c>
      <c r="V5784" s="5">
        <v>0</v>
      </c>
      <c r="W5784" s="5">
        <v>0</v>
      </c>
      <c r="X5784" s="5">
        <v>0</v>
      </c>
      <c r="Y5784" s="5">
        <f t="shared" si="187"/>
        <v>17</v>
      </c>
      <c r="Z5784" s="5">
        <v>1</v>
      </c>
      <c r="AA5784" s="5">
        <v>1</v>
      </c>
      <c r="AB5784" s="5">
        <v>1</v>
      </c>
      <c r="AC5784" s="5">
        <v>1</v>
      </c>
      <c r="AD5784" s="5">
        <v>4</v>
      </c>
      <c r="AE5784" s="5">
        <v>1</v>
      </c>
      <c r="AF5784" s="5">
        <v>1</v>
      </c>
      <c r="AG5784" s="5">
        <v>1</v>
      </c>
      <c r="AH5784" s="5">
        <v>1</v>
      </c>
      <c r="AI5784" s="5">
        <v>2</v>
      </c>
      <c r="AJ5784" s="5">
        <v>3</v>
      </c>
      <c r="AK5784" s="5" t="s">
        <v>119</v>
      </c>
      <c r="AL5784" s="5">
        <v>1.02</v>
      </c>
      <c r="AM5784" s="7">
        <v>1.77E-8</v>
      </c>
      <c r="AN5784" s="5" t="s">
        <v>36</v>
      </c>
      <c r="AO5784" s="5" t="s">
        <v>39</v>
      </c>
      <c r="AP5784" s="5" t="s">
        <v>90</v>
      </c>
    </row>
    <row r="5785" spans="1:42" x14ac:dyDescent="0.35">
      <c r="A5785" s="5" t="s">
        <v>5903</v>
      </c>
      <c r="B5785" s="10">
        <v>25.203830369357046</v>
      </c>
      <c r="C5785" s="5">
        <v>2</v>
      </c>
      <c r="D5785" s="5">
        <v>0</v>
      </c>
      <c r="E5785" s="10">
        <v>20.612478280000001</v>
      </c>
      <c r="F5785" s="10">
        <v>174.2432116</v>
      </c>
      <c r="G5785" s="10">
        <v>62.580920300000002</v>
      </c>
      <c r="H5785" s="10">
        <v>66.179916989999995</v>
      </c>
      <c r="I5785" s="10">
        <v>93.650325089999995</v>
      </c>
      <c r="J5785" s="10">
        <v>116.2295329</v>
      </c>
      <c r="K5785" s="10">
        <v>152.2475182</v>
      </c>
      <c r="L5785" s="10">
        <v>116.8913845</v>
      </c>
      <c r="M5785" s="10">
        <v>2.300509355</v>
      </c>
      <c r="N5785" s="10">
        <v>89.238658430000001</v>
      </c>
      <c r="O5785" s="10">
        <v>102.28974580000001</v>
      </c>
      <c r="P5785" s="10">
        <v>83.589489959999995</v>
      </c>
      <c r="Q5785" s="11">
        <f t="shared" si="186"/>
        <v>0</v>
      </c>
      <c r="R5785" s="5">
        <v>0</v>
      </c>
      <c r="S5785" s="5">
        <v>0</v>
      </c>
      <c r="T5785" s="5">
        <v>0</v>
      </c>
      <c r="U5785" s="5">
        <v>0</v>
      </c>
      <c r="V5785" s="5">
        <v>0</v>
      </c>
      <c r="W5785" s="5">
        <v>0</v>
      </c>
      <c r="X5785" s="5">
        <v>0</v>
      </c>
      <c r="Y5785" s="5">
        <f t="shared" si="187"/>
        <v>17</v>
      </c>
      <c r="Z5785" s="5">
        <v>1</v>
      </c>
      <c r="AA5785" s="5">
        <v>1</v>
      </c>
      <c r="AB5785" s="5">
        <v>1</v>
      </c>
      <c r="AC5785" s="5">
        <v>1</v>
      </c>
      <c r="AD5785" s="5">
        <v>4</v>
      </c>
      <c r="AE5785" s="5">
        <v>1</v>
      </c>
      <c r="AF5785" s="5">
        <v>1</v>
      </c>
      <c r="AG5785" s="5">
        <v>1</v>
      </c>
      <c r="AH5785" s="5">
        <v>1</v>
      </c>
      <c r="AI5785" s="5">
        <v>2</v>
      </c>
      <c r="AJ5785" s="5">
        <v>3</v>
      </c>
      <c r="AK5785" s="5" t="s">
        <v>119</v>
      </c>
      <c r="AL5785" s="5">
        <v>1.02</v>
      </c>
      <c r="AM5785" s="7">
        <v>2.8200000000000002E-9</v>
      </c>
      <c r="AN5785" s="5" t="s">
        <v>36</v>
      </c>
      <c r="AO5785" s="5" t="s">
        <v>39</v>
      </c>
      <c r="AP5785" s="5" t="s">
        <v>81</v>
      </c>
    </row>
    <row r="5786" spans="1:42" x14ac:dyDescent="0.35">
      <c r="A5786" s="5" t="s">
        <v>5904</v>
      </c>
      <c r="B5786" s="10">
        <v>48.768809849521205</v>
      </c>
      <c r="C5786" s="5">
        <v>2</v>
      </c>
      <c r="D5786" s="5">
        <v>1</v>
      </c>
      <c r="E5786" s="10">
        <v>25.034614940000001</v>
      </c>
      <c r="F5786" s="10">
        <v>171.97773240000001</v>
      </c>
      <c r="G5786" s="10">
        <v>74.043229460000006</v>
      </c>
      <c r="H5786" s="10">
        <v>69.36413512</v>
      </c>
      <c r="I5786" s="10">
        <v>115.1397168</v>
      </c>
      <c r="J5786" s="10">
        <v>125.66312600000001</v>
      </c>
      <c r="K5786" s="10">
        <v>145.4764648</v>
      </c>
      <c r="L5786" s="10">
        <v>123.0958548</v>
      </c>
      <c r="M5786" s="10">
        <v>2.0972865089999999</v>
      </c>
      <c r="N5786" s="10">
        <v>87.342351269999995</v>
      </c>
      <c r="O5786" s="10">
        <v>106.21236020000001</v>
      </c>
      <c r="P5786" s="10">
        <v>78.141241050000005</v>
      </c>
      <c r="Q5786" s="11">
        <f t="shared" si="186"/>
        <v>2</v>
      </c>
      <c r="R5786" s="5">
        <v>1</v>
      </c>
      <c r="S5786" s="5">
        <v>0</v>
      </c>
      <c r="T5786" s="5">
        <v>1</v>
      </c>
      <c r="U5786" s="5">
        <v>0</v>
      </c>
      <c r="V5786" s="5">
        <v>0</v>
      </c>
      <c r="W5786" s="5">
        <v>0</v>
      </c>
      <c r="X5786" s="5">
        <v>0</v>
      </c>
      <c r="Y5786" s="5">
        <f t="shared" si="187"/>
        <v>15</v>
      </c>
      <c r="Z5786" s="5">
        <v>2</v>
      </c>
      <c r="AA5786" s="5">
        <v>1</v>
      </c>
      <c r="AB5786" s="5">
        <v>1</v>
      </c>
      <c r="AC5786" s="5">
        <v>1</v>
      </c>
      <c r="AD5786" s="5">
        <v>4</v>
      </c>
      <c r="AE5786" s="5">
        <v>1</v>
      </c>
      <c r="AF5786" s="5">
        <v>1</v>
      </c>
      <c r="AG5786" s="5">
        <v>1</v>
      </c>
      <c r="AH5786" s="5">
        <v>1</v>
      </c>
      <c r="AI5786" s="5">
        <v>1</v>
      </c>
      <c r="AJ5786" s="5">
        <v>1</v>
      </c>
      <c r="AK5786" s="5" t="s">
        <v>123</v>
      </c>
      <c r="AL5786" s="5">
        <v>2.15</v>
      </c>
      <c r="AM5786" s="7">
        <v>7.1100000000000005E-11</v>
      </c>
      <c r="AN5786" s="5" t="s">
        <v>36</v>
      </c>
      <c r="AO5786" s="5" t="s">
        <v>39</v>
      </c>
      <c r="AP5786" s="5" t="s">
        <v>61</v>
      </c>
    </row>
    <row r="5787" spans="1:42" x14ac:dyDescent="0.35">
      <c r="A5787" s="5" t="s">
        <v>5905</v>
      </c>
      <c r="B5787" s="10">
        <v>36.155950752393984</v>
      </c>
      <c r="C5787" s="5">
        <v>1</v>
      </c>
      <c r="D5787" s="5">
        <v>0</v>
      </c>
      <c r="E5787" s="10">
        <v>22.718066740000001</v>
      </c>
      <c r="F5787" s="10">
        <v>161.07587290000001</v>
      </c>
      <c r="G5787" s="10">
        <v>58.943016559999997</v>
      </c>
      <c r="H5787" s="10">
        <v>66.357108490000002</v>
      </c>
      <c r="I5787" s="10">
        <v>95.797236639999994</v>
      </c>
      <c r="J5787" s="10">
        <v>104.4314761</v>
      </c>
      <c r="K5787" s="10">
        <v>147.2133412</v>
      </c>
      <c r="L5787" s="10">
        <v>117.5125365</v>
      </c>
      <c r="M5787" s="10">
        <v>2.218501447</v>
      </c>
      <c r="N5787" s="10">
        <v>92.486955289999997</v>
      </c>
      <c r="O5787" s="10">
        <v>110.8537496</v>
      </c>
      <c r="P5787" s="10">
        <v>79.328311400000004</v>
      </c>
      <c r="Q5787" s="11">
        <f t="shared" si="186"/>
        <v>4</v>
      </c>
      <c r="R5787" s="5">
        <v>1</v>
      </c>
      <c r="S5787" s="5">
        <v>0</v>
      </c>
      <c r="T5787" s="5">
        <v>1</v>
      </c>
      <c r="U5787" s="5">
        <v>1</v>
      </c>
      <c r="V5787" s="5">
        <v>0</v>
      </c>
      <c r="W5787" s="5">
        <v>0</v>
      </c>
      <c r="X5787" s="5">
        <v>1</v>
      </c>
      <c r="Y5787" s="5">
        <f t="shared" si="187"/>
        <v>14</v>
      </c>
      <c r="Z5787" s="5">
        <v>1</v>
      </c>
      <c r="AA5787" s="5">
        <v>1</v>
      </c>
      <c r="AB5787" s="5">
        <v>1</v>
      </c>
      <c r="AC5787" s="5">
        <v>1</v>
      </c>
      <c r="AD5787" s="5">
        <v>4</v>
      </c>
      <c r="AE5787" s="5">
        <v>1</v>
      </c>
      <c r="AF5787" s="5">
        <v>1</v>
      </c>
      <c r="AG5787" s="5">
        <v>1</v>
      </c>
      <c r="AH5787" s="5">
        <v>1</v>
      </c>
      <c r="AI5787" s="5">
        <v>1</v>
      </c>
      <c r="AJ5787" s="5">
        <v>1</v>
      </c>
      <c r="AK5787" s="5" t="s">
        <v>120</v>
      </c>
      <c r="AL5787" s="5">
        <v>2.19</v>
      </c>
      <c r="AM5787" s="7">
        <v>6.3600000000000003E-7</v>
      </c>
      <c r="AN5787" s="5" t="s">
        <v>49</v>
      </c>
      <c r="AO5787" s="5" t="s">
        <v>47</v>
      </c>
      <c r="AP5787" s="5" t="s">
        <v>112</v>
      </c>
    </row>
    <row r="5788" spans="1:42" x14ac:dyDescent="0.35">
      <c r="A5788" s="5" t="s">
        <v>5906</v>
      </c>
      <c r="B5788" s="10">
        <v>35.061559507523938</v>
      </c>
      <c r="C5788" s="5">
        <v>1</v>
      </c>
      <c r="D5788" s="5">
        <v>0</v>
      </c>
      <c r="E5788" s="10">
        <v>34.54799165</v>
      </c>
      <c r="F5788" s="10">
        <v>152.64423729999999</v>
      </c>
      <c r="G5788" s="10">
        <v>80.49772978</v>
      </c>
      <c r="H5788" s="10">
        <v>66.955676650000001</v>
      </c>
      <c r="I5788" s="10">
        <v>91.166396219999996</v>
      </c>
      <c r="J5788" s="10">
        <v>106.8411715</v>
      </c>
      <c r="K5788" s="10">
        <v>137.17946019999999</v>
      </c>
      <c r="L5788" s="10">
        <v>116.8422592</v>
      </c>
      <c r="M5788" s="10">
        <v>2.048810005</v>
      </c>
      <c r="N5788" s="10">
        <v>93.576307380000003</v>
      </c>
      <c r="O5788" s="10">
        <v>113.2146085</v>
      </c>
      <c r="P5788" s="10">
        <v>75.16032663</v>
      </c>
      <c r="Q5788" s="11">
        <f t="shared" si="186"/>
        <v>1</v>
      </c>
      <c r="R5788" s="5">
        <v>0</v>
      </c>
      <c r="S5788" s="5">
        <v>0</v>
      </c>
      <c r="T5788" s="5">
        <v>1</v>
      </c>
      <c r="U5788" s="5">
        <v>0</v>
      </c>
      <c r="V5788" s="5">
        <v>0</v>
      </c>
      <c r="W5788" s="5">
        <v>0</v>
      </c>
      <c r="X5788" s="5">
        <v>0</v>
      </c>
      <c r="Y5788" s="5">
        <f t="shared" si="187"/>
        <v>16</v>
      </c>
      <c r="Z5788" s="5">
        <v>3</v>
      </c>
      <c r="AA5788" s="5">
        <v>1</v>
      </c>
      <c r="AB5788" s="5">
        <v>1</v>
      </c>
      <c r="AC5788" s="5">
        <v>1</v>
      </c>
      <c r="AD5788" s="5">
        <v>4</v>
      </c>
      <c r="AE5788" s="5">
        <v>1</v>
      </c>
      <c r="AF5788" s="5">
        <v>1</v>
      </c>
      <c r="AG5788" s="5">
        <v>1</v>
      </c>
      <c r="AH5788" s="5">
        <v>1</v>
      </c>
      <c r="AI5788" s="5">
        <v>1</v>
      </c>
      <c r="AJ5788" s="5">
        <v>1</v>
      </c>
      <c r="AK5788" s="5" t="s">
        <v>120</v>
      </c>
      <c r="AL5788" s="5">
        <v>2.19</v>
      </c>
      <c r="AM5788" s="7">
        <v>5.0399999999999996E-7</v>
      </c>
      <c r="AN5788" s="5" t="s">
        <v>43</v>
      </c>
      <c r="AO5788" s="5" t="s">
        <v>72</v>
      </c>
      <c r="AP5788" s="5" t="s">
        <v>73</v>
      </c>
    </row>
    <row r="5789" spans="1:42" x14ac:dyDescent="0.35">
      <c r="A5789" s="5" t="s">
        <v>5907</v>
      </c>
      <c r="B5789" s="10">
        <v>21.58686730506156</v>
      </c>
      <c r="C5789" s="5">
        <v>1</v>
      </c>
      <c r="D5789" s="5">
        <v>0</v>
      </c>
      <c r="E5789" s="10">
        <v>27.2898681</v>
      </c>
      <c r="F5789" s="10">
        <v>163.6022964</v>
      </c>
      <c r="G5789" s="10">
        <v>73.043273389999996</v>
      </c>
      <c r="H5789" s="10">
        <v>65.696232609999996</v>
      </c>
      <c r="I5789" s="10">
        <v>91.479772539999999</v>
      </c>
      <c r="J5789" s="10">
        <v>102.5842603</v>
      </c>
      <c r="K5789" s="10">
        <v>182.6609449</v>
      </c>
      <c r="L5789" s="10">
        <v>117.45009899999999</v>
      </c>
      <c r="M5789" s="10">
        <v>2.7803869049999999</v>
      </c>
      <c r="N5789" s="10">
        <v>92.256924659999996</v>
      </c>
      <c r="O5789" s="10">
        <v>107.4492862</v>
      </c>
      <c r="P5789" s="10">
        <v>77.641094719999998</v>
      </c>
      <c r="Q5789" s="11">
        <f t="shared" si="186"/>
        <v>1</v>
      </c>
      <c r="R5789" s="5">
        <v>0</v>
      </c>
      <c r="S5789" s="5">
        <v>0</v>
      </c>
      <c r="T5789" s="5">
        <v>1</v>
      </c>
      <c r="U5789" s="5">
        <v>0</v>
      </c>
      <c r="V5789" s="5">
        <v>0</v>
      </c>
      <c r="W5789" s="5">
        <v>0</v>
      </c>
      <c r="X5789" s="5">
        <v>0</v>
      </c>
      <c r="Y5789" s="5">
        <f t="shared" si="187"/>
        <v>16</v>
      </c>
      <c r="Z5789" s="5">
        <v>2</v>
      </c>
      <c r="AA5789" s="5">
        <v>1</v>
      </c>
      <c r="AB5789" s="5">
        <v>2</v>
      </c>
      <c r="AC5789" s="5">
        <v>1</v>
      </c>
      <c r="AD5789" s="5">
        <v>4</v>
      </c>
      <c r="AE5789" s="5">
        <v>1</v>
      </c>
      <c r="AF5789" s="5">
        <v>1</v>
      </c>
      <c r="AG5789" s="5">
        <v>1</v>
      </c>
      <c r="AH5789" s="5">
        <v>1</v>
      </c>
      <c r="AI5789" s="5">
        <v>1</v>
      </c>
      <c r="AJ5789" s="5">
        <v>1</v>
      </c>
      <c r="AK5789" s="5" t="s">
        <v>35</v>
      </c>
      <c r="AL5789" s="5">
        <v>2.19</v>
      </c>
      <c r="AM5789" s="7">
        <v>8.1799999999999996E-5</v>
      </c>
      <c r="AN5789" s="5" t="s">
        <v>36</v>
      </c>
      <c r="AO5789" s="5" t="s">
        <v>55</v>
      </c>
      <c r="AP5789" s="5" t="s">
        <v>56</v>
      </c>
    </row>
    <row r="5790" spans="1:42" x14ac:dyDescent="0.35">
      <c r="A5790" s="5" t="s">
        <v>5908</v>
      </c>
      <c r="B5790" s="10">
        <v>33.233926128590973</v>
      </c>
      <c r="C5790" s="5">
        <v>1</v>
      </c>
      <c r="D5790" s="5">
        <v>1</v>
      </c>
      <c r="E5790" s="10">
        <v>24.424582010000002</v>
      </c>
      <c r="F5790" s="10">
        <v>161.6833192</v>
      </c>
      <c r="G5790" s="10">
        <v>63.84951057</v>
      </c>
      <c r="H5790" s="10">
        <v>66.607981589999994</v>
      </c>
      <c r="I5790" s="10">
        <v>87.06533761</v>
      </c>
      <c r="J5790" s="10">
        <v>109.2868359</v>
      </c>
      <c r="K5790" s="10">
        <v>150.4971682</v>
      </c>
      <c r="L5790" s="10">
        <v>122.9475855</v>
      </c>
      <c r="M5790" s="10">
        <v>2.2594464589999999</v>
      </c>
      <c r="N5790" s="10">
        <v>88.867372059999994</v>
      </c>
      <c r="O5790" s="10">
        <v>114.65772920000001</v>
      </c>
      <c r="P5790" s="10">
        <v>76.063167129999997</v>
      </c>
      <c r="Q5790" s="11">
        <f t="shared" si="186"/>
        <v>2</v>
      </c>
      <c r="R5790" s="5">
        <v>1</v>
      </c>
      <c r="S5790" s="5">
        <v>0</v>
      </c>
      <c r="T5790" s="5">
        <v>1</v>
      </c>
      <c r="U5790" s="5">
        <v>0</v>
      </c>
      <c r="V5790" s="5">
        <v>0</v>
      </c>
      <c r="W5790" s="5">
        <v>0</v>
      </c>
      <c r="X5790" s="5">
        <v>0</v>
      </c>
      <c r="Y5790" s="5">
        <f t="shared" si="187"/>
        <v>14</v>
      </c>
      <c r="Z5790" s="5">
        <v>1</v>
      </c>
      <c r="AA5790" s="5">
        <v>1</v>
      </c>
      <c r="AB5790" s="5">
        <v>1</v>
      </c>
      <c r="AC5790" s="5">
        <v>1</v>
      </c>
      <c r="AD5790" s="5">
        <v>4</v>
      </c>
      <c r="AE5790" s="5">
        <v>1</v>
      </c>
      <c r="AF5790" s="5">
        <v>1</v>
      </c>
      <c r="AG5790" s="5">
        <v>1</v>
      </c>
      <c r="AH5790" s="5">
        <v>1</v>
      </c>
      <c r="AI5790" s="5">
        <v>1</v>
      </c>
      <c r="AJ5790" s="5">
        <v>1</v>
      </c>
      <c r="AK5790" s="5" t="s">
        <v>120</v>
      </c>
      <c r="AL5790" s="5">
        <v>2.19</v>
      </c>
      <c r="AM5790" s="7">
        <v>7.0900000000000006E-8</v>
      </c>
      <c r="AN5790" s="5" t="s">
        <v>36</v>
      </c>
      <c r="AO5790" s="5" t="s">
        <v>39</v>
      </c>
      <c r="AP5790" s="5" t="s">
        <v>83</v>
      </c>
    </row>
    <row r="5791" spans="1:42" x14ac:dyDescent="0.35">
      <c r="A5791" s="5" t="s">
        <v>5909</v>
      </c>
      <c r="B5791" s="10">
        <v>24.560875512995896</v>
      </c>
      <c r="C5791" s="5">
        <v>2</v>
      </c>
      <c r="D5791" s="5">
        <v>0</v>
      </c>
      <c r="E5791" s="10">
        <v>25.642241009999999</v>
      </c>
      <c r="F5791" s="10">
        <v>170.54619310000001</v>
      </c>
      <c r="G5791" s="10">
        <v>74.583032380000006</v>
      </c>
      <c r="H5791" s="10">
        <v>70.650027859999994</v>
      </c>
      <c r="I5791" s="10">
        <v>88.256497120000006</v>
      </c>
      <c r="J5791" s="10">
        <v>114.5539678</v>
      </c>
      <c r="K5791" s="10">
        <v>148.83415450000001</v>
      </c>
      <c r="L5791" s="10">
        <v>123.5706292</v>
      </c>
      <c r="M5791" s="10">
        <v>2.106639715</v>
      </c>
      <c r="N5791" s="10">
        <v>88.144443589999995</v>
      </c>
      <c r="O5791" s="10">
        <v>102.80173720000001</v>
      </c>
      <c r="P5791" s="10">
        <v>80.40697634</v>
      </c>
      <c r="Q5791" s="11">
        <f t="shared" si="186"/>
        <v>0</v>
      </c>
      <c r="R5791" s="5">
        <v>0</v>
      </c>
      <c r="S5791" s="5">
        <v>0</v>
      </c>
      <c r="T5791" s="5">
        <v>0</v>
      </c>
      <c r="U5791" s="5">
        <v>0</v>
      </c>
      <c r="V5791" s="5">
        <v>0</v>
      </c>
      <c r="W5791" s="5">
        <v>0</v>
      </c>
      <c r="X5791" s="5">
        <v>0</v>
      </c>
      <c r="Y5791" s="5">
        <f t="shared" si="187"/>
        <v>18</v>
      </c>
      <c r="Z5791" s="5">
        <v>2</v>
      </c>
      <c r="AA5791" s="5">
        <v>1</v>
      </c>
      <c r="AB5791" s="5">
        <v>1</v>
      </c>
      <c r="AC5791" s="5">
        <v>1</v>
      </c>
      <c r="AD5791" s="5">
        <v>4</v>
      </c>
      <c r="AE5791" s="5">
        <v>1</v>
      </c>
      <c r="AF5791" s="5">
        <v>1</v>
      </c>
      <c r="AG5791" s="5">
        <v>1</v>
      </c>
      <c r="AH5791" s="5">
        <v>1</v>
      </c>
      <c r="AI5791" s="5">
        <v>2</v>
      </c>
      <c r="AJ5791" s="5">
        <v>3</v>
      </c>
      <c r="AK5791" s="5" t="s">
        <v>119</v>
      </c>
      <c r="AL5791" s="5">
        <v>1.02</v>
      </c>
      <c r="AM5791" s="7">
        <v>2.0799999999999998E-9</v>
      </c>
      <c r="AN5791" s="5" t="s">
        <v>36</v>
      </c>
      <c r="AO5791" s="5" t="s">
        <v>41</v>
      </c>
      <c r="AP5791" s="5" t="s">
        <v>91</v>
      </c>
    </row>
    <row r="5792" spans="1:42" x14ac:dyDescent="0.35">
      <c r="A5792" s="5" t="s">
        <v>5910</v>
      </c>
      <c r="B5792" s="10">
        <v>36.757865937072502</v>
      </c>
      <c r="C5792" s="5">
        <v>2</v>
      </c>
      <c r="D5792" s="5">
        <v>2</v>
      </c>
      <c r="E5792" s="10">
        <v>26.053283100000002</v>
      </c>
      <c r="F5792" s="10">
        <v>165.90812550000001</v>
      </c>
      <c r="G5792" s="10">
        <v>71.712980329999994</v>
      </c>
      <c r="H5792" s="10">
        <v>77.309298549999994</v>
      </c>
      <c r="I5792" s="10">
        <v>121.3244773</v>
      </c>
      <c r="J5792" s="10">
        <v>105.9880113</v>
      </c>
      <c r="K5792" s="10">
        <v>168.0842882</v>
      </c>
      <c r="L5792" s="10">
        <v>131.1916559</v>
      </c>
      <c r="M5792" s="10">
        <v>2.17417945</v>
      </c>
      <c r="N5792" s="10">
        <v>93.69347483</v>
      </c>
      <c r="O5792" s="10">
        <v>110.16991299999999</v>
      </c>
      <c r="P5792" s="10">
        <v>77.711979369999995</v>
      </c>
      <c r="Q5792" s="11">
        <f t="shared" si="186"/>
        <v>0</v>
      </c>
      <c r="R5792" s="5">
        <v>0</v>
      </c>
      <c r="S5792" s="5">
        <v>0</v>
      </c>
      <c r="T5792" s="5">
        <v>0</v>
      </c>
      <c r="U5792" s="5">
        <v>0</v>
      </c>
      <c r="V5792" s="5">
        <v>0</v>
      </c>
      <c r="W5792" s="5">
        <v>0</v>
      </c>
      <c r="X5792" s="5">
        <v>0</v>
      </c>
      <c r="Y5792" s="5">
        <f t="shared" si="187"/>
        <v>16</v>
      </c>
      <c r="Z5792" s="5">
        <v>2</v>
      </c>
      <c r="AA5792" s="5">
        <v>1</v>
      </c>
      <c r="AB5792" s="5">
        <v>2</v>
      </c>
      <c r="AC5792" s="5">
        <v>1</v>
      </c>
      <c r="AD5792" s="5">
        <v>4</v>
      </c>
      <c r="AE5792" s="5">
        <v>1</v>
      </c>
      <c r="AF5792" s="5">
        <v>1</v>
      </c>
      <c r="AG5792" s="5">
        <v>1</v>
      </c>
      <c r="AH5792" s="5">
        <v>1</v>
      </c>
      <c r="AI5792" s="5">
        <v>1</v>
      </c>
      <c r="AJ5792" s="5">
        <v>1</v>
      </c>
      <c r="AK5792" s="5" t="s">
        <v>121</v>
      </c>
      <c r="AL5792" s="5">
        <v>1.02</v>
      </c>
      <c r="AM5792" s="7">
        <v>9.2999999999999999E-7</v>
      </c>
      <c r="AN5792" s="5" t="s">
        <v>36</v>
      </c>
      <c r="AO5792" s="5" t="s">
        <v>39</v>
      </c>
      <c r="AP5792" s="5" t="s">
        <v>60</v>
      </c>
    </row>
    <row r="5793" spans="1:42" x14ac:dyDescent="0.35">
      <c r="A5793" s="5" t="s">
        <v>5911</v>
      </c>
      <c r="B5793" s="10">
        <v>28.27359781121751</v>
      </c>
      <c r="C5793" s="5">
        <v>1</v>
      </c>
      <c r="D5793" s="5">
        <v>0</v>
      </c>
      <c r="E5793" s="10">
        <v>20.97457438</v>
      </c>
      <c r="F5793" s="10">
        <v>161.3357221</v>
      </c>
      <c r="G5793" s="10">
        <v>54.595171059999998</v>
      </c>
      <c r="H5793" s="10">
        <v>37.055813720000003</v>
      </c>
      <c r="I5793" s="10">
        <v>198.56715199999999</v>
      </c>
      <c r="J5793" s="10">
        <v>128.14332659999999</v>
      </c>
      <c r="K5793" s="10">
        <v>289.10670800000003</v>
      </c>
      <c r="L5793" s="10">
        <v>480.315651</v>
      </c>
      <c r="M5793" s="10">
        <v>7.8019257700000004</v>
      </c>
      <c r="N5793" s="10">
        <v>108.075638</v>
      </c>
      <c r="O5793" s="10">
        <v>122.509252</v>
      </c>
      <c r="P5793" s="10">
        <v>86.554668379999995</v>
      </c>
      <c r="Q5793" s="11">
        <f t="shared" si="186"/>
        <v>3</v>
      </c>
      <c r="R5793" s="5">
        <v>0</v>
      </c>
      <c r="S5793" s="5">
        <v>1</v>
      </c>
      <c r="T5793" s="5">
        <v>1</v>
      </c>
      <c r="U5793" s="5">
        <v>0</v>
      </c>
      <c r="V5793" s="5">
        <v>0</v>
      </c>
      <c r="W5793" s="5">
        <v>1</v>
      </c>
      <c r="X5793" s="5">
        <v>0</v>
      </c>
      <c r="Y5793" s="5">
        <f t="shared" si="187"/>
        <v>32</v>
      </c>
      <c r="Z5793" s="5">
        <v>1</v>
      </c>
      <c r="AA5793" s="5">
        <v>2</v>
      </c>
      <c r="AB5793" s="5">
        <v>3</v>
      </c>
      <c r="AC5793" s="5">
        <v>4</v>
      </c>
      <c r="AD5793" s="5">
        <v>4</v>
      </c>
      <c r="AE5793" s="5">
        <v>4</v>
      </c>
      <c r="AF5793" s="5">
        <v>3</v>
      </c>
      <c r="AG5793" s="5">
        <v>4</v>
      </c>
      <c r="AH5793" s="5">
        <v>2</v>
      </c>
      <c r="AI5793" s="5">
        <v>2</v>
      </c>
      <c r="AJ5793" s="5">
        <v>3</v>
      </c>
      <c r="AK5793" s="5" t="s">
        <v>124</v>
      </c>
      <c r="AL5793" s="5">
        <v>2.19</v>
      </c>
      <c r="AM5793" s="5">
        <v>0.34975931199999999</v>
      </c>
      <c r="AN5793" s="5" t="s">
        <v>76</v>
      </c>
      <c r="AO5793" s="5" t="s">
        <v>37</v>
      </c>
      <c r="AP5793" s="5" t="s">
        <v>84</v>
      </c>
    </row>
    <row r="5794" spans="1:42" x14ac:dyDescent="0.35">
      <c r="A5794" s="5" t="s">
        <v>5912</v>
      </c>
      <c r="B5794" s="10">
        <v>36.177838577291382</v>
      </c>
      <c r="C5794" s="5">
        <v>2</v>
      </c>
      <c r="D5794" s="5">
        <v>0</v>
      </c>
      <c r="E5794" s="10">
        <v>21.590347009999999</v>
      </c>
      <c r="F5794" s="10">
        <v>170.19839590000001</v>
      </c>
      <c r="G5794" s="10">
        <v>62.541824660000003</v>
      </c>
      <c r="H5794" s="10">
        <v>78.374657189999994</v>
      </c>
      <c r="I5794" s="10">
        <v>116.06167979999999</v>
      </c>
      <c r="J5794" s="10">
        <v>112.4103459</v>
      </c>
      <c r="K5794" s="10">
        <v>175.63894010000001</v>
      </c>
      <c r="L5794" s="10">
        <v>117.1775253</v>
      </c>
      <c r="M5794" s="10">
        <v>2.241017013</v>
      </c>
      <c r="N5794" s="10">
        <v>84.33836282</v>
      </c>
      <c r="O5794" s="10">
        <v>107.7927696</v>
      </c>
      <c r="P5794" s="10">
        <v>78.631280579999995</v>
      </c>
      <c r="Q5794" s="11">
        <f t="shared" si="186"/>
        <v>0</v>
      </c>
      <c r="R5794" s="5">
        <v>0</v>
      </c>
      <c r="S5794" s="5">
        <v>0</v>
      </c>
      <c r="T5794" s="5">
        <v>0</v>
      </c>
      <c r="U5794" s="5">
        <v>0</v>
      </c>
      <c r="V5794" s="5">
        <v>0</v>
      </c>
      <c r="W5794" s="5">
        <v>0</v>
      </c>
      <c r="X5794" s="5">
        <v>0</v>
      </c>
      <c r="Y5794" s="5">
        <f t="shared" si="187"/>
        <v>15</v>
      </c>
      <c r="Z5794" s="5">
        <v>1</v>
      </c>
      <c r="AA5794" s="5">
        <v>1</v>
      </c>
      <c r="AB5794" s="5">
        <v>2</v>
      </c>
      <c r="AC5794" s="5">
        <v>1</v>
      </c>
      <c r="AD5794" s="5">
        <v>4</v>
      </c>
      <c r="AE5794" s="5">
        <v>1</v>
      </c>
      <c r="AF5794" s="5">
        <v>1</v>
      </c>
      <c r="AG5794" s="5">
        <v>1</v>
      </c>
      <c r="AH5794" s="5">
        <v>1</v>
      </c>
      <c r="AI5794" s="5">
        <v>1</v>
      </c>
      <c r="AJ5794" s="5">
        <v>1</v>
      </c>
      <c r="AK5794" s="5" t="s">
        <v>121</v>
      </c>
      <c r="AL5794" s="5">
        <v>1.02</v>
      </c>
      <c r="AM5794" s="7">
        <v>6.82E-9</v>
      </c>
      <c r="AN5794" s="5" t="s">
        <v>36</v>
      </c>
      <c r="AO5794" s="5" t="s">
        <v>39</v>
      </c>
      <c r="AP5794" s="5" t="s">
        <v>83</v>
      </c>
    </row>
    <row r="5795" spans="1:42" x14ac:dyDescent="0.35">
      <c r="A5795" s="5" t="s">
        <v>5913</v>
      </c>
      <c r="B5795" s="10">
        <v>44.172366621067034</v>
      </c>
      <c r="C5795" s="5">
        <v>1</v>
      </c>
      <c r="D5795" s="5">
        <v>2</v>
      </c>
      <c r="E5795" s="10">
        <v>19.302383420000002</v>
      </c>
      <c r="F5795" s="10">
        <v>163.47834330000001</v>
      </c>
      <c r="G5795" s="10">
        <v>51.585945379999998</v>
      </c>
      <c r="H5795" s="10">
        <v>57.045139149999997</v>
      </c>
      <c r="I5795" s="10">
        <v>77.735049219999993</v>
      </c>
      <c r="J5795" s="10">
        <v>125.3301891</v>
      </c>
      <c r="K5795" s="10">
        <v>146.20955570000001</v>
      </c>
      <c r="L5795" s="10">
        <v>117.22419290000001</v>
      </c>
      <c r="M5795" s="10">
        <v>2.5630502069999999</v>
      </c>
      <c r="N5795" s="10">
        <v>89.69317255</v>
      </c>
      <c r="O5795" s="10">
        <v>107.19529300000001</v>
      </c>
      <c r="P5795" s="10">
        <v>75.935337279999999</v>
      </c>
      <c r="Q5795" s="11">
        <f t="shared" si="186"/>
        <v>2</v>
      </c>
      <c r="R5795" s="5">
        <v>1</v>
      </c>
      <c r="S5795" s="5">
        <v>0</v>
      </c>
      <c r="T5795" s="5">
        <v>1</v>
      </c>
      <c r="U5795" s="5">
        <v>0</v>
      </c>
      <c r="V5795" s="5">
        <v>0</v>
      </c>
      <c r="W5795" s="5">
        <v>0</v>
      </c>
      <c r="X5795" s="5">
        <v>0</v>
      </c>
      <c r="Y5795" s="5">
        <f t="shared" si="187"/>
        <v>15</v>
      </c>
      <c r="Z5795" s="5">
        <v>1</v>
      </c>
      <c r="AA5795" s="5">
        <v>1</v>
      </c>
      <c r="AB5795" s="5">
        <v>1</v>
      </c>
      <c r="AC5795" s="5">
        <v>2</v>
      </c>
      <c r="AD5795" s="5">
        <v>4</v>
      </c>
      <c r="AE5795" s="5">
        <v>1</v>
      </c>
      <c r="AF5795" s="5">
        <v>1</v>
      </c>
      <c r="AG5795" s="5">
        <v>1</v>
      </c>
      <c r="AH5795" s="5">
        <v>1</v>
      </c>
      <c r="AI5795" s="5">
        <v>1</v>
      </c>
      <c r="AJ5795" s="5">
        <v>1</v>
      </c>
      <c r="AK5795" s="5" t="s">
        <v>122</v>
      </c>
      <c r="AL5795" s="5">
        <v>3.36</v>
      </c>
      <c r="AM5795" s="7">
        <v>9.5700000000000003E-11</v>
      </c>
      <c r="AN5795" s="5" t="s">
        <v>36</v>
      </c>
      <c r="AO5795" s="5" t="s">
        <v>57</v>
      </c>
      <c r="AP5795" s="5" t="s">
        <v>59</v>
      </c>
    </row>
    <row r="5796" spans="1:42" x14ac:dyDescent="0.35">
      <c r="A5796" s="5" t="s">
        <v>5914</v>
      </c>
      <c r="B5796" s="10">
        <v>26.153214774281807</v>
      </c>
      <c r="C5796" s="5">
        <v>1</v>
      </c>
      <c r="D5796" s="5">
        <v>0</v>
      </c>
      <c r="E5796" s="10">
        <v>20.326495090000002</v>
      </c>
      <c r="F5796" s="10">
        <v>159.4039258</v>
      </c>
      <c r="G5796" s="10">
        <v>51.648834460000003</v>
      </c>
      <c r="H5796" s="10">
        <v>68.810900270000005</v>
      </c>
      <c r="I5796" s="10">
        <v>90.39485895</v>
      </c>
      <c r="J5796" s="10">
        <v>113.84793860000001</v>
      </c>
      <c r="K5796" s="10">
        <v>181.10090289999999</v>
      </c>
      <c r="L5796" s="10">
        <v>119.8653595</v>
      </c>
      <c r="M5796" s="10">
        <v>2.6318635879999999</v>
      </c>
      <c r="N5796" s="10">
        <v>87.935174979999999</v>
      </c>
      <c r="O5796" s="10">
        <v>115.3521325</v>
      </c>
      <c r="P5796" s="10">
        <v>80.205445879999999</v>
      </c>
      <c r="Q5796" s="11">
        <f t="shared" si="186"/>
        <v>1</v>
      </c>
      <c r="R5796" s="5">
        <v>0</v>
      </c>
      <c r="S5796" s="5">
        <v>0</v>
      </c>
      <c r="T5796" s="5">
        <v>1</v>
      </c>
      <c r="U5796" s="5">
        <v>0</v>
      </c>
      <c r="V5796" s="5">
        <v>0</v>
      </c>
      <c r="W5796" s="5">
        <v>0</v>
      </c>
      <c r="X5796" s="5">
        <v>0</v>
      </c>
      <c r="Y5796" s="5">
        <f t="shared" si="187"/>
        <v>18</v>
      </c>
      <c r="Z5796" s="5">
        <v>1</v>
      </c>
      <c r="AA5796" s="5">
        <v>1</v>
      </c>
      <c r="AB5796" s="5">
        <v>2</v>
      </c>
      <c r="AC5796" s="5">
        <v>1</v>
      </c>
      <c r="AD5796" s="5">
        <v>4</v>
      </c>
      <c r="AE5796" s="5">
        <v>1</v>
      </c>
      <c r="AF5796" s="5">
        <v>1</v>
      </c>
      <c r="AG5796" s="5">
        <v>1</v>
      </c>
      <c r="AH5796" s="5">
        <v>1</v>
      </c>
      <c r="AI5796" s="5">
        <v>2</v>
      </c>
      <c r="AJ5796" s="5">
        <v>3</v>
      </c>
      <c r="AK5796" s="5" t="s">
        <v>35</v>
      </c>
      <c r="AL5796" s="5">
        <v>2.19</v>
      </c>
      <c r="AM5796" s="7">
        <v>3.4000000000000001E-6</v>
      </c>
      <c r="AN5796" s="5" t="s">
        <v>43</v>
      </c>
      <c r="AO5796" s="5" t="s">
        <v>79</v>
      </c>
      <c r="AP5796" s="5" t="s">
        <v>80</v>
      </c>
    </row>
    <row r="5797" spans="1:42" x14ac:dyDescent="0.35">
      <c r="A5797" s="5" t="s">
        <v>5915</v>
      </c>
      <c r="B5797" s="10">
        <v>48.878248974008208</v>
      </c>
      <c r="C5797" s="5">
        <v>2</v>
      </c>
      <c r="D5797" s="5">
        <v>1</v>
      </c>
      <c r="E5797" s="10">
        <v>23.279761879999999</v>
      </c>
      <c r="F5797" s="10">
        <v>169.18589180000001</v>
      </c>
      <c r="G5797" s="10">
        <v>66.635678440000007</v>
      </c>
      <c r="H5797" s="10">
        <v>60.64010742</v>
      </c>
      <c r="I5797" s="10">
        <v>113.4398624</v>
      </c>
      <c r="J5797" s="10">
        <v>122.56450719999999</v>
      </c>
      <c r="K5797" s="10">
        <v>144.2400762</v>
      </c>
      <c r="L5797" s="10">
        <v>116.7610442</v>
      </c>
      <c r="M5797" s="10">
        <v>2.378625011</v>
      </c>
      <c r="N5797" s="10">
        <v>90.873963290000006</v>
      </c>
      <c r="O5797" s="10">
        <v>109.78214819999999</v>
      </c>
      <c r="P5797" s="10">
        <v>81.104930339999996</v>
      </c>
      <c r="Q5797" s="11">
        <f t="shared" si="186"/>
        <v>3</v>
      </c>
      <c r="R5797" s="5">
        <v>1</v>
      </c>
      <c r="S5797" s="5">
        <v>0</v>
      </c>
      <c r="T5797" s="5">
        <v>1</v>
      </c>
      <c r="U5797" s="5">
        <v>0</v>
      </c>
      <c r="V5797" s="5">
        <v>0</v>
      </c>
      <c r="W5797" s="5">
        <v>0</v>
      </c>
      <c r="X5797" s="5">
        <v>1</v>
      </c>
      <c r="Y5797" s="5">
        <f t="shared" si="187"/>
        <v>18</v>
      </c>
      <c r="Z5797" s="5">
        <v>1</v>
      </c>
      <c r="AA5797" s="5">
        <v>1</v>
      </c>
      <c r="AB5797" s="5">
        <v>1</v>
      </c>
      <c r="AC5797" s="5">
        <v>2</v>
      </c>
      <c r="AD5797" s="5">
        <v>4</v>
      </c>
      <c r="AE5797" s="5">
        <v>1</v>
      </c>
      <c r="AF5797" s="5">
        <v>1</v>
      </c>
      <c r="AG5797" s="5">
        <v>1</v>
      </c>
      <c r="AH5797" s="5">
        <v>1</v>
      </c>
      <c r="AI5797" s="5">
        <v>2</v>
      </c>
      <c r="AJ5797" s="5">
        <v>3</v>
      </c>
      <c r="AK5797" s="5" t="s">
        <v>123</v>
      </c>
      <c r="AL5797" s="5">
        <v>2.15</v>
      </c>
      <c r="AM5797" s="7">
        <v>1.1900000000000001E-8</v>
      </c>
      <c r="AN5797" s="5" t="s">
        <v>36</v>
      </c>
      <c r="AO5797" s="5" t="s">
        <v>39</v>
      </c>
      <c r="AP5797" s="5" t="s">
        <v>113</v>
      </c>
    </row>
    <row r="5798" spans="1:42" x14ac:dyDescent="0.35">
      <c r="A5798" s="5" t="s">
        <v>5916</v>
      </c>
      <c r="B5798" s="10">
        <v>28.109439124487004</v>
      </c>
      <c r="C5798" s="5">
        <v>1</v>
      </c>
      <c r="D5798" s="5">
        <v>0</v>
      </c>
      <c r="E5798" s="10">
        <v>24.952936879999999</v>
      </c>
      <c r="F5798" s="10">
        <v>163.2424743</v>
      </c>
      <c r="G5798" s="10">
        <v>66.494849250000001</v>
      </c>
      <c r="H5798" s="10">
        <v>33.081266460000002</v>
      </c>
      <c r="I5798" s="10">
        <v>198.53792319999999</v>
      </c>
      <c r="J5798" s="10">
        <v>130.66639699999999</v>
      </c>
      <c r="K5798" s="10">
        <v>290.1145861</v>
      </c>
      <c r="L5798" s="10">
        <v>480.85940520000003</v>
      </c>
      <c r="M5798" s="10">
        <v>8.7697545219999995</v>
      </c>
      <c r="N5798" s="10">
        <v>115.8290382</v>
      </c>
      <c r="O5798" s="10">
        <v>123.4457999</v>
      </c>
      <c r="P5798" s="10">
        <v>93.395584470000003</v>
      </c>
      <c r="Q5798" s="11">
        <f t="shared" si="186"/>
        <v>4</v>
      </c>
      <c r="R5798" s="5">
        <v>1</v>
      </c>
      <c r="S5798" s="5">
        <v>1</v>
      </c>
      <c r="T5798" s="5">
        <v>1</v>
      </c>
      <c r="U5798" s="5">
        <v>0</v>
      </c>
      <c r="V5798" s="5">
        <v>0</v>
      </c>
      <c r="W5798" s="5">
        <v>0</v>
      </c>
      <c r="X5798" s="5">
        <v>1</v>
      </c>
      <c r="Y5798" s="5">
        <f t="shared" si="187"/>
        <v>35</v>
      </c>
      <c r="Z5798" s="5">
        <v>2</v>
      </c>
      <c r="AA5798" s="5">
        <v>3</v>
      </c>
      <c r="AB5798" s="5">
        <v>4</v>
      </c>
      <c r="AC5798" s="5">
        <v>4</v>
      </c>
      <c r="AD5798" s="5">
        <v>3</v>
      </c>
      <c r="AE5798" s="5">
        <v>4</v>
      </c>
      <c r="AF5798" s="5">
        <v>3</v>
      </c>
      <c r="AG5798" s="5">
        <v>4</v>
      </c>
      <c r="AH5798" s="5">
        <v>2</v>
      </c>
      <c r="AI5798" s="5">
        <v>3</v>
      </c>
      <c r="AJ5798" s="5">
        <v>3</v>
      </c>
      <c r="AK5798" s="5" t="s">
        <v>124</v>
      </c>
      <c r="AL5798" s="5">
        <v>2.19</v>
      </c>
      <c r="AM5798" s="5">
        <v>0.99571723400000001</v>
      </c>
      <c r="AN5798" s="5" t="s">
        <v>43</v>
      </c>
      <c r="AO5798" s="5" t="s">
        <v>44</v>
      </c>
      <c r="AP5798" s="5" t="s">
        <v>45</v>
      </c>
    </row>
    <row r="5799" spans="1:42" x14ac:dyDescent="0.35">
      <c r="A5799" s="5" t="s">
        <v>5917</v>
      </c>
      <c r="B5799" s="10">
        <v>27.523939808481533</v>
      </c>
      <c r="C5799" s="5">
        <v>1</v>
      </c>
      <c r="D5799" s="5">
        <v>2</v>
      </c>
      <c r="E5799" s="10">
        <v>28.726939309999999</v>
      </c>
      <c r="F5799" s="10">
        <v>170.5266771</v>
      </c>
      <c r="G5799" s="10">
        <v>83.536065370000003</v>
      </c>
      <c r="H5799" s="10">
        <v>39.266354810000003</v>
      </c>
      <c r="I5799" s="10">
        <v>202.25672359999999</v>
      </c>
      <c r="J5799" s="10">
        <v>132.55650499999999</v>
      </c>
      <c r="K5799" s="10">
        <v>278.68461150000002</v>
      </c>
      <c r="L5799" s="10">
        <v>480.10842709999997</v>
      </c>
      <c r="M5799" s="10">
        <v>7.0972875599999998</v>
      </c>
      <c r="N5799" s="10">
        <v>105.37982460000001</v>
      </c>
      <c r="O5799" s="10">
        <v>124.6512604</v>
      </c>
      <c r="P5799" s="10">
        <v>95.432891080000005</v>
      </c>
      <c r="Q5799" s="11">
        <f t="shared" si="186"/>
        <v>6</v>
      </c>
      <c r="R5799" s="5">
        <v>1</v>
      </c>
      <c r="S5799" s="5">
        <v>1</v>
      </c>
      <c r="T5799" s="5">
        <v>1</v>
      </c>
      <c r="U5799" s="5">
        <v>0</v>
      </c>
      <c r="V5799" s="5">
        <v>1</v>
      </c>
      <c r="W5799" s="5">
        <v>1</v>
      </c>
      <c r="X5799" s="5">
        <v>1</v>
      </c>
      <c r="Y5799" s="5">
        <f t="shared" si="187"/>
        <v>34</v>
      </c>
      <c r="Z5799" s="5">
        <v>2</v>
      </c>
      <c r="AA5799" s="5">
        <v>2</v>
      </c>
      <c r="AB5799" s="5">
        <v>3</v>
      </c>
      <c r="AC5799" s="5">
        <v>4</v>
      </c>
      <c r="AD5799" s="5">
        <v>3</v>
      </c>
      <c r="AE5799" s="5">
        <v>4</v>
      </c>
      <c r="AF5799" s="5">
        <v>3</v>
      </c>
      <c r="AG5799" s="5">
        <v>4</v>
      </c>
      <c r="AH5799" s="5">
        <v>2</v>
      </c>
      <c r="AI5799" s="5">
        <v>4</v>
      </c>
      <c r="AJ5799" s="5">
        <v>3</v>
      </c>
      <c r="AK5799" s="5" t="s">
        <v>124</v>
      </c>
      <c r="AL5799" s="5">
        <v>2.19</v>
      </c>
      <c r="AM5799" s="5">
        <v>0.89947656799999998</v>
      </c>
      <c r="AN5799" s="5" t="s">
        <v>76</v>
      </c>
      <c r="AO5799" s="5" t="s">
        <v>37</v>
      </c>
      <c r="AP5799" s="5" t="s">
        <v>84</v>
      </c>
    </row>
    <row r="5800" spans="1:42" x14ac:dyDescent="0.35">
      <c r="A5800" s="5" t="s">
        <v>5918</v>
      </c>
      <c r="B5800" s="10">
        <v>32.503419972640216</v>
      </c>
      <c r="C5800" s="5">
        <v>1</v>
      </c>
      <c r="D5800" s="5">
        <v>0</v>
      </c>
      <c r="E5800" s="10">
        <v>34.447323740000002</v>
      </c>
      <c r="F5800" s="10">
        <v>160.66719119999999</v>
      </c>
      <c r="G5800" s="10">
        <v>88.92213658</v>
      </c>
      <c r="H5800" s="10">
        <v>40.194585150000002</v>
      </c>
      <c r="I5800" s="10">
        <v>203.5539057</v>
      </c>
      <c r="J5800" s="10">
        <v>129.2366657</v>
      </c>
      <c r="K5800" s="10">
        <v>288.69788829999999</v>
      </c>
      <c r="L5800" s="10">
        <v>454.83387060000001</v>
      </c>
      <c r="M5800" s="10">
        <v>7.1825069770000001</v>
      </c>
      <c r="N5800" s="10">
        <v>110.7642374</v>
      </c>
      <c r="O5800" s="10">
        <v>118.2341993</v>
      </c>
      <c r="P5800" s="10">
        <v>95.287948909999997</v>
      </c>
      <c r="Q5800" s="11">
        <f t="shared" si="186"/>
        <v>4</v>
      </c>
      <c r="R5800" s="5">
        <v>1</v>
      </c>
      <c r="S5800" s="5">
        <v>0</v>
      </c>
      <c r="T5800" s="5">
        <v>1</v>
      </c>
      <c r="U5800" s="5">
        <v>1</v>
      </c>
      <c r="V5800" s="5">
        <v>0</v>
      </c>
      <c r="W5800" s="5">
        <v>1</v>
      </c>
      <c r="X5800" s="5">
        <v>0</v>
      </c>
      <c r="Y5800" s="5">
        <f t="shared" si="187"/>
        <v>35</v>
      </c>
      <c r="Z5800" s="5">
        <v>3</v>
      </c>
      <c r="AA5800" s="5">
        <v>3</v>
      </c>
      <c r="AB5800" s="5">
        <v>3</v>
      </c>
      <c r="AC5800" s="5">
        <v>3</v>
      </c>
      <c r="AD5800" s="5">
        <v>4</v>
      </c>
      <c r="AE5800" s="5">
        <v>4</v>
      </c>
      <c r="AF5800" s="5">
        <v>3</v>
      </c>
      <c r="AG5800" s="5">
        <v>4</v>
      </c>
      <c r="AH5800" s="5">
        <v>1</v>
      </c>
      <c r="AI5800" s="5">
        <v>4</v>
      </c>
      <c r="AJ5800" s="5">
        <v>3</v>
      </c>
      <c r="AK5800" s="5" t="s">
        <v>126</v>
      </c>
      <c r="AL5800" s="5">
        <v>2.19</v>
      </c>
      <c r="AM5800" s="5">
        <v>0.99800425599999998</v>
      </c>
      <c r="AN5800" s="5" t="s">
        <v>76</v>
      </c>
      <c r="AO5800" s="5" t="s">
        <v>57</v>
      </c>
      <c r="AP5800" s="5" t="s">
        <v>114</v>
      </c>
    </row>
    <row r="5801" spans="1:42" x14ac:dyDescent="0.35">
      <c r="A5801" s="5" t="s">
        <v>5919</v>
      </c>
      <c r="B5801" s="10">
        <v>46.632010943912448</v>
      </c>
      <c r="C5801" s="5">
        <v>1</v>
      </c>
      <c r="D5801" s="5">
        <v>0</v>
      </c>
      <c r="E5801" s="10">
        <v>23.489976890000001</v>
      </c>
      <c r="F5801" s="10">
        <v>158.13719689999999</v>
      </c>
      <c r="G5801" s="10">
        <v>58.74226152</v>
      </c>
      <c r="H5801" s="10">
        <v>66.311526630000003</v>
      </c>
      <c r="I5801" s="10">
        <v>75.137990819999999</v>
      </c>
      <c r="J5801" s="10">
        <v>114.0757772</v>
      </c>
      <c r="K5801" s="10">
        <v>150.95925399999999</v>
      </c>
      <c r="L5801" s="10">
        <v>122.13506510000001</v>
      </c>
      <c r="M5801" s="10">
        <v>2.2765160400000002</v>
      </c>
      <c r="N5801" s="10">
        <v>94.882123660000005</v>
      </c>
      <c r="O5801" s="10">
        <v>108.5332147</v>
      </c>
      <c r="P5801" s="10">
        <v>79.731894130000001</v>
      </c>
      <c r="Q5801" s="11">
        <f t="shared" si="186"/>
        <v>3</v>
      </c>
      <c r="R5801" s="5">
        <v>0</v>
      </c>
      <c r="S5801" s="5">
        <v>1</v>
      </c>
      <c r="T5801" s="5">
        <v>1</v>
      </c>
      <c r="U5801" s="5">
        <v>1</v>
      </c>
      <c r="V5801" s="5">
        <v>0</v>
      </c>
      <c r="W5801" s="5">
        <v>0</v>
      </c>
      <c r="X5801" s="5">
        <v>0</v>
      </c>
      <c r="Y5801" s="5">
        <f t="shared" si="187"/>
        <v>14</v>
      </c>
      <c r="Z5801" s="5">
        <v>1</v>
      </c>
      <c r="AA5801" s="5">
        <v>1</v>
      </c>
      <c r="AB5801" s="5">
        <v>1</v>
      </c>
      <c r="AC5801" s="5">
        <v>1</v>
      </c>
      <c r="AD5801" s="5">
        <v>4</v>
      </c>
      <c r="AE5801" s="5">
        <v>1</v>
      </c>
      <c r="AF5801" s="5">
        <v>1</v>
      </c>
      <c r="AG5801" s="5">
        <v>1</v>
      </c>
      <c r="AH5801" s="5">
        <v>1</v>
      </c>
      <c r="AI5801" s="5">
        <v>1</v>
      </c>
      <c r="AJ5801" s="5">
        <v>1</v>
      </c>
      <c r="AK5801" s="5" t="s">
        <v>122</v>
      </c>
      <c r="AL5801" s="5">
        <v>3.36</v>
      </c>
      <c r="AM5801" s="7">
        <v>2.9799999999999999E-8</v>
      </c>
      <c r="AN5801" s="5" t="s">
        <v>43</v>
      </c>
      <c r="AO5801" s="5" t="s">
        <v>44</v>
      </c>
      <c r="AP5801" s="5" t="s">
        <v>45</v>
      </c>
    </row>
    <row r="5802" spans="1:42" x14ac:dyDescent="0.35">
      <c r="A5802" s="5" t="s">
        <v>5920</v>
      </c>
      <c r="B5802" s="10">
        <v>33.543091655266757</v>
      </c>
      <c r="C5802" s="5">
        <v>2</v>
      </c>
      <c r="D5802" s="5">
        <v>0</v>
      </c>
      <c r="E5802" s="10">
        <v>20.662116730000001</v>
      </c>
      <c r="F5802" s="10">
        <v>170.0031912</v>
      </c>
      <c r="G5802" s="10">
        <v>59.715759220000002</v>
      </c>
      <c r="H5802" s="10">
        <v>76.693951080000005</v>
      </c>
      <c r="I5802" s="10">
        <v>107.2289767</v>
      </c>
      <c r="J5802" s="10">
        <v>111.4891813</v>
      </c>
      <c r="K5802" s="10">
        <v>173.209374</v>
      </c>
      <c r="L5802" s="10">
        <v>117.3698763</v>
      </c>
      <c r="M5802" s="10">
        <v>2.2584489599999999</v>
      </c>
      <c r="N5802" s="10">
        <v>86.467625960000007</v>
      </c>
      <c r="O5802" s="10">
        <v>109.15145560000001</v>
      </c>
      <c r="P5802" s="10">
        <v>79.414673859999994</v>
      </c>
      <c r="Q5802" s="11">
        <f t="shared" si="186"/>
        <v>3</v>
      </c>
      <c r="R5802" s="5">
        <v>1</v>
      </c>
      <c r="S5802" s="5">
        <v>1</v>
      </c>
      <c r="T5802" s="5">
        <v>1</v>
      </c>
      <c r="U5802" s="5">
        <v>0</v>
      </c>
      <c r="V5802" s="5">
        <v>0</v>
      </c>
      <c r="W5802" s="5">
        <v>0</v>
      </c>
      <c r="X5802" s="5">
        <v>0</v>
      </c>
      <c r="Y5802" s="5">
        <f t="shared" si="187"/>
        <v>15</v>
      </c>
      <c r="Z5802" s="5">
        <v>1</v>
      </c>
      <c r="AA5802" s="5">
        <v>1</v>
      </c>
      <c r="AB5802" s="5">
        <v>2</v>
      </c>
      <c r="AC5802" s="5">
        <v>1</v>
      </c>
      <c r="AD5802" s="5">
        <v>4</v>
      </c>
      <c r="AE5802" s="5">
        <v>1</v>
      </c>
      <c r="AF5802" s="5">
        <v>1</v>
      </c>
      <c r="AG5802" s="5">
        <v>1</v>
      </c>
      <c r="AH5802" s="5">
        <v>1</v>
      </c>
      <c r="AI5802" s="5">
        <v>1</v>
      </c>
      <c r="AJ5802" s="5">
        <v>1</v>
      </c>
      <c r="AK5802" s="5" t="s">
        <v>121</v>
      </c>
      <c r="AL5802" s="5">
        <v>1.02</v>
      </c>
      <c r="AM5802" s="7">
        <v>1.59E-8</v>
      </c>
      <c r="AN5802" s="5" t="s">
        <v>36</v>
      </c>
      <c r="AO5802" s="5" t="s">
        <v>37</v>
      </c>
      <c r="AP5802" s="5" t="s">
        <v>38</v>
      </c>
    </row>
    <row r="5803" spans="1:42" x14ac:dyDescent="0.35">
      <c r="A5803" s="5" t="s">
        <v>5921</v>
      </c>
      <c r="B5803" s="10">
        <v>34.80984952120383</v>
      </c>
      <c r="C5803" s="5">
        <v>1</v>
      </c>
      <c r="D5803" s="5">
        <v>0</v>
      </c>
      <c r="E5803" s="10">
        <v>29.029642800000001</v>
      </c>
      <c r="F5803" s="10">
        <v>165.16605569999999</v>
      </c>
      <c r="G5803" s="10">
        <v>79.192360289999996</v>
      </c>
      <c r="H5803" s="10">
        <v>40.632120790000002</v>
      </c>
      <c r="I5803" s="10">
        <v>193.90034790000001</v>
      </c>
      <c r="J5803" s="10">
        <v>130.16830730000001</v>
      </c>
      <c r="K5803" s="10">
        <v>286.99106310000002</v>
      </c>
      <c r="L5803" s="10">
        <v>457.86577360000001</v>
      </c>
      <c r="M5803" s="10">
        <v>7.063157361</v>
      </c>
      <c r="N5803" s="10">
        <v>108.8364799</v>
      </c>
      <c r="O5803" s="10">
        <v>117.7665602</v>
      </c>
      <c r="P5803" s="10">
        <v>98.827033170000007</v>
      </c>
      <c r="Q5803" s="11">
        <f t="shared" si="186"/>
        <v>4</v>
      </c>
      <c r="R5803" s="5">
        <v>0</v>
      </c>
      <c r="S5803" s="5">
        <v>1</v>
      </c>
      <c r="T5803" s="5">
        <v>1</v>
      </c>
      <c r="U5803" s="5">
        <v>0</v>
      </c>
      <c r="V5803" s="5">
        <v>1</v>
      </c>
      <c r="W5803" s="5">
        <v>0</v>
      </c>
      <c r="X5803" s="5">
        <v>1</v>
      </c>
      <c r="Y5803" s="5">
        <f t="shared" si="187"/>
        <v>32</v>
      </c>
      <c r="Z5803" s="5">
        <v>2</v>
      </c>
      <c r="AA5803" s="5">
        <v>2</v>
      </c>
      <c r="AB5803" s="5">
        <v>3</v>
      </c>
      <c r="AC5803" s="5">
        <v>3</v>
      </c>
      <c r="AD5803" s="5">
        <v>3</v>
      </c>
      <c r="AE5803" s="5">
        <v>4</v>
      </c>
      <c r="AF5803" s="5">
        <v>3</v>
      </c>
      <c r="AG5803" s="5">
        <v>4</v>
      </c>
      <c r="AH5803" s="5">
        <v>1</v>
      </c>
      <c r="AI5803" s="5">
        <v>4</v>
      </c>
      <c r="AJ5803" s="5">
        <v>3</v>
      </c>
      <c r="AK5803" s="5" t="s">
        <v>126</v>
      </c>
      <c r="AL5803" s="5">
        <v>2.19</v>
      </c>
      <c r="AM5803" s="5">
        <v>0.98686327600000001</v>
      </c>
      <c r="AN5803" s="5" t="s">
        <v>43</v>
      </c>
      <c r="AO5803" s="5" t="s">
        <v>72</v>
      </c>
      <c r="AP5803" s="5" t="s">
        <v>92</v>
      </c>
    </row>
    <row r="5804" spans="1:42" x14ac:dyDescent="0.35">
      <c r="A5804" s="5" t="s">
        <v>5922</v>
      </c>
      <c r="B5804" s="10">
        <v>27.898768809849521</v>
      </c>
      <c r="C5804" s="5">
        <v>2</v>
      </c>
      <c r="D5804" s="5">
        <v>1</v>
      </c>
      <c r="E5804" s="10">
        <v>30.49015846</v>
      </c>
      <c r="F5804" s="10">
        <v>169.1504151</v>
      </c>
      <c r="G5804" s="10">
        <v>87.238023490000003</v>
      </c>
      <c r="H5804" s="10">
        <v>74.751776899999996</v>
      </c>
      <c r="I5804" s="10">
        <v>112.18103670000001</v>
      </c>
      <c r="J5804" s="10">
        <v>103.7951666</v>
      </c>
      <c r="K5804" s="10">
        <v>176.6966736</v>
      </c>
      <c r="L5804" s="10">
        <v>116.8675793</v>
      </c>
      <c r="M5804" s="10">
        <v>2.3637789090000001</v>
      </c>
      <c r="N5804" s="10">
        <v>90.41918819</v>
      </c>
      <c r="O5804" s="10">
        <v>109.3432006</v>
      </c>
      <c r="P5804" s="10">
        <v>74.171010129999999</v>
      </c>
      <c r="Q5804" s="11">
        <f t="shared" si="186"/>
        <v>2</v>
      </c>
      <c r="R5804" s="5">
        <v>1</v>
      </c>
      <c r="S5804" s="5">
        <v>0</v>
      </c>
      <c r="T5804" s="5">
        <v>1</v>
      </c>
      <c r="U5804" s="5">
        <v>0</v>
      </c>
      <c r="V5804" s="5">
        <v>0</v>
      </c>
      <c r="W5804" s="5">
        <v>0</v>
      </c>
      <c r="X5804" s="5">
        <v>0</v>
      </c>
      <c r="Y5804" s="5">
        <f t="shared" si="187"/>
        <v>17</v>
      </c>
      <c r="Z5804" s="5">
        <v>3</v>
      </c>
      <c r="AA5804" s="5">
        <v>1</v>
      </c>
      <c r="AB5804" s="5">
        <v>2</v>
      </c>
      <c r="AC5804" s="5">
        <v>1</v>
      </c>
      <c r="AD5804" s="5">
        <v>4</v>
      </c>
      <c r="AE5804" s="5">
        <v>1</v>
      </c>
      <c r="AF5804" s="5">
        <v>1</v>
      </c>
      <c r="AG5804" s="5">
        <v>1</v>
      </c>
      <c r="AH5804" s="5">
        <v>1</v>
      </c>
      <c r="AI5804" s="5">
        <v>1</v>
      </c>
      <c r="AJ5804" s="5">
        <v>1</v>
      </c>
      <c r="AK5804" s="5" t="s">
        <v>121</v>
      </c>
      <c r="AL5804" s="5">
        <v>1.02</v>
      </c>
      <c r="AM5804" s="7">
        <v>6.7299999999999999E-6</v>
      </c>
      <c r="AN5804" s="5" t="s">
        <v>36</v>
      </c>
      <c r="AO5804" s="5" t="s">
        <v>53</v>
      </c>
      <c r="AP5804" s="5" t="s">
        <v>54</v>
      </c>
    </row>
    <row r="5805" spans="1:42" x14ac:dyDescent="0.35">
      <c r="A5805" s="5" t="s">
        <v>5923</v>
      </c>
      <c r="B5805" s="10">
        <v>36.823529411764703</v>
      </c>
      <c r="C5805" s="5">
        <v>1</v>
      </c>
      <c r="D5805" s="5">
        <v>0</v>
      </c>
      <c r="E5805" s="10">
        <v>27.814564069999999</v>
      </c>
      <c r="F5805" s="10">
        <v>162.41543780000001</v>
      </c>
      <c r="G5805" s="10">
        <v>73.371411210000005</v>
      </c>
      <c r="H5805" s="10">
        <v>60.940777109999999</v>
      </c>
      <c r="I5805" s="10">
        <v>94.035579330000004</v>
      </c>
      <c r="J5805" s="10">
        <v>110.40965199999999</v>
      </c>
      <c r="K5805" s="10">
        <v>147.2756119</v>
      </c>
      <c r="L5805" s="10">
        <v>114.8695374</v>
      </c>
      <c r="M5805" s="10">
        <v>2.4167005879999999</v>
      </c>
      <c r="N5805" s="10">
        <v>89.855465039999999</v>
      </c>
      <c r="O5805" s="10">
        <v>109.1882502</v>
      </c>
      <c r="P5805" s="10">
        <v>77.612168339999997</v>
      </c>
      <c r="Q5805" s="11">
        <f t="shared" si="186"/>
        <v>1</v>
      </c>
      <c r="R5805" s="5">
        <v>0</v>
      </c>
      <c r="S5805" s="5">
        <v>0</v>
      </c>
      <c r="T5805" s="5">
        <v>1</v>
      </c>
      <c r="U5805" s="5">
        <v>0</v>
      </c>
      <c r="V5805" s="5">
        <v>0</v>
      </c>
      <c r="W5805" s="5">
        <v>0</v>
      </c>
      <c r="X5805" s="5">
        <v>0</v>
      </c>
      <c r="Y5805" s="5">
        <f t="shared" si="187"/>
        <v>16</v>
      </c>
      <c r="Z5805" s="5">
        <v>2</v>
      </c>
      <c r="AA5805" s="5">
        <v>1</v>
      </c>
      <c r="AB5805" s="5">
        <v>1</v>
      </c>
      <c r="AC5805" s="5">
        <v>2</v>
      </c>
      <c r="AD5805" s="5">
        <v>4</v>
      </c>
      <c r="AE5805" s="5">
        <v>1</v>
      </c>
      <c r="AF5805" s="5">
        <v>1</v>
      </c>
      <c r="AG5805" s="5">
        <v>1</v>
      </c>
      <c r="AH5805" s="5">
        <v>1</v>
      </c>
      <c r="AI5805" s="5">
        <v>1</v>
      </c>
      <c r="AJ5805" s="5">
        <v>1</v>
      </c>
      <c r="AK5805" s="5" t="s">
        <v>120</v>
      </c>
      <c r="AL5805" s="5">
        <v>2.19</v>
      </c>
      <c r="AM5805" s="7">
        <v>2.96E-7</v>
      </c>
      <c r="AN5805" s="5" t="s">
        <v>36</v>
      </c>
      <c r="AO5805" s="5" t="s">
        <v>66</v>
      </c>
      <c r="AP5805" s="5" t="s">
        <v>67</v>
      </c>
    </row>
    <row r="5806" spans="1:42" x14ac:dyDescent="0.35">
      <c r="A5806" s="5" t="s">
        <v>5924</v>
      </c>
      <c r="B5806" s="10">
        <v>46.402188782489738</v>
      </c>
      <c r="C5806" s="5">
        <v>2</v>
      </c>
      <c r="D5806" s="5">
        <v>1</v>
      </c>
      <c r="E5806" s="10">
        <v>20.38497503</v>
      </c>
      <c r="F5806" s="10">
        <v>173.38305800000001</v>
      </c>
      <c r="G5806" s="10">
        <v>61.280669400000001</v>
      </c>
      <c r="H5806" s="10">
        <v>64.114097790000002</v>
      </c>
      <c r="I5806" s="10">
        <v>114.4312572</v>
      </c>
      <c r="J5806" s="10">
        <v>120.8322027</v>
      </c>
      <c r="K5806" s="10">
        <v>141.67445050000001</v>
      </c>
      <c r="L5806" s="10">
        <v>117.85326139999999</v>
      </c>
      <c r="M5806" s="10">
        <v>2.2097238429999999</v>
      </c>
      <c r="N5806" s="10">
        <v>89.754843039999997</v>
      </c>
      <c r="O5806" s="10">
        <v>111.1645987</v>
      </c>
      <c r="P5806" s="10">
        <v>83.114225680000004</v>
      </c>
      <c r="Q5806" s="11">
        <f t="shared" si="186"/>
        <v>1</v>
      </c>
      <c r="R5806" s="5">
        <v>1</v>
      </c>
      <c r="S5806" s="5">
        <v>0</v>
      </c>
      <c r="T5806" s="5">
        <v>0</v>
      </c>
      <c r="U5806" s="5">
        <v>0</v>
      </c>
      <c r="V5806" s="5">
        <v>0</v>
      </c>
      <c r="W5806" s="5">
        <v>0</v>
      </c>
      <c r="X5806" s="5">
        <v>0</v>
      </c>
      <c r="Y5806" s="5">
        <f t="shared" si="187"/>
        <v>18</v>
      </c>
      <c r="Z5806" s="5">
        <v>1</v>
      </c>
      <c r="AA5806" s="5">
        <v>1</v>
      </c>
      <c r="AB5806" s="5">
        <v>1</v>
      </c>
      <c r="AC5806" s="5">
        <v>2</v>
      </c>
      <c r="AD5806" s="5">
        <v>4</v>
      </c>
      <c r="AE5806" s="5">
        <v>1</v>
      </c>
      <c r="AF5806" s="5">
        <v>1</v>
      </c>
      <c r="AG5806" s="5">
        <v>1</v>
      </c>
      <c r="AH5806" s="5">
        <v>1</v>
      </c>
      <c r="AI5806" s="5">
        <v>2</v>
      </c>
      <c r="AJ5806" s="5">
        <v>3</v>
      </c>
      <c r="AK5806" s="5" t="s">
        <v>123</v>
      </c>
      <c r="AL5806" s="5">
        <v>2.15</v>
      </c>
      <c r="AM5806" s="7">
        <v>3.3099999999999999E-9</v>
      </c>
      <c r="AN5806" s="5" t="s">
        <v>36</v>
      </c>
      <c r="AO5806" s="5" t="s">
        <v>41</v>
      </c>
      <c r="AP5806" s="5" t="s">
        <v>42</v>
      </c>
    </row>
    <row r="5807" spans="1:42" x14ac:dyDescent="0.35">
      <c r="A5807" s="5" t="s">
        <v>5925</v>
      </c>
      <c r="B5807" s="10">
        <v>34.002735978112177</v>
      </c>
      <c r="C5807" s="5">
        <v>1</v>
      </c>
      <c r="D5807" s="5">
        <v>0</v>
      </c>
      <c r="E5807" s="10">
        <v>23.568451530000001</v>
      </c>
      <c r="F5807" s="10">
        <v>165.1559259</v>
      </c>
      <c r="G5807" s="10">
        <v>64.286439360000003</v>
      </c>
      <c r="H5807" s="10">
        <v>65.255624350000005</v>
      </c>
      <c r="I5807" s="10">
        <v>95.291375610000003</v>
      </c>
      <c r="J5807" s="10">
        <v>105.4431538</v>
      </c>
      <c r="K5807" s="10">
        <v>146.166921</v>
      </c>
      <c r="L5807" s="10">
        <v>125.13204519999999</v>
      </c>
      <c r="M5807" s="10">
        <v>2.2399129950000001</v>
      </c>
      <c r="N5807" s="10">
        <v>93.650030139999998</v>
      </c>
      <c r="O5807" s="10">
        <v>114.12207239999999</v>
      </c>
      <c r="P5807" s="10">
        <v>84.215553249999999</v>
      </c>
      <c r="Q5807" s="11">
        <f t="shared" si="186"/>
        <v>1</v>
      </c>
      <c r="R5807" s="5">
        <v>0</v>
      </c>
      <c r="S5807" s="5">
        <v>0</v>
      </c>
      <c r="T5807" s="5">
        <v>1</v>
      </c>
      <c r="U5807" s="5">
        <v>0</v>
      </c>
      <c r="V5807" s="5">
        <v>0</v>
      </c>
      <c r="W5807" s="5">
        <v>0</v>
      </c>
      <c r="X5807" s="5">
        <v>0</v>
      </c>
      <c r="Y5807" s="5">
        <f t="shared" si="187"/>
        <v>17</v>
      </c>
      <c r="Z5807" s="5">
        <v>1</v>
      </c>
      <c r="AA5807" s="5">
        <v>1</v>
      </c>
      <c r="AB5807" s="5">
        <v>1</v>
      </c>
      <c r="AC5807" s="5">
        <v>1</v>
      </c>
      <c r="AD5807" s="5">
        <v>4</v>
      </c>
      <c r="AE5807" s="5">
        <v>1</v>
      </c>
      <c r="AF5807" s="5">
        <v>1</v>
      </c>
      <c r="AG5807" s="5">
        <v>1</v>
      </c>
      <c r="AH5807" s="5">
        <v>1</v>
      </c>
      <c r="AI5807" s="5">
        <v>2</v>
      </c>
      <c r="AJ5807" s="5">
        <v>3</v>
      </c>
      <c r="AK5807" s="5" t="s">
        <v>120</v>
      </c>
      <c r="AL5807" s="5">
        <v>2.19</v>
      </c>
      <c r="AM5807" s="7">
        <v>7.5100000000000001E-6</v>
      </c>
      <c r="AN5807" s="5" t="s">
        <v>43</v>
      </c>
      <c r="AO5807" s="5" t="s">
        <v>72</v>
      </c>
      <c r="AP5807" s="5" t="s">
        <v>92</v>
      </c>
    </row>
    <row r="5808" spans="1:42" x14ac:dyDescent="0.35">
      <c r="A5808" s="5" t="s">
        <v>5926</v>
      </c>
      <c r="B5808" s="10">
        <v>30.580027359781123</v>
      </c>
      <c r="C5808" s="5">
        <v>2</v>
      </c>
      <c r="D5808" s="5">
        <v>0</v>
      </c>
      <c r="E5808" s="10">
        <v>29.165207720000002</v>
      </c>
      <c r="F5808" s="10">
        <v>178.4182386</v>
      </c>
      <c r="G5808" s="10">
        <v>92.841803679999998</v>
      </c>
      <c r="H5808" s="10">
        <v>72.955905209999997</v>
      </c>
      <c r="I5808" s="10">
        <v>118.10646869999999</v>
      </c>
      <c r="J5808" s="10">
        <v>112.3349383</v>
      </c>
      <c r="K5808" s="10">
        <v>177.1628426</v>
      </c>
      <c r="L5808" s="10">
        <v>119.7522414</v>
      </c>
      <c r="M5808" s="10">
        <v>2.4283550740000002</v>
      </c>
      <c r="N5808" s="10">
        <v>82.416948570000002</v>
      </c>
      <c r="O5808" s="10">
        <v>109.9888298</v>
      </c>
      <c r="P5808" s="10">
        <v>83.151307369999998</v>
      </c>
      <c r="Q5808" s="11">
        <f t="shared" si="186"/>
        <v>2</v>
      </c>
      <c r="R5808" s="5">
        <v>1</v>
      </c>
      <c r="S5808" s="5">
        <v>0</v>
      </c>
      <c r="T5808" s="5">
        <v>1</v>
      </c>
      <c r="U5808" s="5">
        <v>0</v>
      </c>
      <c r="V5808" s="5">
        <v>0</v>
      </c>
      <c r="W5808" s="5">
        <v>0</v>
      </c>
      <c r="X5808" s="5">
        <v>0</v>
      </c>
      <c r="Y5808" s="5">
        <f t="shared" si="187"/>
        <v>19</v>
      </c>
      <c r="Z5808" s="5">
        <v>2</v>
      </c>
      <c r="AA5808" s="5">
        <v>1</v>
      </c>
      <c r="AB5808" s="5">
        <v>2</v>
      </c>
      <c r="AC5808" s="5">
        <v>1</v>
      </c>
      <c r="AD5808" s="5">
        <v>4</v>
      </c>
      <c r="AE5808" s="5">
        <v>1</v>
      </c>
      <c r="AF5808" s="5">
        <v>1</v>
      </c>
      <c r="AG5808" s="5">
        <v>1</v>
      </c>
      <c r="AH5808" s="5">
        <v>1</v>
      </c>
      <c r="AI5808" s="5">
        <v>2</v>
      </c>
      <c r="AJ5808" s="5">
        <v>3</v>
      </c>
      <c r="AK5808" s="5" t="s">
        <v>121</v>
      </c>
      <c r="AL5808" s="5">
        <v>1.02</v>
      </c>
      <c r="AM5808" s="7">
        <v>5.8599999999999998E-6</v>
      </c>
      <c r="AN5808" s="5" t="s">
        <v>43</v>
      </c>
      <c r="AO5808" s="5" t="s">
        <v>72</v>
      </c>
      <c r="AP5808" s="5" t="s">
        <v>89</v>
      </c>
    </row>
    <row r="5809" spans="1:42" x14ac:dyDescent="0.35">
      <c r="A5809" s="5" t="s">
        <v>5927</v>
      </c>
      <c r="B5809" s="10">
        <v>44.64295485636115</v>
      </c>
      <c r="C5809" s="5">
        <v>1</v>
      </c>
      <c r="D5809" s="5">
        <v>0</v>
      </c>
      <c r="E5809" s="10">
        <v>23.1443233</v>
      </c>
      <c r="F5809" s="10">
        <v>161.33215949999999</v>
      </c>
      <c r="G5809" s="10">
        <v>60.240196740000002</v>
      </c>
      <c r="H5809" s="10">
        <v>63.610179420000001</v>
      </c>
      <c r="I5809" s="10">
        <v>76.258564699999994</v>
      </c>
      <c r="J5809" s="10">
        <v>120.7490552</v>
      </c>
      <c r="K5809" s="10">
        <v>147.3622091</v>
      </c>
      <c r="L5809" s="10">
        <v>116.7292437</v>
      </c>
      <c r="M5809" s="10">
        <v>2.3166450790000002</v>
      </c>
      <c r="N5809" s="10">
        <v>94.055060909999995</v>
      </c>
      <c r="O5809" s="10">
        <v>110.6985672</v>
      </c>
      <c r="P5809" s="10">
        <v>85.395779689999998</v>
      </c>
      <c r="Q5809" s="11">
        <f t="shared" si="186"/>
        <v>1</v>
      </c>
      <c r="R5809" s="5">
        <v>0</v>
      </c>
      <c r="S5809" s="5">
        <v>0</v>
      </c>
      <c r="T5809" s="5">
        <v>0</v>
      </c>
      <c r="U5809" s="5">
        <v>0</v>
      </c>
      <c r="V5809" s="5">
        <v>0</v>
      </c>
      <c r="W5809" s="5">
        <v>1</v>
      </c>
      <c r="X5809" s="5">
        <v>0</v>
      </c>
      <c r="Y5809" s="5">
        <f t="shared" si="187"/>
        <v>18</v>
      </c>
      <c r="Z5809" s="5">
        <v>1</v>
      </c>
      <c r="AA5809" s="5">
        <v>1</v>
      </c>
      <c r="AB5809" s="5">
        <v>1</v>
      </c>
      <c r="AC5809" s="5">
        <v>2</v>
      </c>
      <c r="AD5809" s="5">
        <v>4</v>
      </c>
      <c r="AE5809" s="5">
        <v>1</v>
      </c>
      <c r="AF5809" s="5">
        <v>1</v>
      </c>
      <c r="AG5809" s="5">
        <v>1</v>
      </c>
      <c r="AH5809" s="5">
        <v>1</v>
      </c>
      <c r="AI5809" s="5">
        <v>2</v>
      </c>
      <c r="AJ5809" s="5">
        <v>3</v>
      </c>
      <c r="AK5809" s="5" t="s">
        <v>122</v>
      </c>
      <c r="AL5809" s="5">
        <v>3.36</v>
      </c>
      <c r="AM5809" s="7">
        <v>1.04E-7</v>
      </c>
      <c r="AN5809" s="5" t="s">
        <v>36</v>
      </c>
      <c r="AO5809" s="5" t="s">
        <v>41</v>
      </c>
      <c r="AP5809" s="5" t="s">
        <v>42</v>
      </c>
    </row>
    <row r="5810" spans="1:42" x14ac:dyDescent="0.35">
      <c r="A5810" s="5" t="s">
        <v>5928</v>
      </c>
      <c r="B5810" s="10">
        <v>49.012311901504788</v>
      </c>
      <c r="C5810" s="5">
        <v>2</v>
      </c>
      <c r="D5810" s="5">
        <v>1</v>
      </c>
      <c r="E5810" s="10">
        <v>25.700987739999999</v>
      </c>
      <c r="F5810" s="10">
        <v>164.52808189999999</v>
      </c>
      <c r="G5810" s="10">
        <v>69.571262349999998</v>
      </c>
      <c r="H5810" s="10">
        <v>67.664599469999999</v>
      </c>
      <c r="I5810" s="10">
        <v>117.47411030000001</v>
      </c>
      <c r="J5810" s="10">
        <v>122.40178</v>
      </c>
      <c r="K5810" s="10">
        <v>142.93687829999999</v>
      </c>
      <c r="L5810" s="10">
        <v>113.0170332</v>
      </c>
      <c r="M5810" s="10">
        <v>2.1124321940000002</v>
      </c>
      <c r="N5810" s="10">
        <v>89.595374250000006</v>
      </c>
      <c r="O5810" s="10">
        <v>115.6154676</v>
      </c>
      <c r="P5810" s="10">
        <v>80.31001698</v>
      </c>
      <c r="Q5810" s="11">
        <f t="shared" si="186"/>
        <v>2</v>
      </c>
      <c r="R5810" s="5">
        <v>0</v>
      </c>
      <c r="S5810" s="5">
        <v>0</v>
      </c>
      <c r="T5810" s="5">
        <v>1</v>
      </c>
      <c r="U5810" s="5">
        <v>0</v>
      </c>
      <c r="V5810" s="5">
        <v>0</v>
      </c>
      <c r="W5810" s="5">
        <v>0</v>
      </c>
      <c r="X5810" s="5">
        <v>1</v>
      </c>
      <c r="Y5810" s="5">
        <f t="shared" si="187"/>
        <v>18</v>
      </c>
      <c r="Z5810" s="5">
        <v>2</v>
      </c>
      <c r="AA5810" s="5">
        <v>1</v>
      </c>
      <c r="AB5810" s="5">
        <v>1</v>
      </c>
      <c r="AC5810" s="5">
        <v>1</v>
      </c>
      <c r="AD5810" s="5">
        <v>4</v>
      </c>
      <c r="AE5810" s="5">
        <v>1</v>
      </c>
      <c r="AF5810" s="5">
        <v>1</v>
      </c>
      <c r="AG5810" s="5">
        <v>1</v>
      </c>
      <c r="AH5810" s="5">
        <v>1</v>
      </c>
      <c r="AI5810" s="5">
        <v>2</v>
      </c>
      <c r="AJ5810" s="5">
        <v>3</v>
      </c>
      <c r="AK5810" s="5" t="s">
        <v>123</v>
      </c>
      <c r="AL5810" s="5">
        <v>2.15</v>
      </c>
      <c r="AM5810" s="7">
        <v>3.2199999999999997E-8</v>
      </c>
      <c r="AN5810" s="5" t="s">
        <v>43</v>
      </c>
      <c r="AO5810" s="5" t="s">
        <v>72</v>
      </c>
      <c r="AP5810" s="5" t="s">
        <v>73</v>
      </c>
    </row>
    <row r="5811" spans="1:42" x14ac:dyDescent="0.35">
      <c r="A5811" s="5" t="s">
        <v>5929</v>
      </c>
      <c r="B5811" s="10">
        <v>50.938440492476062</v>
      </c>
      <c r="C5811" s="5">
        <v>2</v>
      </c>
      <c r="D5811" s="5">
        <v>1</v>
      </c>
      <c r="E5811" s="10">
        <v>27.740322819999999</v>
      </c>
      <c r="F5811" s="10">
        <v>172.73248280000001</v>
      </c>
      <c r="G5811" s="10">
        <v>82.76744368</v>
      </c>
      <c r="H5811" s="10">
        <v>73.178658319999997</v>
      </c>
      <c r="I5811" s="10">
        <v>113.4579387</v>
      </c>
      <c r="J5811" s="10">
        <v>119.922411</v>
      </c>
      <c r="K5811" s="10">
        <v>145.39649689999999</v>
      </c>
      <c r="L5811" s="10">
        <v>119.11367799999999</v>
      </c>
      <c r="M5811" s="10">
        <v>1.986870219</v>
      </c>
      <c r="N5811" s="10">
        <v>87.713973670000001</v>
      </c>
      <c r="O5811" s="10">
        <v>115.0484041</v>
      </c>
      <c r="P5811" s="10">
        <v>81.331860469999995</v>
      </c>
      <c r="Q5811" s="11">
        <f t="shared" si="186"/>
        <v>3</v>
      </c>
      <c r="R5811" s="5">
        <v>1</v>
      </c>
      <c r="S5811" s="5">
        <v>0</v>
      </c>
      <c r="T5811" s="5">
        <v>1</v>
      </c>
      <c r="U5811" s="5">
        <v>0</v>
      </c>
      <c r="V5811" s="5">
        <v>0</v>
      </c>
      <c r="W5811" s="5">
        <v>0</v>
      </c>
      <c r="X5811" s="5">
        <v>1</v>
      </c>
      <c r="Y5811" s="5">
        <f t="shared" si="187"/>
        <v>18</v>
      </c>
      <c r="Z5811" s="5">
        <v>2</v>
      </c>
      <c r="AA5811" s="5">
        <v>1</v>
      </c>
      <c r="AB5811" s="5">
        <v>1</v>
      </c>
      <c r="AC5811" s="5">
        <v>1</v>
      </c>
      <c r="AD5811" s="5">
        <v>4</v>
      </c>
      <c r="AE5811" s="5">
        <v>1</v>
      </c>
      <c r="AF5811" s="5">
        <v>1</v>
      </c>
      <c r="AG5811" s="5">
        <v>1</v>
      </c>
      <c r="AH5811" s="5">
        <v>1</v>
      </c>
      <c r="AI5811" s="5">
        <v>2</v>
      </c>
      <c r="AJ5811" s="5">
        <v>3</v>
      </c>
      <c r="AK5811" s="5" t="s">
        <v>123</v>
      </c>
      <c r="AL5811" s="5">
        <v>2.15</v>
      </c>
      <c r="AM5811" s="7">
        <v>1.6199999999999999E-8</v>
      </c>
      <c r="AN5811" s="5" t="s">
        <v>36</v>
      </c>
      <c r="AO5811" s="5" t="s">
        <v>53</v>
      </c>
      <c r="AP5811" s="5" t="s">
        <v>54</v>
      </c>
    </row>
    <row r="5812" spans="1:42" x14ac:dyDescent="0.35">
      <c r="A5812" s="5" t="s">
        <v>5930</v>
      </c>
      <c r="B5812" s="10">
        <v>25.671682626538988</v>
      </c>
      <c r="C5812" s="5">
        <v>1</v>
      </c>
      <c r="D5812" s="5">
        <v>0</v>
      </c>
      <c r="E5812" s="10">
        <v>35.207646429999997</v>
      </c>
      <c r="F5812" s="10">
        <v>156.9790692</v>
      </c>
      <c r="G5812" s="10">
        <v>86.760189819999994</v>
      </c>
      <c r="H5812" s="10">
        <v>37.246966</v>
      </c>
      <c r="I5812" s="10">
        <v>198.89095069999999</v>
      </c>
      <c r="J5812" s="10">
        <v>137.4028131</v>
      </c>
      <c r="K5812" s="10">
        <v>285.06977039999998</v>
      </c>
      <c r="L5812" s="10">
        <v>482.74537290000001</v>
      </c>
      <c r="M5812" s="10">
        <v>7.6535031160000004</v>
      </c>
      <c r="N5812" s="10">
        <v>106.4928762</v>
      </c>
      <c r="O5812" s="10">
        <v>123.40806069999999</v>
      </c>
      <c r="P5812" s="10">
        <v>92.638673389999994</v>
      </c>
      <c r="Q5812" s="11">
        <f t="shared" si="186"/>
        <v>6</v>
      </c>
      <c r="R5812" s="5">
        <v>1</v>
      </c>
      <c r="S5812" s="5">
        <v>1</v>
      </c>
      <c r="T5812" s="5">
        <v>1</v>
      </c>
      <c r="U5812" s="5">
        <v>1</v>
      </c>
      <c r="V5812" s="5">
        <v>1</v>
      </c>
      <c r="W5812" s="5">
        <v>0</v>
      </c>
      <c r="X5812" s="5">
        <v>1</v>
      </c>
      <c r="Y5812" s="5">
        <f t="shared" si="187"/>
        <v>34</v>
      </c>
      <c r="Z5812" s="5">
        <v>3</v>
      </c>
      <c r="AA5812" s="5">
        <v>2</v>
      </c>
      <c r="AB5812" s="5">
        <v>3</v>
      </c>
      <c r="AC5812" s="5">
        <v>4</v>
      </c>
      <c r="AD5812" s="5">
        <v>3</v>
      </c>
      <c r="AE5812" s="5">
        <v>4</v>
      </c>
      <c r="AF5812" s="5">
        <v>3</v>
      </c>
      <c r="AG5812" s="5">
        <v>4</v>
      </c>
      <c r="AH5812" s="5">
        <v>2</v>
      </c>
      <c r="AI5812" s="5">
        <v>3</v>
      </c>
      <c r="AJ5812" s="5">
        <v>3</v>
      </c>
      <c r="AK5812" s="5" t="s">
        <v>124</v>
      </c>
      <c r="AL5812" s="5">
        <v>2.19</v>
      </c>
      <c r="AM5812" s="5">
        <v>0.91831550299999998</v>
      </c>
      <c r="AN5812" s="5" t="s">
        <v>76</v>
      </c>
      <c r="AO5812" s="5" t="s">
        <v>57</v>
      </c>
      <c r="AP5812" s="5" t="s">
        <v>114</v>
      </c>
    </row>
    <row r="5813" spans="1:42" x14ac:dyDescent="0.35">
      <c r="A5813" s="5" t="s">
        <v>5931</v>
      </c>
      <c r="B5813" s="10">
        <v>25.499316005471957</v>
      </c>
      <c r="C5813" s="5">
        <v>1</v>
      </c>
      <c r="D5813" s="5">
        <v>0</v>
      </c>
      <c r="E5813" s="10">
        <v>33.267208480000001</v>
      </c>
      <c r="F5813" s="10">
        <v>157.7381273</v>
      </c>
      <c r="G5813" s="10">
        <v>82.773195369999996</v>
      </c>
      <c r="H5813" s="10">
        <v>33.82960499</v>
      </c>
      <c r="I5813" s="10">
        <v>204.87258589999999</v>
      </c>
      <c r="J5813" s="10">
        <v>131.4493123</v>
      </c>
      <c r="K5813" s="10">
        <v>285.62240800000001</v>
      </c>
      <c r="L5813" s="10">
        <v>479.45933070000001</v>
      </c>
      <c r="M5813" s="10">
        <v>8.442972009</v>
      </c>
      <c r="N5813" s="10">
        <v>109.421215</v>
      </c>
      <c r="O5813" s="10">
        <v>126.81491010000001</v>
      </c>
      <c r="P5813" s="10">
        <v>94.244167480000002</v>
      </c>
      <c r="Q5813" s="11">
        <f t="shared" si="186"/>
        <v>5</v>
      </c>
      <c r="R5813" s="5">
        <v>1</v>
      </c>
      <c r="S5813" s="5">
        <v>1</v>
      </c>
      <c r="T5813" s="5">
        <v>0</v>
      </c>
      <c r="U5813" s="5">
        <v>1</v>
      </c>
      <c r="V5813" s="5">
        <v>0</v>
      </c>
      <c r="W5813" s="5">
        <v>1</v>
      </c>
      <c r="X5813" s="5">
        <v>1</v>
      </c>
      <c r="Y5813" s="5">
        <f t="shared" si="187"/>
        <v>34</v>
      </c>
      <c r="Z5813" s="5">
        <v>3</v>
      </c>
      <c r="AA5813" s="5">
        <v>2</v>
      </c>
      <c r="AB5813" s="5">
        <v>3</v>
      </c>
      <c r="AC5813" s="5">
        <v>4</v>
      </c>
      <c r="AD5813" s="5">
        <v>3</v>
      </c>
      <c r="AE5813" s="5">
        <v>4</v>
      </c>
      <c r="AF5813" s="5">
        <v>3</v>
      </c>
      <c r="AG5813" s="5">
        <v>4</v>
      </c>
      <c r="AH5813" s="5">
        <v>2</v>
      </c>
      <c r="AI5813" s="5">
        <v>3</v>
      </c>
      <c r="AJ5813" s="5">
        <v>3</v>
      </c>
      <c r="AK5813" s="5" t="s">
        <v>124</v>
      </c>
      <c r="AL5813" s="5">
        <v>2.19</v>
      </c>
      <c r="AM5813" s="5">
        <v>0.99907597299999995</v>
      </c>
      <c r="AN5813" s="5" t="s">
        <v>49</v>
      </c>
      <c r="AO5813" s="5" t="s">
        <v>47</v>
      </c>
      <c r="AP5813" s="5" t="s">
        <v>96</v>
      </c>
    </row>
    <row r="5814" spans="1:42" x14ac:dyDescent="0.35">
      <c r="A5814" s="5" t="s">
        <v>5932</v>
      </c>
      <c r="B5814" s="10">
        <v>44.908344733242131</v>
      </c>
      <c r="C5814" s="5">
        <v>2</v>
      </c>
      <c r="D5814" s="5">
        <v>0</v>
      </c>
      <c r="E5814" s="10">
        <v>26.957711440000001</v>
      </c>
      <c r="F5814" s="10">
        <v>168.0003499</v>
      </c>
      <c r="G5814" s="10">
        <v>76.085761640000001</v>
      </c>
      <c r="H5814" s="10">
        <v>61.521070250000001</v>
      </c>
      <c r="I5814" s="10">
        <v>117.47326</v>
      </c>
      <c r="J5814" s="10">
        <v>123.1873592</v>
      </c>
      <c r="K5814" s="10">
        <v>147.57919380000001</v>
      </c>
      <c r="L5814" s="10">
        <v>122.0685747</v>
      </c>
      <c r="M5814" s="10">
        <v>2.3988398310000001</v>
      </c>
      <c r="N5814" s="10">
        <v>91.773893009999995</v>
      </c>
      <c r="O5814" s="10">
        <v>115.9407058</v>
      </c>
      <c r="P5814" s="10">
        <v>76.251405149999997</v>
      </c>
      <c r="Q5814" s="11">
        <f t="shared" si="186"/>
        <v>2</v>
      </c>
      <c r="R5814" s="5">
        <v>1</v>
      </c>
      <c r="S5814" s="5">
        <v>0</v>
      </c>
      <c r="T5814" s="5">
        <v>1</v>
      </c>
      <c r="U5814" s="5">
        <v>0</v>
      </c>
      <c r="V5814" s="5">
        <v>0</v>
      </c>
      <c r="W5814" s="5">
        <v>0</v>
      </c>
      <c r="X5814" s="5">
        <v>0</v>
      </c>
      <c r="Y5814" s="5">
        <f t="shared" si="187"/>
        <v>16</v>
      </c>
      <c r="Z5814" s="5">
        <v>2</v>
      </c>
      <c r="AA5814" s="5">
        <v>1</v>
      </c>
      <c r="AB5814" s="5">
        <v>1</v>
      </c>
      <c r="AC5814" s="5">
        <v>2</v>
      </c>
      <c r="AD5814" s="5">
        <v>4</v>
      </c>
      <c r="AE5814" s="5">
        <v>1</v>
      </c>
      <c r="AF5814" s="5">
        <v>1</v>
      </c>
      <c r="AG5814" s="5">
        <v>1</v>
      </c>
      <c r="AH5814" s="5">
        <v>1</v>
      </c>
      <c r="AI5814" s="5">
        <v>1</v>
      </c>
      <c r="AJ5814" s="5">
        <v>1</v>
      </c>
      <c r="AK5814" s="5" t="s">
        <v>123</v>
      </c>
      <c r="AL5814" s="5">
        <v>2.15</v>
      </c>
      <c r="AM5814" s="7">
        <v>5.9599999999999998E-8</v>
      </c>
      <c r="AN5814" s="5" t="s">
        <v>36</v>
      </c>
      <c r="AO5814" s="5" t="s">
        <v>39</v>
      </c>
      <c r="AP5814" s="5" t="s">
        <v>60</v>
      </c>
    </row>
    <row r="5815" spans="1:42" x14ac:dyDescent="0.35">
      <c r="A5815" s="5" t="s">
        <v>5933</v>
      </c>
      <c r="B5815" s="10">
        <v>35.660738714090286</v>
      </c>
      <c r="C5815" s="5">
        <v>2</v>
      </c>
      <c r="D5815" s="5">
        <v>0</v>
      </c>
      <c r="E5815" s="10">
        <v>26.894882670000001</v>
      </c>
      <c r="F5815" s="10">
        <v>171.96497400000001</v>
      </c>
      <c r="G5815" s="10">
        <v>79.533418699999999</v>
      </c>
      <c r="H5815" s="10">
        <v>81.888151329999999</v>
      </c>
      <c r="I5815" s="10">
        <v>110.90782249999999</v>
      </c>
      <c r="J5815" s="10">
        <v>109.25427500000001</v>
      </c>
      <c r="K5815" s="10">
        <v>176.80970869999999</v>
      </c>
      <c r="L5815" s="10">
        <v>118.67125009999999</v>
      </c>
      <c r="M5815" s="10">
        <v>2.1591610729999999</v>
      </c>
      <c r="N5815" s="10">
        <v>92.028359379999998</v>
      </c>
      <c r="O5815" s="10">
        <v>109.7778095</v>
      </c>
      <c r="P5815" s="10">
        <v>81.045276749999999</v>
      </c>
      <c r="Q5815" s="11">
        <f t="shared" si="186"/>
        <v>1</v>
      </c>
      <c r="R5815" s="5">
        <v>0</v>
      </c>
      <c r="S5815" s="5">
        <v>0</v>
      </c>
      <c r="T5815" s="5">
        <v>1</v>
      </c>
      <c r="U5815" s="5">
        <v>0</v>
      </c>
      <c r="V5815" s="5">
        <v>0</v>
      </c>
      <c r="W5815" s="5">
        <v>0</v>
      </c>
      <c r="X5815" s="5">
        <v>0</v>
      </c>
      <c r="Y5815" s="5">
        <f t="shared" si="187"/>
        <v>19</v>
      </c>
      <c r="Z5815" s="5">
        <v>2</v>
      </c>
      <c r="AA5815" s="5">
        <v>1</v>
      </c>
      <c r="AB5815" s="5">
        <v>2</v>
      </c>
      <c r="AC5815" s="5">
        <v>1</v>
      </c>
      <c r="AD5815" s="5">
        <v>4</v>
      </c>
      <c r="AE5815" s="5">
        <v>1</v>
      </c>
      <c r="AF5815" s="5">
        <v>1</v>
      </c>
      <c r="AG5815" s="5">
        <v>1</v>
      </c>
      <c r="AH5815" s="5">
        <v>1</v>
      </c>
      <c r="AI5815" s="5">
        <v>2</v>
      </c>
      <c r="AJ5815" s="5">
        <v>3</v>
      </c>
      <c r="AK5815" s="5" t="s">
        <v>121</v>
      </c>
      <c r="AL5815" s="5">
        <v>1.02</v>
      </c>
      <c r="AM5815" s="7">
        <v>1.33E-6</v>
      </c>
      <c r="AN5815" s="5" t="s">
        <v>36</v>
      </c>
      <c r="AO5815" s="5" t="s">
        <v>57</v>
      </c>
      <c r="AP5815" s="5" t="s">
        <v>59</v>
      </c>
    </row>
    <row r="5816" spans="1:42" x14ac:dyDescent="0.35">
      <c r="A5816" s="5" t="s">
        <v>5934</v>
      </c>
      <c r="B5816" s="10">
        <v>23.209302325581394</v>
      </c>
      <c r="C5816" s="5">
        <v>2</v>
      </c>
      <c r="D5816" s="5">
        <v>0</v>
      </c>
      <c r="E5816" s="10">
        <v>25.099607039999999</v>
      </c>
      <c r="F5816" s="10">
        <v>172.65512390000001</v>
      </c>
      <c r="G5816" s="10">
        <v>74.821406049999993</v>
      </c>
      <c r="H5816" s="10">
        <v>80.535328149999998</v>
      </c>
      <c r="I5816" s="10">
        <v>90.856084269999997</v>
      </c>
      <c r="J5816" s="10">
        <v>109.2037318</v>
      </c>
      <c r="K5816" s="10">
        <v>155.65256479999999</v>
      </c>
      <c r="L5816" s="10">
        <v>122.3894183</v>
      </c>
      <c r="M5816" s="10">
        <v>1.9327240400000001</v>
      </c>
      <c r="N5816" s="10">
        <v>87.733681540000006</v>
      </c>
      <c r="O5816" s="10">
        <v>111.9301191</v>
      </c>
      <c r="P5816" s="10">
        <v>82.331346479999993</v>
      </c>
      <c r="Q5816" s="11">
        <f t="shared" si="186"/>
        <v>0</v>
      </c>
      <c r="R5816" s="5">
        <v>0</v>
      </c>
      <c r="S5816" s="5">
        <v>0</v>
      </c>
      <c r="T5816" s="5">
        <v>0</v>
      </c>
      <c r="U5816" s="5">
        <v>0</v>
      </c>
      <c r="V5816" s="5">
        <v>0</v>
      </c>
      <c r="W5816" s="5">
        <v>0</v>
      </c>
      <c r="X5816" s="5">
        <v>0</v>
      </c>
      <c r="Y5816" s="5">
        <f t="shared" si="187"/>
        <v>18</v>
      </c>
      <c r="Z5816" s="5">
        <v>2</v>
      </c>
      <c r="AA5816" s="5">
        <v>1</v>
      </c>
      <c r="AB5816" s="5">
        <v>1</v>
      </c>
      <c r="AC5816" s="5">
        <v>1</v>
      </c>
      <c r="AD5816" s="5">
        <v>4</v>
      </c>
      <c r="AE5816" s="5">
        <v>1</v>
      </c>
      <c r="AF5816" s="5">
        <v>1</v>
      </c>
      <c r="AG5816" s="5">
        <v>1</v>
      </c>
      <c r="AH5816" s="5">
        <v>1</v>
      </c>
      <c r="AI5816" s="5">
        <v>2</v>
      </c>
      <c r="AJ5816" s="5">
        <v>3</v>
      </c>
      <c r="AK5816" s="5" t="s">
        <v>119</v>
      </c>
      <c r="AL5816" s="5">
        <v>1.02</v>
      </c>
      <c r="AM5816" s="7">
        <v>4.06E-8</v>
      </c>
      <c r="AN5816" s="5" t="s">
        <v>49</v>
      </c>
      <c r="AO5816" s="5" t="s">
        <v>47</v>
      </c>
      <c r="AP5816" s="5" t="s">
        <v>82</v>
      </c>
    </row>
    <row r="5817" spans="1:42" x14ac:dyDescent="0.35">
      <c r="A5817" s="5" t="s">
        <v>5935</v>
      </c>
      <c r="B5817" s="10">
        <v>30.675786593707251</v>
      </c>
      <c r="C5817" s="5">
        <v>1</v>
      </c>
      <c r="D5817" s="5">
        <v>0</v>
      </c>
      <c r="E5817" s="10">
        <v>31.328543830000001</v>
      </c>
      <c r="F5817" s="10">
        <v>162.72901640000001</v>
      </c>
      <c r="G5817" s="10">
        <v>82.960279749999998</v>
      </c>
      <c r="H5817" s="10">
        <v>28.190548979999999</v>
      </c>
      <c r="I5817" s="10">
        <v>193.5206914</v>
      </c>
      <c r="J5817" s="10">
        <v>131.1495816</v>
      </c>
      <c r="K5817" s="10">
        <v>279.10764660000001</v>
      </c>
      <c r="L5817" s="10">
        <v>477.19024940000003</v>
      </c>
      <c r="M5817" s="10">
        <v>9.9007524409999998</v>
      </c>
      <c r="N5817" s="10">
        <v>100.4093309</v>
      </c>
      <c r="O5817" s="10">
        <v>124.9686524</v>
      </c>
      <c r="P5817" s="10">
        <v>89.890881620000002</v>
      </c>
      <c r="Q5817" s="11">
        <f t="shared" si="186"/>
        <v>4</v>
      </c>
      <c r="R5817" s="5">
        <v>0</v>
      </c>
      <c r="S5817" s="5">
        <v>1</v>
      </c>
      <c r="T5817" s="5">
        <v>1</v>
      </c>
      <c r="U5817" s="5">
        <v>0</v>
      </c>
      <c r="V5817" s="5">
        <v>1</v>
      </c>
      <c r="W5817" s="5">
        <v>1</v>
      </c>
      <c r="X5817" s="5">
        <v>0</v>
      </c>
      <c r="Y5817" s="5">
        <f t="shared" si="187"/>
        <v>34</v>
      </c>
      <c r="Z5817" s="5">
        <v>3</v>
      </c>
      <c r="AA5817" s="5">
        <v>2</v>
      </c>
      <c r="AB5817" s="5">
        <v>3</v>
      </c>
      <c r="AC5817" s="5">
        <v>4</v>
      </c>
      <c r="AD5817" s="5">
        <v>3</v>
      </c>
      <c r="AE5817" s="5">
        <v>4</v>
      </c>
      <c r="AF5817" s="5">
        <v>3</v>
      </c>
      <c r="AG5817" s="5">
        <v>4</v>
      </c>
      <c r="AH5817" s="5">
        <v>2</v>
      </c>
      <c r="AI5817" s="5">
        <v>3</v>
      </c>
      <c r="AJ5817" s="5">
        <v>3</v>
      </c>
      <c r="AK5817" s="5" t="s">
        <v>124</v>
      </c>
      <c r="AL5817" s="5">
        <v>2.19</v>
      </c>
      <c r="AM5817" s="5">
        <v>0.87489149700000002</v>
      </c>
      <c r="AN5817" s="5" t="s">
        <v>36</v>
      </c>
      <c r="AO5817" s="5" t="s">
        <v>86</v>
      </c>
      <c r="AP5817" s="5" t="s">
        <v>87</v>
      </c>
    </row>
    <row r="5818" spans="1:42" x14ac:dyDescent="0.35">
      <c r="A5818" s="5" t="s">
        <v>5936</v>
      </c>
      <c r="B5818" s="10">
        <v>31.819425444596444</v>
      </c>
      <c r="C5818" s="5">
        <v>2</v>
      </c>
      <c r="D5818" s="5">
        <v>0</v>
      </c>
      <c r="E5818" s="10">
        <v>25.92653013</v>
      </c>
      <c r="F5818" s="10">
        <v>172.92850559999999</v>
      </c>
      <c r="G5818" s="10">
        <v>77.531390700000003</v>
      </c>
      <c r="H5818" s="10">
        <v>74.794567830000005</v>
      </c>
      <c r="I5818" s="10">
        <v>114.30585670000001</v>
      </c>
      <c r="J5818" s="10">
        <v>108.0002236</v>
      </c>
      <c r="K5818" s="10">
        <v>172.0167678</v>
      </c>
      <c r="L5818" s="10">
        <v>116.3889734</v>
      </c>
      <c r="M5818" s="10">
        <v>2.2998564309999998</v>
      </c>
      <c r="N5818" s="10">
        <v>92.132200580000003</v>
      </c>
      <c r="O5818" s="10">
        <v>108.1211627</v>
      </c>
      <c r="P5818" s="10">
        <v>87.263987439999994</v>
      </c>
      <c r="Q5818" s="11">
        <f t="shared" si="186"/>
        <v>1</v>
      </c>
      <c r="R5818" s="5">
        <v>1</v>
      </c>
      <c r="S5818" s="5">
        <v>0</v>
      </c>
      <c r="T5818" s="5">
        <v>0</v>
      </c>
      <c r="U5818" s="5">
        <v>0</v>
      </c>
      <c r="V5818" s="5">
        <v>0</v>
      </c>
      <c r="W5818" s="5">
        <v>0</v>
      </c>
      <c r="X5818" s="5">
        <v>0</v>
      </c>
      <c r="Y5818" s="5">
        <f t="shared" si="187"/>
        <v>19</v>
      </c>
      <c r="Z5818" s="5">
        <v>2</v>
      </c>
      <c r="AA5818" s="5">
        <v>1</v>
      </c>
      <c r="AB5818" s="5">
        <v>2</v>
      </c>
      <c r="AC5818" s="5">
        <v>1</v>
      </c>
      <c r="AD5818" s="5">
        <v>4</v>
      </c>
      <c r="AE5818" s="5">
        <v>1</v>
      </c>
      <c r="AF5818" s="5">
        <v>1</v>
      </c>
      <c r="AG5818" s="5">
        <v>1</v>
      </c>
      <c r="AH5818" s="5">
        <v>1</v>
      </c>
      <c r="AI5818" s="5">
        <v>2</v>
      </c>
      <c r="AJ5818" s="5">
        <v>3</v>
      </c>
      <c r="AK5818" s="5" t="s">
        <v>121</v>
      </c>
      <c r="AL5818" s="5">
        <v>1.02</v>
      </c>
      <c r="AM5818" s="7">
        <v>3.8300000000000003E-5</v>
      </c>
      <c r="AN5818" s="5" t="s">
        <v>49</v>
      </c>
      <c r="AO5818" s="5" t="s">
        <v>47</v>
      </c>
      <c r="AP5818" s="5" t="s">
        <v>96</v>
      </c>
    </row>
    <row r="5819" spans="1:42" x14ac:dyDescent="0.35">
      <c r="A5819" s="5" t="s">
        <v>5937</v>
      </c>
      <c r="B5819" s="10">
        <v>34.897400820793436</v>
      </c>
      <c r="C5819" s="5">
        <v>2</v>
      </c>
      <c r="D5819" s="5">
        <v>0</v>
      </c>
      <c r="E5819" s="10">
        <v>25.257946749999999</v>
      </c>
      <c r="F5819" s="10">
        <v>174.7930351</v>
      </c>
      <c r="G5819" s="10">
        <v>77.169607290000002</v>
      </c>
      <c r="H5819" s="10">
        <v>74.069083210000002</v>
      </c>
      <c r="I5819" s="10">
        <v>111.1053903</v>
      </c>
      <c r="J5819" s="10">
        <v>111.49681699999999</v>
      </c>
      <c r="K5819" s="10">
        <v>170.09121479999999</v>
      </c>
      <c r="L5819" s="10">
        <v>121.5283108</v>
      </c>
      <c r="M5819" s="10">
        <v>2.296386123</v>
      </c>
      <c r="N5819" s="10">
        <v>90.012262910000004</v>
      </c>
      <c r="O5819" s="10">
        <v>108.3727521</v>
      </c>
      <c r="P5819" s="10">
        <v>82.773312239999996</v>
      </c>
      <c r="Q5819" s="11">
        <f t="shared" si="186"/>
        <v>1</v>
      </c>
      <c r="R5819" s="5">
        <v>1</v>
      </c>
      <c r="S5819" s="5">
        <v>0</v>
      </c>
      <c r="T5819" s="5">
        <v>0</v>
      </c>
      <c r="U5819" s="5">
        <v>0</v>
      </c>
      <c r="V5819" s="5">
        <v>0</v>
      </c>
      <c r="W5819" s="5">
        <v>0</v>
      </c>
      <c r="X5819" s="5">
        <v>0</v>
      </c>
      <c r="Y5819" s="5">
        <f t="shared" si="187"/>
        <v>19</v>
      </c>
      <c r="Z5819" s="5">
        <v>2</v>
      </c>
      <c r="AA5819" s="5">
        <v>1</v>
      </c>
      <c r="AB5819" s="5">
        <v>2</v>
      </c>
      <c r="AC5819" s="5">
        <v>1</v>
      </c>
      <c r="AD5819" s="5">
        <v>4</v>
      </c>
      <c r="AE5819" s="5">
        <v>1</v>
      </c>
      <c r="AF5819" s="5">
        <v>1</v>
      </c>
      <c r="AG5819" s="5">
        <v>1</v>
      </c>
      <c r="AH5819" s="5">
        <v>1</v>
      </c>
      <c r="AI5819" s="5">
        <v>2</v>
      </c>
      <c r="AJ5819" s="5">
        <v>3</v>
      </c>
      <c r="AK5819" s="5" t="s">
        <v>121</v>
      </c>
      <c r="AL5819" s="5">
        <v>1.02</v>
      </c>
      <c r="AM5819" s="7">
        <v>6.0299999999999999E-7</v>
      </c>
      <c r="AN5819" s="5" t="s">
        <v>36</v>
      </c>
      <c r="AO5819" s="5" t="s">
        <v>74</v>
      </c>
      <c r="AP5819" s="5" t="s">
        <v>75</v>
      </c>
    </row>
    <row r="5820" spans="1:42" x14ac:dyDescent="0.35">
      <c r="A5820" s="5" t="s">
        <v>5938</v>
      </c>
      <c r="B5820" s="10">
        <v>17.340629274965799</v>
      </c>
      <c r="C5820" s="5">
        <v>1</v>
      </c>
      <c r="D5820" s="5">
        <v>0</v>
      </c>
      <c r="E5820" s="10">
        <v>25.330650550000001</v>
      </c>
      <c r="F5820" s="10">
        <v>157.90021820000001</v>
      </c>
      <c r="G5820" s="10">
        <v>63.155591010000002</v>
      </c>
      <c r="H5820" s="10">
        <v>66.369003649999996</v>
      </c>
      <c r="I5820" s="10">
        <v>97.536485159999998</v>
      </c>
      <c r="J5820" s="10">
        <v>110.0598476</v>
      </c>
      <c r="K5820" s="10">
        <v>179.20342629999999</v>
      </c>
      <c r="L5820" s="10">
        <v>118.9494337</v>
      </c>
      <c r="M5820" s="10">
        <v>2.7001072260000001</v>
      </c>
      <c r="N5820" s="10">
        <v>98.633669479999995</v>
      </c>
      <c r="O5820" s="10">
        <v>110.7153521</v>
      </c>
      <c r="P5820" s="10">
        <v>79.154639259999996</v>
      </c>
      <c r="Q5820" s="11">
        <f t="shared" si="186"/>
        <v>1</v>
      </c>
      <c r="R5820" s="5">
        <v>0</v>
      </c>
      <c r="S5820" s="5">
        <v>0</v>
      </c>
      <c r="T5820" s="5">
        <v>1</v>
      </c>
      <c r="U5820" s="5">
        <v>0</v>
      </c>
      <c r="V5820" s="5">
        <v>0</v>
      </c>
      <c r="W5820" s="5">
        <v>0</v>
      </c>
      <c r="X5820" s="5">
        <v>0</v>
      </c>
      <c r="Y5820" s="5">
        <f t="shared" si="187"/>
        <v>16</v>
      </c>
      <c r="Z5820" s="5">
        <v>2</v>
      </c>
      <c r="AA5820" s="5">
        <v>1</v>
      </c>
      <c r="AB5820" s="5">
        <v>2</v>
      </c>
      <c r="AC5820" s="5">
        <v>1</v>
      </c>
      <c r="AD5820" s="5">
        <v>4</v>
      </c>
      <c r="AE5820" s="5">
        <v>1</v>
      </c>
      <c r="AF5820" s="5">
        <v>1</v>
      </c>
      <c r="AG5820" s="5">
        <v>1</v>
      </c>
      <c r="AH5820" s="5">
        <v>1</v>
      </c>
      <c r="AI5820" s="5">
        <v>1</v>
      </c>
      <c r="AJ5820" s="5">
        <v>1</v>
      </c>
      <c r="AK5820" s="5" t="s">
        <v>35</v>
      </c>
      <c r="AL5820" s="5">
        <v>2.19</v>
      </c>
      <c r="AM5820" s="5">
        <v>2.5248600000000001E-4</v>
      </c>
      <c r="AN5820" s="5" t="s">
        <v>43</v>
      </c>
      <c r="AO5820" s="5" t="s">
        <v>44</v>
      </c>
      <c r="AP5820" s="5" t="s">
        <v>45</v>
      </c>
    </row>
    <row r="5821" spans="1:42" x14ac:dyDescent="0.35">
      <c r="A5821" s="5" t="s">
        <v>5939</v>
      </c>
      <c r="B5821" s="10">
        <v>20.076607387140903</v>
      </c>
      <c r="C5821" s="5">
        <v>1</v>
      </c>
      <c r="D5821" s="5">
        <v>0</v>
      </c>
      <c r="E5821" s="10">
        <v>26.312322269999999</v>
      </c>
      <c r="F5821" s="10">
        <v>159.56590610000001</v>
      </c>
      <c r="G5821" s="10">
        <v>66.994536210000007</v>
      </c>
      <c r="H5821" s="10">
        <v>70.755219990000001</v>
      </c>
      <c r="I5821" s="10">
        <v>90.709950019999994</v>
      </c>
      <c r="J5821" s="10">
        <v>108.37887720000001</v>
      </c>
      <c r="K5821" s="10">
        <v>185.66501529999999</v>
      </c>
      <c r="L5821" s="10">
        <v>124.06664960000001</v>
      </c>
      <c r="M5821" s="10">
        <v>2.6240468959999999</v>
      </c>
      <c r="N5821" s="10">
        <v>81.591434269999993</v>
      </c>
      <c r="O5821" s="10">
        <v>112.16755790000001</v>
      </c>
      <c r="P5821" s="10">
        <v>83.396535409999998</v>
      </c>
      <c r="Q5821" s="11">
        <f t="shared" si="186"/>
        <v>1</v>
      </c>
      <c r="R5821" s="5">
        <v>0</v>
      </c>
      <c r="S5821" s="5">
        <v>1</v>
      </c>
      <c r="T5821" s="5">
        <v>0</v>
      </c>
      <c r="U5821" s="5">
        <v>0</v>
      </c>
      <c r="V5821" s="5">
        <v>0</v>
      </c>
      <c r="W5821" s="5">
        <v>0</v>
      </c>
      <c r="X5821" s="5">
        <v>0</v>
      </c>
      <c r="Y5821" s="5">
        <f t="shared" si="187"/>
        <v>19</v>
      </c>
      <c r="Z5821" s="5">
        <v>2</v>
      </c>
      <c r="AA5821" s="5">
        <v>1</v>
      </c>
      <c r="AB5821" s="5">
        <v>2</v>
      </c>
      <c r="AC5821" s="5">
        <v>1</v>
      </c>
      <c r="AD5821" s="5">
        <v>4</v>
      </c>
      <c r="AE5821" s="5">
        <v>1</v>
      </c>
      <c r="AF5821" s="5">
        <v>1</v>
      </c>
      <c r="AG5821" s="5">
        <v>1</v>
      </c>
      <c r="AH5821" s="5">
        <v>1</v>
      </c>
      <c r="AI5821" s="5">
        <v>2</v>
      </c>
      <c r="AJ5821" s="5">
        <v>3</v>
      </c>
      <c r="AK5821" s="5" t="s">
        <v>35</v>
      </c>
      <c r="AL5821" s="5">
        <v>2.19</v>
      </c>
      <c r="AM5821" s="7">
        <v>2.16E-5</v>
      </c>
      <c r="AN5821" s="5" t="s">
        <v>43</v>
      </c>
      <c r="AO5821" s="5" t="s">
        <v>72</v>
      </c>
      <c r="AP5821" s="5" t="s">
        <v>92</v>
      </c>
    </row>
    <row r="5822" spans="1:42" x14ac:dyDescent="0.35">
      <c r="A5822" s="5" t="s">
        <v>5940</v>
      </c>
      <c r="B5822" s="10">
        <v>49.151846785225722</v>
      </c>
      <c r="C5822" s="5">
        <v>2</v>
      </c>
      <c r="D5822" s="5">
        <v>1</v>
      </c>
      <c r="E5822" s="10">
        <v>23.09347846</v>
      </c>
      <c r="F5822" s="10">
        <v>173.0931951</v>
      </c>
      <c r="G5822" s="10">
        <v>69.190957819999994</v>
      </c>
      <c r="H5822" s="10">
        <v>66.723527390000001</v>
      </c>
      <c r="I5822" s="10">
        <v>117.5254149</v>
      </c>
      <c r="J5822" s="10">
        <v>115.6085653</v>
      </c>
      <c r="K5822" s="10">
        <v>145.14093030000001</v>
      </c>
      <c r="L5822" s="10">
        <v>123.4491888</v>
      </c>
      <c r="M5822" s="10">
        <v>2.1752586520000001</v>
      </c>
      <c r="N5822" s="10">
        <v>84.484143399999994</v>
      </c>
      <c r="O5822" s="10">
        <v>109.1531018</v>
      </c>
      <c r="P5822" s="10">
        <v>75.839136359999998</v>
      </c>
      <c r="Q5822" s="11">
        <f t="shared" si="186"/>
        <v>1</v>
      </c>
      <c r="R5822" s="5">
        <v>0</v>
      </c>
      <c r="S5822" s="5">
        <v>0</v>
      </c>
      <c r="T5822" s="5">
        <v>1</v>
      </c>
      <c r="U5822" s="5">
        <v>0</v>
      </c>
      <c r="V5822" s="5">
        <v>0</v>
      </c>
      <c r="W5822" s="5">
        <v>0</v>
      </c>
      <c r="X5822" s="5">
        <v>0</v>
      </c>
      <c r="Y5822" s="5">
        <f t="shared" si="187"/>
        <v>14</v>
      </c>
      <c r="Z5822" s="5">
        <v>1</v>
      </c>
      <c r="AA5822" s="5">
        <v>1</v>
      </c>
      <c r="AB5822" s="5">
        <v>1</v>
      </c>
      <c r="AC5822" s="5">
        <v>1</v>
      </c>
      <c r="AD5822" s="5">
        <v>4</v>
      </c>
      <c r="AE5822" s="5">
        <v>1</v>
      </c>
      <c r="AF5822" s="5">
        <v>1</v>
      </c>
      <c r="AG5822" s="5">
        <v>1</v>
      </c>
      <c r="AH5822" s="5">
        <v>1</v>
      </c>
      <c r="AI5822" s="5">
        <v>1</v>
      </c>
      <c r="AJ5822" s="5">
        <v>1</v>
      </c>
      <c r="AK5822" s="5" t="s">
        <v>123</v>
      </c>
      <c r="AL5822" s="5">
        <v>2.15</v>
      </c>
      <c r="AM5822" s="7">
        <v>2.18E-10</v>
      </c>
      <c r="AN5822" s="5" t="s">
        <v>46</v>
      </c>
      <c r="AO5822" s="5" t="s">
        <v>47</v>
      </c>
      <c r="AP5822" s="5" t="s">
        <v>48</v>
      </c>
    </row>
    <row r="5823" spans="1:42" x14ac:dyDescent="0.35">
      <c r="A5823" s="5" t="s">
        <v>5941</v>
      </c>
      <c r="B5823" s="10">
        <v>33.939808481532147</v>
      </c>
      <c r="C5823" s="5">
        <v>2</v>
      </c>
      <c r="D5823" s="5">
        <v>1</v>
      </c>
      <c r="E5823" s="10">
        <v>27.78779076</v>
      </c>
      <c r="F5823" s="10">
        <v>169.73028170000001</v>
      </c>
      <c r="G5823" s="10">
        <v>80.052091669999996</v>
      </c>
      <c r="H5823" s="10">
        <v>77.373228580000003</v>
      </c>
      <c r="I5823" s="10">
        <v>112.92625839999999</v>
      </c>
      <c r="J5823" s="10">
        <v>116.4458826</v>
      </c>
      <c r="K5823" s="10">
        <v>173.2028679</v>
      </c>
      <c r="L5823" s="10">
        <v>114.3558414</v>
      </c>
      <c r="M5823" s="10">
        <v>2.2385374250000001</v>
      </c>
      <c r="N5823" s="10">
        <v>88.950328339999999</v>
      </c>
      <c r="O5823" s="10">
        <v>107.4111308</v>
      </c>
      <c r="P5823" s="10">
        <v>76.404805060000001</v>
      </c>
      <c r="Q5823" s="11">
        <f t="shared" si="186"/>
        <v>1</v>
      </c>
      <c r="R5823" s="5">
        <v>1</v>
      </c>
      <c r="S5823" s="5">
        <v>0</v>
      </c>
      <c r="T5823" s="5">
        <v>0</v>
      </c>
      <c r="U5823" s="5">
        <v>0</v>
      </c>
      <c r="V5823" s="5">
        <v>0</v>
      </c>
      <c r="W5823" s="5">
        <v>0</v>
      </c>
      <c r="X5823" s="5">
        <v>0</v>
      </c>
      <c r="Y5823" s="5">
        <f t="shared" si="187"/>
        <v>16</v>
      </c>
      <c r="Z5823" s="5">
        <v>2</v>
      </c>
      <c r="AA5823" s="5">
        <v>1</v>
      </c>
      <c r="AB5823" s="5">
        <v>2</v>
      </c>
      <c r="AC5823" s="5">
        <v>1</v>
      </c>
      <c r="AD5823" s="5">
        <v>4</v>
      </c>
      <c r="AE5823" s="5">
        <v>1</v>
      </c>
      <c r="AF5823" s="5">
        <v>1</v>
      </c>
      <c r="AG5823" s="5">
        <v>1</v>
      </c>
      <c r="AH5823" s="5">
        <v>1</v>
      </c>
      <c r="AI5823" s="5">
        <v>1</v>
      </c>
      <c r="AJ5823" s="5">
        <v>1</v>
      </c>
      <c r="AK5823" s="5" t="s">
        <v>121</v>
      </c>
      <c r="AL5823" s="5">
        <v>1.02</v>
      </c>
      <c r="AM5823" s="7">
        <v>3.7900000000000002E-8</v>
      </c>
      <c r="AN5823" s="5" t="s">
        <v>49</v>
      </c>
      <c r="AO5823" s="5" t="s">
        <v>47</v>
      </c>
      <c r="AP5823" s="5" t="s">
        <v>82</v>
      </c>
    </row>
    <row r="5824" spans="1:42" x14ac:dyDescent="0.35">
      <c r="A5824" s="5" t="s">
        <v>5942</v>
      </c>
      <c r="B5824" s="10">
        <v>47.994528043775652</v>
      </c>
      <c r="C5824" s="5">
        <v>1</v>
      </c>
      <c r="D5824" s="5">
        <v>0</v>
      </c>
      <c r="E5824" s="10">
        <v>20.003697939999999</v>
      </c>
      <c r="F5824" s="10">
        <v>160.44317029999999</v>
      </c>
      <c r="G5824" s="10">
        <v>51.493541039999997</v>
      </c>
      <c r="H5824" s="10">
        <v>66.032612630000003</v>
      </c>
      <c r="I5824" s="10">
        <v>77.969896309999996</v>
      </c>
      <c r="J5824" s="10">
        <v>129.5553166</v>
      </c>
      <c r="K5824" s="10">
        <v>140.5985972</v>
      </c>
      <c r="L5824" s="10">
        <v>119.6921826</v>
      </c>
      <c r="M5824" s="10">
        <v>2.1292296579999999</v>
      </c>
      <c r="N5824" s="10">
        <v>86.815836250000004</v>
      </c>
      <c r="O5824" s="10">
        <v>100.80917580000001</v>
      </c>
      <c r="P5824" s="10">
        <v>80.338858299999998</v>
      </c>
      <c r="Q5824" s="11">
        <f t="shared" si="186"/>
        <v>1</v>
      </c>
      <c r="R5824" s="5">
        <v>1</v>
      </c>
      <c r="S5824" s="5">
        <v>0</v>
      </c>
      <c r="T5824" s="5">
        <v>0</v>
      </c>
      <c r="U5824" s="5">
        <v>0</v>
      </c>
      <c r="V5824" s="5">
        <v>0</v>
      </c>
      <c r="W5824" s="5">
        <v>0</v>
      </c>
      <c r="X5824" s="5">
        <v>0</v>
      </c>
      <c r="Y5824" s="5">
        <f t="shared" si="187"/>
        <v>17</v>
      </c>
      <c r="Z5824" s="5">
        <v>1</v>
      </c>
      <c r="AA5824" s="5">
        <v>1</v>
      </c>
      <c r="AB5824" s="5">
        <v>1</v>
      </c>
      <c r="AC5824" s="5">
        <v>1</v>
      </c>
      <c r="AD5824" s="5">
        <v>4</v>
      </c>
      <c r="AE5824" s="5">
        <v>1</v>
      </c>
      <c r="AF5824" s="5">
        <v>1</v>
      </c>
      <c r="AG5824" s="5">
        <v>1</v>
      </c>
      <c r="AH5824" s="5">
        <v>1</v>
      </c>
      <c r="AI5824" s="5">
        <v>2</v>
      </c>
      <c r="AJ5824" s="5">
        <v>3</v>
      </c>
      <c r="AK5824" s="5" t="s">
        <v>122</v>
      </c>
      <c r="AL5824" s="5">
        <v>3.36</v>
      </c>
      <c r="AM5824" s="7">
        <v>2.2999999999999999E-12</v>
      </c>
      <c r="AN5824" s="5" t="s">
        <v>43</v>
      </c>
      <c r="AO5824" s="5" t="s">
        <v>51</v>
      </c>
      <c r="AP5824" s="5" t="s">
        <v>52</v>
      </c>
    </row>
    <row r="5825" spans="1:42" x14ac:dyDescent="0.35">
      <c r="A5825" s="5" t="s">
        <v>5943</v>
      </c>
      <c r="B5825" s="10">
        <v>27.3734610123119</v>
      </c>
      <c r="C5825" s="5">
        <v>1</v>
      </c>
      <c r="D5825" s="5">
        <v>0</v>
      </c>
      <c r="E5825" s="10">
        <v>34.402214479999998</v>
      </c>
      <c r="F5825" s="10">
        <v>159.30139969999999</v>
      </c>
      <c r="G5825" s="10">
        <v>87.302279310000003</v>
      </c>
      <c r="H5825" s="10">
        <v>32.496840839999997</v>
      </c>
      <c r="I5825" s="10">
        <v>199.54958590000001</v>
      </c>
      <c r="J5825" s="10">
        <v>131.89325009999999</v>
      </c>
      <c r="K5825" s="10">
        <v>284.6921936</v>
      </c>
      <c r="L5825" s="10">
        <v>481.98684450000002</v>
      </c>
      <c r="M5825" s="10">
        <v>8.760611376</v>
      </c>
      <c r="N5825" s="10">
        <v>108.02338</v>
      </c>
      <c r="O5825" s="10">
        <v>120.6113117</v>
      </c>
      <c r="P5825" s="10">
        <v>94.856319110000001</v>
      </c>
      <c r="Q5825" s="11">
        <f t="shared" si="186"/>
        <v>3</v>
      </c>
      <c r="R5825" s="5">
        <v>0</v>
      </c>
      <c r="S5825" s="5">
        <v>1</v>
      </c>
      <c r="T5825" s="5">
        <v>1</v>
      </c>
      <c r="U5825" s="5">
        <v>0</v>
      </c>
      <c r="V5825" s="5">
        <v>0</v>
      </c>
      <c r="W5825" s="5">
        <v>1</v>
      </c>
      <c r="X5825" s="5">
        <v>0</v>
      </c>
      <c r="Y5825" s="5">
        <f t="shared" si="187"/>
        <v>34</v>
      </c>
      <c r="Z5825" s="5">
        <v>3</v>
      </c>
      <c r="AA5825" s="5">
        <v>2</v>
      </c>
      <c r="AB5825" s="5">
        <v>3</v>
      </c>
      <c r="AC5825" s="5">
        <v>4</v>
      </c>
      <c r="AD5825" s="5">
        <v>3</v>
      </c>
      <c r="AE5825" s="5">
        <v>4</v>
      </c>
      <c r="AF5825" s="5">
        <v>3</v>
      </c>
      <c r="AG5825" s="5">
        <v>4</v>
      </c>
      <c r="AH5825" s="5">
        <v>2</v>
      </c>
      <c r="AI5825" s="5">
        <v>3</v>
      </c>
      <c r="AJ5825" s="5">
        <v>3</v>
      </c>
      <c r="AK5825" s="5" t="s">
        <v>124</v>
      </c>
      <c r="AL5825" s="5">
        <v>2.19</v>
      </c>
      <c r="AM5825" s="5">
        <v>0.99389508699999995</v>
      </c>
      <c r="AN5825" s="5" t="s">
        <v>36</v>
      </c>
      <c r="AO5825" s="5" t="s">
        <v>39</v>
      </c>
      <c r="AP5825" s="5" t="s">
        <v>71</v>
      </c>
    </row>
    <row r="5826" spans="1:42" x14ac:dyDescent="0.35">
      <c r="A5826" s="5" t="s">
        <v>5944</v>
      </c>
      <c r="B5826" s="10">
        <v>22.530779753761969</v>
      </c>
      <c r="C5826" s="5">
        <v>2</v>
      </c>
      <c r="D5826" s="5">
        <v>0</v>
      </c>
      <c r="E5826" s="10">
        <v>32.212750630000002</v>
      </c>
      <c r="F5826" s="10">
        <v>165.77169079999999</v>
      </c>
      <c r="G5826" s="10">
        <v>88.521455279999998</v>
      </c>
      <c r="H5826" s="10">
        <v>34.581805330000002</v>
      </c>
      <c r="I5826" s="10">
        <v>200.3329971</v>
      </c>
      <c r="J5826" s="10">
        <v>125.0725296</v>
      </c>
      <c r="K5826" s="10">
        <v>286.8955651</v>
      </c>
      <c r="L5826" s="10">
        <v>484.28331589999999</v>
      </c>
      <c r="M5826" s="10">
        <v>8.2961419289999991</v>
      </c>
      <c r="N5826" s="10">
        <v>109.7329151</v>
      </c>
      <c r="O5826" s="10">
        <v>107.9659466</v>
      </c>
      <c r="P5826" s="10">
        <v>82.692112480000006</v>
      </c>
      <c r="Q5826" s="11">
        <f t="shared" si="186"/>
        <v>4</v>
      </c>
      <c r="R5826" s="5">
        <v>1</v>
      </c>
      <c r="S5826" s="5">
        <v>1</v>
      </c>
      <c r="T5826" s="5">
        <v>1</v>
      </c>
      <c r="U5826" s="5">
        <v>0</v>
      </c>
      <c r="V5826" s="5">
        <v>0</v>
      </c>
      <c r="W5826" s="5">
        <v>1</v>
      </c>
      <c r="X5826" s="5">
        <v>0</v>
      </c>
      <c r="Y5826" s="5">
        <f t="shared" si="187"/>
        <v>33</v>
      </c>
      <c r="Z5826" s="5">
        <v>3</v>
      </c>
      <c r="AA5826" s="5">
        <v>2</v>
      </c>
      <c r="AB5826" s="5">
        <v>3</v>
      </c>
      <c r="AC5826" s="5">
        <v>4</v>
      </c>
      <c r="AD5826" s="5">
        <v>4</v>
      </c>
      <c r="AE5826" s="5">
        <v>4</v>
      </c>
      <c r="AF5826" s="5">
        <v>3</v>
      </c>
      <c r="AG5826" s="5">
        <v>4</v>
      </c>
      <c r="AH5826" s="5">
        <v>1</v>
      </c>
      <c r="AI5826" s="5">
        <v>2</v>
      </c>
      <c r="AJ5826" s="5">
        <v>3</v>
      </c>
      <c r="AK5826" s="5" t="s">
        <v>125</v>
      </c>
      <c r="AL5826" s="5">
        <v>1.02</v>
      </c>
      <c r="AM5826" s="5">
        <v>0.19958210600000001</v>
      </c>
      <c r="AN5826" s="5" t="s">
        <v>49</v>
      </c>
      <c r="AO5826" s="5" t="s">
        <v>47</v>
      </c>
      <c r="AP5826" s="5" t="s">
        <v>70</v>
      </c>
    </row>
    <row r="5827" spans="1:42" x14ac:dyDescent="0.35">
      <c r="A5827" s="5" t="s">
        <v>5945</v>
      </c>
      <c r="B5827" s="10">
        <v>33.704514363885089</v>
      </c>
      <c r="C5827" s="5">
        <v>1</v>
      </c>
      <c r="D5827" s="5">
        <v>0</v>
      </c>
      <c r="E5827" s="10">
        <v>27.045172279999999</v>
      </c>
      <c r="F5827" s="10">
        <v>162.7346345</v>
      </c>
      <c r="G5827" s="10">
        <v>71.622543210000003</v>
      </c>
      <c r="H5827" s="10">
        <v>40.029335500000002</v>
      </c>
      <c r="I5827" s="10">
        <v>199.87043629999999</v>
      </c>
      <c r="J5827" s="10">
        <v>138.44585330000001</v>
      </c>
      <c r="K5827" s="10">
        <v>286.77659290000003</v>
      </c>
      <c r="L5827" s="10">
        <v>460.03095200000001</v>
      </c>
      <c r="M5827" s="10">
        <v>7.1641607159999996</v>
      </c>
      <c r="N5827" s="10">
        <v>111.4536674</v>
      </c>
      <c r="O5827" s="10">
        <v>118.4502385</v>
      </c>
      <c r="P5827" s="10">
        <v>83.774349470000004</v>
      </c>
      <c r="Q5827" s="11">
        <f t="shared" si="186"/>
        <v>3</v>
      </c>
      <c r="R5827" s="5">
        <v>0</v>
      </c>
      <c r="S5827" s="5">
        <v>1</v>
      </c>
      <c r="T5827" s="5">
        <v>0</v>
      </c>
      <c r="U5827" s="5">
        <v>0</v>
      </c>
      <c r="V5827" s="5">
        <v>1</v>
      </c>
      <c r="W5827" s="5">
        <v>0</v>
      </c>
      <c r="X5827" s="5">
        <v>1</v>
      </c>
      <c r="Y5827" s="5">
        <f t="shared" si="187"/>
        <v>31</v>
      </c>
      <c r="Z5827" s="5">
        <v>2</v>
      </c>
      <c r="AA5827" s="5">
        <v>3</v>
      </c>
      <c r="AB5827" s="5">
        <v>3</v>
      </c>
      <c r="AC5827" s="5">
        <v>3</v>
      </c>
      <c r="AD5827" s="5">
        <v>3</v>
      </c>
      <c r="AE5827" s="5">
        <v>4</v>
      </c>
      <c r="AF5827" s="5">
        <v>3</v>
      </c>
      <c r="AG5827" s="5">
        <v>4</v>
      </c>
      <c r="AH5827" s="5">
        <v>1</v>
      </c>
      <c r="AI5827" s="5">
        <v>2</v>
      </c>
      <c r="AJ5827" s="5">
        <v>3</v>
      </c>
      <c r="AK5827" s="5" t="s">
        <v>126</v>
      </c>
      <c r="AL5827" s="5">
        <v>2.19</v>
      </c>
      <c r="AM5827" s="5">
        <v>4.5956543000000002E-2</v>
      </c>
      <c r="AN5827" s="5" t="s">
        <v>36</v>
      </c>
      <c r="AO5827" s="5" t="s">
        <v>74</v>
      </c>
      <c r="AP5827" s="5" t="s">
        <v>109</v>
      </c>
    </row>
    <row r="5828" spans="1:42" x14ac:dyDescent="0.35">
      <c r="A5828" s="5" t="s">
        <v>5946</v>
      </c>
      <c r="B5828" s="10">
        <v>43.578659370725035</v>
      </c>
      <c r="C5828" s="5">
        <v>2</v>
      </c>
      <c r="D5828" s="5">
        <v>3</v>
      </c>
      <c r="E5828" s="10">
        <v>23.31565015</v>
      </c>
      <c r="F5828" s="10">
        <v>166.20090830000001</v>
      </c>
      <c r="G5828" s="10">
        <v>64.404218650000004</v>
      </c>
      <c r="H5828" s="10">
        <v>66.17215195</v>
      </c>
      <c r="I5828" s="10">
        <v>114.5299052</v>
      </c>
      <c r="J5828" s="10">
        <v>123.83578989999999</v>
      </c>
      <c r="K5828" s="10">
        <v>146.4530638</v>
      </c>
      <c r="L5828" s="10">
        <v>125.2238117</v>
      </c>
      <c r="M5828" s="10">
        <v>2.2132129530000002</v>
      </c>
      <c r="N5828" s="10">
        <v>93.006879459999993</v>
      </c>
      <c r="O5828" s="10">
        <v>106.93003299999999</v>
      </c>
      <c r="P5828" s="10">
        <v>82.32207837</v>
      </c>
      <c r="Q5828" s="11">
        <f t="shared" si="186"/>
        <v>2</v>
      </c>
      <c r="R5828" s="5">
        <v>0</v>
      </c>
      <c r="S5828" s="5">
        <v>0</v>
      </c>
      <c r="T5828" s="5">
        <v>1</v>
      </c>
      <c r="U5828" s="5">
        <v>1</v>
      </c>
      <c r="V5828" s="5">
        <v>0</v>
      </c>
      <c r="W5828" s="5">
        <v>0</v>
      </c>
      <c r="X5828" s="5">
        <v>0</v>
      </c>
      <c r="Y5828" s="5">
        <f t="shared" si="187"/>
        <v>17</v>
      </c>
      <c r="Z5828" s="5">
        <v>1</v>
      </c>
      <c r="AA5828" s="5">
        <v>1</v>
      </c>
      <c r="AB5828" s="5">
        <v>1</v>
      </c>
      <c r="AC5828" s="5">
        <v>1</v>
      </c>
      <c r="AD5828" s="5">
        <v>4</v>
      </c>
      <c r="AE5828" s="5">
        <v>1</v>
      </c>
      <c r="AF5828" s="5">
        <v>1</v>
      </c>
      <c r="AG5828" s="5">
        <v>1</v>
      </c>
      <c r="AH5828" s="5">
        <v>1</v>
      </c>
      <c r="AI5828" s="5">
        <v>2</v>
      </c>
      <c r="AJ5828" s="5">
        <v>3</v>
      </c>
      <c r="AK5828" s="5" t="s">
        <v>123</v>
      </c>
      <c r="AL5828" s="5">
        <v>1.02</v>
      </c>
      <c r="AM5828" s="7">
        <v>6.1099999999999998E-9</v>
      </c>
      <c r="AN5828" s="5" t="s">
        <v>36</v>
      </c>
      <c r="AO5828" s="5" t="s">
        <v>66</v>
      </c>
      <c r="AP5828" s="5" t="s">
        <v>106</v>
      </c>
    </row>
    <row r="5829" spans="1:42" x14ac:dyDescent="0.35">
      <c r="A5829" s="5" t="s">
        <v>5947</v>
      </c>
      <c r="B5829" s="10">
        <v>34.525307797537621</v>
      </c>
      <c r="C5829" s="5">
        <v>2</v>
      </c>
      <c r="D5829" s="5">
        <v>1</v>
      </c>
      <c r="E5829" s="10">
        <v>23.75825579</v>
      </c>
      <c r="F5829" s="10">
        <v>170.62805410000001</v>
      </c>
      <c r="G5829" s="10">
        <v>69.169626410000006</v>
      </c>
      <c r="H5829" s="10">
        <v>74.798756460000007</v>
      </c>
      <c r="I5829" s="10">
        <v>109.5442324</v>
      </c>
      <c r="J5829" s="10">
        <v>109.4790011</v>
      </c>
      <c r="K5829" s="10">
        <v>180.2959496</v>
      </c>
      <c r="L5829" s="10">
        <v>117.3122272</v>
      </c>
      <c r="M5829" s="10">
        <v>2.4104137300000001</v>
      </c>
      <c r="N5829" s="10">
        <v>94.406416489999998</v>
      </c>
      <c r="O5829" s="10">
        <v>110.5994264</v>
      </c>
      <c r="P5829" s="10">
        <v>79.169329939999997</v>
      </c>
      <c r="Q5829" s="11">
        <f t="shared" si="186"/>
        <v>1</v>
      </c>
      <c r="R5829" s="5">
        <v>1</v>
      </c>
      <c r="S5829" s="5">
        <v>0</v>
      </c>
      <c r="T5829" s="5">
        <v>0</v>
      </c>
      <c r="U5829" s="5">
        <v>0</v>
      </c>
      <c r="V5829" s="5">
        <v>0</v>
      </c>
      <c r="W5829" s="5">
        <v>0</v>
      </c>
      <c r="X5829" s="5">
        <v>0</v>
      </c>
      <c r="Y5829" s="5">
        <f t="shared" si="187"/>
        <v>15</v>
      </c>
      <c r="Z5829" s="5">
        <v>1</v>
      </c>
      <c r="AA5829" s="5">
        <v>1</v>
      </c>
      <c r="AB5829" s="5">
        <v>2</v>
      </c>
      <c r="AC5829" s="5">
        <v>1</v>
      </c>
      <c r="AD5829" s="5">
        <v>4</v>
      </c>
      <c r="AE5829" s="5">
        <v>1</v>
      </c>
      <c r="AF5829" s="5">
        <v>1</v>
      </c>
      <c r="AG5829" s="5">
        <v>1</v>
      </c>
      <c r="AH5829" s="5">
        <v>1</v>
      </c>
      <c r="AI5829" s="5">
        <v>1</v>
      </c>
      <c r="AJ5829" s="5">
        <v>1</v>
      </c>
      <c r="AK5829" s="5" t="s">
        <v>121</v>
      </c>
      <c r="AL5829" s="5">
        <v>1.02</v>
      </c>
      <c r="AM5829" s="7">
        <v>2.6900000000000001E-6</v>
      </c>
      <c r="AN5829" s="5" t="s">
        <v>36</v>
      </c>
      <c r="AO5829" s="5" t="s">
        <v>55</v>
      </c>
      <c r="AP5829" s="5" t="s">
        <v>56</v>
      </c>
    </row>
    <row r="5830" spans="1:42" x14ac:dyDescent="0.35">
      <c r="A5830" s="5" t="s">
        <v>5948</v>
      </c>
      <c r="B5830" s="10">
        <v>22.259917920656633</v>
      </c>
      <c r="C5830" s="5">
        <v>1</v>
      </c>
      <c r="D5830" s="5">
        <v>0</v>
      </c>
      <c r="E5830" s="10">
        <v>25.755474889999999</v>
      </c>
      <c r="F5830" s="10">
        <v>169.2680422</v>
      </c>
      <c r="G5830" s="10">
        <v>73.793737010000001</v>
      </c>
      <c r="H5830" s="10">
        <v>40.872267870000002</v>
      </c>
      <c r="I5830" s="10">
        <v>198.51272019999999</v>
      </c>
      <c r="J5830" s="10">
        <v>134.0034526</v>
      </c>
      <c r="K5830" s="10">
        <v>284.46398870000002</v>
      </c>
      <c r="L5830" s="10">
        <v>470.89473750000002</v>
      </c>
      <c r="M5830" s="10">
        <v>6.9598288420000003</v>
      </c>
      <c r="N5830" s="10">
        <v>105.84220449999999</v>
      </c>
      <c r="O5830" s="10">
        <v>124.1924332</v>
      </c>
      <c r="P5830" s="10">
        <v>90.886761460000002</v>
      </c>
      <c r="Q5830" s="11">
        <f t="shared" si="186"/>
        <v>5</v>
      </c>
      <c r="R5830" s="5">
        <v>1</v>
      </c>
      <c r="S5830" s="5">
        <v>1</v>
      </c>
      <c r="T5830" s="5">
        <v>1</v>
      </c>
      <c r="U5830" s="5">
        <v>1</v>
      </c>
      <c r="V5830" s="5">
        <v>0</v>
      </c>
      <c r="W5830" s="5">
        <v>0</v>
      </c>
      <c r="X5830" s="5">
        <v>1</v>
      </c>
      <c r="Y5830" s="5">
        <f t="shared" si="187"/>
        <v>32</v>
      </c>
      <c r="Z5830" s="5">
        <v>2</v>
      </c>
      <c r="AA5830" s="5">
        <v>2</v>
      </c>
      <c r="AB5830" s="5">
        <v>3</v>
      </c>
      <c r="AC5830" s="5">
        <v>3</v>
      </c>
      <c r="AD5830" s="5">
        <v>3</v>
      </c>
      <c r="AE5830" s="5">
        <v>4</v>
      </c>
      <c r="AF5830" s="5">
        <v>3</v>
      </c>
      <c r="AG5830" s="5">
        <v>4</v>
      </c>
      <c r="AH5830" s="5">
        <v>2</v>
      </c>
      <c r="AI5830" s="5">
        <v>3</v>
      </c>
      <c r="AJ5830" s="5">
        <v>3</v>
      </c>
      <c r="AK5830" s="5" t="s">
        <v>124</v>
      </c>
      <c r="AL5830" s="5">
        <v>2.19</v>
      </c>
      <c r="AM5830" s="5">
        <v>0.45036589700000002</v>
      </c>
      <c r="AN5830" s="5" t="s">
        <v>76</v>
      </c>
      <c r="AO5830" s="5" t="s">
        <v>57</v>
      </c>
      <c r="AP5830" s="5" t="s">
        <v>114</v>
      </c>
    </row>
    <row r="5831" spans="1:42" x14ac:dyDescent="0.35">
      <c r="A5831" s="5" t="s">
        <v>5949</v>
      </c>
      <c r="B5831" s="10">
        <v>41.595075239398085</v>
      </c>
      <c r="C5831" s="5">
        <v>1</v>
      </c>
      <c r="D5831" s="5">
        <v>1</v>
      </c>
      <c r="E5831" s="10">
        <v>18.14848512</v>
      </c>
      <c r="F5831" s="10">
        <v>156.52633510000001</v>
      </c>
      <c r="G5831" s="10">
        <v>44.464684349999999</v>
      </c>
      <c r="H5831" s="10">
        <v>59.227394879999999</v>
      </c>
      <c r="I5831" s="10">
        <v>71.589103780000002</v>
      </c>
      <c r="J5831" s="10">
        <v>116.9014931</v>
      </c>
      <c r="K5831" s="10">
        <v>146.22714920000001</v>
      </c>
      <c r="L5831" s="10">
        <v>121.91737120000001</v>
      </c>
      <c r="M5831" s="10">
        <v>2.4689107039999998</v>
      </c>
      <c r="N5831" s="10">
        <v>90.402044259999997</v>
      </c>
      <c r="O5831" s="10">
        <v>113.73851070000001</v>
      </c>
      <c r="P5831" s="10">
        <v>80.703985610000004</v>
      </c>
      <c r="Q5831" s="11">
        <f t="shared" si="186"/>
        <v>1</v>
      </c>
      <c r="R5831" s="5">
        <v>1</v>
      </c>
      <c r="S5831" s="5">
        <v>0</v>
      </c>
      <c r="T5831" s="5">
        <v>0</v>
      </c>
      <c r="U5831" s="5">
        <v>0</v>
      </c>
      <c r="V5831" s="5">
        <v>0</v>
      </c>
      <c r="W5831" s="5">
        <v>0</v>
      </c>
      <c r="X5831" s="5">
        <v>0</v>
      </c>
      <c r="Y5831" s="5">
        <f t="shared" si="187"/>
        <v>18</v>
      </c>
      <c r="Z5831" s="5">
        <v>1</v>
      </c>
      <c r="AA5831" s="5">
        <v>1</v>
      </c>
      <c r="AB5831" s="5">
        <v>1</v>
      </c>
      <c r="AC5831" s="5">
        <v>2</v>
      </c>
      <c r="AD5831" s="5">
        <v>4</v>
      </c>
      <c r="AE5831" s="5">
        <v>1</v>
      </c>
      <c r="AF5831" s="5">
        <v>1</v>
      </c>
      <c r="AG5831" s="5">
        <v>1</v>
      </c>
      <c r="AH5831" s="5">
        <v>1</v>
      </c>
      <c r="AI5831" s="5">
        <v>2</v>
      </c>
      <c r="AJ5831" s="5">
        <v>3</v>
      </c>
      <c r="AK5831" s="5" t="s">
        <v>122</v>
      </c>
      <c r="AL5831" s="5">
        <v>2.19</v>
      </c>
      <c r="AM5831" s="7">
        <v>4.1000000000000003E-8</v>
      </c>
      <c r="AN5831" s="5" t="s">
        <v>43</v>
      </c>
      <c r="AO5831" s="5" t="s">
        <v>72</v>
      </c>
      <c r="AP5831" s="5" t="s">
        <v>89</v>
      </c>
    </row>
    <row r="5832" spans="1:42" x14ac:dyDescent="0.35">
      <c r="A5832" s="5" t="s">
        <v>5950</v>
      </c>
      <c r="B5832" s="10">
        <v>29.871409028727768</v>
      </c>
      <c r="C5832" s="5">
        <v>2</v>
      </c>
      <c r="D5832" s="5">
        <v>0</v>
      </c>
      <c r="E5832" s="10">
        <v>24.788452159999999</v>
      </c>
      <c r="F5832" s="10">
        <v>178.9998137</v>
      </c>
      <c r="G5832" s="10">
        <v>79.424514239999993</v>
      </c>
      <c r="H5832" s="10">
        <v>72.06400549</v>
      </c>
      <c r="I5832" s="10">
        <v>117.9375199</v>
      </c>
      <c r="J5832" s="10">
        <v>110.1425954</v>
      </c>
      <c r="K5832" s="10">
        <v>172.77400460000001</v>
      </c>
      <c r="L5832" s="10">
        <v>121.8668114</v>
      </c>
      <c r="M5832" s="10">
        <v>2.3975076529999999</v>
      </c>
      <c r="N5832" s="10">
        <v>89.125334190000004</v>
      </c>
      <c r="O5832" s="10">
        <v>115.2777667</v>
      </c>
      <c r="P5832" s="10">
        <v>83.41128707</v>
      </c>
      <c r="Q5832" s="11">
        <f t="shared" si="186"/>
        <v>2</v>
      </c>
      <c r="R5832" s="5">
        <v>1</v>
      </c>
      <c r="S5832" s="5">
        <v>0</v>
      </c>
      <c r="T5832" s="5">
        <v>1</v>
      </c>
      <c r="U5832" s="5">
        <v>0</v>
      </c>
      <c r="V5832" s="5">
        <v>0</v>
      </c>
      <c r="W5832" s="5">
        <v>0</v>
      </c>
      <c r="X5832" s="5">
        <v>0</v>
      </c>
      <c r="Y5832" s="5">
        <f t="shared" si="187"/>
        <v>18</v>
      </c>
      <c r="Z5832" s="5">
        <v>1</v>
      </c>
      <c r="AA5832" s="5">
        <v>1</v>
      </c>
      <c r="AB5832" s="5">
        <v>2</v>
      </c>
      <c r="AC5832" s="5">
        <v>1</v>
      </c>
      <c r="AD5832" s="5">
        <v>4</v>
      </c>
      <c r="AE5832" s="5">
        <v>1</v>
      </c>
      <c r="AF5832" s="5">
        <v>1</v>
      </c>
      <c r="AG5832" s="5">
        <v>1</v>
      </c>
      <c r="AH5832" s="5">
        <v>1</v>
      </c>
      <c r="AI5832" s="5">
        <v>2</v>
      </c>
      <c r="AJ5832" s="5">
        <v>3</v>
      </c>
      <c r="AK5832" s="5" t="s">
        <v>121</v>
      </c>
      <c r="AL5832" s="5">
        <v>1.02</v>
      </c>
      <c r="AM5832" s="7">
        <v>1.2999999999999999E-5</v>
      </c>
      <c r="AN5832" s="5" t="s">
        <v>36</v>
      </c>
      <c r="AO5832" s="5" t="s">
        <v>39</v>
      </c>
      <c r="AP5832" s="5" t="s">
        <v>116</v>
      </c>
    </row>
    <row r="5833" spans="1:42" x14ac:dyDescent="0.35">
      <c r="A5833" s="5" t="s">
        <v>5951</v>
      </c>
      <c r="B5833" s="10">
        <v>51.874145006839946</v>
      </c>
      <c r="C5833" s="5">
        <v>1</v>
      </c>
      <c r="D5833" s="5">
        <v>0</v>
      </c>
      <c r="E5833" s="10">
        <v>26.420843210000001</v>
      </c>
      <c r="F5833" s="10">
        <v>163.2247189</v>
      </c>
      <c r="G5833" s="10">
        <v>70.391226500000002</v>
      </c>
      <c r="H5833" s="10">
        <v>65.407033729999995</v>
      </c>
      <c r="I5833" s="10">
        <v>76.100439449999996</v>
      </c>
      <c r="J5833" s="10">
        <v>124.2563198</v>
      </c>
      <c r="K5833" s="10">
        <v>144.18539720000001</v>
      </c>
      <c r="L5833" s="10">
        <v>117.1964833</v>
      </c>
      <c r="M5833" s="10">
        <v>2.2044325969999998</v>
      </c>
      <c r="N5833" s="10">
        <v>84.049947180000004</v>
      </c>
      <c r="O5833" s="10">
        <v>111.1063795</v>
      </c>
      <c r="P5833" s="10">
        <v>79.423060800000002</v>
      </c>
      <c r="Q5833" s="11">
        <f t="shared" si="186"/>
        <v>2</v>
      </c>
      <c r="R5833" s="5">
        <v>1</v>
      </c>
      <c r="S5833" s="5">
        <v>0</v>
      </c>
      <c r="T5833" s="5">
        <v>1</v>
      </c>
      <c r="U5833" s="5">
        <v>0</v>
      </c>
      <c r="V5833" s="5">
        <v>0</v>
      </c>
      <c r="W5833" s="5">
        <v>0</v>
      </c>
      <c r="X5833" s="5">
        <v>0</v>
      </c>
      <c r="Y5833" s="5">
        <f t="shared" si="187"/>
        <v>15</v>
      </c>
      <c r="Z5833" s="5">
        <v>2</v>
      </c>
      <c r="AA5833" s="5">
        <v>1</v>
      </c>
      <c r="AB5833" s="5">
        <v>1</v>
      </c>
      <c r="AC5833" s="5">
        <v>1</v>
      </c>
      <c r="AD5833" s="5">
        <v>4</v>
      </c>
      <c r="AE5833" s="5">
        <v>1</v>
      </c>
      <c r="AF5833" s="5">
        <v>1</v>
      </c>
      <c r="AG5833" s="5">
        <v>1</v>
      </c>
      <c r="AH5833" s="5">
        <v>1</v>
      </c>
      <c r="AI5833" s="5">
        <v>1</v>
      </c>
      <c r="AJ5833" s="5">
        <v>1</v>
      </c>
      <c r="AK5833" s="5" t="s">
        <v>122</v>
      </c>
      <c r="AL5833" s="5">
        <v>3.36</v>
      </c>
      <c r="AM5833" s="7">
        <v>2.39E-10</v>
      </c>
      <c r="AN5833" s="5" t="s">
        <v>43</v>
      </c>
      <c r="AO5833" s="5" t="s">
        <v>72</v>
      </c>
      <c r="AP5833" s="5" t="s">
        <v>89</v>
      </c>
    </row>
    <row r="5834" spans="1:42" x14ac:dyDescent="0.35">
      <c r="A5834" s="5" t="s">
        <v>5952</v>
      </c>
      <c r="B5834" s="10">
        <v>19.874145006839946</v>
      </c>
      <c r="C5834" s="5">
        <v>1</v>
      </c>
      <c r="D5834" s="5">
        <v>0</v>
      </c>
      <c r="E5834" s="10">
        <v>27.472864609999998</v>
      </c>
      <c r="F5834" s="10">
        <v>157.6022361</v>
      </c>
      <c r="G5834" s="10">
        <v>68.238378119999993</v>
      </c>
      <c r="H5834" s="10">
        <v>65.396514800000006</v>
      </c>
      <c r="I5834" s="10">
        <v>84.740162069999997</v>
      </c>
      <c r="J5834" s="10">
        <v>109.3366954</v>
      </c>
      <c r="K5834" s="10">
        <v>180.79079239999999</v>
      </c>
      <c r="L5834" s="10">
        <v>123.44961929999999</v>
      </c>
      <c r="M5834" s="10">
        <v>2.7645325280000002</v>
      </c>
      <c r="N5834" s="10">
        <v>91.96187621</v>
      </c>
      <c r="O5834" s="10">
        <v>111.5719895</v>
      </c>
      <c r="P5834" s="10">
        <v>82.64289952</v>
      </c>
      <c r="Q5834" s="11">
        <f t="shared" ref="Q5834:Q5897" si="188">SUM(R5834:X5834)</f>
        <v>1</v>
      </c>
      <c r="R5834" s="5">
        <v>0</v>
      </c>
      <c r="S5834" s="5">
        <v>0</v>
      </c>
      <c r="T5834" s="5">
        <v>1</v>
      </c>
      <c r="U5834" s="5">
        <v>0</v>
      </c>
      <c r="V5834" s="5">
        <v>0</v>
      </c>
      <c r="W5834" s="5">
        <v>0</v>
      </c>
      <c r="X5834" s="5">
        <v>0</v>
      </c>
      <c r="Y5834" s="5">
        <f t="shared" ref="Y5834:Y5897" si="189">SUM(Z5834:AJ5834)</f>
        <v>19</v>
      </c>
      <c r="Z5834" s="5">
        <v>2</v>
      </c>
      <c r="AA5834" s="5">
        <v>1</v>
      </c>
      <c r="AB5834" s="5">
        <v>2</v>
      </c>
      <c r="AC5834" s="5">
        <v>1</v>
      </c>
      <c r="AD5834" s="5">
        <v>4</v>
      </c>
      <c r="AE5834" s="5">
        <v>1</v>
      </c>
      <c r="AF5834" s="5">
        <v>1</v>
      </c>
      <c r="AG5834" s="5">
        <v>1</v>
      </c>
      <c r="AH5834" s="5">
        <v>1</v>
      </c>
      <c r="AI5834" s="5">
        <v>2</v>
      </c>
      <c r="AJ5834" s="5">
        <v>3</v>
      </c>
      <c r="AK5834" s="5" t="s">
        <v>35</v>
      </c>
      <c r="AL5834" s="5">
        <v>2.19</v>
      </c>
      <c r="AM5834" s="5">
        <v>2.6650699999999997E-4</v>
      </c>
      <c r="AN5834" s="5" t="s">
        <v>36</v>
      </c>
      <c r="AO5834" s="5" t="s">
        <v>68</v>
      </c>
      <c r="AP5834" s="5" t="s">
        <v>102</v>
      </c>
    </row>
    <row r="5835" spans="1:42" x14ac:dyDescent="0.35">
      <c r="A5835" s="5" t="s">
        <v>5953</v>
      </c>
      <c r="B5835" s="10">
        <v>20.727770177838579</v>
      </c>
      <c r="C5835" s="5">
        <v>2</v>
      </c>
      <c r="D5835" s="5">
        <v>0</v>
      </c>
      <c r="E5835" s="10">
        <v>33.405315520000002</v>
      </c>
      <c r="F5835" s="10">
        <v>173.40344060000001</v>
      </c>
      <c r="G5835" s="10">
        <v>100.44561880000001</v>
      </c>
      <c r="H5835" s="10">
        <v>31.784459460000001</v>
      </c>
      <c r="I5835" s="10">
        <v>204.98900510000001</v>
      </c>
      <c r="J5835" s="10">
        <v>128.9763236</v>
      </c>
      <c r="K5835" s="10">
        <v>280.29809770000003</v>
      </c>
      <c r="L5835" s="10">
        <v>478.37338929999999</v>
      </c>
      <c r="M5835" s="10">
        <v>8.8187152609999995</v>
      </c>
      <c r="N5835" s="10">
        <v>109.3209454</v>
      </c>
      <c r="O5835" s="10">
        <v>115.0147753</v>
      </c>
      <c r="P5835" s="10">
        <v>90.295001690000007</v>
      </c>
      <c r="Q5835" s="11">
        <f t="shared" si="188"/>
        <v>3</v>
      </c>
      <c r="R5835" s="5">
        <v>0</v>
      </c>
      <c r="S5835" s="5">
        <v>1</v>
      </c>
      <c r="T5835" s="5">
        <v>0</v>
      </c>
      <c r="U5835" s="5">
        <v>1</v>
      </c>
      <c r="V5835" s="5">
        <v>0</v>
      </c>
      <c r="W5835" s="5">
        <v>1</v>
      </c>
      <c r="X5835" s="5">
        <v>0</v>
      </c>
      <c r="Y5835" s="5">
        <f t="shared" si="189"/>
        <v>34</v>
      </c>
      <c r="Z5835" s="5">
        <v>3</v>
      </c>
      <c r="AA5835" s="5">
        <v>2</v>
      </c>
      <c r="AB5835" s="5">
        <v>3</v>
      </c>
      <c r="AC5835" s="5">
        <v>4</v>
      </c>
      <c r="AD5835" s="5">
        <v>4</v>
      </c>
      <c r="AE5835" s="5">
        <v>4</v>
      </c>
      <c r="AF5835" s="5">
        <v>3</v>
      </c>
      <c r="AG5835" s="5">
        <v>4</v>
      </c>
      <c r="AH5835" s="5">
        <v>1</v>
      </c>
      <c r="AI5835" s="5">
        <v>3</v>
      </c>
      <c r="AJ5835" s="5">
        <v>3</v>
      </c>
      <c r="AK5835" s="5" t="s">
        <v>125</v>
      </c>
      <c r="AL5835" s="5">
        <v>1.02</v>
      </c>
      <c r="AM5835" s="5">
        <v>0.98045852099999997</v>
      </c>
      <c r="AN5835" s="5" t="s">
        <v>43</v>
      </c>
      <c r="AO5835" s="5" t="s">
        <v>51</v>
      </c>
      <c r="AP5835" s="5" t="s">
        <v>52</v>
      </c>
    </row>
    <row r="5836" spans="1:42" x14ac:dyDescent="0.35">
      <c r="A5836" s="5" t="s">
        <v>5954</v>
      </c>
      <c r="B5836" s="10">
        <v>37.693570451436386</v>
      </c>
      <c r="C5836" s="5">
        <v>2</v>
      </c>
      <c r="D5836" s="5">
        <v>0</v>
      </c>
      <c r="E5836" s="10">
        <v>30.07610725</v>
      </c>
      <c r="F5836" s="10">
        <v>173.55285789999999</v>
      </c>
      <c r="G5836" s="10">
        <v>90.591022989999999</v>
      </c>
      <c r="H5836" s="10">
        <v>39.086046969999998</v>
      </c>
      <c r="I5836" s="10">
        <v>197.62858159999999</v>
      </c>
      <c r="J5836" s="10">
        <v>131.97842209999999</v>
      </c>
      <c r="K5836" s="10">
        <v>293.88675869999997</v>
      </c>
      <c r="L5836" s="10">
        <v>470.87376879999999</v>
      </c>
      <c r="M5836" s="10">
        <v>7.5189685700000002</v>
      </c>
      <c r="N5836" s="10">
        <v>114.1464364</v>
      </c>
      <c r="O5836" s="10">
        <v>126.8788701</v>
      </c>
      <c r="P5836" s="10">
        <v>78.814194259999994</v>
      </c>
      <c r="Q5836" s="11">
        <f t="shared" si="188"/>
        <v>4</v>
      </c>
      <c r="R5836" s="5">
        <v>1</v>
      </c>
      <c r="S5836" s="5">
        <v>0</v>
      </c>
      <c r="T5836" s="5">
        <v>1</v>
      </c>
      <c r="U5836" s="5">
        <v>1</v>
      </c>
      <c r="V5836" s="5">
        <v>0</v>
      </c>
      <c r="W5836" s="5">
        <v>1</v>
      </c>
      <c r="X5836" s="5">
        <v>0</v>
      </c>
      <c r="Y5836" s="5">
        <f t="shared" si="189"/>
        <v>33</v>
      </c>
      <c r="Z5836" s="5">
        <v>3</v>
      </c>
      <c r="AA5836" s="5">
        <v>3</v>
      </c>
      <c r="AB5836" s="5">
        <v>4</v>
      </c>
      <c r="AC5836" s="5">
        <v>4</v>
      </c>
      <c r="AD5836" s="5">
        <v>3</v>
      </c>
      <c r="AE5836" s="5">
        <v>4</v>
      </c>
      <c r="AF5836" s="5">
        <v>3</v>
      </c>
      <c r="AG5836" s="5">
        <v>4</v>
      </c>
      <c r="AH5836" s="5">
        <v>2</v>
      </c>
      <c r="AI5836" s="5">
        <v>1</v>
      </c>
      <c r="AJ5836" s="5">
        <v>2</v>
      </c>
      <c r="AK5836" s="5" t="s">
        <v>127</v>
      </c>
      <c r="AL5836" s="5">
        <v>1.02</v>
      </c>
      <c r="AM5836" s="5">
        <v>0.61431572099999998</v>
      </c>
      <c r="AN5836" s="5" t="s">
        <v>36</v>
      </c>
      <c r="AO5836" s="5" t="s">
        <v>41</v>
      </c>
      <c r="AP5836" s="5" t="s">
        <v>42</v>
      </c>
    </row>
    <row r="5837" spans="1:42" x14ac:dyDescent="0.35">
      <c r="A5837" s="5" t="s">
        <v>5955</v>
      </c>
      <c r="B5837" s="10">
        <v>38.484268125854996</v>
      </c>
      <c r="C5837" s="5">
        <v>1</v>
      </c>
      <c r="D5837" s="5">
        <v>0</v>
      </c>
      <c r="E5837" s="10">
        <v>25.644953659999999</v>
      </c>
      <c r="F5837" s="10">
        <v>166.2574371</v>
      </c>
      <c r="G5837" s="10">
        <v>70.886589450000002</v>
      </c>
      <c r="H5837" s="10">
        <v>62.498204250000001</v>
      </c>
      <c r="I5837" s="10">
        <v>97.182650260000003</v>
      </c>
      <c r="J5837" s="10">
        <v>104.8259125</v>
      </c>
      <c r="K5837" s="10">
        <v>146.47342570000001</v>
      </c>
      <c r="L5837" s="10">
        <v>119.47847520000001</v>
      </c>
      <c r="M5837" s="10">
        <v>2.3436421489999999</v>
      </c>
      <c r="N5837" s="10">
        <v>96.499350539999995</v>
      </c>
      <c r="O5837" s="10">
        <v>112.48492779999999</v>
      </c>
      <c r="P5837" s="10">
        <v>81.975963370000002</v>
      </c>
      <c r="Q5837" s="11">
        <f t="shared" si="188"/>
        <v>1</v>
      </c>
      <c r="R5837" s="5">
        <v>0</v>
      </c>
      <c r="S5837" s="5">
        <v>0</v>
      </c>
      <c r="T5837" s="5">
        <v>0</v>
      </c>
      <c r="U5837" s="5">
        <v>0</v>
      </c>
      <c r="V5837" s="5">
        <v>0</v>
      </c>
      <c r="W5837" s="5">
        <v>0</v>
      </c>
      <c r="X5837" s="5">
        <v>1</v>
      </c>
      <c r="Y5837" s="5">
        <f t="shared" si="189"/>
        <v>19</v>
      </c>
      <c r="Z5837" s="5">
        <v>2</v>
      </c>
      <c r="AA5837" s="5">
        <v>1</v>
      </c>
      <c r="AB5837" s="5">
        <v>1</v>
      </c>
      <c r="AC5837" s="5">
        <v>2</v>
      </c>
      <c r="AD5837" s="5">
        <v>4</v>
      </c>
      <c r="AE5837" s="5">
        <v>1</v>
      </c>
      <c r="AF5837" s="5">
        <v>1</v>
      </c>
      <c r="AG5837" s="5">
        <v>1</v>
      </c>
      <c r="AH5837" s="5">
        <v>1</v>
      </c>
      <c r="AI5837" s="5">
        <v>2</v>
      </c>
      <c r="AJ5837" s="5">
        <v>3</v>
      </c>
      <c r="AK5837" s="5" t="s">
        <v>120</v>
      </c>
      <c r="AL5837" s="5">
        <v>2.19</v>
      </c>
      <c r="AM5837" s="7">
        <v>1.7200000000000001E-5</v>
      </c>
      <c r="AN5837" s="5" t="s">
        <v>76</v>
      </c>
      <c r="AO5837" s="5" t="s">
        <v>37</v>
      </c>
      <c r="AP5837" s="5" t="s">
        <v>84</v>
      </c>
    </row>
    <row r="5838" spans="1:42" x14ac:dyDescent="0.35">
      <c r="A5838" s="5" t="s">
        <v>5956</v>
      </c>
      <c r="B5838" s="10">
        <v>32.481532147742818</v>
      </c>
      <c r="C5838" s="5">
        <v>1</v>
      </c>
      <c r="D5838" s="5">
        <v>0</v>
      </c>
      <c r="E5838" s="10">
        <v>25.282688029999999</v>
      </c>
      <c r="F5838" s="10">
        <v>158.7360371</v>
      </c>
      <c r="G5838" s="10">
        <v>63.705116339999996</v>
      </c>
      <c r="H5838" s="10">
        <v>60.367125989999998</v>
      </c>
      <c r="I5838" s="10">
        <v>95.216623619999993</v>
      </c>
      <c r="J5838" s="10">
        <v>107.7014082</v>
      </c>
      <c r="K5838" s="10">
        <v>143.98223569999999</v>
      </c>
      <c r="L5838" s="10">
        <v>118.55642020000001</v>
      </c>
      <c r="M5838" s="10">
        <v>2.3851099960000002</v>
      </c>
      <c r="N5838" s="10">
        <v>91.837532609999997</v>
      </c>
      <c r="O5838" s="10">
        <v>105.5464827</v>
      </c>
      <c r="P5838" s="10">
        <v>76.901650419999996</v>
      </c>
      <c r="Q5838" s="11">
        <f t="shared" si="188"/>
        <v>0</v>
      </c>
      <c r="R5838" s="5">
        <v>0</v>
      </c>
      <c r="S5838" s="5">
        <v>0</v>
      </c>
      <c r="T5838" s="5">
        <v>0</v>
      </c>
      <c r="U5838" s="5">
        <v>0</v>
      </c>
      <c r="V5838" s="5">
        <v>0</v>
      </c>
      <c r="W5838" s="5">
        <v>0</v>
      </c>
      <c r="X5838" s="5">
        <v>0</v>
      </c>
      <c r="Y5838" s="5">
        <f t="shared" si="189"/>
        <v>16</v>
      </c>
      <c r="Z5838" s="5">
        <v>2</v>
      </c>
      <c r="AA5838" s="5">
        <v>1</v>
      </c>
      <c r="AB5838" s="5">
        <v>1</v>
      </c>
      <c r="AC5838" s="5">
        <v>2</v>
      </c>
      <c r="AD5838" s="5">
        <v>4</v>
      </c>
      <c r="AE5838" s="5">
        <v>1</v>
      </c>
      <c r="AF5838" s="5">
        <v>1</v>
      </c>
      <c r="AG5838" s="5">
        <v>1</v>
      </c>
      <c r="AH5838" s="5">
        <v>1</v>
      </c>
      <c r="AI5838" s="5">
        <v>1</v>
      </c>
      <c r="AJ5838" s="5">
        <v>1</v>
      </c>
      <c r="AK5838" s="5" t="s">
        <v>120</v>
      </c>
      <c r="AL5838" s="5">
        <v>2.19</v>
      </c>
      <c r="AM5838" s="7">
        <v>1.4700000000000001E-7</v>
      </c>
      <c r="AN5838" s="5" t="s">
        <v>76</v>
      </c>
      <c r="AO5838" s="5" t="s">
        <v>77</v>
      </c>
      <c r="AP5838" s="5" t="s">
        <v>78</v>
      </c>
    </row>
    <row r="5839" spans="1:42" x14ac:dyDescent="0.35">
      <c r="A5839" s="5" t="s">
        <v>5957</v>
      </c>
      <c r="B5839" s="10">
        <v>35.934336525307799</v>
      </c>
      <c r="C5839" s="5">
        <v>1</v>
      </c>
      <c r="D5839" s="5">
        <v>1</v>
      </c>
      <c r="E5839" s="10">
        <v>18.95952123</v>
      </c>
      <c r="F5839" s="10">
        <v>154.03965550000001</v>
      </c>
      <c r="G5839" s="10">
        <v>44.987560459999997</v>
      </c>
      <c r="H5839" s="10">
        <v>59.274832830000001</v>
      </c>
      <c r="I5839" s="10">
        <v>95.822556419999998</v>
      </c>
      <c r="J5839" s="10">
        <v>109.6978611</v>
      </c>
      <c r="K5839" s="10">
        <v>148.09609130000001</v>
      </c>
      <c r="L5839" s="10">
        <v>122.6297658</v>
      </c>
      <c r="M5839" s="10">
        <v>2.4984649339999998</v>
      </c>
      <c r="N5839" s="10">
        <v>86.365180789999997</v>
      </c>
      <c r="O5839" s="10">
        <v>108.9745729</v>
      </c>
      <c r="P5839" s="10">
        <v>82.473488639999999</v>
      </c>
      <c r="Q5839" s="11">
        <f t="shared" si="188"/>
        <v>2</v>
      </c>
      <c r="R5839" s="5">
        <v>0</v>
      </c>
      <c r="S5839" s="5">
        <v>0</v>
      </c>
      <c r="T5839" s="5">
        <v>1</v>
      </c>
      <c r="U5839" s="5">
        <v>0</v>
      </c>
      <c r="V5839" s="5">
        <v>1</v>
      </c>
      <c r="W5839" s="5">
        <v>0</v>
      </c>
      <c r="X5839" s="5">
        <v>0</v>
      </c>
      <c r="Y5839" s="5">
        <f t="shared" si="189"/>
        <v>18</v>
      </c>
      <c r="Z5839" s="5">
        <v>1</v>
      </c>
      <c r="AA5839" s="5">
        <v>1</v>
      </c>
      <c r="AB5839" s="5">
        <v>1</v>
      </c>
      <c r="AC5839" s="5">
        <v>2</v>
      </c>
      <c r="AD5839" s="5">
        <v>4</v>
      </c>
      <c r="AE5839" s="5">
        <v>1</v>
      </c>
      <c r="AF5839" s="5">
        <v>1</v>
      </c>
      <c r="AG5839" s="5">
        <v>1</v>
      </c>
      <c r="AH5839" s="5">
        <v>1</v>
      </c>
      <c r="AI5839" s="5">
        <v>2</v>
      </c>
      <c r="AJ5839" s="5">
        <v>3</v>
      </c>
      <c r="AK5839" s="5" t="s">
        <v>120</v>
      </c>
      <c r="AL5839" s="5">
        <v>2.19</v>
      </c>
      <c r="AM5839" s="7">
        <v>5.5899999999999996E-7</v>
      </c>
      <c r="AN5839" s="5" t="s">
        <v>36</v>
      </c>
      <c r="AO5839" s="5" t="s">
        <v>74</v>
      </c>
      <c r="AP5839" s="5" t="s">
        <v>75</v>
      </c>
    </row>
    <row r="5840" spans="1:42" x14ac:dyDescent="0.35">
      <c r="A5840" s="5" t="s">
        <v>5958</v>
      </c>
      <c r="B5840" s="10">
        <v>26.930232558139537</v>
      </c>
      <c r="C5840" s="5">
        <v>2</v>
      </c>
      <c r="D5840" s="5">
        <v>1</v>
      </c>
      <c r="E5840" s="10">
        <v>23.641484999999999</v>
      </c>
      <c r="F5840" s="10">
        <v>170.09990239999999</v>
      </c>
      <c r="G5840" s="10">
        <v>68.40421782</v>
      </c>
      <c r="H5840" s="10">
        <v>36.957785960000002</v>
      </c>
      <c r="I5840" s="10">
        <v>199.40689750000001</v>
      </c>
      <c r="J5840" s="10">
        <v>131.39687739999999</v>
      </c>
      <c r="K5840" s="10">
        <v>284.26382059999997</v>
      </c>
      <c r="L5840" s="10">
        <v>479.48130450000002</v>
      </c>
      <c r="M5840" s="10">
        <v>7.6915814420000004</v>
      </c>
      <c r="N5840" s="10">
        <v>115.2376941</v>
      </c>
      <c r="O5840" s="10">
        <v>118.60614270000001</v>
      </c>
      <c r="P5840" s="10">
        <v>88.735565370000003</v>
      </c>
      <c r="Q5840" s="11">
        <f t="shared" si="188"/>
        <v>4</v>
      </c>
      <c r="R5840" s="5">
        <v>1</v>
      </c>
      <c r="S5840" s="5">
        <v>0</v>
      </c>
      <c r="T5840" s="5">
        <v>1</v>
      </c>
      <c r="U5840" s="5">
        <v>1</v>
      </c>
      <c r="V5840" s="5">
        <v>0</v>
      </c>
      <c r="W5840" s="5">
        <v>1</v>
      </c>
      <c r="X5840" s="5">
        <v>0</v>
      </c>
      <c r="Y5840" s="5">
        <f t="shared" si="189"/>
        <v>31</v>
      </c>
      <c r="Z5840" s="5">
        <v>1</v>
      </c>
      <c r="AA5840" s="5">
        <v>3</v>
      </c>
      <c r="AB5840" s="5">
        <v>3</v>
      </c>
      <c r="AC5840" s="5">
        <v>4</v>
      </c>
      <c r="AD5840" s="5">
        <v>3</v>
      </c>
      <c r="AE5840" s="5">
        <v>4</v>
      </c>
      <c r="AF5840" s="5">
        <v>3</v>
      </c>
      <c r="AG5840" s="5">
        <v>4</v>
      </c>
      <c r="AH5840" s="5">
        <v>1</v>
      </c>
      <c r="AI5840" s="5">
        <v>2</v>
      </c>
      <c r="AJ5840" s="5">
        <v>3</v>
      </c>
      <c r="AK5840" s="5" t="s">
        <v>125</v>
      </c>
      <c r="AL5840" s="5">
        <v>1.02</v>
      </c>
      <c r="AM5840" s="5">
        <v>0.39559029899999998</v>
      </c>
      <c r="AN5840" s="5" t="s">
        <v>43</v>
      </c>
      <c r="AO5840" s="5" t="s">
        <v>51</v>
      </c>
      <c r="AP5840" s="5" t="s">
        <v>52</v>
      </c>
    </row>
    <row r="5841" spans="1:42" x14ac:dyDescent="0.35">
      <c r="A5841" s="5" t="s">
        <v>5959</v>
      </c>
      <c r="B5841" s="10">
        <v>35.346101231190147</v>
      </c>
      <c r="C5841" s="5">
        <v>2</v>
      </c>
      <c r="D5841" s="5">
        <v>1</v>
      </c>
      <c r="E5841" s="10">
        <v>27.560962379999999</v>
      </c>
      <c r="F5841" s="10">
        <v>172.7544547</v>
      </c>
      <c r="G5841" s="10">
        <v>82.253216190000003</v>
      </c>
      <c r="H5841" s="10">
        <v>70.401932400000007</v>
      </c>
      <c r="I5841" s="10">
        <v>116.9756179</v>
      </c>
      <c r="J5841" s="10">
        <v>106.7854619</v>
      </c>
      <c r="K5841" s="10">
        <v>168.53172789999999</v>
      </c>
      <c r="L5841" s="10">
        <v>115.9599771</v>
      </c>
      <c r="M5841" s="10">
        <v>2.3938508810000001</v>
      </c>
      <c r="N5841" s="10">
        <v>85.662360210000003</v>
      </c>
      <c r="O5841" s="10">
        <v>105.60517280000001</v>
      </c>
      <c r="P5841" s="10">
        <v>76.141527389999993</v>
      </c>
      <c r="Q5841" s="11">
        <f t="shared" si="188"/>
        <v>2</v>
      </c>
      <c r="R5841" s="5">
        <v>1</v>
      </c>
      <c r="S5841" s="5">
        <v>0</v>
      </c>
      <c r="T5841" s="5">
        <v>1</v>
      </c>
      <c r="U5841" s="5">
        <v>0</v>
      </c>
      <c r="V5841" s="5">
        <v>0</v>
      </c>
      <c r="W5841" s="5">
        <v>0</v>
      </c>
      <c r="X5841" s="5">
        <v>0</v>
      </c>
      <c r="Y5841" s="5">
        <f t="shared" si="189"/>
        <v>16</v>
      </c>
      <c r="Z5841" s="5">
        <v>2</v>
      </c>
      <c r="AA5841" s="5">
        <v>1</v>
      </c>
      <c r="AB5841" s="5">
        <v>2</v>
      </c>
      <c r="AC5841" s="5">
        <v>1</v>
      </c>
      <c r="AD5841" s="5">
        <v>4</v>
      </c>
      <c r="AE5841" s="5">
        <v>1</v>
      </c>
      <c r="AF5841" s="5">
        <v>1</v>
      </c>
      <c r="AG5841" s="5">
        <v>1</v>
      </c>
      <c r="AH5841" s="5">
        <v>1</v>
      </c>
      <c r="AI5841" s="5">
        <v>1</v>
      </c>
      <c r="AJ5841" s="5">
        <v>1</v>
      </c>
      <c r="AK5841" s="5" t="s">
        <v>121</v>
      </c>
      <c r="AL5841" s="5">
        <v>1.02</v>
      </c>
      <c r="AM5841" s="7">
        <v>2.0100000000000001E-7</v>
      </c>
      <c r="AN5841" s="5" t="s">
        <v>43</v>
      </c>
      <c r="AO5841" s="5" t="s">
        <v>51</v>
      </c>
      <c r="AP5841" s="5" t="s">
        <v>52</v>
      </c>
    </row>
    <row r="5842" spans="1:42" x14ac:dyDescent="0.35">
      <c r="A5842" s="5" t="s">
        <v>5960</v>
      </c>
      <c r="B5842" s="10">
        <v>42.77701778385773</v>
      </c>
      <c r="C5842" s="5">
        <v>2</v>
      </c>
      <c r="D5842" s="5">
        <v>1</v>
      </c>
      <c r="E5842" s="10">
        <v>26.403237229999998</v>
      </c>
      <c r="F5842" s="10">
        <v>171.39285699999999</v>
      </c>
      <c r="G5842" s="10">
        <v>77.560859690000001</v>
      </c>
      <c r="H5842" s="10">
        <v>65.296089480000006</v>
      </c>
      <c r="I5842" s="10">
        <v>113.69485659999999</v>
      </c>
      <c r="J5842" s="10">
        <v>122.45832799999999</v>
      </c>
      <c r="K5842" s="10">
        <v>143.32952169999999</v>
      </c>
      <c r="L5842" s="10">
        <v>123.78948389999999</v>
      </c>
      <c r="M5842" s="10">
        <v>2.1950705300000002</v>
      </c>
      <c r="N5842" s="10">
        <v>82.928202940000006</v>
      </c>
      <c r="O5842" s="10">
        <v>107.70312300000001</v>
      </c>
      <c r="P5842" s="10">
        <v>86.338040370000002</v>
      </c>
      <c r="Q5842" s="11">
        <f t="shared" si="188"/>
        <v>1</v>
      </c>
      <c r="R5842" s="5">
        <v>0</v>
      </c>
      <c r="S5842" s="5">
        <v>0</v>
      </c>
      <c r="T5842" s="5">
        <v>1</v>
      </c>
      <c r="U5842" s="5">
        <v>0</v>
      </c>
      <c r="V5842" s="5">
        <v>0</v>
      </c>
      <c r="W5842" s="5">
        <v>0</v>
      </c>
      <c r="X5842" s="5">
        <v>0</v>
      </c>
      <c r="Y5842" s="5">
        <f t="shared" si="189"/>
        <v>18</v>
      </c>
      <c r="Z5842" s="5">
        <v>2</v>
      </c>
      <c r="AA5842" s="5">
        <v>1</v>
      </c>
      <c r="AB5842" s="5">
        <v>1</v>
      </c>
      <c r="AC5842" s="5">
        <v>1</v>
      </c>
      <c r="AD5842" s="5">
        <v>4</v>
      </c>
      <c r="AE5842" s="5">
        <v>1</v>
      </c>
      <c r="AF5842" s="5">
        <v>1</v>
      </c>
      <c r="AG5842" s="5">
        <v>1</v>
      </c>
      <c r="AH5842" s="5">
        <v>1</v>
      </c>
      <c r="AI5842" s="5">
        <v>2</v>
      </c>
      <c r="AJ5842" s="5">
        <v>3</v>
      </c>
      <c r="AK5842" s="5" t="s">
        <v>123</v>
      </c>
      <c r="AL5842" s="5">
        <v>1.02</v>
      </c>
      <c r="AM5842" s="7">
        <v>8.98E-9</v>
      </c>
      <c r="AN5842" s="5" t="s">
        <v>36</v>
      </c>
      <c r="AO5842" s="5" t="s">
        <v>53</v>
      </c>
      <c r="AP5842" s="5" t="s">
        <v>107</v>
      </c>
    </row>
    <row r="5843" spans="1:42" x14ac:dyDescent="0.35">
      <c r="A5843" s="5" t="s">
        <v>5961</v>
      </c>
      <c r="B5843" s="10">
        <v>49.239398084815321</v>
      </c>
      <c r="C5843" s="5">
        <v>1</v>
      </c>
      <c r="D5843" s="5">
        <v>0</v>
      </c>
      <c r="E5843" s="10">
        <v>27.932284030000002</v>
      </c>
      <c r="F5843" s="10">
        <v>168.9246345</v>
      </c>
      <c r="G5843" s="10">
        <v>79.706258829999996</v>
      </c>
      <c r="H5843" s="10">
        <v>61.2154782</v>
      </c>
      <c r="I5843" s="10">
        <v>79.835191839999993</v>
      </c>
      <c r="J5843" s="10">
        <v>120.7202156</v>
      </c>
      <c r="K5843" s="10">
        <v>144.27829700000001</v>
      </c>
      <c r="L5843" s="10">
        <v>122.0272564</v>
      </c>
      <c r="M5843" s="10">
        <v>2.356892427</v>
      </c>
      <c r="N5843" s="10">
        <v>90.316054890000004</v>
      </c>
      <c r="O5843" s="10">
        <v>114.3820927</v>
      </c>
      <c r="P5843" s="10">
        <v>82.248553670000007</v>
      </c>
      <c r="Q5843" s="11">
        <f t="shared" si="188"/>
        <v>0</v>
      </c>
      <c r="R5843" s="5">
        <v>0</v>
      </c>
      <c r="S5843" s="5">
        <v>0</v>
      </c>
      <c r="T5843" s="5">
        <v>0</v>
      </c>
      <c r="U5843" s="5">
        <v>0</v>
      </c>
      <c r="V5843" s="5">
        <v>0</v>
      </c>
      <c r="W5843" s="5">
        <v>0</v>
      </c>
      <c r="X5843" s="5">
        <v>0</v>
      </c>
      <c r="Y5843" s="5">
        <f t="shared" si="189"/>
        <v>19</v>
      </c>
      <c r="Z5843" s="5">
        <v>2</v>
      </c>
      <c r="AA5843" s="5">
        <v>1</v>
      </c>
      <c r="AB5843" s="5">
        <v>1</v>
      </c>
      <c r="AC5843" s="5">
        <v>2</v>
      </c>
      <c r="AD5843" s="5">
        <v>4</v>
      </c>
      <c r="AE5843" s="5">
        <v>1</v>
      </c>
      <c r="AF5843" s="5">
        <v>1</v>
      </c>
      <c r="AG5843" s="5">
        <v>1</v>
      </c>
      <c r="AH5843" s="5">
        <v>1</v>
      </c>
      <c r="AI5843" s="5">
        <v>2</v>
      </c>
      <c r="AJ5843" s="5">
        <v>3</v>
      </c>
      <c r="AK5843" s="5" t="s">
        <v>122</v>
      </c>
      <c r="AL5843" s="5">
        <v>3.36</v>
      </c>
      <c r="AM5843" s="7">
        <v>6.4200000000000006E-8</v>
      </c>
      <c r="AN5843" s="5" t="s">
        <v>36</v>
      </c>
      <c r="AO5843" s="5" t="s">
        <v>39</v>
      </c>
      <c r="AP5843" s="5" t="s">
        <v>81</v>
      </c>
    </row>
    <row r="5844" spans="1:42" x14ac:dyDescent="0.35">
      <c r="A5844" s="5" t="s">
        <v>5962</v>
      </c>
      <c r="B5844" s="10">
        <v>33.157318741450069</v>
      </c>
      <c r="C5844" s="5">
        <v>2</v>
      </c>
      <c r="D5844" s="5">
        <v>0</v>
      </c>
      <c r="E5844" s="10">
        <v>23.871977090000001</v>
      </c>
      <c r="F5844" s="10">
        <v>170.98600830000001</v>
      </c>
      <c r="G5844" s="10">
        <v>69.792625549999997</v>
      </c>
      <c r="H5844" s="10">
        <v>42.642753370000001</v>
      </c>
      <c r="I5844" s="10">
        <v>194.42006090000001</v>
      </c>
      <c r="J5844" s="10">
        <v>135.11543560000001</v>
      </c>
      <c r="K5844" s="10">
        <v>291.5811865</v>
      </c>
      <c r="L5844" s="10">
        <v>468.95885820000001</v>
      </c>
      <c r="M5844" s="10">
        <v>6.8377664060000001</v>
      </c>
      <c r="N5844" s="10">
        <v>115.1112656</v>
      </c>
      <c r="O5844" s="10">
        <v>128.08700949999999</v>
      </c>
      <c r="P5844" s="10">
        <v>87.855797640000006</v>
      </c>
      <c r="Q5844" s="11">
        <f t="shared" si="188"/>
        <v>7</v>
      </c>
      <c r="R5844" s="5">
        <v>1</v>
      </c>
      <c r="S5844" s="5">
        <v>1</v>
      </c>
      <c r="T5844" s="5">
        <v>1</v>
      </c>
      <c r="U5844" s="5">
        <v>1</v>
      </c>
      <c r="V5844" s="5">
        <v>1</v>
      </c>
      <c r="W5844" s="5">
        <v>1</v>
      </c>
      <c r="X5844" s="5">
        <v>1</v>
      </c>
      <c r="Y5844" s="5">
        <f t="shared" si="189"/>
        <v>32</v>
      </c>
      <c r="Z5844" s="5">
        <v>1</v>
      </c>
      <c r="AA5844" s="5">
        <v>3</v>
      </c>
      <c r="AB5844" s="5">
        <v>4</v>
      </c>
      <c r="AC5844" s="5">
        <v>3</v>
      </c>
      <c r="AD5844" s="5">
        <v>3</v>
      </c>
      <c r="AE5844" s="5">
        <v>4</v>
      </c>
      <c r="AF5844" s="5">
        <v>3</v>
      </c>
      <c r="AG5844" s="5">
        <v>4</v>
      </c>
      <c r="AH5844" s="5">
        <v>2</v>
      </c>
      <c r="AI5844" s="5">
        <v>2</v>
      </c>
      <c r="AJ5844" s="5">
        <v>3</v>
      </c>
      <c r="AK5844" s="5" t="s">
        <v>127</v>
      </c>
      <c r="AL5844" s="5">
        <v>1.02</v>
      </c>
      <c r="AM5844" s="5">
        <v>0.60975849900000001</v>
      </c>
      <c r="AN5844" s="5" t="s">
        <v>36</v>
      </c>
      <c r="AO5844" s="5" t="s">
        <v>57</v>
      </c>
      <c r="AP5844" s="5" t="s">
        <v>59</v>
      </c>
    </row>
    <row r="5845" spans="1:42" x14ac:dyDescent="0.35">
      <c r="A5845" s="5" t="s">
        <v>5963</v>
      </c>
      <c r="B5845" s="10">
        <v>20.325581395348838</v>
      </c>
      <c r="C5845" s="5">
        <v>2</v>
      </c>
      <c r="D5845" s="5">
        <v>0</v>
      </c>
      <c r="E5845" s="10">
        <v>18.256490360000001</v>
      </c>
      <c r="F5845" s="10">
        <v>167.67037490000001</v>
      </c>
      <c r="G5845" s="10">
        <v>51.325118770000003</v>
      </c>
      <c r="H5845" s="10">
        <v>77.038209609999996</v>
      </c>
      <c r="I5845" s="10">
        <v>89.057351699999998</v>
      </c>
      <c r="J5845" s="10">
        <v>107.5602055</v>
      </c>
      <c r="K5845" s="10">
        <v>150.96853440000001</v>
      </c>
      <c r="L5845" s="10">
        <v>114.8441739</v>
      </c>
      <c r="M5845" s="10">
        <v>1.959657878</v>
      </c>
      <c r="N5845" s="10">
        <v>94.733490410000002</v>
      </c>
      <c r="O5845" s="10">
        <v>111.3800323</v>
      </c>
      <c r="P5845" s="10">
        <v>83.611050649999996</v>
      </c>
      <c r="Q5845" s="11">
        <f t="shared" si="188"/>
        <v>0</v>
      </c>
      <c r="R5845" s="5">
        <v>0</v>
      </c>
      <c r="S5845" s="5">
        <v>0</v>
      </c>
      <c r="T5845" s="5">
        <v>0</v>
      </c>
      <c r="U5845" s="5">
        <v>0</v>
      </c>
      <c r="V5845" s="5">
        <v>0</v>
      </c>
      <c r="W5845" s="5">
        <v>0</v>
      </c>
      <c r="X5845" s="5">
        <v>0</v>
      </c>
      <c r="Y5845" s="5">
        <f t="shared" si="189"/>
        <v>17</v>
      </c>
      <c r="Z5845" s="5">
        <v>1</v>
      </c>
      <c r="AA5845" s="5">
        <v>1</v>
      </c>
      <c r="AB5845" s="5">
        <v>1</v>
      </c>
      <c r="AC5845" s="5">
        <v>1</v>
      </c>
      <c r="AD5845" s="5">
        <v>4</v>
      </c>
      <c r="AE5845" s="5">
        <v>1</v>
      </c>
      <c r="AF5845" s="5">
        <v>1</v>
      </c>
      <c r="AG5845" s="5">
        <v>1</v>
      </c>
      <c r="AH5845" s="5">
        <v>1</v>
      </c>
      <c r="AI5845" s="5">
        <v>2</v>
      </c>
      <c r="AJ5845" s="5">
        <v>3</v>
      </c>
      <c r="AK5845" s="5" t="s">
        <v>119</v>
      </c>
      <c r="AL5845" s="5">
        <v>1.02</v>
      </c>
      <c r="AM5845" s="7">
        <v>1.09E-7</v>
      </c>
      <c r="AN5845" s="5" t="s">
        <v>36</v>
      </c>
      <c r="AO5845" s="5" t="s">
        <v>39</v>
      </c>
      <c r="AP5845" s="5" t="s">
        <v>71</v>
      </c>
    </row>
    <row r="5846" spans="1:42" x14ac:dyDescent="0.35">
      <c r="A5846" s="5" t="s">
        <v>5964</v>
      </c>
      <c r="B5846" s="10">
        <v>43.127222982216139</v>
      </c>
      <c r="C5846" s="5">
        <v>1</v>
      </c>
      <c r="D5846" s="5">
        <v>0</v>
      </c>
      <c r="E5846" s="10">
        <v>21.661106910000001</v>
      </c>
      <c r="F5846" s="10">
        <v>166.54446239999999</v>
      </c>
      <c r="G5846" s="10">
        <v>60.081537779999998</v>
      </c>
      <c r="H5846" s="10">
        <v>61.385677680000001</v>
      </c>
      <c r="I5846" s="10">
        <v>77.281390790000003</v>
      </c>
      <c r="J5846" s="10">
        <v>114.516774</v>
      </c>
      <c r="K5846" s="10">
        <v>148.4285768</v>
      </c>
      <c r="L5846" s="10">
        <v>120.675033</v>
      </c>
      <c r="M5846" s="10">
        <v>2.417967553</v>
      </c>
      <c r="N5846" s="10">
        <v>94.261396250000004</v>
      </c>
      <c r="O5846" s="10">
        <v>110.7720776</v>
      </c>
      <c r="P5846" s="10">
        <v>85.257792120000005</v>
      </c>
      <c r="Q5846" s="11">
        <f t="shared" si="188"/>
        <v>2</v>
      </c>
      <c r="R5846" s="5">
        <v>1</v>
      </c>
      <c r="S5846" s="5">
        <v>0</v>
      </c>
      <c r="T5846" s="5">
        <v>1</v>
      </c>
      <c r="U5846" s="5">
        <v>0</v>
      </c>
      <c r="V5846" s="5">
        <v>0</v>
      </c>
      <c r="W5846" s="5">
        <v>0</v>
      </c>
      <c r="X5846" s="5">
        <v>0</v>
      </c>
      <c r="Y5846" s="5">
        <f t="shared" si="189"/>
        <v>18</v>
      </c>
      <c r="Z5846" s="5">
        <v>1</v>
      </c>
      <c r="AA5846" s="5">
        <v>1</v>
      </c>
      <c r="AB5846" s="5">
        <v>1</v>
      </c>
      <c r="AC5846" s="5">
        <v>2</v>
      </c>
      <c r="AD5846" s="5">
        <v>4</v>
      </c>
      <c r="AE5846" s="5">
        <v>1</v>
      </c>
      <c r="AF5846" s="5">
        <v>1</v>
      </c>
      <c r="AG5846" s="5">
        <v>1</v>
      </c>
      <c r="AH5846" s="5">
        <v>1</v>
      </c>
      <c r="AI5846" s="5">
        <v>2</v>
      </c>
      <c r="AJ5846" s="5">
        <v>3</v>
      </c>
      <c r="AK5846" s="5" t="s">
        <v>122</v>
      </c>
      <c r="AL5846" s="5">
        <v>2.19</v>
      </c>
      <c r="AM5846" s="7">
        <v>2.3900000000000001E-7</v>
      </c>
      <c r="AN5846" s="5" t="s">
        <v>43</v>
      </c>
      <c r="AO5846" s="5" t="s">
        <v>72</v>
      </c>
      <c r="AP5846" s="5" t="s">
        <v>89</v>
      </c>
    </row>
    <row r="5847" spans="1:42" x14ac:dyDescent="0.35">
      <c r="A5847" s="5" t="s">
        <v>5965</v>
      </c>
      <c r="B5847" s="10">
        <v>24.593707250341996</v>
      </c>
      <c r="C5847" s="5">
        <v>2</v>
      </c>
      <c r="D5847" s="5">
        <v>0</v>
      </c>
      <c r="E5847" s="10">
        <v>22.496821409999999</v>
      </c>
      <c r="F5847" s="10">
        <v>171.69714099999999</v>
      </c>
      <c r="G5847" s="10">
        <v>66.320423070000004</v>
      </c>
      <c r="H5847" s="10">
        <v>73.805647210000004</v>
      </c>
      <c r="I5847" s="10">
        <v>92.930120869999996</v>
      </c>
      <c r="J5847" s="10">
        <v>109.83212020000001</v>
      </c>
      <c r="K5847" s="10">
        <v>152.41777239999999</v>
      </c>
      <c r="L5847" s="10">
        <v>121.82338919999999</v>
      </c>
      <c r="M5847" s="10">
        <v>2.0651234449999998</v>
      </c>
      <c r="N5847" s="10">
        <v>82.178924589999994</v>
      </c>
      <c r="O5847" s="10">
        <v>108.4711231</v>
      </c>
      <c r="P5847" s="10">
        <v>80.492115819999995</v>
      </c>
      <c r="Q5847" s="11">
        <f t="shared" si="188"/>
        <v>1</v>
      </c>
      <c r="R5847" s="5">
        <v>0</v>
      </c>
      <c r="S5847" s="5">
        <v>0</v>
      </c>
      <c r="T5847" s="5">
        <v>1</v>
      </c>
      <c r="U5847" s="5">
        <v>0</v>
      </c>
      <c r="V5847" s="5">
        <v>0</v>
      </c>
      <c r="W5847" s="5">
        <v>0</v>
      </c>
      <c r="X5847" s="5">
        <v>0</v>
      </c>
      <c r="Y5847" s="5">
        <f t="shared" si="189"/>
        <v>17</v>
      </c>
      <c r="Z5847" s="5">
        <v>1</v>
      </c>
      <c r="AA5847" s="5">
        <v>1</v>
      </c>
      <c r="AB5847" s="5">
        <v>1</v>
      </c>
      <c r="AC5847" s="5">
        <v>1</v>
      </c>
      <c r="AD5847" s="5">
        <v>4</v>
      </c>
      <c r="AE5847" s="5">
        <v>1</v>
      </c>
      <c r="AF5847" s="5">
        <v>1</v>
      </c>
      <c r="AG5847" s="5">
        <v>1</v>
      </c>
      <c r="AH5847" s="5">
        <v>1</v>
      </c>
      <c r="AI5847" s="5">
        <v>2</v>
      </c>
      <c r="AJ5847" s="5">
        <v>3</v>
      </c>
      <c r="AK5847" s="5" t="s">
        <v>119</v>
      </c>
      <c r="AL5847" s="5">
        <v>1.02</v>
      </c>
      <c r="AM5847" s="7">
        <v>1.81E-9</v>
      </c>
      <c r="AN5847" s="5" t="s">
        <v>63</v>
      </c>
      <c r="AO5847" s="5" t="s">
        <v>64</v>
      </c>
      <c r="AP5847" s="5" t="s">
        <v>65</v>
      </c>
    </row>
    <row r="5848" spans="1:42" x14ac:dyDescent="0.35">
      <c r="A5848" s="5" t="s">
        <v>5966</v>
      </c>
      <c r="B5848" s="10">
        <v>25.663474692202463</v>
      </c>
      <c r="C5848" s="5">
        <v>1</v>
      </c>
      <c r="D5848" s="5">
        <v>0</v>
      </c>
      <c r="E5848" s="10">
        <v>32.945776340000002</v>
      </c>
      <c r="F5848" s="10">
        <v>163.3015025</v>
      </c>
      <c r="G5848" s="10">
        <v>87.857756019999997</v>
      </c>
      <c r="H5848" s="10">
        <v>41.771845169999999</v>
      </c>
      <c r="I5848" s="10">
        <v>201.13510579999999</v>
      </c>
      <c r="J5848" s="10">
        <v>128.07828910000001</v>
      </c>
      <c r="K5848" s="10">
        <v>289.39408850000001</v>
      </c>
      <c r="L5848" s="10">
        <v>485.94956869999999</v>
      </c>
      <c r="M5848" s="10">
        <v>6.9279699600000004</v>
      </c>
      <c r="N5848" s="10">
        <v>109.1758876</v>
      </c>
      <c r="O5848" s="10">
        <v>120.50064089999999</v>
      </c>
      <c r="P5848" s="10">
        <v>95.153144819999994</v>
      </c>
      <c r="Q5848" s="11">
        <f t="shared" si="188"/>
        <v>2</v>
      </c>
      <c r="R5848" s="5">
        <v>0</v>
      </c>
      <c r="S5848" s="5">
        <v>0</v>
      </c>
      <c r="T5848" s="5">
        <v>0</v>
      </c>
      <c r="U5848" s="5">
        <v>0</v>
      </c>
      <c r="V5848" s="5">
        <v>1</v>
      </c>
      <c r="W5848" s="5">
        <v>0</v>
      </c>
      <c r="X5848" s="5">
        <v>1</v>
      </c>
      <c r="Y5848" s="5">
        <f t="shared" si="189"/>
        <v>35</v>
      </c>
      <c r="Z5848" s="5">
        <v>3</v>
      </c>
      <c r="AA5848" s="5">
        <v>2</v>
      </c>
      <c r="AB5848" s="5">
        <v>3</v>
      </c>
      <c r="AC5848" s="5">
        <v>3</v>
      </c>
      <c r="AD5848" s="5">
        <v>4</v>
      </c>
      <c r="AE5848" s="5">
        <v>4</v>
      </c>
      <c r="AF5848" s="5">
        <v>3</v>
      </c>
      <c r="AG5848" s="5">
        <v>4</v>
      </c>
      <c r="AH5848" s="5">
        <v>2</v>
      </c>
      <c r="AI5848" s="5">
        <v>4</v>
      </c>
      <c r="AJ5848" s="5">
        <v>3</v>
      </c>
      <c r="AK5848" s="5" t="s">
        <v>124</v>
      </c>
      <c r="AL5848" s="5">
        <v>2.19</v>
      </c>
      <c r="AM5848" s="5">
        <v>0.99158626800000005</v>
      </c>
      <c r="AN5848" s="5" t="s">
        <v>76</v>
      </c>
      <c r="AO5848" s="5" t="s">
        <v>57</v>
      </c>
      <c r="AP5848" s="5" t="s">
        <v>114</v>
      </c>
    </row>
    <row r="5849" spans="1:42" x14ac:dyDescent="0.35">
      <c r="A5849" s="5" t="s">
        <v>5967</v>
      </c>
      <c r="B5849" s="10">
        <v>47.168262653898772</v>
      </c>
      <c r="C5849" s="5">
        <v>1</v>
      </c>
      <c r="D5849" s="5">
        <v>1</v>
      </c>
      <c r="E5849" s="10">
        <v>26.216232349999999</v>
      </c>
      <c r="F5849" s="10">
        <v>160.09742919999999</v>
      </c>
      <c r="G5849" s="10">
        <v>67.195314960000005</v>
      </c>
      <c r="H5849" s="10">
        <v>64.660995459999995</v>
      </c>
      <c r="I5849" s="10">
        <v>77.163329809999993</v>
      </c>
      <c r="J5849" s="10">
        <v>117.6960412</v>
      </c>
      <c r="K5849" s="10">
        <v>145.6435907</v>
      </c>
      <c r="L5849" s="10">
        <v>119.3631579</v>
      </c>
      <c r="M5849" s="10">
        <v>2.25241801</v>
      </c>
      <c r="N5849" s="10">
        <v>90.948032900000001</v>
      </c>
      <c r="O5849" s="10">
        <v>110.3233714</v>
      </c>
      <c r="P5849" s="10">
        <v>90.139203760000001</v>
      </c>
      <c r="Q5849" s="11">
        <f t="shared" si="188"/>
        <v>2</v>
      </c>
      <c r="R5849" s="5">
        <v>0</v>
      </c>
      <c r="S5849" s="5">
        <v>0</v>
      </c>
      <c r="T5849" s="5">
        <v>1</v>
      </c>
      <c r="U5849" s="5">
        <v>1</v>
      </c>
      <c r="V5849" s="5">
        <v>0</v>
      </c>
      <c r="W5849" s="5">
        <v>0</v>
      </c>
      <c r="X5849" s="5">
        <v>0</v>
      </c>
      <c r="Y5849" s="5">
        <f t="shared" si="189"/>
        <v>20</v>
      </c>
      <c r="Z5849" s="5">
        <v>2</v>
      </c>
      <c r="AA5849" s="5">
        <v>1</v>
      </c>
      <c r="AB5849" s="5">
        <v>1</v>
      </c>
      <c r="AC5849" s="5">
        <v>2</v>
      </c>
      <c r="AD5849" s="5">
        <v>4</v>
      </c>
      <c r="AE5849" s="5">
        <v>1</v>
      </c>
      <c r="AF5849" s="5">
        <v>1</v>
      </c>
      <c r="AG5849" s="5">
        <v>1</v>
      </c>
      <c r="AH5849" s="5">
        <v>1</v>
      </c>
      <c r="AI5849" s="5">
        <v>3</v>
      </c>
      <c r="AJ5849" s="5">
        <v>3</v>
      </c>
      <c r="AK5849" s="5" t="s">
        <v>122</v>
      </c>
      <c r="AL5849" s="5">
        <v>3.36</v>
      </c>
      <c r="AM5849" s="7">
        <v>7.3799999999999996E-7</v>
      </c>
      <c r="AN5849" s="5" t="s">
        <v>43</v>
      </c>
      <c r="AO5849" s="5" t="s">
        <v>51</v>
      </c>
      <c r="AP5849" s="5" t="s">
        <v>52</v>
      </c>
    </row>
    <row r="5850" spans="1:42" x14ac:dyDescent="0.35">
      <c r="A5850" s="5" t="s">
        <v>5968</v>
      </c>
      <c r="B5850" s="10">
        <v>22.891928864569085</v>
      </c>
      <c r="C5850" s="5">
        <v>2</v>
      </c>
      <c r="D5850" s="5">
        <v>0</v>
      </c>
      <c r="E5850" s="10">
        <v>26.01860834</v>
      </c>
      <c r="F5850" s="10">
        <v>172.81840399999999</v>
      </c>
      <c r="G5850" s="10">
        <v>77.707698030000003</v>
      </c>
      <c r="H5850" s="10">
        <v>79.21590861</v>
      </c>
      <c r="I5850" s="10">
        <v>94.83420615</v>
      </c>
      <c r="J5850" s="10">
        <v>105.6887929</v>
      </c>
      <c r="K5850" s="10">
        <v>158.3122161</v>
      </c>
      <c r="L5850" s="10">
        <v>118.9882362</v>
      </c>
      <c r="M5850" s="10">
        <v>1.9984901879999999</v>
      </c>
      <c r="N5850" s="10">
        <v>90.126123739999997</v>
      </c>
      <c r="O5850" s="10">
        <v>104.8602597</v>
      </c>
      <c r="P5850" s="10">
        <v>84.868005060000002</v>
      </c>
      <c r="Q5850" s="11">
        <f t="shared" si="188"/>
        <v>2</v>
      </c>
      <c r="R5850" s="5">
        <v>0</v>
      </c>
      <c r="S5850" s="5">
        <v>1</v>
      </c>
      <c r="T5850" s="5">
        <v>0</v>
      </c>
      <c r="U5850" s="5">
        <v>0</v>
      </c>
      <c r="V5850" s="5">
        <v>1</v>
      </c>
      <c r="W5850" s="5">
        <v>0</v>
      </c>
      <c r="X5850" s="5">
        <v>0</v>
      </c>
      <c r="Y5850" s="5">
        <f t="shared" si="189"/>
        <v>18</v>
      </c>
      <c r="Z5850" s="5">
        <v>2</v>
      </c>
      <c r="AA5850" s="5">
        <v>1</v>
      </c>
      <c r="AB5850" s="5">
        <v>1</v>
      </c>
      <c r="AC5850" s="5">
        <v>1</v>
      </c>
      <c r="AD5850" s="5">
        <v>4</v>
      </c>
      <c r="AE5850" s="5">
        <v>1</v>
      </c>
      <c r="AF5850" s="5">
        <v>1</v>
      </c>
      <c r="AG5850" s="5">
        <v>1</v>
      </c>
      <c r="AH5850" s="5">
        <v>1</v>
      </c>
      <c r="AI5850" s="5">
        <v>2</v>
      </c>
      <c r="AJ5850" s="5">
        <v>3</v>
      </c>
      <c r="AK5850" s="5" t="s">
        <v>119</v>
      </c>
      <c r="AL5850" s="5">
        <v>1.02</v>
      </c>
      <c r="AM5850" s="7">
        <v>2.9299999999999999E-7</v>
      </c>
      <c r="AN5850" s="5" t="s">
        <v>36</v>
      </c>
      <c r="AO5850" s="5" t="s">
        <v>77</v>
      </c>
      <c r="AP5850" s="5" t="s">
        <v>95</v>
      </c>
    </row>
    <row r="5851" spans="1:42" x14ac:dyDescent="0.35">
      <c r="A5851" s="5" t="s">
        <v>5969</v>
      </c>
      <c r="B5851" s="10">
        <v>44.068399452804378</v>
      </c>
      <c r="C5851" s="5">
        <v>1</v>
      </c>
      <c r="D5851" s="5">
        <v>1</v>
      </c>
      <c r="E5851" s="10">
        <v>24.337747700000001</v>
      </c>
      <c r="F5851" s="10">
        <v>161.25196439999999</v>
      </c>
      <c r="G5851" s="10">
        <v>63.283488679999998</v>
      </c>
      <c r="H5851" s="10">
        <v>64.352461739999995</v>
      </c>
      <c r="I5851" s="10">
        <v>78.208471560000007</v>
      </c>
      <c r="J5851" s="10">
        <v>118.0089746</v>
      </c>
      <c r="K5851" s="10">
        <v>142.5453109</v>
      </c>
      <c r="L5851" s="10">
        <v>131.10484400000001</v>
      </c>
      <c r="M5851" s="10">
        <v>2.2150716080000001</v>
      </c>
      <c r="N5851" s="10">
        <v>92.918860769999995</v>
      </c>
      <c r="O5851" s="10">
        <v>115.7017383</v>
      </c>
      <c r="P5851" s="10">
        <v>79.237923300000006</v>
      </c>
      <c r="Q5851" s="11">
        <f t="shared" si="188"/>
        <v>1</v>
      </c>
      <c r="R5851" s="5">
        <v>1</v>
      </c>
      <c r="S5851" s="5">
        <v>0</v>
      </c>
      <c r="T5851" s="5">
        <v>0</v>
      </c>
      <c r="U5851" s="5">
        <v>0</v>
      </c>
      <c r="V5851" s="5">
        <v>0</v>
      </c>
      <c r="W5851" s="5">
        <v>0</v>
      </c>
      <c r="X5851" s="5">
        <v>0</v>
      </c>
      <c r="Y5851" s="5">
        <f t="shared" si="189"/>
        <v>15</v>
      </c>
      <c r="Z5851" s="5">
        <v>1</v>
      </c>
      <c r="AA5851" s="5">
        <v>1</v>
      </c>
      <c r="AB5851" s="5">
        <v>1</v>
      </c>
      <c r="AC5851" s="5">
        <v>2</v>
      </c>
      <c r="AD5851" s="5">
        <v>4</v>
      </c>
      <c r="AE5851" s="5">
        <v>1</v>
      </c>
      <c r="AF5851" s="5">
        <v>1</v>
      </c>
      <c r="AG5851" s="5">
        <v>1</v>
      </c>
      <c r="AH5851" s="5">
        <v>1</v>
      </c>
      <c r="AI5851" s="5">
        <v>1</v>
      </c>
      <c r="AJ5851" s="5">
        <v>1</v>
      </c>
      <c r="AK5851" s="5" t="s">
        <v>122</v>
      </c>
      <c r="AL5851" s="5">
        <v>3.36</v>
      </c>
      <c r="AM5851" s="7">
        <v>1.59E-8</v>
      </c>
      <c r="AN5851" s="5" t="s">
        <v>49</v>
      </c>
      <c r="AO5851" s="5" t="s">
        <v>47</v>
      </c>
      <c r="AP5851" s="5" t="s">
        <v>50</v>
      </c>
    </row>
    <row r="5852" spans="1:42" x14ac:dyDescent="0.35">
      <c r="A5852" s="5" t="s">
        <v>5970</v>
      </c>
      <c r="B5852" s="10">
        <v>49.934336525307799</v>
      </c>
      <c r="C5852" s="5">
        <v>1</v>
      </c>
      <c r="D5852" s="5">
        <v>2</v>
      </c>
      <c r="E5852" s="10">
        <v>18.64927033</v>
      </c>
      <c r="F5852" s="10">
        <v>167.85123580000001</v>
      </c>
      <c r="G5852" s="10">
        <v>52.54252391</v>
      </c>
      <c r="H5852" s="10">
        <v>65.560338709999996</v>
      </c>
      <c r="I5852" s="10">
        <v>74.647898150000003</v>
      </c>
      <c r="J5852" s="10">
        <v>120.0255296</v>
      </c>
      <c r="K5852" s="10">
        <v>143.51234349999999</v>
      </c>
      <c r="L5852" s="10">
        <v>116.7283891</v>
      </c>
      <c r="M5852" s="10">
        <v>2.1890116239999999</v>
      </c>
      <c r="N5852" s="10">
        <v>93.291264279999993</v>
      </c>
      <c r="O5852" s="10">
        <v>107.9838264</v>
      </c>
      <c r="P5852" s="10">
        <v>83.535975590000007</v>
      </c>
      <c r="Q5852" s="11">
        <f t="shared" si="188"/>
        <v>2</v>
      </c>
      <c r="R5852" s="5">
        <v>1</v>
      </c>
      <c r="S5852" s="5">
        <v>0</v>
      </c>
      <c r="T5852" s="5">
        <v>1</v>
      </c>
      <c r="U5852" s="5">
        <v>0</v>
      </c>
      <c r="V5852" s="5">
        <v>0</v>
      </c>
      <c r="W5852" s="5">
        <v>0</v>
      </c>
      <c r="X5852" s="5">
        <v>0</v>
      </c>
      <c r="Y5852" s="5">
        <f t="shared" si="189"/>
        <v>17</v>
      </c>
      <c r="Z5852" s="5">
        <v>1</v>
      </c>
      <c r="AA5852" s="5">
        <v>1</v>
      </c>
      <c r="AB5852" s="5">
        <v>1</v>
      </c>
      <c r="AC5852" s="5">
        <v>1</v>
      </c>
      <c r="AD5852" s="5">
        <v>4</v>
      </c>
      <c r="AE5852" s="5">
        <v>1</v>
      </c>
      <c r="AF5852" s="5">
        <v>1</v>
      </c>
      <c r="AG5852" s="5">
        <v>1</v>
      </c>
      <c r="AH5852" s="5">
        <v>1</v>
      </c>
      <c r="AI5852" s="5">
        <v>2</v>
      </c>
      <c r="AJ5852" s="5">
        <v>3</v>
      </c>
      <c r="AK5852" s="5" t="s">
        <v>122</v>
      </c>
      <c r="AL5852" s="5">
        <v>3.36</v>
      </c>
      <c r="AM5852" s="7">
        <v>5.99E-10</v>
      </c>
      <c r="AN5852" s="5" t="s">
        <v>36</v>
      </c>
      <c r="AO5852" s="5" t="s">
        <v>98</v>
      </c>
      <c r="AP5852" s="5" t="s">
        <v>99</v>
      </c>
    </row>
    <row r="5853" spans="1:42" x14ac:dyDescent="0.35">
      <c r="A5853" s="5" t="s">
        <v>5971</v>
      </c>
      <c r="B5853" s="10">
        <v>28.610123119015046</v>
      </c>
      <c r="C5853" s="5">
        <v>1</v>
      </c>
      <c r="D5853" s="5">
        <v>1</v>
      </c>
      <c r="E5853" s="10">
        <v>21.329132919999999</v>
      </c>
      <c r="F5853" s="10">
        <v>155.7588087</v>
      </c>
      <c r="G5853" s="10">
        <v>51.746196650000002</v>
      </c>
      <c r="H5853" s="10">
        <v>66.651447059999995</v>
      </c>
      <c r="I5853" s="10">
        <v>93.217652380000004</v>
      </c>
      <c r="J5853" s="10">
        <v>105.6351312</v>
      </c>
      <c r="K5853" s="10">
        <v>190.63731229999999</v>
      </c>
      <c r="L5853" s="10">
        <v>125.7339513</v>
      </c>
      <c r="M5853" s="10">
        <v>2.8602126540000001</v>
      </c>
      <c r="N5853" s="10">
        <v>95.968155940000003</v>
      </c>
      <c r="O5853" s="10">
        <v>118.36558839999999</v>
      </c>
      <c r="P5853" s="10">
        <v>81.478196139999994</v>
      </c>
      <c r="Q5853" s="11">
        <f t="shared" si="188"/>
        <v>2</v>
      </c>
      <c r="R5853" s="5">
        <v>0</v>
      </c>
      <c r="S5853" s="5">
        <v>0</v>
      </c>
      <c r="T5853" s="5">
        <v>0</v>
      </c>
      <c r="U5853" s="5">
        <v>0</v>
      </c>
      <c r="V5853" s="5">
        <v>0</v>
      </c>
      <c r="W5853" s="5">
        <v>1</v>
      </c>
      <c r="X5853" s="5">
        <v>1</v>
      </c>
      <c r="Y5853" s="5">
        <f t="shared" si="189"/>
        <v>18</v>
      </c>
      <c r="Z5853" s="5">
        <v>1</v>
      </c>
      <c r="AA5853" s="5">
        <v>1</v>
      </c>
      <c r="AB5853" s="5">
        <v>2</v>
      </c>
      <c r="AC5853" s="5">
        <v>1</v>
      </c>
      <c r="AD5853" s="5">
        <v>4</v>
      </c>
      <c r="AE5853" s="5">
        <v>1</v>
      </c>
      <c r="AF5853" s="5">
        <v>1</v>
      </c>
      <c r="AG5853" s="5">
        <v>1</v>
      </c>
      <c r="AH5853" s="5">
        <v>1</v>
      </c>
      <c r="AI5853" s="5">
        <v>2</v>
      </c>
      <c r="AJ5853" s="5">
        <v>3</v>
      </c>
      <c r="AK5853" s="5" t="s">
        <v>35</v>
      </c>
      <c r="AL5853" s="5">
        <v>2.19</v>
      </c>
      <c r="AM5853" s="5">
        <v>4.8674130000000001E-3</v>
      </c>
      <c r="AN5853" s="5" t="s">
        <v>36</v>
      </c>
      <c r="AO5853" s="5" t="s">
        <v>39</v>
      </c>
      <c r="AP5853" s="5" t="s">
        <v>90</v>
      </c>
    </row>
    <row r="5854" spans="1:42" x14ac:dyDescent="0.35">
      <c r="A5854" s="5" t="s">
        <v>5972</v>
      </c>
      <c r="B5854" s="10">
        <v>24.459644322845417</v>
      </c>
      <c r="C5854" s="5">
        <v>1</v>
      </c>
      <c r="D5854" s="5">
        <v>0</v>
      </c>
      <c r="E5854" s="10">
        <v>26.65764063</v>
      </c>
      <c r="F5854" s="10">
        <v>166.81106679999999</v>
      </c>
      <c r="G5854" s="10">
        <v>74.177369600000006</v>
      </c>
      <c r="H5854" s="10">
        <v>63.282660829999998</v>
      </c>
      <c r="I5854" s="10">
        <v>91.705642440000005</v>
      </c>
      <c r="J5854" s="10">
        <v>109.669898</v>
      </c>
      <c r="K5854" s="10">
        <v>177.35756789999999</v>
      </c>
      <c r="L5854" s="10">
        <v>120.4179579</v>
      </c>
      <c r="M5854" s="10">
        <v>2.8026250099999999</v>
      </c>
      <c r="N5854" s="10">
        <v>85.038700969999994</v>
      </c>
      <c r="O5854" s="10">
        <v>113.7896136</v>
      </c>
      <c r="P5854" s="10">
        <v>79.68632015</v>
      </c>
      <c r="Q5854" s="11">
        <f t="shared" si="188"/>
        <v>2</v>
      </c>
      <c r="R5854" s="5">
        <v>0</v>
      </c>
      <c r="S5854" s="5">
        <v>1</v>
      </c>
      <c r="T5854" s="5">
        <v>1</v>
      </c>
      <c r="U5854" s="5">
        <v>0</v>
      </c>
      <c r="V5854" s="5">
        <v>0</v>
      </c>
      <c r="W5854" s="5">
        <v>0</v>
      </c>
      <c r="X5854" s="5">
        <v>0</v>
      </c>
      <c r="Y5854" s="5">
        <f t="shared" si="189"/>
        <v>17</v>
      </c>
      <c r="Z5854" s="5">
        <v>2</v>
      </c>
      <c r="AA5854" s="5">
        <v>1</v>
      </c>
      <c r="AB5854" s="5">
        <v>2</v>
      </c>
      <c r="AC5854" s="5">
        <v>2</v>
      </c>
      <c r="AD5854" s="5">
        <v>4</v>
      </c>
      <c r="AE5854" s="5">
        <v>1</v>
      </c>
      <c r="AF5854" s="5">
        <v>1</v>
      </c>
      <c r="AG5854" s="5">
        <v>1</v>
      </c>
      <c r="AH5854" s="5">
        <v>1</v>
      </c>
      <c r="AI5854" s="5">
        <v>1</v>
      </c>
      <c r="AJ5854" s="5">
        <v>1</v>
      </c>
      <c r="AK5854" s="5" t="s">
        <v>35</v>
      </c>
      <c r="AL5854" s="5">
        <v>2.19</v>
      </c>
      <c r="AM5854" s="7">
        <v>1.5299999999999999E-5</v>
      </c>
      <c r="AN5854" s="5" t="s">
        <v>36</v>
      </c>
      <c r="AO5854" s="5" t="s">
        <v>53</v>
      </c>
      <c r="AP5854" s="5" t="s">
        <v>54</v>
      </c>
    </row>
    <row r="5855" spans="1:42" x14ac:dyDescent="0.35">
      <c r="A5855" s="5" t="s">
        <v>5973</v>
      </c>
      <c r="B5855" s="10">
        <v>34.618331053351575</v>
      </c>
      <c r="C5855" s="5">
        <v>2</v>
      </c>
      <c r="D5855" s="5">
        <v>0</v>
      </c>
      <c r="E5855" s="10">
        <v>30.473805500000001</v>
      </c>
      <c r="F5855" s="10">
        <v>172.93471940000001</v>
      </c>
      <c r="G5855" s="10">
        <v>91.136234040000005</v>
      </c>
      <c r="H5855" s="10">
        <v>41.963236809999998</v>
      </c>
      <c r="I5855" s="10">
        <v>198.10954390000001</v>
      </c>
      <c r="J5855" s="10">
        <v>136.54433399999999</v>
      </c>
      <c r="K5855" s="10">
        <v>297.65493889999999</v>
      </c>
      <c r="L5855" s="10">
        <v>471.11469060000002</v>
      </c>
      <c r="M5855" s="10">
        <v>7.093231158</v>
      </c>
      <c r="N5855" s="10">
        <v>114.6522259</v>
      </c>
      <c r="O5855" s="10">
        <v>123.2815118</v>
      </c>
      <c r="P5855" s="10">
        <v>81.585158059999998</v>
      </c>
      <c r="Q5855" s="11">
        <f t="shared" si="188"/>
        <v>4</v>
      </c>
      <c r="R5855" s="5">
        <v>0</v>
      </c>
      <c r="S5855" s="5">
        <v>0</v>
      </c>
      <c r="T5855" s="5">
        <v>1</v>
      </c>
      <c r="U5855" s="5">
        <v>0</v>
      </c>
      <c r="V5855" s="5">
        <v>1</v>
      </c>
      <c r="W5855" s="5">
        <v>1</v>
      </c>
      <c r="X5855" s="5">
        <v>1</v>
      </c>
      <c r="Y5855" s="5">
        <f t="shared" si="189"/>
        <v>34</v>
      </c>
      <c r="Z5855" s="5">
        <v>3</v>
      </c>
      <c r="AA5855" s="5">
        <v>3</v>
      </c>
      <c r="AB5855" s="5">
        <v>4</v>
      </c>
      <c r="AC5855" s="5">
        <v>3</v>
      </c>
      <c r="AD5855" s="5">
        <v>3</v>
      </c>
      <c r="AE5855" s="5">
        <v>4</v>
      </c>
      <c r="AF5855" s="5">
        <v>3</v>
      </c>
      <c r="AG5855" s="5">
        <v>4</v>
      </c>
      <c r="AH5855" s="5">
        <v>2</v>
      </c>
      <c r="AI5855" s="5">
        <v>2</v>
      </c>
      <c r="AJ5855" s="5">
        <v>3</v>
      </c>
      <c r="AK5855" s="5" t="s">
        <v>127</v>
      </c>
      <c r="AL5855" s="5">
        <v>1.02</v>
      </c>
      <c r="AM5855" s="5">
        <v>0.45964666199999998</v>
      </c>
      <c r="AN5855" s="5" t="s">
        <v>36</v>
      </c>
      <c r="AO5855" s="5" t="s">
        <v>66</v>
      </c>
      <c r="AP5855" s="5" t="s">
        <v>67</v>
      </c>
    </row>
    <row r="5856" spans="1:42" x14ac:dyDescent="0.35">
      <c r="A5856" s="5" t="s">
        <v>5974</v>
      </c>
      <c r="B5856" s="10">
        <v>34.692202462380301</v>
      </c>
      <c r="C5856" s="5">
        <v>1</v>
      </c>
      <c r="D5856" s="5">
        <v>0</v>
      </c>
      <c r="E5856" s="10">
        <v>34.749972419999999</v>
      </c>
      <c r="F5856" s="10">
        <v>159.0823565</v>
      </c>
      <c r="G5856" s="10">
        <v>87.942436860000001</v>
      </c>
      <c r="H5856" s="10">
        <v>38.35560882</v>
      </c>
      <c r="I5856" s="10">
        <v>200.03137369999999</v>
      </c>
      <c r="J5856" s="10">
        <v>133.74229130000001</v>
      </c>
      <c r="K5856" s="10">
        <v>293.97800360000002</v>
      </c>
      <c r="L5856" s="10">
        <v>456.98748949999998</v>
      </c>
      <c r="M5856" s="10">
        <v>7.6645375380000003</v>
      </c>
      <c r="N5856" s="10">
        <v>106.5621981</v>
      </c>
      <c r="O5856" s="10">
        <v>128.1889055</v>
      </c>
      <c r="P5856" s="10">
        <v>97.553250390000002</v>
      </c>
      <c r="Q5856" s="11">
        <f t="shared" si="188"/>
        <v>6</v>
      </c>
      <c r="R5856" s="5">
        <v>1</v>
      </c>
      <c r="S5856" s="5">
        <v>1</v>
      </c>
      <c r="T5856" s="5">
        <v>1</v>
      </c>
      <c r="U5856" s="5">
        <v>1</v>
      </c>
      <c r="V5856" s="5">
        <v>1</v>
      </c>
      <c r="W5856" s="5">
        <v>0</v>
      </c>
      <c r="X5856" s="5">
        <v>1</v>
      </c>
      <c r="Y5856" s="5">
        <f t="shared" si="189"/>
        <v>36</v>
      </c>
      <c r="Z5856" s="5">
        <v>3</v>
      </c>
      <c r="AA5856" s="5">
        <v>2</v>
      </c>
      <c r="AB5856" s="5">
        <v>4</v>
      </c>
      <c r="AC5856" s="5">
        <v>4</v>
      </c>
      <c r="AD5856" s="5">
        <v>3</v>
      </c>
      <c r="AE5856" s="5">
        <v>4</v>
      </c>
      <c r="AF5856" s="5">
        <v>3</v>
      </c>
      <c r="AG5856" s="5">
        <v>4</v>
      </c>
      <c r="AH5856" s="5">
        <v>2</v>
      </c>
      <c r="AI5856" s="5">
        <v>4</v>
      </c>
      <c r="AJ5856" s="5">
        <v>3</v>
      </c>
      <c r="AK5856" s="5" t="s">
        <v>126</v>
      </c>
      <c r="AL5856" s="5">
        <v>2.19</v>
      </c>
      <c r="AM5856" s="5">
        <v>0.99974163100000002</v>
      </c>
      <c r="AN5856" s="5" t="s">
        <v>36</v>
      </c>
      <c r="AO5856" s="5" t="s">
        <v>39</v>
      </c>
      <c r="AP5856" s="5" t="s">
        <v>40</v>
      </c>
    </row>
    <row r="5857" spans="1:42" x14ac:dyDescent="0.35">
      <c r="A5857" s="5" t="s">
        <v>5975</v>
      </c>
      <c r="B5857" s="10">
        <v>38.785225718194255</v>
      </c>
      <c r="C5857" s="5">
        <v>1</v>
      </c>
      <c r="D5857" s="5">
        <v>0</v>
      </c>
      <c r="E5857" s="10">
        <v>24.338924280000001</v>
      </c>
      <c r="F5857" s="10">
        <v>164.53810329999999</v>
      </c>
      <c r="G5857" s="10">
        <v>65.892252360000001</v>
      </c>
      <c r="H5857" s="10">
        <v>43.242068099999997</v>
      </c>
      <c r="I5857" s="10">
        <v>199.06072359999999</v>
      </c>
      <c r="J5857" s="10">
        <v>137.37681520000001</v>
      </c>
      <c r="K5857" s="10">
        <v>284.50008559999998</v>
      </c>
      <c r="L5857" s="10">
        <v>468.31538649999999</v>
      </c>
      <c r="M5857" s="10">
        <v>6.5792432720000003</v>
      </c>
      <c r="N5857" s="10">
        <v>106.970691</v>
      </c>
      <c r="O5857" s="10">
        <v>119.85367789999999</v>
      </c>
      <c r="P5857" s="10">
        <v>101.5004483</v>
      </c>
      <c r="Q5857" s="11">
        <f t="shared" si="188"/>
        <v>4</v>
      </c>
      <c r="R5857" s="5">
        <v>0</v>
      </c>
      <c r="S5857" s="5">
        <v>1</v>
      </c>
      <c r="T5857" s="5">
        <v>1</v>
      </c>
      <c r="U5857" s="5">
        <v>1</v>
      </c>
      <c r="V5857" s="5">
        <v>0</v>
      </c>
      <c r="W5857" s="5">
        <v>0</v>
      </c>
      <c r="X5857" s="5">
        <v>1</v>
      </c>
      <c r="Y5857" s="5">
        <f t="shared" si="189"/>
        <v>31</v>
      </c>
      <c r="Z5857" s="5">
        <v>1</v>
      </c>
      <c r="AA5857" s="5">
        <v>2</v>
      </c>
      <c r="AB5857" s="5">
        <v>3</v>
      </c>
      <c r="AC5857" s="5">
        <v>3</v>
      </c>
      <c r="AD5857" s="5">
        <v>3</v>
      </c>
      <c r="AE5857" s="5">
        <v>4</v>
      </c>
      <c r="AF5857" s="5">
        <v>3</v>
      </c>
      <c r="AG5857" s="5">
        <v>4</v>
      </c>
      <c r="AH5857" s="5">
        <v>1</v>
      </c>
      <c r="AI5857" s="5">
        <v>4</v>
      </c>
      <c r="AJ5857" s="5">
        <v>3</v>
      </c>
      <c r="AK5857" s="5" t="s">
        <v>126</v>
      </c>
      <c r="AL5857" s="5">
        <v>2.19</v>
      </c>
      <c r="AM5857" s="5">
        <v>0.73525450000000003</v>
      </c>
      <c r="AN5857" s="5" t="s">
        <v>36</v>
      </c>
      <c r="AO5857" s="5" t="s">
        <v>74</v>
      </c>
      <c r="AP5857" s="5" t="s">
        <v>101</v>
      </c>
    </row>
    <row r="5858" spans="1:42" x14ac:dyDescent="0.35">
      <c r="A5858" s="5" t="s">
        <v>5976</v>
      </c>
      <c r="B5858" s="10">
        <v>49.220246238030093</v>
      </c>
      <c r="C5858" s="5">
        <v>2</v>
      </c>
      <c r="D5858" s="5">
        <v>0</v>
      </c>
      <c r="E5858" s="10">
        <v>26.575465609999998</v>
      </c>
      <c r="F5858" s="10">
        <v>172.5729647</v>
      </c>
      <c r="G5858" s="10">
        <v>79.145531939999998</v>
      </c>
      <c r="H5858" s="10">
        <v>71.101295500000006</v>
      </c>
      <c r="I5858" s="10">
        <v>115.01557339999999</v>
      </c>
      <c r="J5858" s="10">
        <v>120.76389519999999</v>
      </c>
      <c r="K5858" s="10">
        <v>142.65600359999999</v>
      </c>
      <c r="L5858" s="10">
        <v>120.9045386</v>
      </c>
      <c r="M5858" s="10">
        <v>2.0063769950000001</v>
      </c>
      <c r="N5858" s="10">
        <v>88.697589089999994</v>
      </c>
      <c r="O5858" s="10">
        <v>115.01045240000001</v>
      </c>
      <c r="P5858" s="10">
        <v>81.559068909999993</v>
      </c>
      <c r="Q5858" s="11">
        <f t="shared" si="188"/>
        <v>3</v>
      </c>
      <c r="R5858" s="5">
        <v>1</v>
      </c>
      <c r="S5858" s="5">
        <v>0</v>
      </c>
      <c r="T5858" s="5">
        <v>1</v>
      </c>
      <c r="U5858" s="5">
        <v>1</v>
      </c>
      <c r="V5858" s="5">
        <v>0</v>
      </c>
      <c r="W5858" s="5">
        <v>0</v>
      </c>
      <c r="X5858" s="5">
        <v>0</v>
      </c>
      <c r="Y5858" s="5">
        <f t="shared" si="189"/>
        <v>18</v>
      </c>
      <c r="Z5858" s="5">
        <v>2</v>
      </c>
      <c r="AA5858" s="5">
        <v>1</v>
      </c>
      <c r="AB5858" s="5">
        <v>1</v>
      </c>
      <c r="AC5858" s="5">
        <v>1</v>
      </c>
      <c r="AD5858" s="5">
        <v>4</v>
      </c>
      <c r="AE5858" s="5">
        <v>1</v>
      </c>
      <c r="AF5858" s="5">
        <v>1</v>
      </c>
      <c r="AG5858" s="5">
        <v>1</v>
      </c>
      <c r="AH5858" s="5">
        <v>1</v>
      </c>
      <c r="AI5858" s="5">
        <v>2</v>
      </c>
      <c r="AJ5858" s="5">
        <v>3</v>
      </c>
      <c r="AK5858" s="5" t="s">
        <v>123</v>
      </c>
      <c r="AL5858" s="5">
        <v>2.15</v>
      </c>
      <c r="AM5858" s="7">
        <v>1.2299999999999999E-8</v>
      </c>
      <c r="AN5858" s="5" t="s">
        <v>76</v>
      </c>
      <c r="AO5858" s="5" t="s">
        <v>77</v>
      </c>
      <c r="AP5858" s="5" t="s">
        <v>85</v>
      </c>
    </row>
    <row r="5859" spans="1:42" x14ac:dyDescent="0.35">
      <c r="A5859" s="5" t="s">
        <v>5977</v>
      </c>
      <c r="B5859" s="10">
        <v>36.054719562243505</v>
      </c>
      <c r="C5859" s="5">
        <v>2</v>
      </c>
      <c r="D5859" s="5">
        <v>1</v>
      </c>
      <c r="E5859" s="10">
        <v>25.809938899999999</v>
      </c>
      <c r="F5859" s="10">
        <v>168.7159015</v>
      </c>
      <c r="G5859" s="10">
        <v>73.468134129999996</v>
      </c>
      <c r="H5859" s="10">
        <v>76.394050789999994</v>
      </c>
      <c r="I5859" s="10">
        <v>115.64779900000001</v>
      </c>
      <c r="J5859" s="10">
        <v>111.0475012</v>
      </c>
      <c r="K5859" s="10">
        <v>167.03211250000001</v>
      </c>
      <c r="L5859" s="10">
        <v>125.2690111</v>
      </c>
      <c r="M5859" s="10">
        <v>2.1864544530000001</v>
      </c>
      <c r="N5859" s="10">
        <v>82.651397309999993</v>
      </c>
      <c r="O5859" s="10">
        <v>110.0630536</v>
      </c>
      <c r="P5859" s="10">
        <v>77.648633820000001</v>
      </c>
      <c r="Q5859" s="11">
        <f t="shared" si="188"/>
        <v>2</v>
      </c>
      <c r="R5859" s="5">
        <v>1</v>
      </c>
      <c r="S5859" s="5">
        <v>0</v>
      </c>
      <c r="T5859" s="5">
        <v>1</v>
      </c>
      <c r="U5859" s="5">
        <v>0</v>
      </c>
      <c r="V5859" s="5">
        <v>0</v>
      </c>
      <c r="W5859" s="5">
        <v>0</v>
      </c>
      <c r="X5859" s="5">
        <v>0</v>
      </c>
      <c r="Y5859" s="5">
        <f t="shared" si="189"/>
        <v>16</v>
      </c>
      <c r="Z5859" s="5">
        <v>2</v>
      </c>
      <c r="AA5859" s="5">
        <v>1</v>
      </c>
      <c r="AB5859" s="5">
        <v>2</v>
      </c>
      <c r="AC5859" s="5">
        <v>1</v>
      </c>
      <c r="AD5859" s="5">
        <v>4</v>
      </c>
      <c r="AE5859" s="5">
        <v>1</v>
      </c>
      <c r="AF5859" s="5">
        <v>1</v>
      </c>
      <c r="AG5859" s="5">
        <v>1</v>
      </c>
      <c r="AH5859" s="5">
        <v>1</v>
      </c>
      <c r="AI5859" s="5">
        <v>1</v>
      </c>
      <c r="AJ5859" s="5">
        <v>1</v>
      </c>
      <c r="AK5859" s="5" t="s">
        <v>121</v>
      </c>
      <c r="AL5859" s="5">
        <v>1.02</v>
      </c>
      <c r="AM5859" s="7">
        <v>1.5600000000000001E-8</v>
      </c>
      <c r="AN5859" s="5" t="s">
        <v>36</v>
      </c>
      <c r="AO5859" s="5" t="s">
        <v>53</v>
      </c>
      <c r="AP5859" s="5" t="s">
        <v>107</v>
      </c>
    </row>
    <row r="5860" spans="1:42" x14ac:dyDescent="0.35">
      <c r="A5860" s="5" t="s">
        <v>5978</v>
      </c>
      <c r="B5860" s="10">
        <v>48.331053351573189</v>
      </c>
      <c r="C5860" s="5">
        <v>1</v>
      </c>
      <c r="D5860" s="5">
        <v>0</v>
      </c>
      <c r="E5860" s="10">
        <v>20.200791840000001</v>
      </c>
      <c r="F5860" s="10">
        <v>168.65775859999999</v>
      </c>
      <c r="G5860" s="10">
        <v>57.462040309999999</v>
      </c>
      <c r="H5860" s="10">
        <v>62.392804419999997</v>
      </c>
      <c r="I5860" s="10">
        <v>73.608236419999997</v>
      </c>
      <c r="J5860" s="10">
        <v>121.69025430000001</v>
      </c>
      <c r="K5860" s="10">
        <v>146.7323935</v>
      </c>
      <c r="L5860" s="10">
        <v>115.78804289999999</v>
      </c>
      <c r="M5860" s="10">
        <v>2.3517518549999998</v>
      </c>
      <c r="N5860" s="10">
        <v>92.440226139999993</v>
      </c>
      <c r="O5860" s="10">
        <v>104.0386228</v>
      </c>
      <c r="P5860" s="10">
        <v>82.012356159999996</v>
      </c>
      <c r="Q5860" s="11">
        <f t="shared" si="188"/>
        <v>3</v>
      </c>
      <c r="R5860" s="5">
        <v>1</v>
      </c>
      <c r="S5860" s="5">
        <v>0</v>
      </c>
      <c r="T5860" s="5">
        <v>1</v>
      </c>
      <c r="U5860" s="5">
        <v>0</v>
      </c>
      <c r="V5860" s="5">
        <v>1</v>
      </c>
      <c r="W5860" s="5">
        <v>0</v>
      </c>
      <c r="X5860" s="5">
        <v>0</v>
      </c>
      <c r="Y5860" s="5">
        <f t="shared" si="189"/>
        <v>18</v>
      </c>
      <c r="Z5860" s="5">
        <v>1</v>
      </c>
      <c r="AA5860" s="5">
        <v>1</v>
      </c>
      <c r="AB5860" s="5">
        <v>1</v>
      </c>
      <c r="AC5860" s="5">
        <v>2</v>
      </c>
      <c r="AD5860" s="5">
        <v>4</v>
      </c>
      <c r="AE5860" s="5">
        <v>1</v>
      </c>
      <c r="AF5860" s="5">
        <v>1</v>
      </c>
      <c r="AG5860" s="5">
        <v>1</v>
      </c>
      <c r="AH5860" s="5">
        <v>1</v>
      </c>
      <c r="AI5860" s="5">
        <v>2</v>
      </c>
      <c r="AJ5860" s="5">
        <v>3</v>
      </c>
      <c r="AK5860" s="5" t="s">
        <v>122</v>
      </c>
      <c r="AL5860" s="5">
        <v>3.36</v>
      </c>
      <c r="AM5860" s="7">
        <v>2.9200000000000003E-10</v>
      </c>
      <c r="AN5860" s="5" t="s">
        <v>36</v>
      </c>
      <c r="AO5860" s="5" t="s">
        <v>74</v>
      </c>
      <c r="AP5860" s="5" t="s">
        <v>75</v>
      </c>
    </row>
    <row r="5861" spans="1:42" x14ac:dyDescent="0.35">
      <c r="A5861" s="5" t="s">
        <v>5979</v>
      </c>
      <c r="B5861" s="10">
        <v>50.919288645690834</v>
      </c>
      <c r="C5861" s="5">
        <v>1</v>
      </c>
      <c r="D5861" s="5">
        <v>1</v>
      </c>
      <c r="E5861" s="10">
        <v>23.102427769999998</v>
      </c>
      <c r="F5861" s="10">
        <v>160.46369970000001</v>
      </c>
      <c r="G5861" s="10">
        <v>59.485514680000001</v>
      </c>
      <c r="H5861" s="10">
        <v>68.38442852</v>
      </c>
      <c r="I5861" s="10">
        <v>73.891135989999995</v>
      </c>
      <c r="J5861" s="10">
        <v>127.54503819999999</v>
      </c>
      <c r="K5861" s="10">
        <v>149.35910179999999</v>
      </c>
      <c r="L5861" s="10">
        <v>122.12409340000001</v>
      </c>
      <c r="M5861" s="10">
        <v>2.1841098190000001</v>
      </c>
      <c r="N5861" s="10">
        <v>91.388162859999994</v>
      </c>
      <c r="O5861" s="10">
        <v>110.42571119999999</v>
      </c>
      <c r="P5861" s="10">
        <v>78.204375170000006</v>
      </c>
      <c r="Q5861" s="11">
        <f t="shared" si="188"/>
        <v>3</v>
      </c>
      <c r="R5861" s="5">
        <v>1</v>
      </c>
      <c r="S5861" s="5">
        <v>0</v>
      </c>
      <c r="T5861" s="5">
        <v>1</v>
      </c>
      <c r="U5861" s="5">
        <v>0</v>
      </c>
      <c r="V5861" s="5">
        <v>0</v>
      </c>
      <c r="W5861" s="5">
        <v>1</v>
      </c>
      <c r="X5861" s="5">
        <v>0</v>
      </c>
      <c r="Y5861" s="5">
        <f t="shared" si="189"/>
        <v>14</v>
      </c>
      <c r="Z5861" s="5">
        <v>1</v>
      </c>
      <c r="AA5861" s="5">
        <v>1</v>
      </c>
      <c r="AB5861" s="5">
        <v>1</v>
      </c>
      <c r="AC5861" s="5">
        <v>1</v>
      </c>
      <c r="AD5861" s="5">
        <v>4</v>
      </c>
      <c r="AE5861" s="5">
        <v>1</v>
      </c>
      <c r="AF5861" s="5">
        <v>1</v>
      </c>
      <c r="AG5861" s="5">
        <v>1</v>
      </c>
      <c r="AH5861" s="5">
        <v>1</v>
      </c>
      <c r="AI5861" s="5">
        <v>1</v>
      </c>
      <c r="AJ5861" s="5">
        <v>1</v>
      </c>
      <c r="AK5861" s="5" t="s">
        <v>122</v>
      </c>
      <c r="AL5861" s="5">
        <v>3.36</v>
      </c>
      <c r="AM5861" s="7">
        <v>1.34E-10</v>
      </c>
      <c r="AN5861" s="5" t="s">
        <v>36</v>
      </c>
      <c r="AO5861" s="5" t="s">
        <v>74</v>
      </c>
      <c r="AP5861" s="5" t="s">
        <v>75</v>
      </c>
    </row>
    <row r="5862" spans="1:42" x14ac:dyDescent="0.35">
      <c r="A5862" s="5" t="s">
        <v>5980</v>
      </c>
      <c r="B5862" s="10">
        <v>26.623803009575923</v>
      </c>
      <c r="C5862" s="5">
        <v>2</v>
      </c>
      <c r="D5862" s="5">
        <v>0</v>
      </c>
      <c r="E5862" s="10">
        <v>25.733652110000001</v>
      </c>
      <c r="F5862" s="10">
        <v>169.1284163</v>
      </c>
      <c r="G5862" s="10">
        <v>73.609622430000002</v>
      </c>
      <c r="H5862" s="10">
        <v>70.242527719999998</v>
      </c>
      <c r="I5862" s="10">
        <v>83.551515319999993</v>
      </c>
      <c r="J5862" s="10">
        <v>111.2018336</v>
      </c>
      <c r="K5862" s="10">
        <v>160.9275269</v>
      </c>
      <c r="L5862" s="10">
        <v>119.40329920000001</v>
      </c>
      <c r="M5862" s="10">
        <v>2.2910269900000002</v>
      </c>
      <c r="N5862" s="10">
        <v>85.363668809999993</v>
      </c>
      <c r="O5862" s="10">
        <v>108.7225844</v>
      </c>
      <c r="P5862" s="10">
        <v>87.310540590000002</v>
      </c>
      <c r="Q5862" s="11">
        <f t="shared" si="188"/>
        <v>2</v>
      </c>
      <c r="R5862" s="5">
        <v>0</v>
      </c>
      <c r="S5862" s="5">
        <v>0</v>
      </c>
      <c r="T5862" s="5">
        <v>1</v>
      </c>
      <c r="U5862" s="5">
        <v>0</v>
      </c>
      <c r="V5862" s="5">
        <v>0</v>
      </c>
      <c r="W5862" s="5">
        <v>1</v>
      </c>
      <c r="X5862" s="5">
        <v>0</v>
      </c>
      <c r="Y5862" s="5">
        <f t="shared" si="189"/>
        <v>19</v>
      </c>
      <c r="Z5862" s="5">
        <v>2</v>
      </c>
      <c r="AA5862" s="5">
        <v>1</v>
      </c>
      <c r="AB5862" s="5">
        <v>2</v>
      </c>
      <c r="AC5862" s="5">
        <v>1</v>
      </c>
      <c r="AD5862" s="5">
        <v>4</v>
      </c>
      <c r="AE5862" s="5">
        <v>1</v>
      </c>
      <c r="AF5862" s="5">
        <v>1</v>
      </c>
      <c r="AG5862" s="5">
        <v>1</v>
      </c>
      <c r="AH5862" s="5">
        <v>1</v>
      </c>
      <c r="AI5862" s="5">
        <v>2</v>
      </c>
      <c r="AJ5862" s="5">
        <v>3</v>
      </c>
      <c r="AK5862" s="5" t="s">
        <v>119</v>
      </c>
      <c r="AL5862" s="5">
        <v>1.02</v>
      </c>
      <c r="AM5862" s="7">
        <v>8.2500000000000004E-7</v>
      </c>
      <c r="AN5862" s="5" t="s">
        <v>46</v>
      </c>
      <c r="AO5862" s="5" t="s">
        <v>47</v>
      </c>
      <c r="AP5862" s="5" t="s">
        <v>48</v>
      </c>
    </row>
    <row r="5863" spans="1:42" x14ac:dyDescent="0.35">
      <c r="A5863" s="5" t="s">
        <v>5981</v>
      </c>
      <c r="B5863" s="10">
        <v>25.663474692202463</v>
      </c>
      <c r="C5863" s="5">
        <v>2</v>
      </c>
      <c r="D5863" s="5">
        <v>0</v>
      </c>
      <c r="E5863" s="10">
        <v>24.429077800000002</v>
      </c>
      <c r="F5863" s="10">
        <v>169.37607689999999</v>
      </c>
      <c r="G5863" s="10">
        <v>70.082762410000001</v>
      </c>
      <c r="H5863" s="10">
        <v>76.023009189999996</v>
      </c>
      <c r="I5863" s="10">
        <v>92.409790150000006</v>
      </c>
      <c r="J5863" s="10">
        <v>112.82981239999999</v>
      </c>
      <c r="K5863" s="10">
        <v>154.82274190000001</v>
      </c>
      <c r="L5863" s="10">
        <v>124.424216</v>
      </c>
      <c r="M5863" s="10">
        <v>2.036524778</v>
      </c>
      <c r="N5863" s="10">
        <v>90.501224699999995</v>
      </c>
      <c r="O5863" s="10">
        <v>114.3092551</v>
      </c>
      <c r="P5863" s="10">
        <v>86.081289429999998</v>
      </c>
      <c r="Q5863" s="11">
        <f t="shared" si="188"/>
        <v>1</v>
      </c>
      <c r="R5863" s="5">
        <v>0</v>
      </c>
      <c r="S5863" s="5">
        <v>0</v>
      </c>
      <c r="T5863" s="5">
        <v>1</v>
      </c>
      <c r="U5863" s="5">
        <v>0</v>
      </c>
      <c r="V5863" s="5">
        <v>0</v>
      </c>
      <c r="W5863" s="5">
        <v>0</v>
      </c>
      <c r="X5863" s="5">
        <v>0</v>
      </c>
      <c r="Y5863" s="5">
        <f t="shared" si="189"/>
        <v>17</v>
      </c>
      <c r="Z5863" s="5">
        <v>1</v>
      </c>
      <c r="AA5863" s="5">
        <v>1</v>
      </c>
      <c r="AB5863" s="5">
        <v>1</v>
      </c>
      <c r="AC5863" s="5">
        <v>1</v>
      </c>
      <c r="AD5863" s="5">
        <v>4</v>
      </c>
      <c r="AE5863" s="5">
        <v>1</v>
      </c>
      <c r="AF5863" s="5">
        <v>1</v>
      </c>
      <c r="AG5863" s="5">
        <v>1</v>
      </c>
      <c r="AH5863" s="5">
        <v>1</v>
      </c>
      <c r="AI5863" s="5">
        <v>2</v>
      </c>
      <c r="AJ5863" s="5">
        <v>3</v>
      </c>
      <c r="AK5863" s="5" t="s">
        <v>119</v>
      </c>
      <c r="AL5863" s="5">
        <v>1.02</v>
      </c>
      <c r="AM5863" s="7">
        <v>5.7400000000000003E-7</v>
      </c>
      <c r="AN5863" s="5" t="s">
        <v>46</v>
      </c>
      <c r="AO5863" s="5" t="s">
        <v>47</v>
      </c>
      <c r="AP5863" s="5" t="s">
        <v>48</v>
      </c>
    </row>
    <row r="5864" spans="1:42" x14ac:dyDescent="0.35">
      <c r="A5864" s="5" t="s">
        <v>5982</v>
      </c>
      <c r="B5864" s="10">
        <v>26.64295485636115</v>
      </c>
      <c r="C5864" s="5">
        <v>1</v>
      </c>
      <c r="D5864" s="5">
        <v>0</v>
      </c>
      <c r="E5864" s="10">
        <v>28.216634060000001</v>
      </c>
      <c r="F5864" s="10">
        <v>162.3355564</v>
      </c>
      <c r="G5864" s="10">
        <v>74.358824159999998</v>
      </c>
      <c r="H5864" s="10">
        <v>65.96454301</v>
      </c>
      <c r="I5864" s="10">
        <v>88.850234299999997</v>
      </c>
      <c r="J5864" s="10">
        <v>112.3724272</v>
      </c>
      <c r="K5864" s="10">
        <v>175.02716179999999</v>
      </c>
      <c r="L5864" s="10">
        <v>120.9620975</v>
      </c>
      <c r="M5864" s="10">
        <v>2.653352146</v>
      </c>
      <c r="N5864" s="10">
        <v>94.677686480000006</v>
      </c>
      <c r="O5864" s="10">
        <v>113.4040933</v>
      </c>
      <c r="P5864" s="10">
        <v>72.842464440000001</v>
      </c>
      <c r="Q5864" s="11">
        <f t="shared" si="188"/>
        <v>1</v>
      </c>
      <c r="R5864" s="5">
        <v>0</v>
      </c>
      <c r="S5864" s="5">
        <v>0</v>
      </c>
      <c r="T5864" s="5">
        <v>1</v>
      </c>
      <c r="U5864" s="5">
        <v>0</v>
      </c>
      <c r="V5864" s="5">
        <v>0</v>
      </c>
      <c r="W5864" s="5">
        <v>0</v>
      </c>
      <c r="X5864" s="5">
        <v>0</v>
      </c>
      <c r="Y5864" s="5">
        <f t="shared" si="189"/>
        <v>16</v>
      </c>
      <c r="Z5864" s="5">
        <v>2</v>
      </c>
      <c r="AA5864" s="5">
        <v>1</v>
      </c>
      <c r="AB5864" s="5">
        <v>2</v>
      </c>
      <c r="AC5864" s="5">
        <v>1</v>
      </c>
      <c r="AD5864" s="5">
        <v>4</v>
      </c>
      <c r="AE5864" s="5">
        <v>1</v>
      </c>
      <c r="AF5864" s="5">
        <v>1</v>
      </c>
      <c r="AG5864" s="5">
        <v>1</v>
      </c>
      <c r="AH5864" s="5">
        <v>1</v>
      </c>
      <c r="AI5864" s="5">
        <v>1</v>
      </c>
      <c r="AJ5864" s="5">
        <v>1</v>
      </c>
      <c r="AK5864" s="5" t="s">
        <v>35</v>
      </c>
      <c r="AL5864" s="5">
        <v>2.19</v>
      </c>
      <c r="AM5864" s="7">
        <v>2.9799999999999998E-6</v>
      </c>
      <c r="AN5864" s="5" t="s">
        <v>43</v>
      </c>
      <c r="AO5864" s="5" t="s">
        <v>72</v>
      </c>
      <c r="AP5864" s="5" t="s">
        <v>73</v>
      </c>
    </row>
    <row r="5865" spans="1:42" x14ac:dyDescent="0.35">
      <c r="A5865" s="5" t="s">
        <v>5983</v>
      </c>
      <c r="B5865" s="10">
        <v>33.688098495212039</v>
      </c>
      <c r="C5865" s="5">
        <v>1</v>
      </c>
      <c r="D5865" s="5">
        <v>0</v>
      </c>
      <c r="E5865" s="10">
        <v>19.227256109999999</v>
      </c>
      <c r="F5865" s="10">
        <v>161.29565400000001</v>
      </c>
      <c r="G5865" s="10">
        <v>50.022183239999997</v>
      </c>
      <c r="H5865" s="10">
        <v>39.413753679999999</v>
      </c>
      <c r="I5865" s="10">
        <v>194.6727392</v>
      </c>
      <c r="J5865" s="10">
        <v>135.74429929999999</v>
      </c>
      <c r="K5865" s="10">
        <v>285.7584152</v>
      </c>
      <c r="L5865" s="10">
        <v>462.5330591</v>
      </c>
      <c r="M5865" s="10">
        <v>7.2502207609999996</v>
      </c>
      <c r="N5865" s="10">
        <v>107.817673</v>
      </c>
      <c r="O5865" s="10">
        <v>120.45577160000001</v>
      </c>
      <c r="P5865" s="10">
        <v>99.862906789999997</v>
      </c>
      <c r="Q5865" s="11">
        <f t="shared" si="188"/>
        <v>6</v>
      </c>
      <c r="R5865" s="5">
        <v>1</v>
      </c>
      <c r="S5865" s="5">
        <v>0</v>
      </c>
      <c r="T5865" s="5">
        <v>1</v>
      </c>
      <c r="U5865" s="5">
        <v>1</v>
      </c>
      <c r="V5865" s="5">
        <v>1</v>
      </c>
      <c r="W5865" s="5">
        <v>1</v>
      </c>
      <c r="X5865" s="5">
        <v>1</v>
      </c>
      <c r="Y5865" s="5">
        <f t="shared" si="189"/>
        <v>33</v>
      </c>
      <c r="Z5865" s="5">
        <v>1</v>
      </c>
      <c r="AA5865" s="5">
        <v>2</v>
      </c>
      <c r="AB5865" s="5">
        <v>3</v>
      </c>
      <c r="AC5865" s="5">
        <v>4</v>
      </c>
      <c r="AD5865" s="5">
        <v>3</v>
      </c>
      <c r="AE5865" s="5">
        <v>4</v>
      </c>
      <c r="AF5865" s="5">
        <v>3</v>
      </c>
      <c r="AG5865" s="5">
        <v>4</v>
      </c>
      <c r="AH5865" s="5">
        <v>2</v>
      </c>
      <c r="AI5865" s="5">
        <v>4</v>
      </c>
      <c r="AJ5865" s="5">
        <v>3</v>
      </c>
      <c r="AK5865" s="5" t="s">
        <v>126</v>
      </c>
      <c r="AL5865" s="5">
        <v>2.19</v>
      </c>
      <c r="AM5865" s="5">
        <v>0.81216659499999999</v>
      </c>
      <c r="AN5865" s="5" t="s">
        <v>36</v>
      </c>
      <c r="AO5865" s="5" t="s">
        <v>39</v>
      </c>
      <c r="AP5865" s="5" t="s">
        <v>61</v>
      </c>
    </row>
    <row r="5866" spans="1:42" x14ac:dyDescent="0.35">
      <c r="A5866" s="5" t="s">
        <v>5984</v>
      </c>
      <c r="B5866" s="10">
        <v>26.093023255813954</v>
      </c>
      <c r="C5866" s="5">
        <v>2</v>
      </c>
      <c r="D5866" s="5">
        <v>0</v>
      </c>
      <c r="E5866" s="10">
        <v>21.633462479999999</v>
      </c>
      <c r="F5866" s="10">
        <v>170.99187599999999</v>
      </c>
      <c r="G5866" s="10">
        <v>63.252397129999999</v>
      </c>
      <c r="H5866" s="10">
        <v>76.018438529999997</v>
      </c>
      <c r="I5866" s="10">
        <v>93.468162320000005</v>
      </c>
      <c r="J5866" s="10">
        <v>105.2077037</v>
      </c>
      <c r="K5866" s="10">
        <v>154.21711669999999</v>
      </c>
      <c r="L5866" s="10">
        <v>120.3662329</v>
      </c>
      <c r="M5866" s="10">
        <v>2.0286804059999999</v>
      </c>
      <c r="N5866" s="10">
        <v>92.280609339999998</v>
      </c>
      <c r="O5866" s="10">
        <v>110.47743730000001</v>
      </c>
      <c r="P5866" s="10">
        <v>75.933142470000007</v>
      </c>
      <c r="Q5866" s="11">
        <f t="shared" si="188"/>
        <v>2</v>
      </c>
      <c r="R5866" s="5">
        <v>1</v>
      </c>
      <c r="S5866" s="5">
        <v>0</v>
      </c>
      <c r="T5866" s="5">
        <v>1</v>
      </c>
      <c r="U5866" s="5">
        <v>0</v>
      </c>
      <c r="V5866" s="5">
        <v>0</v>
      </c>
      <c r="W5866" s="5">
        <v>0</v>
      </c>
      <c r="X5866" s="5">
        <v>0</v>
      </c>
      <c r="Y5866" s="5">
        <f t="shared" si="189"/>
        <v>14</v>
      </c>
      <c r="Z5866" s="5">
        <v>1</v>
      </c>
      <c r="AA5866" s="5">
        <v>1</v>
      </c>
      <c r="AB5866" s="5">
        <v>1</v>
      </c>
      <c r="AC5866" s="5">
        <v>1</v>
      </c>
      <c r="AD5866" s="5">
        <v>4</v>
      </c>
      <c r="AE5866" s="5">
        <v>1</v>
      </c>
      <c r="AF5866" s="5">
        <v>1</v>
      </c>
      <c r="AG5866" s="5">
        <v>1</v>
      </c>
      <c r="AH5866" s="5">
        <v>1</v>
      </c>
      <c r="AI5866" s="5">
        <v>1</v>
      </c>
      <c r="AJ5866" s="5">
        <v>1</v>
      </c>
      <c r="AK5866" s="5" t="s">
        <v>119</v>
      </c>
      <c r="AL5866" s="5">
        <v>1.02</v>
      </c>
      <c r="AM5866" s="7">
        <v>9.7200000000000003E-9</v>
      </c>
      <c r="AN5866" s="5" t="s">
        <v>36</v>
      </c>
      <c r="AO5866" s="5" t="s">
        <v>77</v>
      </c>
      <c r="AP5866" s="5" t="s">
        <v>95</v>
      </c>
    </row>
    <row r="5867" spans="1:42" x14ac:dyDescent="0.35">
      <c r="A5867" s="5" t="s">
        <v>5985</v>
      </c>
      <c r="B5867" s="10">
        <v>33.067031463748293</v>
      </c>
      <c r="C5867" s="5">
        <v>2</v>
      </c>
      <c r="D5867" s="5">
        <v>0</v>
      </c>
      <c r="E5867" s="10">
        <v>26.839042599999999</v>
      </c>
      <c r="F5867" s="10">
        <v>170.42005549999999</v>
      </c>
      <c r="G5867" s="10">
        <v>77.9486189</v>
      </c>
      <c r="H5867" s="10">
        <v>77.218639859999996</v>
      </c>
      <c r="I5867" s="10">
        <v>113.0826119</v>
      </c>
      <c r="J5867" s="10">
        <v>105.7662526</v>
      </c>
      <c r="K5867" s="10">
        <v>176.03074119999999</v>
      </c>
      <c r="L5867" s="10">
        <v>123.88513469999999</v>
      </c>
      <c r="M5867" s="10">
        <v>2.2796405310000001</v>
      </c>
      <c r="N5867" s="10">
        <v>90.853572260000007</v>
      </c>
      <c r="O5867" s="10">
        <v>107.9226894</v>
      </c>
      <c r="P5867" s="10">
        <v>83.312176780000001</v>
      </c>
      <c r="Q5867" s="11">
        <f t="shared" si="188"/>
        <v>2</v>
      </c>
      <c r="R5867" s="5">
        <v>1</v>
      </c>
      <c r="S5867" s="5">
        <v>0</v>
      </c>
      <c r="T5867" s="5">
        <v>1</v>
      </c>
      <c r="U5867" s="5">
        <v>0</v>
      </c>
      <c r="V5867" s="5">
        <v>0</v>
      </c>
      <c r="W5867" s="5">
        <v>0</v>
      </c>
      <c r="X5867" s="5">
        <v>0</v>
      </c>
      <c r="Y5867" s="5">
        <f t="shared" si="189"/>
        <v>19</v>
      </c>
      <c r="Z5867" s="5">
        <v>2</v>
      </c>
      <c r="AA5867" s="5">
        <v>1</v>
      </c>
      <c r="AB5867" s="5">
        <v>2</v>
      </c>
      <c r="AC5867" s="5">
        <v>1</v>
      </c>
      <c r="AD5867" s="5">
        <v>4</v>
      </c>
      <c r="AE5867" s="5">
        <v>1</v>
      </c>
      <c r="AF5867" s="5">
        <v>1</v>
      </c>
      <c r="AG5867" s="5">
        <v>1</v>
      </c>
      <c r="AH5867" s="5">
        <v>1</v>
      </c>
      <c r="AI5867" s="5">
        <v>2</v>
      </c>
      <c r="AJ5867" s="5">
        <v>3</v>
      </c>
      <c r="AK5867" s="5" t="s">
        <v>121</v>
      </c>
      <c r="AL5867" s="5">
        <v>1.02</v>
      </c>
      <c r="AM5867" s="7">
        <v>8.2199999999999992E-6</v>
      </c>
      <c r="AN5867" s="5" t="s">
        <v>36</v>
      </c>
      <c r="AO5867" s="5" t="s">
        <v>37</v>
      </c>
      <c r="AP5867" s="5" t="s">
        <v>38</v>
      </c>
    </row>
    <row r="5868" spans="1:42" x14ac:dyDescent="0.35">
      <c r="A5868" s="5" t="s">
        <v>5986</v>
      </c>
      <c r="B5868" s="10">
        <v>31.720930232558139</v>
      </c>
      <c r="C5868" s="5">
        <v>1</v>
      </c>
      <c r="D5868" s="5">
        <v>0</v>
      </c>
      <c r="E5868" s="10">
        <v>25.86895492</v>
      </c>
      <c r="F5868" s="10">
        <v>159.90412910000001</v>
      </c>
      <c r="G5868" s="10">
        <v>66.145185850000004</v>
      </c>
      <c r="H5868" s="10">
        <v>40.510676060000002</v>
      </c>
      <c r="I5868" s="10">
        <v>202.82823579999999</v>
      </c>
      <c r="J5868" s="10">
        <v>136.7804678</v>
      </c>
      <c r="K5868" s="10">
        <v>285.17973089999998</v>
      </c>
      <c r="L5868" s="10">
        <v>458.58185049999997</v>
      </c>
      <c r="M5868" s="10">
        <v>7.0396191479999999</v>
      </c>
      <c r="N5868" s="10">
        <v>106.2113286</v>
      </c>
      <c r="O5868" s="10">
        <v>123.0305331</v>
      </c>
      <c r="P5868" s="10">
        <v>99.851105369999999</v>
      </c>
      <c r="Q5868" s="11">
        <f t="shared" si="188"/>
        <v>4</v>
      </c>
      <c r="R5868" s="5">
        <v>1</v>
      </c>
      <c r="S5868" s="5">
        <v>0</v>
      </c>
      <c r="T5868" s="5">
        <v>1</v>
      </c>
      <c r="U5868" s="5">
        <v>1</v>
      </c>
      <c r="V5868" s="5">
        <v>0</v>
      </c>
      <c r="W5868" s="5">
        <v>0</v>
      </c>
      <c r="X5868" s="5">
        <v>1</v>
      </c>
      <c r="Y5868" s="5">
        <f t="shared" si="189"/>
        <v>33</v>
      </c>
      <c r="Z5868" s="5">
        <v>2</v>
      </c>
      <c r="AA5868" s="5">
        <v>2</v>
      </c>
      <c r="AB5868" s="5">
        <v>3</v>
      </c>
      <c r="AC5868" s="5">
        <v>3</v>
      </c>
      <c r="AD5868" s="5">
        <v>3</v>
      </c>
      <c r="AE5868" s="5">
        <v>4</v>
      </c>
      <c r="AF5868" s="5">
        <v>3</v>
      </c>
      <c r="AG5868" s="5">
        <v>4</v>
      </c>
      <c r="AH5868" s="5">
        <v>2</v>
      </c>
      <c r="AI5868" s="5">
        <v>4</v>
      </c>
      <c r="AJ5868" s="5">
        <v>3</v>
      </c>
      <c r="AK5868" s="5" t="s">
        <v>126</v>
      </c>
      <c r="AL5868" s="5">
        <v>2.19</v>
      </c>
      <c r="AM5868" s="5">
        <v>0.97676669800000004</v>
      </c>
      <c r="AN5868" s="5" t="s">
        <v>36</v>
      </c>
      <c r="AO5868" s="5" t="s">
        <v>66</v>
      </c>
      <c r="AP5868" s="5" t="s">
        <v>67</v>
      </c>
    </row>
    <row r="5869" spans="1:42" x14ac:dyDescent="0.35">
      <c r="A5869" s="5" t="s">
        <v>5987</v>
      </c>
      <c r="B5869" s="10">
        <v>21.923392612859097</v>
      </c>
      <c r="C5869" s="5">
        <v>2</v>
      </c>
      <c r="D5869" s="5">
        <v>0</v>
      </c>
      <c r="E5869" s="10">
        <v>28.890984899999999</v>
      </c>
      <c r="F5869" s="10">
        <v>167.44437930000001</v>
      </c>
      <c r="G5869" s="10">
        <v>81.003446049999994</v>
      </c>
      <c r="H5869" s="10">
        <v>75.729496100000006</v>
      </c>
      <c r="I5869" s="10">
        <v>89.863459430000006</v>
      </c>
      <c r="J5869" s="10">
        <v>112.4360269</v>
      </c>
      <c r="K5869" s="10">
        <v>164.03062840000001</v>
      </c>
      <c r="L5869" s="10">
        <v>125.0521701</v>
      </c>
      <c r="M5869" s="10">
        <v>2.166007129</v>
      </c>
      <c r="N5869" s="10">
        <v>90.296347949999998</v>
      </c>
      <c r="O5869" s="10">
        <v>113.27066189999999</v>
      </c>
      <c r="P5869" s="10">
        <v>83.259418940000003</v>
      </c>
      <c r="Q5869" s="11">
        <f t="shared" si="188"/>
        <v>0</v>
      </c>
      <c r="R5869" s="5">
        <v>0</v>
      </c>
      <c r="S5869" s="5">
        <v>0</v>
      </c>
      <c r="T5869" s="5">
        <v>0</v>
      </c>
      <c r="U5869" s="5">
        <v>0</v>
      </c>
      <c r="V5869" s="5">
        <v>0</v>
      </c>
      <c r="W5869" s="5">
        <v>0</v>
      </c>
      <c r="X5869" s="5">
        <v>0</v>
      </c>
      <c r="Y5869" s="5">
        <f t="shared" si="189"/>
        <v>19</v>
      </c>
      <c r="Z5869" s="5">
        <v>2</v>
      </c>
      <c r="AA5869" s="5">
        <v>1</v>
      </c>
      <c r="AB5869" s="5">
        <v>2</v>
      </c>
      <c r="AC5869" s="5">
        <v>1</v>
      </c>
      <c r="AD5869" s="5">
        <v>4</v>
      </c>
      <c r="AE5869" s="5">
        <v>1</v>
      </c>
      <c r="AF5869" s="5">
        <v>1</v>
      </c>
      <c r="AG5869" s="5">
        <v>1</v>
      </c>
      <c r="AH5869" s="5">
        <v>1</v>
      </c>
      <c r="AI5869" s="5">
        <v>2</v>
      </c>
      <c r="AJ5869" s="5">
        <v>3</v>
      </c>
      <c r="AK5869" s="5" t="s">
        <v>119</v>
      </c>
      <c r="AL5869" s="5">
        <v>1.02</v>
      </c>
      <c r="AM5869" s="7">
        <v>2.8399999999999999E-6</v>
      </c>
      <c r="AN5869" s="5" t="s">
        <v>36</v>
      </c>
      <c r="AO5869" s="5" t="s">
        <v>74</v>
      </c>
      <c r="AP5869" s="5" t="s">
        <v>101</v>
      </c>
    </row>
    <row r="5870" spans="1:42" x14ac:dyDescent="0.35">
      <c r="A5870" s="5" t="s">
        <v>5988</v>
      </c>
      <c r="B5870" s="10">
        <v>26.79343365253078</v>
      </c>
      <c r="C5870" s="5">
        <v>1</v>
      </c>
      <c r="D5870" s="5">
        <v>0</v>
      </c>
      <c r="E5870" s="10">
        <v>16.775733930000001</v>
      </c>
      <c r="F5870" s="10">
        <v>159.5466198</v>
      </c>
      <c r="G5870" s="10">
        <v>42.702838540000002</v>
      </c>
      <c r="H5870" s="10">
        <v>61.61655974</v>
      </c>
      <c r="I5870" s="10">
        <v>92.683753440000004</v>
      </c>
      <c r="J5870" s="10">
        <v>109.918741</v>
      </c>
      <c r="K5870" s="10">
        <v>177.01670910000001</v>
      </c>
      <c r="L5870" s="10">
        <v>121.1937576</v>
      </c>
      <c r="M5870" s="10">
        <v>2.8728755690000001</v>
      </c>
      <c r="N5870" s="10">
        <v>87.311989010000005</v>
      </c>
      <c r="O5870" s="10">
        <v>114.58405550000001</v>
      </c>
      <c r="P5870" s="10">
        <v>79.633278149999995</v>
      </c>
      <c r="Q5870" s="11">
        <f t="shared" si="188"/>
        <v>1</v>
      </c>
      <c r="R5870" s="5">
        <v>0</v>
      </c>
      <c r="S5870" s="5">
        <v>0</v>
      </c>
      <c r="T5870" s="5">
        <v>1</v>
      </c>
      <c r="U5870" s="5">
        <v>0</v>
      </c>
      <c r="V5870" s="5">
        <v>0</v>
      </c>
      <c r="W5870" s="5">
        <v>0</v>
      </c>
      <c r="X5870" s="5">
        <v>0</v>
      </c>
      <c r="Y5870" s="5">
        <f t="shared" si="189"/>
        <v>16</v>
      </c>
      <c r="Z5870" s="5">
        <v>1</v>
      </c>
      <c r="AA5870" s="5">
        <v>1</v>
      </c>
      <c r="AB5870" s="5">
        <v>2</v>
      </c>
      <c r="AC5870" s="5">
        <v>2</v>
      </c>
      <c r="AD5870" s="5">
        <v>4</v>
      </c>
      <c r="AE5870" s="5">
        <v>1</v>
      </c>
      <c r="AF5870" s="5">
        <v>1</v>
      </c>
      <c r="AG5870" s="5">
        <v>1</v>
      </c>
      <c r="AH5870" s="5">
        <v>1</v>
      </c>
      <c r="AI5870" s="5">
        <v>1</v>
      </c>
      <c r="AJ5870" s="5">
        <v>1</v>
      </c>
      <c r="AK5870" s="5" t="s">
        <v>35</v>
      </c>
      <c r="AL5870" s="5">
        <v>2.19</v>
      </c>
      <c r="AM5870" s="7">
        <v>5.7599999999999999E-6</v>
      </c>
      <c r="AN5870" s="5" t="s">
        <v>36</v>
      </c>
      <c r="AO5870" s="5" t="s">
        <v>41</v>
      </c>
      <c r="AP5870" s="5" t="s">
        <v>91</v>
      </c>
    </row>
    <row r="5871" spans="1:42" x14ac:dyDescent="0.35">
      <c r="A5871" s="5" t="s">
        <v>5989</v>
      </c>
      <c r="B5871" s="10">
        <v>21.012311901504788</v>
      </c>
      <c r="C5871" s="5">
        <v>2</v>
      </c>
      <c r="D5871" s="5">
        <v>0</v>
      </c>
      <c r="E5871" s="10">
        <v>29.819400139999999</v>
      </c>
      <c r="F5871" s="10">
        <v>173.07794709999999</v>
      </c>
      <c r="G5871" s="10">
        <v>89.326922819999993</v>
      </c>
      <c r="H5871" s="10">
        <v>38.525429719999998</v>
      </c>
      <c r="I5871" s="10">
        <v>203.3449766</v>
      </c>
      <c r="J5871" s="10">
        <v>131.3165597</v>
      </c>
      <c r="K5871" s="10">
        <v>279.46633809999997</v>
      </c>
      <c r="L5871" s="10">
        <v>481.52599520000001</v>
      </c>
      <c r="M5871" s="10">
        <v>7.2540745199999996</v>
      </c>
      <c r="N5871" s="10">
        <v>112.2934254</v>
      </c>
      <c r="O5871" s="10">
        <v>119.5783847</v>
      </c>
      <c r="P5871" s="10">
        <v>87.095430930000006</v>
      </c>
      <c r="Q5871" s="11">
        <f t="shared" si="188"/>
        <v>5</v>
      </c>
      <c r="R5871" s="5">
        <v>0</v>
      </c>
      <c r="S5871" s="5">
        <v>1</v>
      </c>
      <c r="T5871" s="5">
        <v>1</v>
      </c>
      <c r="U5871" s="5">
        <v>1</v>
      </c>
      <c r="V5871" s="5">
        <v>1</v>
      </c>
      <c r="W5871" s="5">
        <v>1</v>
      </c>
      <c r="X5871" s="5">
        <v>0</v>
      </c>
      <c r="Y5871" s="5">
        <f t="shared" si="189"/>
        <v>32</v>
      </c>
      <c r="Z5871" s="5">
        <v>2</v>
      </c>
      <c r="AA5871" s="5">
        <v>3</v>
      </c>
      <c r="AB5871" s="5">
        <v>3</v>
      </c>
      <c r="AC5871" s="5">
        <v>4</v>
      </c>
      <c r="AD5871" s="5">
        <v>3</v>
      </c>
      <c r="AE5871" s="5">
        <v>4</v>
      </c>
      <c r="AF5871" s="5">
        <v>3</v>
      </c>
      <c r="AG5871" s="5">
        <v>4</v>
      </c>
      <c r="AH5871" s="5">
        <v>1</v>
      </c>
      <c r="AI5871" s="5">
        <v>2</v>
      </c>
      <c r="AJ5871" s="5">
        <v>3</v>
      </c>
      <c r="AK5871" s="5" t="s">
        <v>125</v>
      </c>
      <c r="AL5871" s="5">
        <v>1.02</v>
      </c>
      <c r="AM5871" s="5">
        <v>0.63676736</v>
      </c>
      <c r="AN5871" s="5" t="s">
        <v>46</v>
      </c>
      <c r="AO5871" s="5" t="s">
        <v>47</v>
      </c>
      <c r="AP5871" s="5" t="s">
        <v>48</v>
      </c>
    </row>
    <row r="5872" spans="1:42" x14ac:dyDescent="0.35">
      <c r="A5872" s="5" t="s">
        <v>5990</v>
      </c>
      <c r="B5872" s="10">
        <v>32.065663474692201</v>
      </c>
      <c r="C5872" s="5">
        <v>2</v>
      </c>
      <c r="D5872" s="5">
        <v>1</v>
      </c>
      <c r="E5872" s="10">
        <v>18.460976110000001</v>
      </c>
      <c r="F5872" s="10">
        <v>166.97321109999999</v>
      </c>
      <c r="G5872" s="10">
        <v>51.469299679999999</v>
      </c>
      <c r="H5872" s="10">
        <v>79.206362630000001</v>
      </c>
      <c r="I5872" s="10">
        <v>114.9945122</v>
      </c>
      <c r="J5872" s="10">
        <v>113.0960477</v>
      </c>
      <c r="K5872" s="10">
        <v>170.51678849999999</v>
      </c>
      <c r="L5872" s="10">
        <v>115.6318807</v>
      </c>
      <c r="M5872" s="10">
        <v>2.1528168050000001</v>
      </c>
      <c r="N5872" s="10">
        <v>89.540106399999999</v>
      </c>
      <c r="O5872" s="10">
        <v>114.637496</v>
      </c>
      <c r="P5872" s="10">
        <v>84.150476269999999</v>
      </c>
      <c r="Q5872" s="11">
        <f t="shared" si="188"/>
        <v>1</v>
      </c>
      <c r="R5872" s="5">
        <v>1</v>
      </c>
      <c r="S5872" s="5">
        <v>0</v>
      </c>
      <c r="T5872" s="5">
        <v>0</v>
      </c>
      <c r="U5872" s="5">
        <v>0</v>
      </c>
      <c r="V5872" s="5">
        <v>0</v>
      </c>
      <c r="W5872" s="5">
        <v>0</v>
      </c>
      <c r="X5872" s="5">
        <v>0</v>
      </c>
      <c r="Y5872" s="5">
        <f t="shared" si="189"/>
        <v>18</v>
      </c>
      <c r="Z5872" s="5">
        <v>1</v>
      </c>
      <c r="AA5872" s="5">
        <v>1</v>
      </c>
      <c r="AB5872" s="5">
        <v>2</v>
      </c>
      <c r="AC5872" s="5">
        <v>1</v>
      </c>
      <c r="AD5872" s="5">
        <v>4</v>
      </c>
      <c r="AE5872" s="5">
        <v>1</v>
      </c>
      <c r="AF5872" s="5">
        <v>1</v>
      </c>
      <c r="AG5872" s="5">
        <v>1</v>
      </c>
      <c r="AH5872" s="5">
        <v>1</v>
      </c>
      <c r="AI5872" s="5">
        <v>2</v>
      </c>
      <c r="AJ5872" s="5">
        <v>3</v>
      </c>
      <c r="AK5872" s="5" t="s">
        <v>121</v>
      </c>
      <c r="AL5872" s="5">
        <v>1.02</v>
      </c>
      <c r="AM5872" s="7">
        <v>3.58E-7</v>
      </c>
      <c r="AN5872" s="5" t="s">
        <v>36</v>
      </c>
      <c r="AO5872" s="5" t="s">
        <v>39</v>
      </c>
      <c r="AP5872" s="5" t="s">
        <v>83</v>
      </c>
    </row>
    <row r="5873" spans="1:42" x14ac:dyDescent="0.35">
      <c r="A5873" s="5" t="s">
        <v>5991</v>
      </c>
      <c r="B5873" s="10">
        <v>33.510259917920656</v>
      </c>
      <c r="C5873" s="5">
        <v>1</v>
      </c>
      <c r="D5873" s="5">
        <v>0</v>
      </c>
      <c r="E5873" s="10">
        <v>19.15302763</v>
      </c>
      <c r="F5873" s="10">
        <v>163.7317338</v>
      </c>
      <c r="G5873" s="10">
        <v>51.345590979999997</v>
      </c>
      <c r="H5873" s="10">
        <v>66.949847989999995</v>
      </c>
      <c r="I5873" s="10">
        <v>93.309934319999996</v>
      </c>
      <c r="J5873" s="10">
        <v>115.5108841</v>
      </c>
      <c r="K5873" s="10">
        <v>139.17108189999999</v>
      </c>
      <c r="L5873" s="10">
        <v>120.621195</v>
      </c>
      <c r="M5873" s="10">
        <v>2.0787363390000002</v>
      </c>
      <c r="N5873" s="10">
        <v>88.399834200000001</v>
      </c>
      <c r="O5873" s="10">
        <v>112.6931965</v>
      </c>
      <c r="P5873" s="10">
        <v>81.972631109999995</v>
      </c>
      <c r="Q5873" s="11">
        <f t="shared" si="188"/>
        <v>3</v>
      </c>
      <c r="R5873" s="5">
        <v>1</v>
      </c>
      <c r="S5873" s="5">
        <v>0</v>
      </c>
      <c r="T5873" s="5">
        <v>1</v>
      </c>
      <c r="U5873" s="5">
        <v>0</v>
      </c>
      <c r="V5873" s="5">
        <v>1</v>
      </c>
      <c r="W5873" s="5">
        <v>0</v>
      </c>
      <c r="X5873" s="5">
        <v>0</v>
      </c>
      <c r="Y5873" s="5">
        <f t="shared" si="189"/>
        <v>17</v>
      </c>
      <c r="Z5873" s="5">
        <v>1</v>
      </c>
      <c r="AA5873" s="5">
        <v>1</v>
      </c>
      <c r="AB5873" s="5">
        <v>1</v>
      </c>
      <c r="AC5873" s="5">
        <v>1</v>
      </c>
      <c r="AD5873" s="5">
        <v>4</v>
      </c>
      <c r="AE5873" s="5">
        <v>1</v>
      </c>
      <c r="AF5873" s="5">
        <v>1</v>
      </c>
      <c r="AG5873" s="5">
        <v>1</v>
      </c>
      <c r="AH5873" s="5">
        <v>1</v>
      </c>
      <c r="AI5873" s="5">
        <v>2</v>
      </c>
      <c r="AJ5873" s="5">
        <v>3</v>
      </c>
      <c r="AK5873" s="5" t="s">
        <v>120</v>
      </c>
      <c r="AL5873" s="5">
        <v>2.19</v>
      </c>
      <c r="AM5873" s="7">
        <v>6.3899999999999996E-9</v>
      </c>
      <c r="AN5873" s="5" t="s">
        <v>36</v>
      </c>
      <c r="AO5873" s="5" t="s">
        <v>39</v>
      </c>
      <c r="AP5873" s="5" t="s">
        <v>90</v>
      </c>
    </row>
    <row r="5874" spans="1:42" x14ac:dyDescent="0.35">
      <c r="A5874" s="5" t="s">
        <v>5992</v>
      </c>
      <c r="B5874" s="10">
        <v>35.028727770177838</v>
      </c>
      <c r="C5874" s="5">
        <v>1</v>
      </c>
      <c r="D5874" s="5">
        <v>0</v>
      </c>
      <c r="E5874" s="10">
        <v>24.383784370000001</v>
      </c>
      <c r="F5874" s="10">
        <v>161.06381540000001</v>
      </c>
      <c r="G5874" s="10">
        <v>63.255322560000003</v>
      </c>
      <c r="H5874" s="10">
        <v>57.261265610000002</v>
      </c>
      <c r="I5874" s="10">
        <v>94.027457380000001</v>
      </c>
      <c r="J5874" s="10">
        <v>112.9754633</v>
      </c>
      <c r="K5874" s="10">
        <v>145.8706013</v>
      </c>
      <c r="L5874" s="10">
        <v>118.2989723</v>
      </c>
      <c r="M5874" s="10">
        <v>2.5474568139999998</v>
      </c>
      <c r="N5874" s="10">
        <v>84.969379219999993</v>
      </c>
      <c r="O5874" s="10">
        <v>114.05832239999999</v>
      </c>
      <c r="P5874" s="10">
        <v>83.620399989999996</v>
      </c>
      <c r="Q5874" s="11">
        <f t="shared" si="188"/>
        <v>2</v>
      </c>
      <c r="R5874" s="5">
        <v>1</v>
      </c>
      <c r="S5874" s="5">
        <v>0</v>
      </c>
      <c r="T5874" s="5">
        <v>1</v>
      </c>
      <c r="U5874" s="5">
        <v>0</v>
      </c>
      <c r="V5874" s="5">
        <v>0</v>
      </c>
      <c r="W5874" s="5">
        <v>0</v>
      </c>
      <c r="X5874" s="5">
        <v>0</v>
      </c>
      <c r="Y5874" s="5">
        <f t="shared" si="189"/>
        <v>18</v>
      </c>
      <c r="Z5874" s="5">
        <v>1</v>
      </c>
      <c r="AA5874" s="5">
        <v>1</v>
      </c>
      <c r="AB5874" s="5">
        <v>1</v>
      </c>
      <c r="AC5874" s="5">
        <v>2</v>
      </c>
      <c r="AD5874" s="5">
        <v>4</v>
      </c>
      <c r="AE5874" s="5">
        <v>1</v>
      </c>
      <c r="AF5874" s="5">
        <v>1</v>
      </c>
      <c r="AG5874" s="5">
        <v>1</v>
      </c>
      <c r="AH5874" s="5">
        <v>1</v>
      </c>
      <c r="AI5874" s="5">
        <v>2</v>
      </c>
      <c r="AJ5874" s="5">
        <v>3</v>
      </c>
      <c r="AK5874" s="5" t="s">
        <v>120</v>
      </c>
      <c r="AL5874" s="5">
        <v>2.19</v>
      </c>
      <c r="AM5874" s="7">
        <v>1.5200000000000001E-6</v>
      </c>
      <c r="AN5874" s="5" t="s">
        <v>49</v>
      </c>
      <c r="AO5874" s="5" t="s">
        <v>47</v>
      </c>
      <c r="AP5874" s="5" t="s">
        <v>100</v>
      </c>
    </row>
    <row r="5875" spans="1:42" x14ac:dyDescent="0.35">
      <c r="A5875" s="5" t="s">
        <v>5993</v>
      </c>
      <c r="B5875" s="10">
        <v>35.099863201094394</v>
      </c>
      <c r="C5875" s="5">
        <v>2</v>
      </c>
      <c r="D5875" s="5">
        <v>1</v>
      </c>
      <c r="E5875" s="10">
        <v>25.75465393</v>
      </c>
      <c r="F5875" s="10">
        <v>171.34854849999999</v>
      </c>
      <c r="G5875" s="10">
        <v>75.616501110000002</v>
      </c>
      <c r="H5875" s="10">
        <v>72.989347789999997</v>
      </c>
      <c r="I5875" s="10">
        <v>113.5410581</v>
      </c>
      <c r="J5875" s="10">
        <v>105.4410632</v>
      </c>
      <c r="K5875" s="10">
        <v>176.31310339999999</v>
      </c>
      <c r="L5875" s="10">
        <v>122.4730101</v>
      </c>
      <c r="M5875" s="10">
        <v>2.415600478</v>
      </c>
      <c r="N5875" s="10">
        <v>87.574625280000006</v>
      </c>
      <c r="O5875" s="10">
        <v>101.4460423</v>
      </c>
      <c r="P5875" s="10">
        <v>81.97687019</v>
      </c>
      <c r="Q5875" s="11">
        <f t="shared" si="188"/>
        <v>2</v>
      </c>
      <c r="R5875" s="5">
        <v>1</v>
      </c>
      <c r="S5875" s="5">
        <v>1</v>
      </c>
      <c r="T5875" s="5">
        <v>0</v>
      </c>
      <c r="U5875" s="5">
        <v>0</v>
      </c>
      <c r="V5875" s="5">
        <v>0</v>
      </c>
      <c r="W5875" s="5">
        <v>0</v>
      </c>
      <c r="X5875" s="5">
        <v>0</v>
      </c>
      <c r="Y5875" s="5">
        <f t="shared" si="189"/>
        <v>19</v>
      </c>
      <c r="Z5875" s="5">
        <v>2</v>
      </c>
      <c r="AA5875" s="5">
        <v>1</v>
      </c>
      <c r="AB5875" s="5">
        <v>2</v>
      </c>
      <c r="AC5875" s="5">
        <v>1</v>
      </c>
      <c r="AD5875" s="5">
        <v>4</v>
      </c>
      <c r="AE5875" s="5">
        <v>1</v>
      </c>
      <c r="AF5875" s="5">
        <v>1</v>
      </c>
      <c r="AG5875" s="5">
        <v>1</v>
      </c>
      <c r="AH5875" s="5">
        <v>1</v>
      </c>
      <c r="AI5875" s="5">
        <v>2</v>
      </c>
      <c r="AJ5875" s="5">
        <v>3</v>
      </c>
      <c r="AK5875" s="5" t="s">
        <v>121</v>
      </c>
      <c r="AL5875" s="5">
        <v>1.02</v>
      </c>
      <c r="AM5875" s="7">
        <v>6.0999999999999998E-7</v>
      </c>
      <c r="AN5875" s="5" t="s">
        <v>36</v>
      </c>
      <c r="AO5875" s="5" t="s">
        <v>55</v>
      </c>
      <c r="AP5875" s="5" t="s">
        <v>56</v>
      </c>
    </row>
    <row r="5876" spans="1:42" x14ac:dyDescent="0.35">
      <c r="A5876" s="5" t="s">
        <v>5994</v>
      </c>
      <c r="B5876" s="10">
        <v>43.061559507523938</v>
      </c>
      <c r="C5876" s="5">
        <v>1</v>
      </c>
      <c r="D5876" s="5">
        <v>0</v>
      </c>
      <c r="E5876" s="10">
        <v>22.524863419999999</v>
      </c>
      <c r="F5876" s="10">
        <v>165.4917078</v>
      </c>
      <c r="G5876" s="10">
        <v>61.689981750000001</v>
      </c>
      <c r="H5876" s="10">
        <v>61.338630940000002</v>
      </c>
      <c r="I5876" s="10">
        <v>72.333834999999993</v>
      </c>
      <c r="J5876" s="10">
        <v>117.65606459999999</v>
      </c>
      <c r="K5876" s="10">
        <v>143.72851059999999</v>
      </c>
      <c r="L5876" s="10">
        <v>116.6703055</v>
      </c>
      <c r="M5876" s="10">
        <v>2.343197237</v>
      </c>
      <c r="N5876" s="10">
        <v>87.883202749999995</v>
      </c>
      <c r="O5876" s="10">
        <v>101.231071</v>
      </c>
      <c r="P5876" s="10">
        <v>78.858339450000003</v>
      </c>
      <c r="Q5876" s="11">
        <f t="shared" si="188"/>
        <v>3</v>
      </c>
      <c r="R5876" s="5">
        <v>1</v>
      </c>
      <c r="S5876" s="5">
        <v>0</v>
      </c>
      <c r="T5876" s="5">
        <v>1</v>
      </c>
      <c r="U5876" s="5">
        <v>0</v>
      </c>
      <c r="V5876" s="5">
        <v>0</v>
      </c>
      <c r="W5876" s="5">
        <v>0</v>
      </c>
      <c r="X5876" s="5">
        <v>1</v>
      </c>
      <c r="Y5876" s="5">
        <f t="shared" si="189"/>
        <v>15</v>
      </c>
      <c r="Z5876" s="5">
        <v>1</v>
      </c>
      <c r="AA5876" s="5">
        <v>1</v>
      </c>
      <c r="AB5876" s="5">
        <v>1</v>
      </c>
      <c r="AC5876" s="5">
        <v>2</v>
      </c>
      <c r="AD5876" s="5">
        <v>4</v>
      </c>
      <c r="AE5876" s="5">
        <v>1</v>
      </c>
      <c r="AF5876" s="5">
        <v>1</v>
      </c>
      <c r="AG5876" s="5">
        <v>1</v>
      </c>
      <c r="AH5876" s="5">
        <v>1</v>
      </c>
      <c r="AI5876" s="5">
        <v>1</v>
      </c>
      <c r="AJ5876" s="5">
        <v>1</v>
      </c>
      <c r="AK5876" s="5" t="s">
        <v>122</v>
      </c>
      <c r="AL5876" s="5">
        <v>2.19</v>
      </c>
      <c r="AM5876" s="7">
        <v>1.2500000000000001E-10</v>
      </c>
      <c r="AN5876" s="5" t="s">
        <v>36</v>
      </c>
      <c r="AO5876" s="5" t="s">
        <v>39</v>
      </c>
      <c r="AP5876" s="5" t="s">
        <v>116</v>
      </c>
    </row>
    <row r="5877" spans="1:42" x14ac:dyDescent="0.35">
      <c r="A5877" s="5" t="s">
        <v>5995</v>
      </c>
      <c r="B5877" s="10">
        <v>25.772913816689467</v>
      </c>
      <c r="C5877" s="5">
        <v>1</v>
      </c>
      <c r="D5877" s="5">
        <v>0</v>
      </c>
      <c r="E5877" s="10">
        <v>29.200837419999999</v>
      </c>
      <c r="F5877" s="10">
        <v>156.24251810000001</v>
      </c>
      <c r="G5877" s="10">
        <v>71.284279729999994</v>
      </c>
      <c r="H5877" s="10">
        <v>63.154731380000001</v>
      </c>
      <c r="I5877" s="10">
        <v>96.347507019999995</v>
      </c>
      <c r="J5877" s="10">
        <v>112.4174149</v>
      </c>
      <c r="K5877" s="10">
        <v>149.5741448</v>
      </c>
      <c r="L5877" s="10">
        <v>121.1138797</v>
      </c>
      <c r="M5877" s="10">
        <v>2.3683759169999998</v>
      </c>
      <c r="N5877" s="10">
        <v>96.234260789999993</v>
      </c>
      <c r="O5877" s="10">
        <v>109.6078961</v>
      </c>
      <c r="P5877" s="10">
        <v>81.523675600000004</v>
      </c>
      <c r="Q5877" s="11">
        <f t="shared" si="188"/>
        <v>3</v>
      </c>
      <c r="R5877" s="5">
        <v>0</v>
      </c>
      <c r="S5877" s="5">
        <v>0</v>
      </c>
      <c r="T5877" s="5">
        <v>1</v>
      </c>
      <c r="U5877" s="5">
        <v>1</v>
      </c>
      <c r="V5877" s="5">
        <v>0</v>
      </c>
      <c r="W5877" s="5">
        <v>1</v>
      </c>
      <c r="X5877" s="5">
        <v>0</v>
      </c>
      <c r="Y5877" s="5">
        <f t="shared" si="189"/>
        <v>19</v>
      </c>
      <c r="Z5877" s="5">
        <v>2</v>
      </c>
      <c r="AA5877" s="5">
        <v>1</v>
      </c>
      <c r="AB5877" s="5">
        <v>1</v>
      </c>
      <c r="AC5877" s="5">
        <v>2</v>
      </c>
      <c r="AD5877" s="5">
        <v>4</v>
      </c>
      <c r="AE5877" s="5">
        <v>1</v>
      </c>
      <c r="AF5877" s="5">
        <v>1</v>
      </c>
      <c r="AG5877" s="5">
        <v>1</v>
      </c>
      <c r="AH5877" s="5">
        <v>1</v>
      </c>
      <c r="AI5877" s="5">
        <v>2</v>
      </c>
      <c r="AJ5877" s="5">
        <v>3</v>
      </c>
      <c r="AK5877" s="5" t="s">
        <v>120</v>
      </c>
      <c r="AL5877" s="5">
        <v>2.19</v>
      </c>
      <c r="AM5877" s="7">
        <v>1.08E-5</v>
      </c>
      <c r="AN5877" s="5" t="s">
        <v>76</v>
      </c>
      <c r="AO5877" s="5" t="s">
        <v>37</v>
      </c>
      <c r="AP5877" s="5" t="s">
        <v>84</v>
      </c>
    </row>
    <row r="5878" spans="1:42" x14ac:dyDescent="0.35">
      <c r="A5878" s="5" t="s">
        <v>5996</v>
      </c>
      <c r="B5878" s="10">
        <v>51.069767441860463</v>
      </c>
      <c r="C5878" s="5">
        <v>1</v>
      </c>
      <c r="D5878" s="5">
        <v>3</v>
      </c>
      <c r="E5878" s="10">
        <v>31.417453760000001</v>
      </c>
      <c r="F5878" s="10">
        <v>157.62904689999999</v>
      </c>
      <c r="G5878" s="10">
        <v>78.062684759999996</v>
      </c>
      <c r="H5878" s="10">
        <v>66.697734280000006</v>
      </c>
      <c r="I5878" s="10">
        <v>76.682698000000002</v>
      </c>
      <c r="J5878" s="10">
        <v>115.8956663</v>
      </c>
      <c r="K5878" s="10">
        <v>145.10358640000001</v>
      </c>
      <c r="L5878" s="10">
        <v>118.60083280000001</v>
      </c>
      <c r="M5878" s="10">
        <v>2.1755399639999999</v>
      </c>
      <c r="N5878" s="10">
        <v>91.542453850000001</v>
      </c>
      <c r="O5878" s="10">
        <v>105.67777580000001</v>
      </c>
      <c r="P5878" s="10">
        <v>78.566777470000005</v>
      </c>
      <c r="Q5878" s="11">
        <f t="shared" si="188"/>
        <v>2</v>
      </c>
      <c r="R5878" s="5">
        <v>1</v>
      </c>
      <c r="S5878" s="5">
        <v>0</v>
      </c>
      <c r="T5878" s="5">
        <v>1</v>
      </c>
      <c r="U5878" s="5">
        <v>0</v>
      </c>
      <c r="V5878" s="5">
        <v>0</v>
      </c>
      <c r="W5878" s="5">
        <v>0</v>
      </c>
      <c r="X5878" s="5">
        <v>0</v>
      </c>
      <c r="Y5878" s="5">
        <f t="shared" si="189"/>
        <v>16</v>
      </c>
      <c r="Z5878" s="5">
        <v>3</v>
      </c>
      <c r="AA5878" s="5">
        <v>1</v>
      </c>
      <c r="AB5878" s="5">
        <v>1</v>
      </c>
      <c r="AC5878" s="5">
        <v>1</v>
      </c>
      <c r="AD5878" s="5">
        <v>4</v>
      </c>
      <c r="AE5878" s="5">
        <v>1</v>
      </c>
      <c r="AF5878" s="5">
        <v>1</v>
      </c>
      <c r="AG5878" s="5">
        <v>1</v>
      </c>
      <c r="AH5878" s="5">
        <v>1</v>
      </c>
      <c r="AI5878" s="5">
        <v>1</v>
      </c>
      <c r="AJ5878" s="5">
        <v>1</v>
      </c>
      <c r="AK5878" s="5" t="s">
        <v>122</v>
      </c>
      <c r="AL5878" s="5">
        <v>3.36</v>
      </c>
      <c r="AM5878" s="7">
        <v>5.6800000000000002E-9</v>
      </c>
      <c r="AN5878" s="5" t="s">
        <v>36</v>
      </c>
      <c r="AO5878" s="5" t="s">
        <v>47</v>
      </c>
      <c r="AP5878" s="5" t="s">
        <v>103</v>
      </c>
    </row>
    <row r="5879" spans="1:42" x14ac:dyDescent="0.35">
      <c r="A5879" s="5" t="s">
        <v>5997</v>
      </c>
      <c r="B5879" s="10">
        <v>47.220246238030093</v>
      </c>
      <c r="C5879" s="5">
        <v>1</v>
      </c>
      <c r="D5879" s="5">
        <v>3</v>
      </c>
      <c r="E5879" s="10">
        <v>21.089601500000001</v>
      </c>
      <c r="F5879" s="10">
        <v>160.39927729999999</v>
      </c>
      <c r="G5879" s="10">
        <v>54.259175249999998</v>
      </c>
      <c r="H5879" s="10">
        <v>64.862162029999993</v>
      </c>
      <c r="I5879" s="10">
        <v>72.424326840000006</v>
      </c>
      <c r="J5879" s="10">
        <v>116.3171873</v>
      </c>
      <c r="K5879" s="10">
        <v>142.09626739999999</v>
      </c>
      <c r="L5879" s="10">
        <v>122.3250951</v>
      </c>
      <c r="M5879" s="10">
        <v>2.1907420750000002</v>
      </c>
      <c r="N5879" s="10">
        <v>83.669072170000007</v>
      </c>
      <c r="O5879" s="10">
        <v>110.9776033</v>
      </c>
      <c r="P5879" s="10">
        <v>81.258111049999997</v>
      </c>
      <c r="Q5879" s="11">
        <f t="shared" si="188"/>
        <v>3</v>
      </c>
      <c r="R5879" s="5">
        <v>1</v>
      </c>
      <c r="S5879" s="5">
        <v>0</v>
      </c>
      <c r="T5879" s="5">
        <v>1</v>
      </c>
      <c r="U5879" s="5">
        <v>0</v>
      </c>
      <c r="V5879" s="5">
        <v>1</v>
      </c>
      <c r="W5879" s="5">
        <v>0</v>
      </c>
      <c r="X5879" s="5">
        <v>0</v>
      </c>
      <c r="Y5879" s="5">
        <f t="shared" si="189"/>
        <v>18</v>
      </c>
      <c r="Z5879" s="5">
        <v>1</v>
      </c>
      <c r="AA5879" s="5">
        <v>1</v>
      </c>
      <c r="AB5879" s="5">
        <v>1</v>
      </c>
      <c r="AC5879" s="5">
        <v>2</v>
      </c>
      <c r="AD5879" s="5">
        <v>4</v>
      </c>
      <c r="AE5879" s="5">
        <v>1</v>
      </c>
      <c r="AF5879" s="5">
        <v>1</v>
      </c>
      <c r="AG5879" s="5">
        <v>1</v>
      </c>
      <c r="AH5879" s="5">
        <v>1</v>
      </c>
      <c r="AI5879" s="5">
        <v>2</v>
      </c>
      <c r="AJ5879" s="5">
        <v>3</v>
      </c>
      <c r="AK5879" s="5" t="s">
        <v>122</v>
      </c>
      <c r="AL5879" s="5">
        <v>3.36</v>
      </c>
      <c r="AM5879" s="7">
        <v>6.7900000000000003E-10</v>
      </c>
      <c r="AN5879" s="5" t="s">
        <v>43</v>
      </c>
      <c r="AO5879" s="5" t="s">
        <v>72</v>
      </c>
      <c r="AP5879" s="5" t="s">
        <v>73</v>
      </c>
    </row>
    <row r="5880" spans="1:42" x14ac:dyDescent="0.35">
      <c r="A5880" s="5" t="s">
        <v>5998</v>
      </c>
      <c r="B5880" s="10">
        <v>29.406292749658004</v>
      </c>
      <c r="C5880" s="5">
        <v>2</v>
      </c>
      <c r="D5880" s="5">
        <v>0</v>
      </c>
      <c r="E5880" s="10">
        <v>26.396011309999999</v>
      </c>
      <c r="F5880" s="10">
        <v>164.25148770000001</v>
      </c>
      <c r="G5880" s="10">
        <v>71.212614279999997</v>
      </c>
      <c r="H5880" s="10">
        <v>72.037896579999995</v>
      </c>
      <c r="I5880" s="10">
        <v>90.907240049999999</v>
      </c>
      <c r="J5880" s="10">
        <v>108.97526619999999</v>
      </c>
      <c r="K5880" s="10">
        <v>159.73725519999999</v>
      </c>
      <c r="L5880" s="10">
        <v>120.65701230000001</v>
      </c>
      <c r="M5880" s="10">
        <v>2.2174058759999999</v>
      </c>
      <c r="N5880" s="10">
        <v>95.422416010000006</v>
      </c>
      <c r="O5880" s="10">
        <v>115.39322110000001</v>
      </c>
      <c r="P5880" s="10">
        <v>81.84817907</v>
      </c>
      <c r="Q5880" s="11">
        <f t="shared" si="188"/>
        <v>1</v>
      </c>
      <c r="R5880" s="5">
        <v>0</v>
      </c>
      <c r="S5880" s="5">
        <v>0</v>
      </c>
      <c r="T5880" s="5">
        <v>1</v>
      </c>
      <c r="U5880" s="5">
        <v>0</v>
      </c>
      <c r="V5880" s="5">
        <v>0</v>
      </c>
      <c r="W5880" s="5">
        <v>0</v>
      </c>
      <c r="X5880" s="5">
        <v>0</v>
      </c>
      <c r="Y5880" s="5">
        <f t="shared" si="189"/>
        <v>18</v>
      </c>
      <c r="Z5880" s="5">
        <v>2</v>
      </c>
      <c r="AA5880" s="5">
        <v>1</v>
      </c>
      <c r="AB5880" s="5">
        <v>1</v>
      </c>
      <c r="AC5880" s="5">
        <v>1</v>
      </c>
      <c r="AD5880" s="5">
        <v>4</v>
      </c>
      <c r="AE5880" s="5">
        <v>1</v>
      </c>
      <c r="AF5880" s="5">
        <v>1</v>
      </c>
      <c r="AG5880" s="5">
        <v>1</v>
      </c>
      <c r="AH5880" s="5">
        <v>1</v>
      </c>
      <c r="AI5880" s="5">
        <v>2</v>
      </c>
      <c r="AJ5880" s="5">
        <v>3</v>
      </c>
      <c r="AK5880" s="5" t="s">
        <v>119</v>
      </c>
      <c r="AL5880" s="5">
        <v>1.02</v>
      </c>
      <c r="AM5880" s="7">
        <v>1.1199999999999999E-5</v>
      </c>
      <c r="AN5880" s="5" t="s">
        <v>36</v>
      </c>
      <c r="AO5880" s="5" t="s">
        <v>66</v>
      </c>
      <c r="AP5880" s="5" t="s">
        <v>106</v>
      </c>
    </row>
    <row r="5881" spans="1:42" x14ac:dyDescent="0.35">
      <c r="A5881" s="5" t="s">
        <v>5999</v>
      </c>
      <c r="B5881" s="10">
        <v>23.080711354309166</v>
      </c>
      <c r="C5881" s="5">
        <v>1</v>
      </c>
      <c r="D5881" s="5">
        <v>1</v>
      </c>
      <c r="E5881" s="10">
        <v>22.39465371</v>
      </c>
      <c r="F5881" s="10">
        <v>162.72437360000001</v>
      </c>
      <c r="G5881" s="10">
        <v>59.299300209999998</v>
      </c>
      <c r="H5881" s="10">
        <v>63.484263050000003</v>
      </c>
      <c r="I5881" s="10">
        <v>89.287855890000003</v>
      </c>
      <c r="J5881" s="10">
        <v>107.8116126</v>
      </c>
      <c r="K5881" s="10">
        <v>178.53949600000001</v>
      </c>
      <c r="L5881" s="10">
        <v>117.2483373</v>
      </c>
      <c r="M5881" s="10">
        <v>2.812342578</v>
      </c>
      <c r="N5881" s="10">
        <v>88.009306570000007</v>
      </c>
      <c r="O5881" s="10">
        <v>108.4670327</v>
      </c>
      <c r="P5881" s="10">
        <v>82.639986199999996</v>
      </c>
      <c r="Q5881" s="11">
        <f t="shared" si="188"/>
        <v>1</v>
      </c>
      <c r="R5881" s="5">
        <v>0</v>
      </c>
      <c r="S5881" s="5">
        <v>1</v>
      </c>
      <c r="T5881" s="5">
        <v>0</v>
      </c>
      <c r="U5881" s="5">
        <v>0</v>
      </c>
      <c r="V5881" s="5">
        <v>0</v>
      </c>
      <c r="W5881" s="5">
        <v>0</v>
      </c>
      <c r="X5881" s="5">
        <v>0</v>
      </c>
      <c r="Y5881" s="5">
        <f t="shared" si="189"/>
        <v>19</v>
      </c>
      <c r="Z5881" s="5">
        <v>1</v>
      </c>
      <c r="AA5881" s="5">
        <v>1</v>
      </c>
      <c r="AB5881" s="5">
        <v>2</v>
      </c>
      <c r="AC5881" s="5">
        <v>2</v>
      </c>
      <c r="AD5881" s="5">
        <v>4</v>
      </c>
      <c r="AE5881" s="5">
        <v>1</v>
      </c>
      <c r="AF5881" s="5">
        <v>1</v>
      </c>
      <c r="AG5881" s="5">
        <v>1</v>
      </c>
      <c r="AH5881" s="5">
        <v>1</v>
      </c>
      <c r="AI5881" s="5">
        <v>2</v>
      </c>
      <c r="AJ5881" s="5">
        <v>3</v>
      </c>
      <c r="AK5881" s="5" t="s">
        <v>35</v>
      </c>
      <c r="AL5881" s="5">
        <v>2.19</v>
      </c>
      <c r="AM5881" s="7">
        <v>1.7399999999999999E-5</v>
      </c>
      <c r="AN5881" s="5" t="s">
        <v>49</v>
      </c>
      <c r="AO5881" s="5" t="s">
        <v>47</v>
      </c>
      <c r="AP5881" s="5" t="s">
        <v>82</v>
      </c>
    </row>
    <row r="5882" spans="1:42" x14ac:dyDescent="0.35">
      <c r="A5882" s="5" t="s">
        <v>6000</v>
      </c>
      <c r="B5882" s="10">
        <v>22.147742818057456</v>
      </c>
      <c r="C5882" s="5">
        <v>2</v>
      </c>
      <c r="D5882" s="5">
        <v>0</v>
      </c>
      <c r="E5882" s="10">
        <v>31.714969809999999</v>
      </c>
      <c r="F5882" s="10">
        <v>176.3173323</v>
      </c>
      <c r="G5882" s="10">
        <v>98.594869169999996</v>
      </c>
      <c r="H5882" s="10">
        <v>36.595606410000002</v>
      </c>
      <c r="I5882" s="10">
        <v>203.6200642</v>
      </c>
      <c r="J5882" s="10">
        <v>132.618484</v>
      </c>
      <c r="K5882" s="10">
        <v>286.73015989999999</v>
      </c>
      <c r="L5882" s="10">
        <v>482.2593316</v>
      </c>
      <c r="M5882" s="10">
        <v>7.8350979260000004</v>
      </c>
      <c r="N5882" s="10">
        <v>113.9461348</v>
      </c>
      <c r="O5882" s="10">
        <v>119.1913835</v>
      </c>
      <c r="P5882" s="10">
        <v>87.121894040000001</v>
      </c>
      <c r="Q5882" s="11">
        <f t="shared" si="188"/>
        <v>4</v>
      </c>
      <c r="R5882" s="5">
        <v>1</v>
      </c>
      <c r="S5882" s="5">
        <v>0</v>
      </c>
      <c r="T5882" s="5">
        <v>1</v>
      </c>
      <c r="U5882" s="5">
        <v>0</v>
      </c>
      <c r="V5882" s="5">
        <v>1</v>
      </c>
      <c r="W5882" s="5">
        <v>0</v>
      </c>
      <c r="X5882" s="5">
        <v>1</v>
      </c>
      <c r="Y5882" s="5">
        <f t="shared" si="189"/>
        <v>33</v>
      </c>
      <c r="Z5882" s="5">
        <v>3</v>
      </c>
      <c r="AA5882" s="5">
        <v>3</v>
      </c>
      <c r="AB5882" s="5">
        <v>3</v>
      </c>
      <c r="AC5882" s="5">
        <v>4</v>
      </c>
      <c r="AD5882" s="5">
        <v>3</v>
      </c>
      <c r="AE5882" s="5">
        <v>4</v>
      </c>
      <c r="AF5882" s="5">
        <v>3</v>
      </c>
      <c r="AG5882" s="5">
        <v>4</v>
      </c>
      <c r="AH5882" s="5">
        <v>1</v>
      </c>
      <c r="AI5882" s="5">
        <v>2</v>
      </c>
      <c r="AJ5882" s="5">
        <v>3</v>
      </c>
      <c r="AK5882" s="5" t="s">
        <v>125</v>
      </c>
      <c r="AL5882" s="5">
        <v>1.02</v>
      </c>
      <c r="AM5882" s="5">
        <v>0.93995789200000002</v>
      </c>
      <c r="AN5882" s="5" t="s">
        <v>43</v>
      </c>
      <c r="AO5882" s="5" t="s">
        <v>44</v>
      </c>
      <c r="AP5882" s="5" t="s">
        <v>45</v>
      </c>
    </row>
    <row r="5883" spans="1:42" x14ac:dyDescent="0.35">
      <c r="A5883" s="5" t="s">
        <v>6001</v>
      </c>
      <c r="B5883" s="10">
        <v>33.852257181942548</v>
      </c>
      <c r="C5883" s="5">
        <v>2</v>
      </c>
      <c r="D5883" s="5">
        <v>1</v>
      </c>
      <c r="E5883" s="10">
        <v>24.269541889999999</v>
      </c>
      <c r="F5883" s="10">
        <v>169.52777180000001</v>
      </c>
      <c r="G5883" s="10">
        <v>69.749851370000002</v>
      </c>
      <c r="H5883" s="10">
        <v>39.243732340000001</v>
      </c>
      <c r="I5883" s="10">
        <v>207.29826589999999</v>
      </c>
      <c r="J5883" s="10">
        <v>136.96404029999999</v>
      </c>
      <c r="K5883" s="10">
        <v>288.93112109999998</v>
      </c>
      <c r="L5883" s="10">
        <v>465.8535852</v>
      </c>
      <c r="M5883" s="10">
        <v>7.3624781300000004</v>
      </c>
      <c r="N5883" s="10">
        <v>120.2340018</v>
      </c>
      <c r="O5883" s="10">
        <v>125.8889817</v>
      </c>
      <c r="P5883" s="10">
        <v>88.27028507</v>
      </c>
      <c r="Q5883" s="11">
        <f t="shared" si="188"/>
        <v>6</v>
      </c>
      <c r="R5883" s="5">
        <v>1</v>
      </c>
      <c r="S5883" s="5">
        <v>0</v>
      </c>
      <c r="T5883" s="5">
        <v>1</v>
      </c>
      <c r="U5883" s="5">
        <v>1</v>
      </c>
      <c r="V5883" s="5">
        <v>1</v>
      </c>
      <c r="W5883" s="5">
        <v>1</v>
      </c>
      <c r="X5883" s="5">
        <v>1</v>
      </c>
      <c r="Y5883" s="5">
        <f t="shared" si="189"/>
        <v>32</v>
      </c>
      <c r="Z5883" s="5">
        <v>1</v>
      </c>
      <c r="AA5883" s="5">
        <v>3</v>
      </c>
      <c r="AB5883" s="5">
        <v>3</v>
      </c>
      <c r="AC5883" s="5">
        <v>4</v>
      </c>
      <c r="AD5883" s="5">
        <v>3</v>
      </c>
      <c r="AE5883" s="5">
        <v>4</v>
      </c>
      <c r="AF5883" s="5">
        <v>3</v>
      </c>
      <c r="AG5883" s="5">
        <v>4</v>
      </c>
      <c r="AH5883" s="5">
        <v>2</v>
      </c>
      <c r="AI5883" s="5">
        <v>2</v>
      </c>
      <c r="AJ5883" s="5">
        <v>3</v>
      </c>
      <c r="AK5883" s="5" t="s">
        <v>127</v>
      </c>
      <c r="AL5883" s="5">
        <v>1.02</v>
      </c>
      <c r="AM5883" s="5">
        <v>0.91028065599999997</v>
      </c>
      <c r="AN5883" s="5" t="s">
        <v>49</v>
      </c>
      <c r="AO5883" s="5" t="s">
        <v>47</v>
      </c>
      <c r="AP5883" s="5" t="s">
        <v>93</v>
      </c>
    </row>
    <row r="5884" spans="1:42" x14ac:dyDescent="0.35">
      <c r="A5884" s="5" t="s">
        <v>6002</v>
      </c>
      <c r="B5884" s="10">
        <v>30.314637482900135</v>
      </c>
      <c r="C5884" s="5">
        <v>1</v>
      </c>
      <c r="D5884" s="5">
        <v>0</v>
      </c>
      <c r="E5884" s="10">
        <v>27.1154166</v>
      </c>
      <c r="F5884" s="10">
        <v>167.72154219999999</v>
      </c>
      <c r="G5884" s="10">
        <v>76.277065269999994</v>
      </c>
      <c r="H5884" s="10">
        <v>65.886362120000001</v>
      </c>
      <c r="I5884" s="10">
        <v>91.57865151</v>
      </c>
      <c r="J5884" s="10">
        <v>106.4389977</v>
      </c>
      <c r="K5884" s="10">
        <v>180.34667400000001</v>
      </c>
      <c r="L5884" s="10">
        <v>118.1587864</v>
      </c>
      <c r="M5884" s="10">
        <v>2.7372383029999998</v>
      </c>
      <c r="N5884" s="10">
        <v>90.606448729999997</v>
      </c>
      <c r="O5884" s="10">
        <v>108.4327993</v>
      </c>
      <c r="P5884" s="10">
        <v>81.937573580000006</v>
      </c>
      <c r="Q5884" s="11">
        <f t="shared" si="188"/>
        <v>1</v>
      </c>
      <c r="R5884" s="5">
        <v>0</v>
      </c>
      <c r="S5884" s="5">
        <v>0</v>
      </c>
      <c r="T5884" s="5">
        <v>1</v>
      </c>
      <c r="U5884" s="5">
        <v>0</v>
      </c>
      <c r="V5884" s="5">
        <v>0</v>
      </c>
      <c r="W5884" s="5">
        <v>0</v>
      </c>
      <c r="X5884" s="5">
        <v>0</v>
      </c>
      <c r="Y5884" s="5">
        <f t="shared" si="189"/>
        <v>19</v>
      </c>
      <c r="Z5884" s="5">
        <v>2</v>
      </c>
      <c r="AA5884" s="5">
        <v>1</v>
      </c>
      <c r="AB5884" s="5">
        <v>2</v>
      </c>
      <c r="AC5884" s="5">
        <v>1</v>
      </c>
      <c r="AD5884" s="5">
        <v>4</v>
      </c>
      <c r="AE5884" s="5">
        <v>1</v>
      </c>
      <c r="AF5884" s="5">
        <v>1</v>
      </c>
      <c r="AG5884" s="5">
        <v>1</v>
      </c>
      <c r="AH5884" s="5">
        <v>1</v>
      </c>
      <c r="AI5884" s="5">
        <v>2</v>
      </c>
      <c r="AJ5884" s="5">
        <v>3</v>
      </c>
      <c r="AK5884" s="5" t="s">
        <v>35</v>
      </c>
      <c r="AL5884" s="5">
        <v>2.19</v>
      </c>
      <c r="AM5884" s="7">
        <v>5.4200000000000003E-5</v>
      </c>
      <c r="AN5884" s="5" t="s">
        <v>36</v>
      </c>
      <c r="AO5884" s="5" t="s">
        <v>57</v>
      </c>
      <c r="AP5884" s="5" t="s">
        <v>58</v>
      </c>
    </row>
    <row r="5885" spans="1:42" x14ac:dyDescent="0.35">
      <c r="A5885" s="5" t="s">
        <v>6003</v>
      </c>
      <c r="B5885" s="10">
        <v>24.309165526675788</v>
      </c>
      <c r="C5885" s="5">
        <v>2</v>
      </c>
      <c r="D5885" s="5">
        <v>0</v>
      </c>
      <c r="E5885" s="10">
        <v>27.877047520000001</v>
      </c>
      <c r="F5885" s="10">
        <v>173.86193979999999</v>
      </c>
      <c r="G5885" s="10">
        <v>84.266667049999995</v>
      </c>
      <c r="H5885" s="10">
        <v>71.931211129999994</v>
      </c>
      <c r="I5885" s="10">
        <v>85.429550750000004</v>
      </c>
      <c r="J5885" s="10">
        <v>112.391276</v>
      </c>
      <c r="K5885" s="10">
        <v>152.5844606</v>
      </c>
      <c r="L5885" s="10">
        <v>118.7900977</v>
      </c>
      <c r="M5885" s="10">
        <v>2.1212552690000002</v>
      </c>
      <c r="N5885" s="10">
        <v>94.957409859999999</v>
      </c>
      <c r="O5885" s="10">
        <v>110.123847</v>
      </c>
      <c r="P5885" s="10">
        <v>81.066357089999997</v>
      </c>
      <c r="Q5885" s="11">
        <f t="shared" si="188"/>
        <v>1</v>
      </c>
      <c r="R5885" s="5">
        <v>0</v>
      </c>
      <c r="S5885" s="5">
        <v>0</v>
      </c>
      <c r="T5885" s="5">
        <v>1</v>
      </c>
      <c r="U5885" s="5">
        <v>0</v>
      </c>
      <c r="V5885" s="5">
        <v>0</v>
      </c>
      <c r="W5885" s="5">
        <v>0</v>
      </c>
      <c r="X5885" s="5">
        <v>0</v>
      </c>
      <c r="Y5885" s="5">
        <f t="shared" si="189"/>
        <v>18</v>
      </c>
      <c r="Z5885" s="5">
        <v>2</v>
      </c>
      <c r="AA5885" s="5">
        <v>1</v>
      </c>
      <c r="AB5885" s="5">
        <v>1</v>
      </c>
      <c r="AC5885" s="5">
        <v>1</v>
      </c>
      <c r="AD5885" s="5">
        <v>4</v>
      </c>
      <c r="AE5885" s="5">
        <v>1</v>
      </c>
      <c r="AF5885" s="5">
        <v>1</v>
      </c>
      <c r="AG5885" s="5">
        <v>1</v>
      </c>
      <c r="AH5885" s="5">
        <v>1</v>
      </c>
      <c r="AI5885" s="5">
        <v>2</v>
      </c>
      <c r="AJ5885" s="5">
        <v>3</v>
      </c>
      <c r="AK5885" s="5" t="s">
        <v>119</v>
      </c>
      <c r="AL5885" s="5">
        <v>1.02</v>
      </c>
      <c r="AM5885" s="7">
        <v>5.06E-7</v>
      </c>
      <c r="AN5885" s="5" t="s">
        <v>36</v>
      </c>
      <c r="AO5885" s="5" t="s">
        <v>74</v>
      </c>
      <c r="AP5885" s="5" t="s">
        <v>109</v>
      </c>
    </row>
    <row r="5886" spans="1:42" x14ac:dyDescent="0.35">
      <c r="A5886" s="5" t="s">
        <v>6004</v>
      </c>
      <c r="B5886" s="10">
        <v>24.56361149110807</v>
      </c>
      <c r="C5886" s="5">
        <v>2</v>
      </c>
      <c r="D5886" s="5">
        <v>0</v>
      </c>
      <c r="E5886" s="10">
        <v>29.83009685</v>
      </c>
      <c r="F5886" s="10">
        <v>170.1858819</v>
      </c>
      <c r="G5886" s="10">
        <v>86.397608750000003</v>
      </c>
      <c r="H5886" s="10">
        <v>35.474245760000002</v>
      </c>
      <c r="I5886" s="10">
        <v>198.6626234</v>
      </c>
      <c r="J5886" s="10">
        <v>130.6376467</v>
      </c>
      <c r="K5886" s="10">
        <v>283.25251609999998</v>
      </c>
      <c r="L5886" s="10">
        <v>473.07784670000001</v>
      </c>
      <c r="M5886" s="10">
        <v>7.9847368139999997</v>
      </c>
      <c r="N5886" s="10">
        <v>116.0116632</v>
      </c>
      <c r="O5886" s="10">
        <v>124.50307890000001</v>
      </c>
      <c r="P5886" s="10">
        <v>89.173243450000001</v>
      </c>
      <c r="Q5886" s="11">
        <f t="shared" si="188"/>
        <v>5</v>
      </c>
      <c r="R5886" s="5">
        <v>0</v>
      </c>
      <c r="S5886" s="5">
        <v>1</v>
      </c>
      <c r="T5886" s="5">
        <v>1</v>
      </c>
      <c r="U5886" s="5">
        <v>0</v>
      </c>
      <c r="V5886" s="5">
        <v>1</v>
      </c>
      <c r="W5886" s="5">
        <v>1</v>
      </c>
      <c r="X5886" s="5">
        <v>1</v>
      </c>
      <c r="Y5886" s="5">
        <f t="shared" si="189"/>
        <v>34</v>
      </c>
      <c r="Z5886" s="5">
        <v>2</v>
      </c>
      <c r="AA5886" s="5">
        <v>3</v>
      </c>
      <c r="AB5886" s="5">
        <v>3</v>
      </c>
      <c r="AC5886" s="5">
        <v>4</v>
      </c>
      <c r="AD5886" s="5">
        <v>3</v>
      </c>
      <c r="AE5886" s="5">
        <v>4</v>
      </c>
      <c r="AF5886" s="5">
        <v>3</v>
      </c>
      <c r="AG5886" s="5">
        <v>4</v>
      </c>
      <c r="AH5886" s="5">
        <v>2</v>
      </c>
      <c r="AI5886" s="5">
        <v>3</v>
      </c>
      <c r="AJ5886" s="5">
        <v>3</v>
      </c>
      <c r="AK5886" s="5" t="s">
        <v>125</v>
      </c>
      <c r="AL5886" s="5">
        <v>1.02</v>
      </c>
      <c r="AM5886" s="5">
        <v>0.99189271999999995</v>
      </c>
      <c r="AN5886" s="5" t="s">
        <v>36</v>
      </c>
      <c r="AO5886" s="5" t="s">
        <v>74</v>
      </c>
      <c r="AP5886" s="5" t="s">
        <v>109</v>
      </c>
    </row>
    <row r="5887" spans="1:42" x14ac:dyDescent="0.35">
      <c r="A5887" s="5" t="s">
        <v>6005</v>
      </c>
      <c r="B5887" s="10">
        <v>32.082079343365251</v>
      </c>
      <c r="C5887" s="5">
        <v>1</v>
      </c>
      <c r="D5887" s="5">
        <v>0</v>
      </c>
      <c r="E5887" s="10">
        <v>20.073961829999998</v>
      </c>
      <c r="F5887" s="10">
        <v>168.19168680000001</v>
      </c>
      <c r="G5887" s="10">
        <v>56.786113550000003</v>
      </c>
      <c r="H5887" s="10">
        <v>65.636802419999995</v>
      </c>
      <c r="I5887" s="10">
        <v>93.981908579999995</v>
      </c>
      <c r="J5887" s="10">
        <v>107.95316990000001</v>
      </c>
      <c r="K5887" s="10">
        <v>144.23909649999999</v>
      </c>
      <c r="L5887" s="10">
        <v>118.8220321</v>
      </c>
      <c r="M5887" s="10">
        <v>2.1975338710000001</v>
      </c>
      <c r="N5887" s="10">
        <v>91.690713849999995</v>
      </c>
      <c r="O5887" s="10">
        <v>113.4266971</v>
      </c>
      <c r="P5887" s="10">
        <v>85.025537569999997</v>
      </c>
      <c r="Q5887" s="11">
        <f t="shared" si="188"/>
        <v>2</v>
      </c>
      <c r="R5887" s="5">
        <v>1</v>
      </c>
      <c r="S5887" s="5">
        <v>0</v>
      </c>
      <c r="T5887" s="5">
        <v>1</v>
      </c>
      <c r="U5887" s="5">
        <v>0</v>
      </c>
      <c r="V5887" s="5">
        <v>0</v>
      </c>
      <c r="W5887" s="5">
        <v>0</v>
      </c>
      <c r="X5887" s="5">
        <v>0</v>
      </c>
      <c r="Y5887" s="5">
        <f t="shared" si="189"/>
        <v>17</v>
      </c>
      <c r="Z5887" s="5">
        <v>1</v>
      </c>
      <c r="AA5887" s="5">
        <v>1</v>
      </c>
      <c r="AB5887" s="5">
        <v>1</v>
      </c>
      <c r="AC5887" s="5">
        <v>1</v>
      </c>
      <c r="AD5887" s="5">
        <v>4</v>
      </c>
      <c r="AE5887" s="5">
        <v>1</v>
      </c>
      <c r="AF5887" s="5">
        <v>1</v>
      </c>
      <c r="AG5887" s="5">
        <v>1</v>
      </c>
      <c r="AH5887" s="5">
        <v>1</v>
      </c>
      <c r="AI5887" s="5">
        <v>2</v>
      </c>
      <c r="AJ5887" s="5">
        <v>3</v>
      </c>
      <c r="AK5887" s="5" t="s">
        <v>120</v>
      </c>
      <c r="AL5887" s="5">
        <v>2.19</v>
      </c>
      <c r="AM5887" s="7">
        <v>6.4499999999999997E-7</v>
      </c>
      <c r="AN5887" s="5" t="s">
        <v>36</v>
      </c>
      <c r="AO5887" s="5" t="s">
        <v>39</v>
      </c>
      <c r="AP5887" s="5" t="s">
        <v>81</v>
      </c>
    </row>
    <row r="5888" spans="1:42" x14ac:dyDescent="0.35">
      <c r="A5888" s="5" t="s">
        <v>6006</v>
      </c>
      <c r="B5888" s="10">
        <v>50.79343365253078</v>
      </c>
      <c r="C5888" s="5">
        <v>1</v>
      </c>
      <c r="D5888" s="5">
        <v>1</v>
      </c>
      <c r="E5888" s="10">
        <v>27.89068426</v>
      </c>
      <c r="F5888" s="10">
        <v>158.2597045</v>
      </c>
      <c r="G5888" s="10">
        <v>69.855381739999999</v>
      </c>
      <c r="H5888" s="10">
        <v>64.649038759999996</v>
      </c>
      <c r="I5888" s="10">
        <v>83.078481260000004</v>
      </c>
      <c r="J5888" s="10">
        <v>115.84656200000001</v>
      </c>
      <c r="K5888" s="10">
        <v>141.44723590000001</v>
      </c>
      <c r="L5888" s="10">
        <v>122.96824119999999</v>
      </c>
      <c r="M5888" s="10">
        <v>2.1879248119999999</v>
      </c>
      <c r="N5888" s="10">
        <v>91.967940159999998</v>
      </c>
      <c r="O5888" s="10">
        <v>112.2914279</v>
      </c>
      <c r="P5888" s="10">
        <v>85.387396260000003</v>
      </c>
      <c r="Q5888" s="11">
        <f t="shared" si="188"/>
        <v>5</v>
      </c>
      <c r="R5888" s="5">
        <v>1</v>
      </c>
      <c r="S5888" s="5">
        <v>1</v>
      </c>
      <c r="T5888" s="5">
        <v>1</v>
      </c>
      <c r="U5888" s="5">
        <v>0</v>
      </c>
      <c r="V5888" s="5">
        <v>0</v>
      </c>
      <c r="W5888" s="5">
        <v>1</v>
      </c>
      <c r="X5888" s="5">
        <v>1</v>
      </c>
      <c r="Y5888" s="5">
        <f t="shared" si="189"/>
        <v>19</v>
      </c>
      <c r="Z5888" s="5">
        <v>2</v>
      </c>
      <c r="AA5888" s="5">
        <v>1</v>
      </c>
      <c r="AB5888" s="5">
        <v>1</v>
      </c>
      <c r="AC5888" s="5">
        <v>2</v>
      </c>
      <c r="AD5888" s="5">
        <v>4</v>
      </c>
      <c r="AE5888" s="5">
        <v>1</v>
      </c>
      <c r="AF5888" s="5">
        <v>1</v>
      </c>
      <c r="AG5888" s="5">
        <v>1</v>
      </c>
      <c r="AH5888" s="5">
        <v>1</v>
      </c>
      <c r="AI5888" s="5">
        <v>2</v>
      </c>
      <c r="AJ5888" s="5">
        <v>3</v>
      </c>
      <c r="AK5888" s="5" t="s">
        <v>122</v>
      </c>
      <c r="AL5888" s="5">
        <v>3.36</v>
      </c>
      <c r="AM5888" s="7">
        <v>3.34E-7</v>
      </c>
      <c r="AN5888" s="5" t="s">
        <v>36</v>
      </c>
      <c r="AO5888" s="5" t="s">
        <v>37</v>
      </c>
      <c r="AP5888" s="5" t="s">
        <v>94</v>
      </c>
    </row>
    <row r="5889" spans="1:42" x14ac:dyDescent="0.35">
      <c r="A5889" s="5" t="s">
        <v>6007</v>
      </c>
      <c r="B5889" s="10">
        <v>37.181942544459645</v>
      </c>
      <c r="C5889" s="5">
        <v>2</v>
      </c>
      <c r="D5889" s="5">
        <v>1</v>
      </c>
      <c r="E5889" s="10">
        <v>22.831802419999999</v>
      </c>
      <c r="F5889" s="10">
        <v>173.36002970000001</v>
      </c>
      <c r="G5889" s="10">
        <v>68.6180138</v>
      </c>
      <c r="H5889" s="10">
        <v>74.296598470000006</v>
      </c>
      <c r="I5889" s="10">
        <v>113.20448500000001</v>
      </c>
      <c r="J5889" s="10">
        <v>109.3617869</v>
      </c>
      <c r="K5889" s="10">
        <v>173.24371049999999</v>
      </c>
      <c r="L5889" s="10">
        <v>120.5234131</v>
      </c>
      <c r="M5889" s="10">
        <v>2.3317852239999999</v>
      </c>
      <c r="N5889" s="10">
        <v>85.286935249999999</v>
      </c>
      <c r="O5889" s="10">
        <v>105.7657133</v>
      </c>
      <c r="P5889" s="10">
        <v>79.748573519999994</v>
      </c>
      <c r="Q5889" s="11">
        <f t="shared" si="188"/>
        <v>0</v>
      </c>
      <c r="R5889" s="5">
        <v>0</v>
      </c>
      <c r="S5889" s="5">
        <v>0</v>
      </c>
      <c r="T5889" s="5">
        <v>0</v>
      </c>
      <c r="U5889" s="5">
        <v>0</v>
      </c>
      <c r="V5889" s="5">
        <v>0</v>
      </c>
      <c r="W5889" s="5">
        <v>0</v>
      </c>
      <c r="X5889" s="5">
        <v>0</v>
      </c>
      <c r="Y5889" s="5">
        <f t="shared" si="189"/>
        <v>15</v>
      </c>
      <c r="Z5889" s="5">
        <v>1</v>
      </c>
      <c r="AA5889" s="5">
        <v>1</v>
      </c>
      <c r="AB5889" s="5">
        <v>2</v>
      </c>
      <c r="AC5889" s="5">
        <v>1</v>
      </c>
      <c r="AD5889" s="5">
        <v>4</v>
      </c>
      <c r="AE5889" s="5">
        <v>1</v>
      </c>
      <c r="AF5889" s="5">
        <v>1</v>
      </c>
      <c r="AG5889" s="5">
        <v>1</v>
      </c>
      <c r="AH5889" s="5">
        <v>1</v>
      </c>
      <c r="AI5889" s="5">
        <v>1</v>
      </c>
      <c r="AJ5889" s="5">
        <v>1</v>
      </c>
      <c r="AK5889" s="5" t="s">
        <v>121</v>
      </c>
      <c r="AL5889" s="5">
        <v>1.02</v>
      </c>
      <c r="AM5889" s="7">
        <v>2.1900000000000001E-8</v>
      </c>
      <c r="AN5889" s="5" t="s">
        <v>36</v>
      </c>
      <c r="AO5889" s="5" t="s">
        <v>68</v>
      </c>
      <c r="AP5889" s="5" t="s">
        <v>102</v>
      </c>
    </row>
    <row r="5890" spans="1:42" x14ac:dyDescent="0.35">
      <c r="A5890" s="5" t="s">
        <v>6008</v>
      </c>
      <c r="B5890" s="10">
        <v>43.9671682626539</v>
      </c>
      <c r="C5890" s="5">
        <v>2</v>
      </c>
      <c r="D5890" s="5">
        <v>2</v>
      </c>
      <c r="E5890" s="10">
        <v>26.406575019999998</v>
      </c>
      <c r="F5890" s="10">
        <v>171.70354380000001</v>
      </c>
      <c r="G5890" s="10">
        <v>77.852146939999997</v>
      </c>
      <c r="H5890" s="10">
        <v>67.733002400000004</v>
      </c>
      <c r="I5890" s="10">
        <v>114.0092023</v>
      </c>
      <c r="J5890" s="10">
        <v>123.0845315</v>
      </c>
      <c r="K5890" s="10">
        <v>140.8023901</v>
      </c>
      <c r="L5890" s="10">
        <v>116.40544180000001</v>
      </c>
      <c r="M5890" s="10">
        <v>2.0787856009999999</v>
      </c>
      <c r="N5890" s="10">
        <v>81.606872440000004</v>
      </c>
      <c r="O5890" s="10">
        <v>110.64754979999999</v>
      </c>
      <c r="P5890" s="10">
        <v>80.862786880000002</v>
      </c>
      <c r="Q5890" s="11">
        <f t="shared" si="188"/>
        <v>1</v>
      </c>
      <c r="R5890" s="5">
        <v>0</v>
      </c>
      <c r="S5890" s="5">
        <v>0</v>
      </c>
      <c r="T5890" s="5">
        <v>1</v>
      </c>
      <c r="U5890" s="5">
        <v>0</v>
      </c>
      <c r="V5890" s="5">
        <v>0</v>
      </c>
      <c r="W5890" s="5">
        <v>0</v>
      </c>
      <c r="X5890" s="5">
        <v>0</v>
      </c>
      <c r="Y5890" s="5">
        <f t="shared" si="189"/>
        <v>18</v>
      </c>
      <c r="Z5890" s="5">
        <v>2</v>
      </c>
      <c r="AA5890" s="5">
        <v>1</v>
      </c>
      <c r="AB5890" s="5">
        <v>1</v>
      </c>
      <c r="AC5890" s="5">
        <v>1</v>
      </c>
      <c r="AD5890" s="5">
        <v>4</v>
      </c>
      <c r="AE5890" s="5">
        <v>1</v>
      </c>
      <c r="AF5890" s="5">
        <v>1</v>
      </c>
      <c r="AG5890" s="5">
        <v>1</v>
      </c>
      <c r="AH5890" s="5">
        <v>1</v>
      </c>
      <c r="AI5890" s="5">
        <v>2</v>
      </c>
      <c r="AJ5890" s="5">
        <v>3</v>
      </c>
      <c r="AK5890" s="5" t="s">
        <v>123</v>
      </c>
      <c r="AL5890" s="5">
        <v>1.02</v>
      </c>
      <c r="AM5890" s="7">
        <v>8.5299999999999995E-10</v>
      </c>
      <c r="AN5890" s="5" t="s">
        <v>36</v>
      </c>
      <c r="AO5890" s="5" t="s">
        <v>53</v>
      </c>
      <c r="AP5890" s="5" t="s">
        <v>115</v>
      </c>
    </row>
    <row r="5891" spans="1:42" x14ac:dyDescent="0.35">
      <c r="A5891" s="5" t="s">
        <v>6009</v>
      </c>
      <c r="B5891" s="10">
        <v>27.17373461012312</v>
      </c>
      <c r="C5891" s="5">
        <v>1</v>
      </c>
      <c r="D5891" s="5">
        <v>0</v>
      </c>
      <c r="E5891" s="10">
        <v>30.346433409999999</v>
      </c>
      <c r="F5891" s="10">
        <v>158.0005616</v>
      </c>
      <c r="G5891" s="10">
        <v>75.757374909999996</v>
      </c>
      <c r="H5891" s="10">
        <v>38.520424939999998</v>
      </c>
      <c r="I5891" s="10">
        <v>204.99022969999999</v>
      </c>
      <c r="J5891" s="10">
        <v>132.4920018</v>
      </c>
      <c r="K5891" s="10">
        <v>293.95824920000001</v>
      </c>
      <c r="L5891" s="10">
        <v>461.04269920000002</v>
      </c>
      <c r="M5891" s="10">
        <v>7.6312306950000002</v>
      </c>
      <c r="N5891" s="10">
        <v>117.17594990000001</v>
      </c>
      <c r="O5891" s="10">
        <v>118.62840180000001</v>
      </c>
      <c r="P5891" s="10">
        <v>95.638151530000002</v>
      </c>
      <c r="Q5891" s="11">
        <f t="shared" si="188"/>
        <v>4</v>
      </c>
      <c r="R5891" s="5">
        <v>1</v>
      </c>
      <c r="S5891" s="5">
        <v>0</v>
      </c>
      <c r="T5891" s="5">
        <v>1</v>
      </c>
      <c r="U5891" s="5">
        <v>0</v>
      </c>
      <c r="V5891" s="5">
        <v>1</v>
      </c>
      <c r="W5891" s="5">
        <v>1</v>
      </c>
      <c r="X5891" s="5">
        <v>0</v>
      </c>
      <c r="Y5891" s="5">
        <f t="shared" si="189"/>
        <v>36</v>
      </c>
      <c r="Z5891" s="5">
        <v>3</v>
      </c>
      <c r="AA5891" s="5">
        <v>3</v>
      </c>
      <c r="AB5891" s="5">
        <v>4</v>
      </c>
      <c r="AC5891" s="5">
        <v>4</v>
      </c>
      <c r="AD5891" s="5">
        <v>3</v>
      </c>
      <c r="AE5891" s="5">
        <v>4</v>
      </c>
      <c r="AF5891" s="5">
        <v>3</v>
      </c>
      <c r="AG5891" s="5">
        <v>4</v>
      </c>
      <c r="AH5891" s="5">
        <v>1</v>
      </c>
      <c r="AI5891" s="5">
        <v>4</v>
      </c>
      <c r="AJ5891" s="5">
        <v>3</v>
      </c>
      <c r="AK5891" s="5" t="s">
        <v>126</v>
      </c>
      <c r="AL5891" s="5">
        <v>2.19</v>
      </c>
      <c r="AM5891" s="5">
        <v>0.99931792900000005</v>
      </c>
      <c r="AN5891" s="5" t="s">
        <v>43</v>
      </c>
      <c r="AO5891" s="5" t="s">
        <v>72</v>
      </c>
      <c r="AP5891" s="5" t="s">
        <v>104</v>
      </c>
    </row>
    <row r="5892" spans="1:42" x14ac:dyDescent="0.35">
      <c r="A5892" s="5" t="s">
        <v>6010</v>
      </c>
      <c r="B5892" s="10">
        <v>25.67715458276334</v>
      </c>
      <c r="C5892" s="5">
        <v>1</v>
      </c>
      <c r="D5892" s="5">
        <v>0</v>
      </c>
      <c r="E5892" s="10">
        <v>22.014989629999999</v>
      </c>
      <c r="F5892" s="10">
        <v>157.39080100000001</v>
      </c>
      <c r="G5892" s="10">
        <v>54.535233390000002</v>
      </c>
      <c r="H5892" s="10">
        <v>62.468107590000002</v>
      </c>
      <c r="I5892" s="10">
        <v>84.477855360000007</v>
      </c>
      <c r="J5892" s="10">
        <v>113.38548590000001</v>
      </c>
      <c r="K5892" s="10">
        <v>174.46293700000001</v>
      </c>
      <c r="L5892" s="10">
        <v>121.5793615</v>
      </c>
      <c r="M5892" s="10">
        <v>2.7928321139999999</v>
      </c>
      <c r="N5892" s="10">
        <v>87.015111559999994</v>
      </c>
      <c r="O5892" s="10">
        <v>109.7908541</v>
      </c>
      <c r="P5892" s="10">
        <v>91.104163389999997</v>
      </c>
      <c r="Q5892" s="11">
        <f t="shared" si="188"/>
        <v>1</v>
      </c>
      <c r="R5892" s="5">
        <v>0</v>
      </c>
      <c r="S5892" s="5">
        <v>0</v>
      </c>
      <c r="T5892" s="5">
        <v>1</v>
      </c>
      <c r="U5892" s="5">
        <v>0</v>
      </c>
      <c r="V5892" s="5">
        <v>0</v>
      </c>
      <c r="W5892" s="5">
        <v>0</v>
      </c>
      <c r="X5892" s="5">
        <v>0</v>
      </c>
      <c r="Y5892" s="5">
        <f t="shared" si="189"/>
        <v>20</v>
      </c>
      <c r="Z5892" s="5">
        <v>1</v>
      </c>
      <c r="AA5892" s="5">
        <v>1</v>
      </c>
      <c r="AB5892" s="5">
        <v>2</v>
      </c>
      <c r="AC5892" s="5">
        <v>2</v>
      </c>
      <c r="AD5892" s="5">
        <v>4</v>
      </c>
      <c r="AE5892" s="5">
        <v>1</v>
      </c>
      <c r="AF5892" s="5">
        <v>1</v>
      </c>
      <c r="AG5892" s="5">
        <v>1</v>
      </c>
      <c r="AH5892" s="5">
        <v>1</v>
      </c>
      <c r="AI5892" s="5">
        <v>3</v>
      </c>
      <c r="AJ5892" s="5">
        <v>3</v>
      </c>
      <c r="AK5892" s="5" t="s">
        <v>35</v>
      </c>
      <c r="AL5892" s="5">
        <v>2.19</v>
      </c>
      <c r="AM5892" s="5">
        <v>1.31414E-4</v>
      </c>
      <c r="AN5892" s="5" t="s">
        <v>76</v>
      </c>
      <c r="AO5892" s="5" t="s">
        <v>77</v>
      </c>
      <c r="AP5892" s="5" t="s">
        <v>78</v>
      </c>
    </row>
    <row r="5893" spans="1:42" x14ac:dyDescent="0.35">
      <c r="A5893" s="5" t="s">
        <v>6011</v>
      </c>
      <c r="B5893" s="10">
        <v>35.860465116279073</v>
      </c>
      <c r="C5893" s="5">
        <v>2</v>
      </c>
      <c r="D5893" s="5">
        <v>0</v>
      </c>
      <c r="E5893" s="10">
        <v>25.440868179999999</v>
      </c>
      <c r="F5893" s="10">
        <v>171.56703759999999</v>
      </c>
      <c r="G5893" s="10">
        <v>74.88582744</v>
      </c>
      <c r="H5893" s="10">
        <v>80.219971450000003</v>
      </c>
      <c r="I5893" s="10">
        <v>118.8720682</v>
      </c>
      <c r="J5893" s="10">
        <v>108.8719868</v>
      </c>
      <c r="K5893" s="10">
        <v>174.15564040000001</v>
      </c>
      <c r="L5893" s="10">
        <v>115.96276090000001</v>
      </c>
      <c r="M5893" s="10">
        <v>2.1709760949999999</v>
      </c>
      <c r="N5893" s="10">
        <v>86.491128200000006</v>
      </c>
      <c r="O5893" s="10">
        <v>106.3941116</v>
      </c>
      <c r="P5893" s="10">
        <v>82.899654839999997</v>
      </c>
      <c r="Q5893" s="11">
        <f t="shared" si="188"/>
        <v>1</v>
      </c>
      <c r="R5893" s="5">
        <v>1</v>
      </c>
      <c r="S5893" s="5">
        <v>0</v>
      </c>
      <c r="T5893" s="5">
        <v>0</v>
      </c>
      <c r="U5893" s="5">
        <v>0</v>
      </c>
      <c r="V5893" s="5">
        <v>0</v>
      </c>
      <c r="W5893" s="5">
        <v>0</v>
      </c>
      <c r="X5893" s="5">
        <v>0</v>
      </c>
      <c r="Y5893" s="5">
        <f t="shared" si="189"/>
        <v>19</v>
      </c>
      <c r="Z5893" s="5">
        <v>2</v>
      </c>
      <c r="AA5893" s="5">
        <v>1</v>
      </c>
      <c r="AB5893" s="5">
        <v>2</v>
      </c>
      <c r="AC5893" s="5">
        <v>1</v>
      </c>
      <c r="AD5893" s="5">
        <v>4</v>
      </c>
      <c r="AE5893" s="5">
        <v>1</v>
      </c>
      <c r="AF5893" s="5">
        <v>1</v>
      </c>
      <c r="AG5893" s="5">
        <v>1</v>
      </c>
      <c r="AH5893" s="5">
        <v>1</v>
      </c>
      <c r="AI5893" s="5">
        <v>2</v>
      </c>
      <c r="AJ5893" s="5">
        <v>3</v>
      </c>
      <c r="AK5893" s="5" t="s">
        <v>121</v>
      </c>
      <c r="AL5893" s="5">
        <v>1.02</v>
      </c>
      <c r="AM5893" s="7">
        <v>3.2000000000000001E-7</v>
      </c>
      <c r="AN5893" s="5" t="s">
        <v>36</v>
      </c>
      <c r="AO5893" s="5" t="s">
        <v>39</v>
      </c>
      <c r="AP5893" s="5" t="s">
        <v>81</v>
      </c>
    </row>
    <row r="5894" spans="1:42" x14ac:dyDescent="0.35">
      <c r="A5894" s="5" t="s">
        <v>6012</v>
      </c>
      <c r="B5894" s="10">
        <v>28.820793433652529</v>
      </c>
      <c r="C5894" s="5">
        <v>2</v>
      </c>
      <c r="D5894" s="5">
        <v>0</v>
      </c>
      <c r="E5894" s="10">
        <v>23.874508519999999</v>
      </c>
      <c r="F5894" s="10">
        <v>168.20432310000001</v>
      </c>
      <c r="G5894" s="10">
        <v>67.547417109999998</v>
      </c>
      <c r="H5894" s="10">
        <v>70.89179043</v>
      </c>
      <c r="I5894" s="10">
        <v>92.012006290000002</v>
      </c>
      <c r="J5894" s="10">
        <v>108.6106139</v>
      </c>
      <c r="K5894" s="10">
        <v>156.85708489999999</v>
      </c>
      <c r="L5894" s="10">
        <v>124.0748205</v>
      </c>
      <c r="M5894" s="10">
        <v>2.2126269340000002</v>
      </c>
      <c r="N5894" s="10">
        <v>92.914112669999994</v>
      </c>
      <c r="O5894" s="10">
        <v>110.28449860000001</v>
      </c>
      <c r="P5894" s="10">
        <v>78.191023369999996</v>
      </c>
      <c r="Q5894" s="11">
        <f t="shared" si="188"/>
        <v>1</v>
      </c>
      <c r="R5894" s="5">
        <v>0</v>
      </c>
      <c r="S5894" s="5">
        <v>0</v>
      </c>
      <c r="T5894" s="5">
        <v>1</v>
      </c>
      <c r="U5894" s="5">
        <v>0</v>
      </c>
      <c r="V5894" s="5">
        <v>0</v>
      </c>
      <c r="W5894" s="5">
        <v>0</v>
      </c>
      <c r="X5894" s="5">
        <v>0</v>
      </c>
      <c r="Y5894" s="5">
        <f t="shared" si="189"/>
        <v>14</v>
      </c>
      <c r="Z5894" s="5">
        <v>1</v>
      </c>
      <c r="AA5894" s="5">
        <v>1</v>
      </c>
      <c r="AB5894" s="5">
        <v>1</v>
      </c>
      <c r="AC5894" s="5">
        <v>1</v>
      </c>
      <c r="AD5894" s="5">
        <v>4</v>
      </c>
      <c r="AE5894" s="5">
        <v>1</v>
      </c>
      <c r="AF5894" s="5">
        <v>1</v>
      </c>
      <c r="AG5894" s="5">
        <v>1</v>
      </c>
      <c r="AH5894" s="5">
        <v>1</v>
      </c>
      <c r="AI5894" s="5">
        <v>1</v>
      </c>
      <c r="AJ5894" s="5">
        <v>1</v>
      </c>
      <c r="AK5894" s="5" t="s">
        <v>119</v>
      </c>
      <c r="AL5894" s="5">
        <v>1.02</v>
      </c>
      <c r="AM5894" s="7">
        <v>1.0700000000000001E-7</v>
      </c>
      <c r="AN5894" s="5" t="s">
        <v>36</v>
      </c>
      <c r="AO5894" s="5" t="s">
        <v>74</v>
      </c>
      <c r="AP5894" s="5" t="s">
        <v>109</v>
      </c>
    </row>
    <row r="5895" spans="1:42" x14ac:dyDescent="0.35">
      <c r="A5895" s="5" t="s">
        <v>6013</v>
      </c>
      <c r="B5895" s="10">
        <v>52</v>
      </c>
      <c r="C5895" s="5">
        <v>2</v>
      </c>
      <c r="D5895" s="5">
        <v>0</v>
      </c>
      <c r="E5895" s="10">
        <v>29.515270090000001</v>
      </c>
      <c r="F5895" s="10">
        <v>173.47864680000001</v>
      </c>
      <c r="G5895" s="10">
        <v>88.825735780000002</v>
      </c>
      <c r="H5895" s="10">
        <v>68.200988809999998</v>
      </c>
      <c r="I5895" s="10">
        <v>116.4268233</v>
      </c>
      <c r="J5895" s="10">
        <v>118.17977329999999</v>
      </c>
      <c r="K5895" s="10">
        <v>144.17371660000001</v>
      </c>
      <c r="L5895" s="10">
        <v>118.7365459</v>
      </c>
      <c r="M5895" s="10">
        <v>2.1139534649999998</v>
      </c>
      <c r="N5895" s="10">
        <v>90.118103070000004</v>
      </c>
      <c r="O5895" s="10">
        <v>109.2997045</v>
      </c>
      <c r="P5895" s="10">
        <v>80.973025140000004</v>
      </c>
      <c r="Q5895" s="11">
        <f t="shared" si="188"/>
        <v>2</v>
      </c>
      <c r="R5895" s="5">
        <v>1</v>
      </c>
      <c r="S5895" s="5">
        <v>0</v>
      </c>
      <c r="T5895" s="5">
        <v>1</v>
      </c>
      <c r="U5895" s="5">
        <v>0</v>
      </c>
      <c r="V5895" s="5">
        <v>0</v>
      </c>
      <c r="W5895" s="5">
        <v>0</v>
      </c>
      <c r="X5895" s="5">
        <v>0</v>
      </c>
      <c r="Y5895" s="5">
        <f t="shared" si="189"/>
        <v>18</v>
      </c>
      <c r="Z5895" s="5">
        <v>2</v>
      </c>
      <c r="AA5895" s="5">
        <v>1</v>
      </c>
      <c r="AB5895" s="5">
        <v>1</v>
      </c>
      <c r="AC5895" s="5">
        <v>1</v>
      </c>
      <c r="AD5895" s="5">
        <v>4</v>
      </c>
      <c r="AE5895" s="5">
        <v>1</v>
      </c>
      <c r="AF5895" s="5">
        <v>1</v>
      </c>
      <c r="AG5895" s="5">
        <v>1</v>
      </c>
      <c r="AH5895" s="5">
        <v>1</v>
      </c>
      <c r="AI5895" s="5">
        <v>2</v>
      </c>
      <c r="AJ5895" s="5">
        <v>3</v>
      </c>
      <c r="AK5895" s="5" t="s">
        <v>123</v>
      </c>
      <c r="AL5895" s="5">
        <v>2.15</v>
      </c>
      <c r="AM5895" s="7">
        <v>4.9299999999999998E-8</v>
      </c>
      <c r="AN5895" s="5" t="s">
        <v>49</v>
      </c>
      <c r="AO5895" s="5" t="s">
        <v>47</v>
      </c>
      <c r="AP5895" s="5" t="s">
        <v>50</v>
      </c>
    </row>
    <row r="5896" spans="1:42" x14ac:dyDescent="0.35">
      <c r="A5896" s="5" t="s">
        <v>6014</v>
      </c>
      <c r="B5896" s="10">
        <v>52.175102599179205</v>
      </c>
      <c r="C5896" s="5">
        <v>1</v>
      </c>
      <c r="D5896" s="5">
        <v>0</v>
      </c>
      <c r="E5896" s="10">
        <v>18.488936379999998</v>
      </c>
      <c r="F5896" s="10">
        <v>159.05261150000001</v>
      </c>
      <c r="G5896" s="10">
        <v>46.772818030000003</v>
      </c>
      <c r="H5896" s="10">
        <v>61.31373936</v>
      </c>
      <c r="I5896" s="10">
        <v>72.43784436</v>
      </c>
      <c r="J5896" s="10">
        <v>115.57280280000001</v>
      </c>
      <c r="K5896" s="10">
        <v>142.30733179999999</v>
      </c>
      <c r="L5896" s="10">
        <v>121.8015176</v>
      </c>
      <c r="M5896" s="10">
        <v>2.3209697089999999</v>
      </c>
      <c r="N5896" s="10">
        <v>91.802374630000003</v>
      </c>
      <c r="O5896" s="10">
        <v>106.3378617</v>
      </c>
      <c r="P5896" s="10">
        <v>82.956002119999994</v>
      </c>
      <c r="Q5896" s="11">
        <f t="shared" si="188"/>
        <v>1</v>
      </c>
      <c r="R5896" s="5">
        <v>0</v>
      </c>
      <c r="S5896" s="5">
        <v>0</v>
      </c>
      <c r="T5896" s="5">
        <v>1</v>
      </c>
      <c r="U5896" s="5">
        <v>0</v>
      </c>
      <c r="V5896" s="5">
        <v>0</v>
      </c>
      <c r="W5896" s="5">
        <v>0</v>
      </c>
      <c r="X5896" s="5">
        <v>0</v>
      </c>
      <c r="Y5896" s="5">
        <f t="shared" si="189"/>
        <v>18</v>
      </c>
      <c r="Z5896" s="5">
        <v>1</v>
      </c>
      <c r="AA5896" s="5">
        <v>1</v>
      </c>
      <c r="AB5896" s="5">
        <v>1</v>
      </c>
      <c r="AC5896" s="5">
        <v>2</v>
      </c>
      <c r="AD5896" s="5">
        <v>4</v>
      </c>
      <c r="AE5896" s="5">
        <v>1</v>
      </c>
      <c r="AF5896" s="5">
        <v>1</v>
      </c>
      <c r="AG5896" s="5">
        <v>1</v>
      </c>
      <c r="AH5896" s="5">
        <v>1</v>
      </c>
      <c r="AI5896" s="5">
        <v>2</v>
      </c>
      <c r="AJ5896" s="5">
        <v>3</v>
      </c>
      <c r="AK5896" s="5" t="s">
        <v>122</v>
      </c>
      <c r="AL5896" s="5">
        <v>3.36</v>
      </c>
      <c r="AM5896" s="7">
        <v>3.8300000000000002E-9</v>
      </c>
      <c r="AN5896" s="5" t="s">
        <v>36</v>
      </c>
      <c r="AO5896" s="5" t="s">
        <v>39</v>
      </c>
      <c r="AP5896" s="5" t="s">
        <v>113</v>
      </c>
    </row>
    <row r="5897" spans="1:42" x14ac:dyDescent="0.35">
      <c r="A5897" s="5" t="s">
        <v>6015</v>
      </c>
      <c r="B5897" s="10">
        <v>20.735978112175104</v>
      </c>
      <c r="C5897" s="5">
        <v>1</v>
      </c>
      <c r="D5897" s="5">
        <v>0</v>
      </c>
      <c r="E5897" s="10">
        <v>22.73005976</v>
      </c>
      <c r="F5897" s="10">
        <v>161.17409319999999</v>
      </c>
      <c r="G5897" s="10">
        <v>59.046076999999997</v>
      </c>
      <c r="H5897" s="10">
        <v>66.991091089999998</v>
      </c>
      <c r="I5897" s="10">
        <v>91.64904018</v>
      </c>
      <c r="J5897" s="10">
        <v>109.8027227</v>
      </c>
      <c r="K5897" s="10">
        <v>171.127218</v>
      </c>
      <c r="L5897" s="10">
        <v>127.6317181</v>
      </c>
      <c r="M5897" s="10">
        <v>2.5544772469999999</v>
      </c>
      <c r="N5897" s="10">
        <v>89.685847699999997</v>
      </c>
      <c r="O5897" s="10">
        <v>109.8620811</v>
      </c>
      <c r="P5897" s="10">
        <v>80.068796109999994</v>
      </c>
      <c r="Q5897" s="11">
        <f t="shared" si="188"/>
        <v>2</v>
      </c>
      <c r="R5897" s="5">
        <v>0</v>
      </c>
      <c r="S5897" s="5">
        <v>0</v>
      </c>
      <c r="T5897" s="5">
        <v>1</v>
      </c>
      <c r="U5897" s="5">
        <v>1</v>
      </c>
      <c r="V5897" s="5">
        <v>0</v>
      </c>
      <c r="W5897" s="5">
        <v>0</v>
      </c>
      <c r="X5897" s="5">
        <v>0</v>
      </c>
      <c r="Y5897" s="5">
        <f t="shared" si="189"/>
        <v>18</v>
      </c>
      <c r="Z5897" s="5">
        <v>1</v>
      </c>
      <c r="AA5897" s="5">
        <v>1</v>
      </c>
      <c r="AB5897" s="5">
        <v>2</v>
      </c>
      <c r="AC5897" s="5">
        <v>1</v>
      </c>
      <c r="AD5897" s="5">
        <v>4</v>
      </c>
      <c r="AE5897" s="5">
        <v>1</v>
      </c>
      <c r="AF5897" s="5">
        <v>1</v>
      </c>
      <c r="AG5897" s="5">
        <v>1</v>
      </c>
      <c r="AH5897" s="5">
        <v>1</v>
      </c>
      <c r="AI5897" s="5">
        <v>2</v>
      </c>
      <c r="AJ5897" s="5">
        <v>3</v>
      </c>
      <c r="AK5897" s="5" t="s">
        <v>35</v>
      </c>
      <c r="AL5897" s="5">
        <v>2.19</v>
      </c>
      <c r="AM5897" s="7">
        <v>1.8199999999999999E-6</v>
      </c>
      <c r="AN5897" s="5" t="s">
        <v>36</v>
      </c>
      <c r="AO5897" s="5" t="s">
        <v>86</v>
      </c>
      <c r="AP5897" s="5" t="s">
        <v>87</v>
      </c>
    </row>
    <row r="5898" spans="1:42" x14ac:dyDescent="0.35">
      <c r="A5898" s="5" t="s">
        <v>6016</v>
      </c>
      <c r="B5898" s="10">
        <v>45.674418604651166</v>
      </c>
      <c r="C5898" s="5">
        <v>1</v>
      </c>
      <c r="D5898" s="5">
        <v>0</v>
      </c>
      <c r="E5898" s="10">
        <v>29.247314500000002</v>
      </c>
      <c r="F5898" s="10">
        <v>162.50772269999999</v>
      </c>
      <c r="G5898" s="10">
        <v>77.23853072</v>
      </c>
      <c r="H5898" s="10">
        <v>64.344685720000001</v>
      </c>
      <c r="I5898" s="10">
        <v>73.525500870000002</v>
      </c>
      <c r="J5898" s="10">
        <v>114.58726059999999</v>
      </c>
      <c r="K5898" s="10">
        <v>147.9583628</v>
      </c>
      <c r="L5898" s="10">
        <v>115.9750969</v>
      </c>
      <c r="M5898" s="10">
        <v>2.2994651560000001</v>
      </c>
      <c r="N5898" s="10">
        <v>87.584157730000001</v>
      </c>
      <c r="O5898" s="10">
        <v>113.58265129999999</v>
      </c>
      <c r="P5898" s="10">
        <v>82.031024389999999</v>
      </c>
      <c r="Q5898" s="11">
        <f t="shared" ref="Q5898:Q5961" si="190">SUM(R5898:X5898)</f>
        <v>3</v>
      </c>
      <c r="R5898" s="5">
        <v>1</v>
      </c>
      <c r="S5898" s="5">
        <v>0</v>
      </c>
      <c r="T5898" s="5">
        <v>1</v>
      </c>
      <c r="U5898" s="5">
        <v>0</v>
      </c>
      <c r="V5898" s="5">
        <v>1</v>
      </c>
      <c r="W5898" s="5">
        <v>0</v>
      </c>
      <c r="X5898" s="5">
        <v>0</v>
      </c>
      <c r="Y5898" s="5">
        <f t="shared" ref="Y5898:Y5961" si="191">SUM(Z5898:AJ5898)</f>
        <v>19</v>
      </c>
      <c r="Z5898" s="5">
        <v>2</v>
      </c>
      <c r="AA5898" s="5">
        <v>1</v>
      </c>
      <c r="AB5898" s="5">
        <v>1</v>
      </c>
      <c r="AC5898" s="5">
        <v>2</v>
      </c>
      <c r="AD5898" s="5">
        <v>4</v>
      </c>
      <c r="AE5898" s="5">
        <v>1</v>
      </c>
      <c r="AF5898" s="5">
        <v>1</v>
      </c>
      <c r="AG5898" s="5">
        <v>1</v>
      </c>
      <c r="AH5898" s="5">
        <v>1</v>
      </c>
      <c r="AI5898" s="5">
        <v>2</v>
      </c>
      <c r="AJ5898" s="5">
        <v>3</v>
      </c>
      <c r="AK5898" s="5" t="s">
        <v>122</v>
      </c>
      <c r="AL5898" s="5">
        <v>3.36</v>
      </c>
      <c r="AM5898" s="7">
        <v>1.8900000000000001E-7</v>
      </c>
      <c r="AN5898" s="5" t="s">
        <v>36</v>
      </c>
      <c r="AO5898" s="5" t="s">
        <v>39</v>
      </c>
      <c r="AP5898" s="5" t="s">
        <v>40</v>
      </c>
    </row>
    <row r="5899" spans="1:42" x14ac:dyDescent="0.35">
      <c r="A5899" s="5" t="s">
        <v>6017</v>
      </c>
      <c r="B5899" s="10">
        <v>21.119015047879618</v>
      </c>
      <c r="C5899" s="5">
        <v>2</v>
      </c>
      <c r="D5899" s="5">
        <v>1</v>
      </c>
      <c r="E5899" s="10">
        <v>26.944820679999999</v>
      </c>
      <c r="F5899" s="10">
        <v>167.76545250000001</v>
      </c>
      <c r="G5899" s="10">
        <v>75.836863519999994</v>
      </c>
      <c r="H5899" s="10">
        <v>70.415776660000006</v>
      </c>
      <c r="I5899" s="10">
        <v>87.487207409999996</v>
      </c>
      <c r="J5899" s="10">
        <v>108.9623213</v>
      </c>
      <c r="K5899" s="10">
        <v>154.74667830000001</v>
      </c>
      <c r="L5899" s="10">
        <v>120.1336536</v>
      </c>
      <c r="M5899" s="10">
        <v>2.19761374</v>
      </c>
      <c r="N5899" s="10">
        <v>92.136320870000006</v>
      </c>
      <c r="O5899" s="10">
        <v>111.9081939</v>
      </c>
      <c r="P5899" s="10">
        <v>82.318496859999996</v>
      </c>
      <c r="Q5899" s="11">
        <f t="shared" si="190"/>
        <v>1</v>
      </c>
      <c r="R5899" s="5">
        <v>1</v>
      </c>
      <c r="S5899" s="5">
        <v>0</v>
      </c>
      <c r="T5899" s="5">
        <v>0</v>
      </c>
      <c r="U5899" s="5">
        <v>0</v>
      </c>
      <c r="V5899" s="5">
        <v>0</v>
      </c>
      <c r="W5899" s="5">
        <v>0</v>
      </c>
      <c r="X5899" s="5">
        <v>0</v>
      </c>
      <c r="Y5899" s="5">
        <f t="shared" si="191"/>
        <v>18</v>
      </c>
      <c r="Z5899" s="5">
        <v>2</v>
      </c>
      <c r="AA5899" s="5">
        <v>1</v>
      </c>
      <c r="AB5899" s="5">
        <v>1</v>
      </c>
      <c r="AC5899" s="5">
        <v>1</v>
      </c>
      <c r="AD5899" s="5">
        <v>4</v>
      </c>
      <c r="AE5899" s="5">
        <v>1</v>
      </c>
      <c r="AF5899" s="5">
        <v>1</v>
      </c>
      <c r="AG5899" s="5">
        <v>1</v>
      </c>
      <c r="AH5899" s="5">
        <v>1</v>
      </c>
      <c r="AI5899" s="5">
        <v>2</v>
      </c>
      <c r="AJ5899" s="5">
        <v>3</v>
      </c>
      <c r="AK5899" s="5" t="s">
        <v>119</v>
      </c>
      <c r="AL5899" s="5">
        <v>1.02</v>
      </c>
      <c r="AM5899" s="7">
        <v>2.7099999999999999E-6</v>
      </c>
      <c r="AN5899" s="5" t="s">
        <v>36</v>
      </c>
      <c r="AO5899" s="5" t="s">
        <v>39</v>
      </c>
      <c r="AP5899" s="5" t="s">
        <v>83</v>
      </c>
    </row>
    <row r="5900" spans="1:42" x14ac:dyDescent="0.35">
      <c r="A5900" s="5" t="s">
        <v>6018</v>
      </c>
      <c r="B5900" s="10">
        <v>27.775649794801641</v>
      </c>
      <c r="C5900" s="5">
        <v>1</v>
      </c>
      <c r="D5900" s="5">
        <v>0</v>
      </c>
      <c r="E5900" s="10">
        <v>31.39387185</v>
      </c>
      <c r="F5900" s="10">
        <v>162.9020854</v>
      </c>
      <c r="G5900" s="10">
        <v>83.310198439999994</v>
      </c>
      <c r="H5900" s="10">
        <v>37.880728099999999</v>
      </c>
      <c r="I5900" s="10">
        <v>202.49014589999999</v>
      </c>
      <c r="J5900" s="10">
        <v>135.2245618</v>
      </c>
      <c r="K5900" s="10">
        <v>287.51574310000001</v>
      </c>
      <c r="L5900" s="10">
        <v>479.77667359999998</v>
      </c>
      <c r="M5900" s="10">
        <v>7.5900268430000004</v>
      </c>
      <c r="N5900" s="10">
        <v>110.1708539</v>
      </c>
      <c r="O5900" s="10">
        <v>121.5247959</v>
      </c>
      <c r="P5900" s="10">
        <v>92.070710579999997</v>
      </c>
      <c r="Q5900" s="11">
        <f t="shared" si="190"/>
        <v>5</v>
      </c>
      <c r="R5900" s="5">
        <v>1</v>
      </c>
      <c r="S5900" s="5">
        <v>1</v>
      </c>
      <c r="T5900" s="5">
        <v>1</v>
      </c>
      <c r="U5900" s="5">
        <v>0</v>
      </c>
      <c r="V5900" s="5">
        <v>0</v>
      </c>
      <c r="W5900" s="5">
        <v>1</v>
      </c>
      <c r="X5900" s="5">
        <v>1</v>
      </c>
      <c r="Y5900" s="5">
        <f t="shared" si="191"/>
        <v>35</v>
      </c>
      <c r="Z5900" s="5">
        <v>3</v>
      </c>
      <c r="AA5900" s="5">
        <v>3</v>
      </c>
      <c r="AB5900" s="5">
        <v>3</v>
      </c>
      <c r="AC5900" s="5">
        <v>4</v>
      </c>
      <c r="AD5900" s="5">
        <v>3</v>
      </c>
      <c r="AE5900" s="5">
        <v>4</v>
      </c>
      <c r="AF5900" s="5">
        <v>3</v>
      </c>
      <c r="AG5900" s="5">
        <v>4</v>
      </c>
      <c r="AH5900" s="5">
        <v>2</v>
      </c>
      <c r="AI5900" s="5">
        <v>3</v>
      </c>
      <c r="AJ5900" s="5">
        <v>3</v>
      </c>
      <c r="AK5900" s="5" t="s">
        <v>124</v>
      </c>
      <c r="AL5900" s="5">
        <v>2.19</v>
      </c>
      <c r="AM5900" s="5">
        <v>0.943534015</v>
      </c>
      <c r="AN5900" s="5" t="s">
        <v>36</v>
      </c>
      <c r="AO5900" s="5" t="s">
        <v>66</v>
      </c>
      <c r="AP5900" s="5" t="s">
        <v>106</v>
      </c>
    </row>
    <row r="5901" spans="1:42" x14ac:dyDescent="0.35">
      <c r="A5901" s="5" t="s">
        <v>6019</v>
      </c>
      <c r="B5901" s="10">
        <v>43.844049247606016</v>
      </c>
      <c r="C5901" s="5">
        <v>2</v>
      </c>
      <c r="D5901" s="5">
        <v>0</v>
      </c>
      <c r="E5901" s="10">
        <v>19.855071890000001</v>
      </c>
      <c r="F5901" s="10">
        <v>171.326975</v>
      </c>
      <c r="G5901" s="10">
        <v>58.280458240000002</v>
      </c>
      <c r="H5901" s="10">
        <v>62.060041570000003</v>
      </c>
      <c r="I5901" s="10">
        <v>117.2184498</v>
      </c>
      <c r="J5901" s="10">
        <v>116.2497382</v>
      </c>
      <c r="K5901" s="10">
        <v>138.33280579999999</v>
      </c>
      <c r="L5901" s="10">
        <v>118.5341605</v>
      </c>
      <c r="M5901" s="10">
        <v>2.2290156809999999</v>
      </c>
      <c r="N5901" s="10">
        <v>86.315284899999995</v>
      </c>
      <c r="O5901" s="10">
        <v>100.7657978</v>
      </c>
      <c r="P5901" s="10">
        <v>80.411765540000005</v>
      </c>
      <c r="Q5901" s="11">
        <f t="shared" si="190"/>
        <v>4</v>
      </c>
      <c r="R5901" s="5">
        <v>1</v>
      </c>
      <c r="S5901" s="5">
        <v>0</v>
      </c>
      <c r="T5901" s="5">
        <v>1</v>
      </c>
      <c r="U5901" s="5">
        <v>0</v>
      </c>
      <c r="V5901" s="5">
        <v>1</v>
      </c>
      <c r="W5901" s="5">
        <v>0</v>
      </c>
      <c r="X5901" s="5">
        <v>1</v>
      </c>
      <c r="Y5901" s="5">
        <f t="shared" si="191"/>
        <v>18</v>
      </c>
      <c r="Z5901" s="5">
        <v>1</v>
      </c>
      <c r="AA5901" s="5">
        <v>1</v>
      </c>
      <c r="AB5901" s="5">
        <v>1</v>
      </c>
      <c r="AC5901" s="5">
        <v>2</v>
      </c>
      <c r="AD5901" s="5">
        <v>4</v>
      </c>
      <c r="AE5901" s="5">
        <v>1</v>
      </c>
      <c r="AF5901" s="5">
        <v>1</v>
      </c>
      <c r="AG5901" s="5">
        <v>1</v>
      </c>
      <c r="AH5901" s="5">
        <v>1</v>
      </c>
      <c r="AI5901" s="5">
        <v>2</v>
      </c>
      <c r="AJ5901" s="5">
        <v>3</v>
      </c>
      <c r="AK5901" s="5" t="s">
        <v>123</v>
      </c>
      <c r="AL5901" s="5">
        <v>1.02</v>
      </c>
      <c r="AM5901" s="7">
        <v>1.26E-10</v>
      </c>
      <c r="AN5901" s="5" t="s">
        <v>36</v>
      </c>
      <c r="AO5901" s="5" t="s">
        <v>55</v>
      </c>
      <c r="AP5901" s="5" t="s">
        <v>56</v>
      </c>
    </row>
    <row r="5902" spans="1:42" x14ac:dyDescent="0.35">
      <c r="A5902" s="5" t="s">
        <v>6020</v>
      </c>
      <c r="B5902" s="10">
        <v>30.287277701778386</v>
      </c>
      <c r="C5902" s="5">
        <v>2</v>
      </c>
      <c r="D5902" s="5">
        <v>0</v>
      </c>
      <c r="E5902" s="10">
        <v>27.86897836</v>
      </c>
      <c r="F5902" s="10">
        <v>165.16812329999999</v>
      </c>
      <c r="G5902" s="10">
        <v>76.027991360000001</v>
      </c>
      <c r="H5902" s="10">
        <v>74.558621000000002</v>
      </c>
      <c r="I5902" s="10">
        <v>111.8170964</v>
      </c>
      <c r="J5902" s="10">
        <v>107.8553529</v>
      </c>
      <c r="K5902" s="10">
        <v>178.27001899999999</v>
      </c>
      <c r="L5902" s="10">
        <v>120.19579709999999</v>
      </c>
      <c r="M5902" s="10">
        <v>2.391004777</v>
      </c>
      <c r="N5902" s="10">
        <v>88.999348580000003</v>
      </c>
      <c r="O5902" s="10">
        <v>118.2326348</v>
      </c>
      <c r="P5902" s="10">
        <v>80.311968050000004</v>
      </c>
      <c r="Q5902" s="11">
        <f t="shared" si="190"/>
        <v>1</v>
      </c>
      <c r="R5902" s="5">
        <v>1</v>
      </c>
      <c r="S5902" s="5">
        <v>0</v>
      </c>
      <c r="T5902" s="5">
        <v>0</v>
      </c>
      <c r="U5902" s="5">
        <v>0</v>
      </c>
      <c r="V5902" s="5">
        <v>0</v>
      </c>
      <c r="W5902" s="5">
        <v>0</v>
      </c>
      <c r="X5902" s="5">
        <v>0</v>
      </c>
      <c r="Y5902" s="5">
        <f t="shared" si="191"/>
        <v>19</v>
      </c>
      <c r="Z5902" s="5">
        <v>2</v>
      </c>
      <c r="AA5902" s="5">
        <v>1</v>
      </c>
      <c r="AB5902" s="5">
        <v>2</v>
      </c>
      <c r="AC5902" s="5">
        <v>1</v>
      </c>
      <c r="AD5902" s="5">
        <v>4</v>
      </c>
      <c r="AE5902" s="5">
        <v>1</v>
      </c>
      <c r="AF5902" s="5">
        <v>1</v>
      </c>
      <c r="AG5902" s="5">
        <v>1</v>
      </c>
      <c r="AH5902" s="5">
        <v>1</v>
      </c>
      <c r="AI5902" s="5">
        <v>2</v>
      </c>
      <c r="AJ5902" s="5">
        <v>3</v>
      </c>
      <c r="AK5902" s="5" t="s">
        <v>121</v>
      </c>
      <c r="AL5902" s="5">
        <v>1.02</v>
      </c>
      <c r="AM5902" s="7">
        <v>8.2700000000000004E-5</v>
      </c>
      <c r="AN5902" s="5" t="s">
        <v>36</v>
      </c>
      <c r="AO5902" s="5" t="s">
        <v>74</v>
      </c>
      <c r="AP5902" s="5" t="s">
        <v>75</v>
      </c>
    </row>
    <row r="5903" spans="1:42" x14ac:dyDescent="0.35">
      <c r="A5903" s="5" t="s">
        <v>6021</v>
      </c>
      <c r="B5903" s="10">
        <v>34.487004103967166</v>
      </c>
      <c r="C5903" s="5">
        <v>1</v>
      </c>
      <c r="D5903" s="5">
        <v>0</v>
      </c>
      <c r="E5903" s="10">
        <v>22.2444311</v>
      </c>
      <c r="F5903" s="10">
        <v>159.49833580000001</v>
      </c>
      <c r="G5903" s="10">
        <v>56.589207899999998</v>
      </c>
      <c r="H5903" s="10">
        <v>65.234967429999998</v>
      </c>
      <c r="I5903" s="10">
        <v>91.821116340000003</v>
      </c>
      <c r="J5903" s="10">
        <v>110.2065109</v>
      </c>
      <c r="K5903" s="10">
        <v>147.02431110000001</v>
      </c>
      <c r="L5903" s="10">
        <v>118.2812706</v>
      </c>
      <c r="M5903" s="10">
        <v>2.2537653780000002</v>
      </c>
      <c r="N5903" s="10">
        <v>88.096683499999997</v>
      </c>
      <c r="O5903" s="10">
        <v>109.7417724</v>
      </c>
      <c r="P5903" s="10">
        <v>77.436829220000007</v>
      </c>
      <c r="Q5903" s="11">
        <f t="shared" si="190"/>
        <v>0</v>
      </c>
      <c r="R5903" s="5">
        <v>0</v>
      </c>
      <c r="S5903" s="5">
        <v>0</v>
      </c>
      <c r="T5903" s="5">
        <v>0</v>
      </c>
      <c r="U5903" s="5">
        <v>0</v>
      </c>
      <c r="V5903" s="5">
        <v>0</v>
      </c>
      <c r="W5903" s="5">
        <v>0</v>
      </c>
      <c r="X5903" s="5">
        <v>0</v>
      </c>
      <c r="Y5903" s="5">
        <f t="shared" si="191"/>
        <v>14</v>
      </c>
      <c r="Z5903" s="5">
        <v>1</v>
      </c>
      <c r="AA5903" s="5">
        <v>1</v>
      </c>
      <c r="AB5903" s="5">
        <v>1</v>
      </c>
      <c r="AC5903" s="5">
        <v>1</v>
      </c>
      <c r="AD5903" s="5">
        <v>4</v>
      </c>
      <c r="AE5903" s="5">
        <v>1</v>
      </c>
      <c r="AF5903" s="5">
        <v>1</v>
      </c>
      <c r="AG5903" s="5">
        <v>1</v>
      </c>
      <c r="AH5903" s="5">
        <v>1</v>
      </c>
      <c r="AI5903" s="5">
        <v>1</v>
      </c>
      <c r="AJ5903" s="5">
        <v>1</v>
      </c>
      <c r="AK5903" s="5" t="s">
        <v>120</v>
      </c>
      <c r="AL5903" s="5">
        <v>2.19</v>
      </c>
      <c r="AM5903" s="7">
        <v>2.4100000000000001E-8</v>
      </c>
      <c r="AN5903" s="5" t="s">
        <v>76</v>
      </c>
      <c r="AO5903" s="5" t="s">
        <v>57</v>
      </c>
      <c r="AP5903" s="5" t="s">
        <v>114</v>
      </c>
    </row>
    <row r="5904" spans="1:42" x14ac:dyDescent="0.35">
      <c r="A5904" s="5" t="s">
        <v>6022</v>
      </c>
      <c r="B5904" s="10">
        <v>28.093023255813954</v>
      </c>
      <c r="C5904" s="5">
        <v>1</v>
      </c>
      <c r="D5904" s="5">
        <v>0</v>
      </c>
      <c r="E5904" s="10">
        <v>32.980267210000001</v>
      </c>
      <c r="F5904" s="10">
        <v>157.88154170000001</v>
      </c>
      <c r="G5904" s="10">
        <v>82.208530850000002</v>
      </c>
      <c r="H5904" s="10">
        <v>39.554772309999997</v>
      </c>
      <c r="I5904" s="10">
        <v>200.78265049999999</v>
      </c>
      <c r="J5904" s="10">
        <v>131.05811919999999</v>
      </c>
      <c r="K5904" s="10">
        <v>291.61006830000002</v>
      </c>
      <c r="L5904" s="10">
        <v>462.2553891</v>
      </c>
      <c r="M5904" s="10">
        <v>7.3723106270000001</v>
      </c>
      <c r="N5904" s="10">
        <v>107.09885389999999</v>
      </c>
      <c r="O5904" s="10">
        <v>118.0812979</v>
      </c>
      <c r="P5904" s="10">
        <v>98.997134849999995</v>
      </c>
      <c r="Q5904" s="11">
        <f t="shared" si="190"/>
        <v>5</v>
      </c>
      <c r="R5904" s="5">
        <v>1</v>
      </c>
      <c r="S5904" s="5">
        <v>1</v>
      </c>
      <c r="T5904" s="5">
        <v>0</v>
      </c>
      <c r="U5904" s="5">
        <v>0</v>
      </c>
      <c r="V5904" s="5">
        <v>1</v>
      </c>
      <c r="W5904" s="5">
        <v>1</v>
      </c>
      <c r="X5904" s="5">
        <v>1</v>
      </c>
      <c r="Y5904" s="5">
        <f t="shared" si="191"/>
        <v>35</v>
      </c>
      <c r="Z5904" s="5">
        <v>3</v>
      </c>
      <c r="AA5904" s="5">
        <v>2</v>
      </c>
      <c r="AB5904" s="5">
        <v>4</v>
      </c>
      <c r="AC5904" s="5">
        <v>4</v>
      </c>
      <c r="AD5904" s="5">
        <v>3</v>
      </c>
      <c r="AE5904" s="5">
        <v>4</v>
      </c>
      <c r="AF5904" s="5">
        <v>3</v>
      </c>
      <c r="AG5904" s="5">
        <v>4</v>
      </c>
      <c r="AH5904" s="5">
        <v>1</v>
      </c>
      <c r="AI5904" s="5">
        <v>4</v>
      </c>
      <c r="AJ5904" s="5">
        <v>3</v>
      </c>
      <c r="AK5904" s="5" t="s">
        <v>126</v>
      </c>
      <c r="AL5904" s="5">
        <v>2.19</v>
      </c>
      <c r="AM5904" s="5">
        <v>0.99780030600000003</v>
      </c>
      <c r="AN5904" s="5" t="s">
        <v>36</v>
      </c>
      <c r="AO5904" s="5" t="s">
        <v>74</v>
      </c>
      <c r="AP5904" s="5" t="s">
        <v>109</v>
      </c>
    </row>
    <row r="5905" spans="1:42" x14ac:dyDescent="0.35">
      <c r="A5905" s="5" t="s">
        <v>6023</v>
      </c>
      <c r="B5905" s="10">
        <v>46.601915184678525</v>
      </c>
      <c r="C5905" s="5">
        <v>2</v>
      </c>
      <c r="D5905" s="5">
        <v>0</v>
      </c>
      <c r="E5905" s="10">
        <v>23.279721670000001</v>
      </c>
      <c r="F5905" s="10">
        <v>173.3713037</v>
      </c>
      <c r="G5905" s="10">
        <v>69.973277019999998</v>
      </c>
      <c r="H5905" s="10">
        <v>63.561717960000003</v>
      </c>
      <c r="I5905" s="10">
        <v>116.9227418</v>
      </c>
      <c r="J5905" s="10">
        <v>120.2151525</v>
      </c>
      <c r="K5905" s="10">
        <v>143.1591367</v>
      </c>
      <c r="L5905" s="10">
        <v>118.274682</v>
      </c>
      <c r="M5905" s="10">
        <v>2.2522855150000001</v>
      </c>
      <c r="N5905" s="10">
        <v>93.209487670000001</v>
      </c>
      <c r="O5905" s="10">
        <v>112.3867422</v>
      </c>
      <c r="P5905" s="10">
        <v>88.776924489999999</v>
      </c>
      <c r="Q5905" s="11">
        <f t="shared" si="190"/>
        <v>2</v>
      </c>
      <c r="R5905" s="5">
        <v>0</v>
      </c>
      <c r="S5905" s="5">
        <v>0</v>
      </c>
      <c r="T5905" s="5">
        <v>1</v>
      </c>
      <c r="U5905" s="5">
        <v>0</v>
      </c>
      <c r="V5905" s="5">
        <v>0</v>
      </c>
      <c r="W5905" s="5">
        <v>0</v>
      </c>
      <c r="X5905" s="5">
        <v>1</v>
      </c>
      <c r="Y5905" s="5">
        <f t="shared" si="191"/>
        <v>18</v>
      </c>
      <c r="Z5905" s="5">
        <v>1</v>
      </c>
      <c r="AA5905" s="5">
        <v>1</v>
      </c>
      <c r="AB5905" s="5">
        <v>1</v>
      </c>
      <c r="AC5905" s="5">
        <v>2</v>
      </c>
      <c r="AD5905" s="5">
        <v>4</v>
      </c>
      <c r="AE5905" s="5">
        <v>1</v>
      </c>
      <c r="AF5905" s="5">
        <v>1</v>
      </c>
      <c r="AG5905" s="5">
        <v>1</v>
      </c>
      <c r="AH5905" s="5">
        <v>1</v>
      </c>
      <c r="AI5905" s="5">
        <v>2</v>
      </c>
      <c r="AJ5905" s="5">
        <v>3</v>
      </c>
      <c r="AK5905" s="5" t="s">
        <v>123</v>
      </c>
      <c r="AL5905" s="5">
        <v>2.15</v>
      </c>
      <c r="AM5905" s="7">
        <v>6.6899999999999997E-7</v>
      </c>
      <c r="AN5905" s="5" t="s">
        <v>36</v>
      </c>
      <c r="AO5905" s="5" t="s">
        <v>53</v>
      </c>
      <c r="AP5905" s="5" t="s">
        <v>54</v>
      </c>
    </row>
    <row r="5906" spans="1:42" x14ac:dyDescent="0.35">
      <c r="A5906" s="5" t="s">
        <v>6024</v>
      </c>
      <c r="B5906" s="10">
        <v>28.169630642954857</v>
      </c>
      <c r="C5906" s="5">
        <v>1</v>
      </c>
      <c r="D5906" s="5">
        <v>0</v>
      </c>
      <c r="E5906" s="10">
        <v>18.981024300000001</v>
      </c>
      <c r="F5906" s="10">
        <v>155.38039509999999</v>
      </c>
      <c r="G5906" s="10">
        <v>45.826014499999999</v>
      </c>
      <c r="H5906" s="10">
        <v>69.579589179999999</v>
      </c>
      <c r="I5906" s="10">
        <v>91.347702040000001</v>
      </c>
      <c r="J5906" s="10">
        <v>111.3681113</v>
      </c>
      <c r="K5906" s="10">
        <v>182.5645126</v>
      </c>
      <c r="L5906" s="10">
        <v>123.9004886</v>
      </c>
      <c r="M5906" s="10">
        <v>2.6238228019999998</v>
      </c>
      <c r="N5906" s="10">
        <v>89.093124020000005</v>
      </c>
      <c r="O5906" s="10">
        <v>105.63916519999999</v>
      </c>
      <c r="P5906" s="10">
        <v>79.034002529999995</v>
      </c>
      <c r="Q5906" s="11">
        <f t="shared" si="190"/>
        <v>3</v>
      </c>
      <c r="R5906" s="5">
        <v>0</v>
      </c>
      <c r="S5906" s="5">
        <v>0</v>
      </c>
      <c r="T5906" s="5">
        <v>1</v>
      </c>
      <c r="U5906" s="5">
        <v>1</v>
      </c>
      <c r="V5906" s="5">
        <v>0</v>
      </c>
      <c r="W5906" s="5">
        <v>0</v>
      </c>
      <c r="X5906" s="5">
        <v>1</v>
      </c>
      <c r="Y5906" s="5">
        <f t="shared" si="191"/>
        <v>15</v>
      </c>
      <c r="Z5906" s="5">
        <v>1</v>
      </c>
      <c r="AA5906" s="5">
        <v>1</v>
      </c>
      <c r="AB5906" s="5">
        <v>2</v>
      </c>
      <c r="AC5906" s="5">
        <v>1</v>
      </c>
      <c r="AD5906" s="5">
        <v>4</v>
      </c>
      <c r="AE5906" s="5">
        <v>1</v>
      </c>
      <c r="AF5906" s="5">
        <v>1</v>
      </c>
      <c r="AG5906" s="5">
        <v>1</v>
      </c>
      <c r="AH5906" s="5">
        <v>1</v>
      </c>
      <c r="AI5906" s="5">
        <v>1</v>
      </c>
      <c r="AJ5906" s="5">
        <v>1</v>
      </c>
      <c r="AK5906" s="5" t="s">
        <v>35</v>
      </c>
      <c r="AL5906" s="5">
        <v>2.19</v>
      </c>
      <c r="AM5906" s="7">
        <v>4.8100000000000003E-7</v>
      </c>
      <c r="AN5906" s="5" t="s">
        <v>36</v>
      </c>
      <c r="AO5906" s="5" t="s">
        <v>39</v>
      </c>
      <c r="AP5906" s="5" t="s">
        <v>108</v>
      </c>
    </row>
    <row r="5907" spans="1:42" x14ac:dyDescent="0.35">
      <c r="A5907" s="5" t="s">
        <v>6025</v>
      </c>
      <c r="B5907" s="10">
        <v>49.233926128590973</v>
      </c>
      <c r="C5907" s="5">
        <v>2</v>
      </c>
      <c r="D5907" s="5">
        <v>0</v>
      </c>
      <c r="E5907" s="10">
        <v>26.7506126</v>
      </c>
      <c r="F5907" s="10">
        <v>173.57810599999999</v>
      </c>
      <c r="G5907" s="10">
        <v>80.597880720000006</v>
      </c>
      <c r="H5907" s="10">
        <v>63.248635020000002</v>
      </c>
      <c r="I5907" s="10">
        <v>118.9582005</v>
      </c>
      <c r="J5907" s="10">
        <v>118.95259900000001</v>
      </c>
      <c r="K5907" s="10">
        <v>150.1417375</v>
      </c>
      <c r="L5907" s="10">
        <v>123.0158078</v>
      </c>
      <c r="M5907" s="10">
        <v>2.37383364</v>
      </c>
      <c r="N5907" s="10">
        <v>87.219597440000001</v>
      </c>
      <c r="O5907" s="10">
        <v>107.9610567</v>
      </c>
      <c r="P5907" s="10">
        <v>80.747841190000003</v>
      </c>
      <c r="Q5907" s="11">
        <f t="shared" si="190"/>
        <v>1</v>
      </c>
      <c r="R5907" s="5">
        <v>0</v>
      </c>
      <c r="S5907" s="5">
        <v>0</v>
      </c>
      <c r="T5907" s="5">
        <v>1</v>
      </c>
      <c r="U5907" s="5">
        <v>0</v>
      </c>
      <c r="V5907" s="5">
        <v>0</v>
      </c>
      <c r="W5907" s="5">
        <v>0</v>
      </c>
      <c r="X5907" s="5">
        <v>0</v>
      </c>
      <c r="Y5907" s="5">
        <f t="shared" si="191"/>
        <v>19</v>
      </c>
      <c r="Z5907" s="5">
        <v>2</v>
      </c>
      <c r="AA5907" s="5">
        <v>1</v>
      </c>
      <c r="AB5907" s="5">
        <v>1</v>
      </c>
      <c r="AC5907" s="5">
        <v>2</v>
      </c>
      <c r="AD5907" s="5">
        <v>4</v>
      </c>
      <c r="AE5907" s="5">
        <v>1</v>
      </c>
      <c r="AF5907" s="5">
        <v>1</v>
      </c>
      <c r="AG5907" s="5">
        <v>1</v>
      </c>
      <c r="AH5907" s="5">
        <v>1</v>
      </c>
      <c r="AI5907" s="5">
        <v>2</v>
      </c>
      <c r="AJ5907" s="5">
        <v>3</v>
      </c>
      <c r="AK5907" s="5" t="s">
        <v>123</v>
      </c>
      <c r="AL5907" s="5">
        <v>2.15</v>
      </c>
      <c r="AM5907" s="7">
        <v>2.1600000000000002E-8</v>
      </c>
      <c r="AN5907" s="5" t="s">
        <v>36</v>
      </c>
      <c r="AO5907" s="5" t="s">
        <v>98</v>
      </c>
      <c r="AP5907" s="5" t="s">
        <v>99</v>
      </c>
    </row>
    <row r="5908" spans="1:42" x14ac:dyDescent="0.35">
      <c r="A5908" s="5" t="s">
        <v>6026</v>
      </c>
      <c r="B5908" s="10">
        <v>39.934336525307799</v>
      </c>
      <c r="C5908" s="5">
        <v>1</v>
      </c>
      <c r="D5908" s="5">
        <v>0</v>
      </c>
      <c r="E5908" s="10">
        <v>31.11382699</v>
      </c>
      <c r="F5908" s="10">
        <v>166.7949505</v>
      </c>
      <c r="G5908" s="10">
        <v>86.560395139999997</v>
      </c>
      <c r="H5908" s="10">
        <v>61.165421649999999</v>
      </c>
      <c r="I5908" s="10">
        <v>95.43231188</v>
      </c>
      <c r="J5908" s="10">
        <v>106.4028477</v>
      </c>
      <c r="K5908" s="10">
        <v>144.43595690000001</v>
      </c>
      <c r="L5908" s="10">
        <v>116.6525074</v>
      </c>
      <c r="M5908" s="10">
        <v>2.3613988589999999</v>
      </c>
      <c r="N5908" s="10">
        <v>85.320724080000005</v>
      </c>
      <c r="O5908" s="10">
        <v>113.16282030000001</v>
      </c>
      <c r="P5908" s="10">
        <v>78.575435920000004</v>
      </c>
      <c r="Q5908" s="11">
        <f t="shared" si="190"/>
        <v>2</v>
      </c>
      <c r="R5908" s="5">
        <v>0</v>
      </c>
      <c r="S5908" s="5">
        <v>0</v>
      </c>
      <c r="T5908" s="5">
        <v>1</v>
      </c>
      <c r="U5908" s="5">
        <v>1</v>
      </c>
      <c r="V5908" s="5">
        <v>0</v>
      </c>
      <c r="W5908" s="5">
        <v>0</v>
      </c>
      <c r="X5908" s="5">
        <v>0</v>
      </c>
      <c r="Y5908" s="5">
        <f t="shared" si="191"/>
        <v>17</v>
      </c>
      <c r="Z5908" s="5">
        <v>3</v>
      </c>
      <c r="AA5908" s="5">
        <v>1</v>
      </c>
      <c r="AB5908" s="5">
        <v>1</v>
      </c>
      <c r="AC5908" s="5">
        <v>2</v>
      </c>
      <c r="AD5908" s="5">
        <v>4</v>
      </c>
      <c r="AE5908" s="5">
        <v>1</v>
      </c>
      <c r="AF5908" s="5">
        <v>1</v>
      </c>
      <c r="AG5908" s="5">
        <v>1</v>
      </c>
      <c r="AH5908" s="5">
        <v>1</v>
      </c>
      <c r="AI5908" s="5">
        <v>1</v>
      </c>
      <c r="AJ5908" s="5">
        <v>1</v>
      </c>
      <c r="AK5908" s="5" t="s">
        <v>120</v>
      </c>
      <c r="AL5908" s="5">
        <v>2.19</v>
      </c>
      <c r="AM5908" s="7">
        <v>1.57E-6</v>
      </c>
      <c r="AN5908" s="5" t="s">
        <v>43</v>
      </c>
      <c r="AO5908" s="5" t="s">
        <v>44</v>
      </c>
      <c r="AP5908" s="5" t="s">
        <v>45</v>
      </c>
    </row>
    <row r="5909" spans="1:42" x14ac:dyDescent="0.35">
      <c r="A5909" s="5" t="s">
        <v>6027</v>
      </c>
      <c r="B5909" s="10">
        <v>34.18331053351573</v>
      </c>
      <c r="C5909" s="5">
        <v>2</v>
      </c>
      <c r="D5909" s="5">
        <v>0</v>
      </c>
      <c r="E5909" s="10">
        <v>28.395437640000001</v>
      </c>
      <c r="F5909" s="10">
        <v>172.29785699999999</v>
      </c>
      <c r="G5909" s="10">
        <v>84.29626227</v>
      </c>
      <c r="H5909" s="10">
        <v>69.15982296</v>
      </c>
      <c r="I5909" s="10">
        <v>109.9474067</v>
      </c>
      <c r="J5909" s="10">
        <v>114.466341</v>
      </c>
      <c r="K5909" s="10">
        <v>179.1058117</v>
      </c>
      <c r="L5909" s="10">
        <v>120.1126865</v>
      </c>
      <c r="M5909" s="10">
        <v>2.5897378579999999</v>
      </c>
      <c r="N5909" s="10">
        <v>93.269316180000004</v>
      </c>
      <c r="O5909" s="10">
        <v>113.2515806</v>
      </c>
      <c r="P5909" s="10">
        <v>82.091808909999997</v>
      </c>
      <c r="Q5909" s="11">
        <f t="shared" si="190"/>
        <v>0</v>
      </c>
      <c r="R5909" s="5">
        <v>0</v>
      </c>
      <c r="S5909" s="5">
        <v>0</v>
      </c>
      <c r="T5909" s="5">
        <v>0</v>
      </c>
      <c r="U5909" s="5">
        <v>0</v>
      </c>
      <c r="V5909" s="5">
        <v>0</v>
      </c>
      <c r="W5909" s="5">
        <v>0</v>
      </c>
      <c r="X5909" s="5">
        <v>0</v>
      </c>
      <c r="Y5909" s="5">
        <f t="shared" si="191"/>
        <v>19</v>
      </c>
      <c r="Z5909" s="5">
        <v>2</v>
      </c>
      <c r="AA5909" s="5">
        <v>1</v>
      </c>
      <c r="AB5909" s="5">
        <v>2</v>
      </c>
      <c r="AC5909" s="5">
        <v>1</v>
      </c>
      <c r="AD5909" s="5">
        <v>4</v>
      </c>
      <c r="AE5909" s="5">
        <v>1</v>
      </c>
      <c r="AF5909" s="5">
        <v>1</v>
      </c>
      <c r="AG5909" s="5">
        <v>1</v>
      </c>
      <c r="AH5909" s="5">
        <v>1</v>
      </c>
      <c r="AI5909" s="5">
        <v>2</v>
      </c>
      <c r="AJ5909" s="5">
        <v>3</v>
      </c>
      <c r="AK5909" s="5" t="s">
        <v>121</v>
      </c>
      <c r="AL5909" s="5">
        <v>1.02</v>
      </c>
      <c r="AM5909" s="7">
        <v>6.8999999999999997E-5</v>
      </c>
      <c r="AN5909" s="5" t="s">
        <v>36</v>
      </c>
      <c r="AO5909" s="5" t="s">
        <v>39</v>
      </c>
      <c r="AP5909" s="5" t="s">
        <v>81</v>
      </c>
    </row>
    <row r="5910" spans="1:42" x14ac:dyDescent="0.35">
      <c r="A5910" s="5" t="s">
        <v>6028</v>
      </c>
      <c r="B5910" s="10">
        <v>47.920656634746919</v>
      </c>
      <c r="C5910" s="5">
        <v>2</v>
      </c>
      <c r="D5910" s="5">
        <v>3</v>
      </c>
      <c r="E5910" s="10">
        <v>30.104439410000001</v>
      </c>
      <c r="F5910" s="10">
        <v>169.89175779999999</v>
      </c>
      <c r="G5910" s="10">
        <v>86.891073770000006</v>
      </c>
      <c r="H5910" s="10">
        <v>60.152566839999999</v>
      </c>
      <c r="I5910" s="10">
        <v>116.9794919</v>
      </c>
      <c r="J5910" s="10">
        <v>118.1405853</v>
      </c>
      <c r="K5910" s="10">
        <v>152.88331579999999</v>
      </c>
      <c r="L5910" s="10">
        <v>123.59616029999999</v>
      </c>
      <c r="M5910" s="10">
        <v>2.5415925509999999</v>
      </c>
      <c r="N5910" s="10">
        <v>94.113384350000004</v>
      </c>
      <c r="O5910" s="10">
        <v>110.66780369999999</v>
      </c>
      <c r="P5910" s="10">
        <v>82.100548739999994</v>
      </c>
      <c r="Q5910" s="11">
        <f t="shared" si="190"/>
        <v>2</v>
      </c>
      <c r="R5910" s="5">
        <v>1</v>
      </c>
      <c r="S5910" s="5">
        <v>0</v>
      </c>
      <c r="T5910" s="5">
        <v>1</v>
      </c>
      <c r="U5910" s="5">
        <v>0</v>
      </c>
      <c r="V5910" s="5">
        <v>0</v>
      </c>
      <c r="W5910" s="5">
        <v>0</v>
      </c>
      <c r="X5910" s="5">
        <v>0</v>
      </c>
      <c r="Y5910" s="5">
        <f t="shared" si="191"/>
        <v>20</v>
      </c>
      <c r="Z5910" s="5">
        <v>3</v>
      </c>
      <c r="AA5910" s="5">
        <v>1</v>
      </c>
      <c r="AB5910" s="5">
        <v>1</v>
      </c>
      <c r="AC5910" s="5">
        <v>2</v>
      </c>
      <c r="AD5910" s="5">
        <v>4</v>
      </c>
      <c r="AE5910" s="5">
        <v>1</v>
      </c>
      <c r="AF5910" s="5">
        <v>1</v>
      </c>
      <c r="AG5910" s="5">
        <v>1</v>
      </c>
      <c r="AH5910" s="5">
        <v>1</v>
      </c>
      <c r="AI5910" s="5">
        <v>2</v>
      </c>
      <c r="AJ5910" s="5">
        <v>3</v>
      </c>
      <c r="AK5910" s="5" t="s">
        <v>123</v>
      </c>
      <c r="AL5910" s="5">
        <v>2.15</v>
      </c>
      <c r="AM5910" s="7">
        <v>5.6200000000000004E-6</v>
      </c>
      <c r="AN5910" s="5" t="s">
        <v>36</v>
      </c>
      <c r="AO5910" s="5" t="s">
        <v>39</v>
      </c>
      <c r="AP5910" s="5" t="s">
        <v>40</v>
      </c>
    </row>
    <row r="5911" spans="1:42" x14ac:dyDescent="0.35">
      <c r="A5911" s="5" t="s">
        <v>6029</v>
      </c>
      <c r="B5911" s="10">
        <v>37.406292749658</v>
      </c>
      <c r="C5911" s="5">
        <v>2</v>
      </c>
      <c r="D5911" s="5">
        <v>0</v>
      </c>
      <c r="E5911" s="10">
        <v>25.761075290000001</v>
      </c>
      <c r="F5911" s="10">
        <v>165.74156110000001</v>
      </c>
      <c r="G5911" s="10">
        <v>70.76635666</v>
      </c>
      <c r="H5911" s="10">
        <v>73.227223280000004</v>
      </c>
      <c r="I5911" s="10">
        <v>116.67636280000001</v>
      </c>
      <c r="J5911" s="10">
        <v>108.8808721</v>
      </c>
      <c r="K5911" s="10">
        <v>176.23423199999999</v>
      </c>
      <c r="L5911" s="10">
        <v>119.9664487</v>
      </c>
      <c r="M5911" s="10">
        <v>2.4066764250000001</v>
      </c>
      <c r="N5911" s="10">
        <v>91.713476400000005</v>
      </c>
      <c r="O5911" s="10">
        <v>104.8339775</v>
      </c>
      <c r="P5911" s="10">
        <v>77.868174210000006</v>
      </c>
      <c r="Q5911" s="11">
        <f t="shared" si="190"/>
        <v>2</v>
      </c>
      <c r="R5911" s="5">
        <v>1</v>
      </c>
      <c r="S5911" s="5">
        <v>0</v>
      </c>
      <c r="T5911" s="5">
        <v>1</v>
      </c>
      <c r="U5911" s="5">
        <v>0</v>
      </c>
      <c r="V5911" s="5">
        <v>0</v>
      </c>
      <c r="W5911" s="5">
        <v>0</v>
      </c>
      <c r="X5911" s="5">
        <v>0</v>
      </c>
      <c r="Y5911" s="5">
        <f t="shared" si="191"/>
        <v>16</v>
      </c>
      <c r="Z5911" s="5">
        <v>2</v>
      </c>
      <c r="AA5911" s="5">
        <v>1</v>
      </c>
      <c r="AB5911" s="5">
        <v>2</v>
      </c>
      <c r="AC5911" s="5">
        <v>1</v>
      </c>
      <c r="AD5911" s="5">
        <v>4</v>
      </c>
      <c r="AE5911" s="5">
        <v>1</v>
      </c>
      <c r="AF5911" s="5">
        <v>1</v>
      </c>
      <c r="AG5911" s="5">
        <v>1</v>
      </c>
      <c r="AH5911" s="5">
        <v>1</v>
      </c>
      <c r="AI5911" s="5">
        <v>1</v>
      </c>
      <c r="AJ5911" s="5">
        <v>1</v>
      </c>
      <c r="AK5911" s="5" t="s">
        <v>121</v>
      </c>
      <c r="AL5911" s="5">
        <v>1.02</v>
      </c>
      <c r="AM5911" s="7">
        <v>5.6400000000000002E-7</v>
      </c>
      <c r="AN5911" s="5" t="s">
        <v>43</v>
      </c>
      <c r="AO5911" s="5" t="s">
        <v>72</v>
      </c>
      <c r="AP5911" s="5" t="s">
        <v>104</v>
      </c>
    </row>
    <row r="5912" spans="1:42" x14ac:dyDescent="0.35">
      <c r="A5912" s="5" t="s">
        <v>6030</v>
      </c>
      <c r="B5912" s="10">
        <v>47.466484268125853</v>
      </c>
      <c r="C5912" s="5">
        <v>2</v>
      </c>
      <c r="D5912" s="5">
        <v>1</v>
      </c>
      <c r="E5912" s="10">
        <v>22.399895359999999</v>
      </c>
      <c r="F5912" s="10">
        <v>176.3185957</v>
      </c>
      <c r="G5912" s="10">
        <v>69.637348450000005</v>
      </c>
      <c r="H5912" s="10">
        <v>61.994657109999999</v>
      </c>
      <c r="I5912" s="10">
        <v>111.84143090000001</v>
      </c>
      <c r="J5912" s="10">
        <v>123.7922993</v>
      </c>
      <c r="K5912" s="10">
        <v>143.69218849999999</v>
      </c>
      <c r="L5912" s="10">
        <v>119.4027639</v>
      </c>
      <c r="M5912" s="10">
        <v>2.3178156830000001</v>
      </c>
      <c r="N5912" s="10">
        <v>89.571927349999996</v>
      </c>
      <c r="O5912" s="10">
        <v>107.25362370000001</v>
      </c>
      <c r="P5912" s="10">
        <v>78.734609120000002</v>
      </c>
      <c r="Q5912" s="11">
        <f t="shared" si="190"/>
        <v>3</v>
      </c>
      <c r="R5912" s="5">
        <v>1</v>
      </c>
      <c r="S5912" s="5">
        <v>0</v>
      </c>
      <c r="T5912" s="5">
        <v>1</v>
      </c>
      <c r="U5912" s="5">
        <v>0</v>
      </c>
      <c r="V5912" s="5">
        <v>0</v>
      </c>
      <c r="W5912" s="5">
        <v>0</v>
      </c>
      <c r="X5912" s="5">
        <v>1</v>
      </c>
      <c r="Y5912" s="5">
        <f t="shared" si="191"/>
        <v>15</v>
      </c>
      <c r="Z5912" s="5">
        <v>1</v>
      </c>
      <c r="AA5912" s="5">
        <v>1</v>
      </c>
      <c r="AB5912" s="5">
        <v>1</v>
      </c>
      <c r="AC5912" s="5">
        <v>2</v>
      </c>
      <c r="AD5912" s="5">
        <v>4</v>
      </c>
      <c r="AE5912" s="5">
        <v>1</v>
      </c>
      <c r="AF5912" s="5">
        <v>1</v>
      </c>
      <c r="AG5912" s="5">
        <v>1</v>
      </c>
      <c r="AH5912" s="5">
        <v>1</v>
      </c>
      <c r="AI5912" s="5">
        <v>1</v>
      </c>
      <c r="AJ5912" s="5">
        <v>1</v>
      </c>
      <c r="AK5912" s="5" t="s">
        <v>123</v>
      </c>
      <c r="AL5912" s="5">
        <v>2.15</v>
      </c>
      <c r="AM5912" s="7">
        <v>2.6800000000000001E-10</v>
      </c>
      <c r="AN5912" s="5" t="s">
        <v>49</v>
      </c>
      <c r="AO5912" s="5" t="s">
        <v>47</v>
      </c>
      <c r="AP5912" s="5" t="s">
        <v>100</v>
      </c>
    </row>
    <row r="5913" spans="1:42" x14ac:dyDescent="0.35">
      <c r="A5913" s="5" t="s">
        <v>6031</v>
      </c>
      <c r="B5913" s="10">
        <v>22.399452804377564</v>
      </c>
      <c r="C5913" s="5">
        <v>1</v>
      </c>
      <c r="D5913" s="5">
        <v>0</v>
      </c>
      <c r="E5913" s="10">
        <v>27.293053059999998</v>
      </c>
      <c r="F5913" s="10">
        <v>160.3869669</v>
      </c>
      <c r="G5913" s="10">
        <v>70.208592820000007</v>
      </c>
      <c r="H5913" s="10">
        <v>34.410417559999999</v>
      </c>
      <c r="I5913" s="10">
        <v>199.74543829999999</v>
      </c>
      <c r="J5913" s="10">
        <v>125.8192244</v>
      </c>
      <c r="K5913" s="10">
        <v>283.53491220000001</v>
      </c>
      <c r="L5913" s="10">
        <v>484.49435269999998</v>
      </c>
      <c r="M5913" s="10">
        <v>8.2397986519999993</v>
      </c>
      <c r="N5913" s="10">
        <v>109.6236002</v>
      </c>
      <c r="O5913" s="10">
        <v>129.06254440000001</v>
      </c>
      <c r="P5913" s="10">
        <v>90.748052139999999</v>
      </c>
      <c r="Q5913" s="11">
        <f t="shared" si="190"/>
        <v>6</v>
      </c>
      <c r="R5913" s="5">
        <v>0</v>
      </c>
      <c r="S5913" s="5">
        <v>1</v>
      </c>
      <c r="T5913" s="5">
        <v>1</v>
      </c>
      <c r="U5913" s="5">
        <v>1</v>
      </c>
      <c r="V5913" s="5">
        <v>1</v>
      </c>
      <c r="W5913" s="5">
        <v>1</v>
      </c>
      <c r="X5913" s="5">
        <v>1</v>
      </c>
      <c r="Y5913" s="5">
        <f t="shared" si="191"/>
        <v>35</v>
      </c>
      <c r="Z5913" s="5">
        <v>2</v>
      </c>
      <c r="AA5913" s="5">
        <v>2</v>
      </c>
      <c r="AB5913" s="5">
        <v>3</v>
      </c>
      <c r="AC5913" s="5">
        <v>4</v>
      </c>
      <c r="AD5913" s="5">
        <v>4</v>
      </c>
      <c r="AE5913" s="5">
        <v>4</v>
      </c>
      <c r="AF5913" s="5">
        <v>3</v>
      </c>
      <c r="AG5913" s="5">
        <v>4</v>
      </c>
      <c r="AH5913" s="5">
        <v>3</v>
      </c>
      <c r="AI5913" s="5">
        <v>3</v>
      </c>
      <c r="AJ5913" s="5">
        <v>3</v>
      </c>
      <c r="AK5913" s="5" t="s">
        <v>124</v>
      </c>
      <c r="AL5913" s="5">
        <v>2.19</v>
      </c>
      <c r="AM5913" s="5">
        <v>0.99584763600000004</v>
      </c>
      <c r="AN5913" s="5" t="s">
        <v>43</v>
      </c>
      <c r="AO5913" s="5" t="s">
        <v>51</v>
      </c>
      <c r="AP5913" s="5" t="s">
        <v>52</v>
      </c>
    </row>
    <row r="5914" spans="1:42" x14ac:dyDescent="0.35">
      <c r="A5914" s="5" t="s">
        <v>6032</v>
      </c>
      <c r="B5914" s="10">
        <v>51.688098495212039</v>
      </c>
      <c r="C5914" s="5">
        <v>1</v>
      </c>
      <c r="D5914" s="5">
        <v>0</v>
      </c>
      <c r="E5914" s="10">
        <v>23.86206593</v>
      </c>
      <c r="F5914" s="10">
        <v>168.72459950000001</v>
      </c>
      <c r="G5914" s="10">
        <v>67.930506559999998</v>
      </c>
      <c r="H5914" s="10">
        <v>60.35788874</v>
      </c>
      <c r="I5914" s="10">
        <v>76.98106129</v>
      </c>
      <c r="J5914" s="10">
        <v>119.7332322</v>
      </c>
      <c r="K5914" s="10">
        <v>143.36249900000001</v>
      </c>
      <c r="L5914" s="10">
        <v>121.0990542</v>
      </c>
      <c r="M5914" s="10">
        <v>2.3752073180000002</v>
      </c>
      <c r="N5914" s="10">
        <v>89.587861520000004</v>
      </c>
      <c r="O5914" s="10">
        <v>112.78388889999999</v>
      </c>
      <c r="P5914" s="10">
        <v>82.682705580000004</v>
      </c>
      <c r="Q5914" s="11">
        <f t="shared" si="190"/>
        <v>2</v>
      </c>
      <c r="R5914" s="5">
        <v>0</v>
      </c>
      <c r="S5914" s="5">
        <v>0</v>
      </c>
      <c r="T5914" s="5">
        <v>1</v>
      </c>
      <c r="U5914" s="5">
        <v>0</v>
      </c>
      <c r="V5914" s="5">
        <v>0</v>
      </c>
      <c r="W5914" s="5">
        <v>1</v>
      </c>
      <c r="X5914" s="5">
        <v>0</v>
      </c>
      <c r="Y5914" s="5">
        <f t="shared" si="191"/>
        <v>18</v>
      </c>
      <c r="Z5914" s="5">
        <v>1</v>
      </c>
      <c r="AA5914" s="5">
        <v>1</v>
      </c>
      <c r="AB5914" s="5">
        <v>1</v>
      </c>
      <c r="AC5914" s="5">
        <v>2</v>
      </c>
      <c r="AD5914" s="5">
        <v>4</v>
      </c>
      <c r="AE5914" s="5">
        <v>1</v>
      </c>
      <c r="AF5914" s="5">
        <v>1</v>
      </c>
      <c r="AG5914" s="5">
        <v>1</v>
      </c>
      <c r="AH5914" s="5">
        <v>1</v>
      </c>
      <c r="AI5914" s="5">
        <v>2</v>
      </c>
      <c r="AJ5914" s="5">
        <v>3</v>
      </c>
      <c r="AK5914" s="5" t="s">
        <v>122</v>
      </c>
      <c r="AL5914" s="5">
        <v>3.36</v>
      </c>
      <c r="AM5914" s="7">
        <v>9.5999999999999999E-9</v>
      </c>
      <c r="AN5914" s="5" t="s">
        <v>43</v>
      </c>
      <c r="AO5914" s="5" t="s">
        <v>44</v>
      </c>
      <c r="AP5914" s="5" t="s">
        <v>45</v>
      </c>
    </row>
    <row r="5915" spans="1:42" x14ac:dyDescent="0.35">
      <c r="A5915" s="5" t="s">
        <v>6033</v>
      </c>
      <c r="B5915" s="10">
        <v>24.913816689466483</v>
      </c>
      <c r="C5915" s="5">
        <v>2</v>
      </c>
      <c r="D5915" s="5">
        <v>0</v>
      </c>
      <c r="E5915" s="10">
        <v>28.024133750000001</v>
      </c>
      <c r="F5915" s="10">
        <v>174.9386508</v>
      </c>
      <c r="G5915" s="10">
        <v>85.763746100000006</v>
      </c>
      <c r="H5915" s="10">
        <v>39.712191609999998</v>
      </c>
      <c r="I5915" s="10">
        <v>198.27258639999999</v>
      </c>
      <c r="J5915" s="10">
        <v>131.57596380000001</v>
      </c>
      <c r="K5915" s="10">
        <v>284.286115</v>
      </c>
      <c r="L5915" s="10">
        <v>485.91043459999997</v>
      </c>
      <c r="M5915" s="10">
        <v>7.1586609430000001</v>
      </c>
      <c r="N5915" s="10">
        <v>114.9518322</v>
      </c>
      <c r="O5915" s="10">
        <v>121.47589670000001</v>
      </c>
      <c r="P5915" s="10">
        <v>91.617482760000001</v>
      </c>
      <c r="Q5915" s="11">
        <f t="shared" si="190"/>
        <v>5</v>
      </c>
      <c r="R5915" s="5">
        <v>1</v>
      </c>
      <c r="S5915" s="5">
        <v>1</v>
      </c>
      <c r="T5915" s="5">
        <v>0</v>
      </c>
      <c r="U5915" s="5">
        <v>1</v>
      </c>
      <c r="V5915" s="5">
        <v>1</v>
      </c>
      <c r="W5915" s="5">
        <v>1</v>
      </c>
      <c r="X5915" s="5">
        <v>0</v>
      </c>
      <c r="Y5915" s="5">
        <f t="shared" si="191"/>
        <v>34</v>
      </c>
      <c r="Z5915" s="5">
        <v>2</v>
      </c>
      <c r="AA5915" s="5">
        <v>3</v>
      </c>
      <c r="AB5915" s="5">
        <v>3</v>
      </c>
      <c r="AC5915" s="5">
        <v>4</v>
      </c>
      <c r="AD5915" s="5">
        <v>3</v>
      </c>
      <c r="AE5915" s="5">
        <v>4</v>
      </c>
      <c r="AF5915" s="5">
        <v>3</v>
      </c>
      <c r="AG5915" s="5">
        <v>4</v>
      </c>
      <c r="AH5915" s="5">
        <v>2</v>
      </c>
      <c r="AI5915" s="5">
        <v>3</v>
      </c>
      <c r="AJ5915" s="5">
        <v>3</v>
      </c>
      <c r="AK5915" s="5" t="s">
        <v>125</v>
      </c>
      <c r="AL5915" s="5">
        <v>1.02</v>
      </c>
      <c r="AM5915" s="5">
        <v>0.907487618</v>
      </c>
      <c r="AN5915" s="5" t="s">
        <v>36</v>
      </c>
      <c r="AO5915" s="5" t="s">
        <v>68</v>
      </c>
      <c r="AP5915" s="5" t="s">
        <v>102</v>
      </c>
    </row>
    <row r="5916" spans="1:42" x14ac:dyDescent="0.35">
      <c r="A5916" s="5" t="s">
        <v>6034</v>
      </c>
      <c r="B5916" s="10">
        <v>49.606019151846787</v>
      </c>
      <c r="C5916" s="5">
        <v>1</v>
      </c>
      <c r="D5916" s="5">
        <v>0</v>
      </c>
      <c r="E5916" s="10">
        <v>22.293994779999998</v>
      </c>
      <c r="F5916" s="10">
        <v>165.01532639999999</v>
      </c>
      <c r="G5916" s="10">
        <v>60.706676969999997</v>
      </c>
      <c r="H5916" s="10">
        <v>68.770140400000003</v>
      </c>
      <c r="I5916" s="10">
        <v>73.241471669999996</v>
      </c>
      <c r="J5916" s="10">
        <v>120.81432650000001</v>
      </c>
      <c r="K5916" s="10">
        <v>142.25684319999999</v>
      </c>
      <c r="L5916" s="10">
        <v>123.7604025</v>
      </c>
      <c r="M5916" s="10">
        <v>2.0685844520000001</v>
      </c>
      <c r="N5916" s="10">
        <v>86.024714220000007</v>
      </c>
      <c r="O5916" s="10">
        <v>108.8658039</v>
      </c>
      <c r="P5916" s="10">
        <v>73.440065099999998</v>
      </c>
      <c r="Q5916" s="11">
        <f t="shared" si="190"/>
        <v>3</v>
      </c>
      <c r="R5916" s="5">
        <v>1</v>
      </c>
      <c r="S5916" s="5">
        <v>1</v>
      </c>
      <c r="T5916" s="5">
        <v>1</v>
      </c>
      <c r="U5916" s="5">
        <v>0</v>
      </c>
      <c r="V5916" s="5">
        <v>0</v>
      </c>
      <c r="W5916" s="5">
        <v>0</v>
      </c>
      <c r="X5916" s="5">
        <v>0</v>
      </c>
      <c r="Y5916" s="5">
        <f t="shared" si="191"/>
        <v>14</v>
      </c>
      <c r="Z5916" s="5">
        <v>1</v>
      </c>
      <c r="AA5916" s="5">
        <v>1</v>
      </c>
      <c r="AB5916" s="5">
        <v>1</v>
      </c>
      <c r="AC5916" s="5">
        <v>1</v>
      </c>
      <c r="AD5916" s="5">
        <v>4</v>
      </c>
      <c r="AE5916" s="5">
        <v>1</v>
      </c>
      <c r="AF5916" s="5">
        <v>1</v>
      </c>
      <c r="AG5916" s="5">
        <v>1</v>
      </c>
      <c r="AH5916" s="5">
        <v>1</v>
      </c>
      <c r="AI5916" s="5">
        <v>1</v>
      </c>
      <c r="AJ5916" s="5">
        <v>1</v>
      </c>
      <c r="AK5916" s="5" t="s">
        <v>122</v>
      </c>
      <c r="AL5916" s="5">
        <v>3.36</v>
      </c>
      <c r="AM5916" s="7">
        <v>2.99E-12</v>
      </c>
      <c r="AN5916" s="5" t="s">
        <v>36</v>
      </c>
      <c r="AO5916" s="5" t="s">
        <v>39</v>
      </c>
      <c r="AP5916" s="5" t="s">
        <v>71</v>
      </c>
    </row>
    <row r="5917" spans="1:42" x14ac:dyDescent="0.35">
      <c r="A5917" s="5" t="s">
        <v>6035</v>
      </c>
      <c r="B5917" s="10">
        <v>23.324213406292749</v>
      </c>
      <c r="C5917" s="5">
        <v>1</v>
      </c>
      <c r="D5917" s="5">
        <v>0</v>
      </c>
      <c r="E5917" s="10">
        <v>26.218619830000002</v>
      </c>
      <c r="F5917" s="10">
        <v>160.26359679999999</v>
      </c>
      <c r="G5917" s="10">
        <v>67.341005580000001</v>
      </c>
      <c r="H5917" s="10">
        <v>65.187316060000001</v>
      </c>
      <c r="I5917" s="10">
        <v>93.450096119999998</v>
      </c>
      <c r="J5917" s="10">
        <v>109.4029019</v>
      </c>
      <c r="K5917" s="10">
        <v>175.5262793</v>
      </c>
      <c r="L5917" s="10">
        <v>118.00683960000001</v>
      </c>
      <c r="M5917" s="10">
        <v>2.6926446720000001</v>
      </c>
      <c r="N5917" s="10">
        <v>86.415896610000004</v>
      </c>
      <c r="O5917" s="10">
        <v>106.83994269999999</v>
      </c>
      <c r="P5917" s="10">
        <v>78.747124490000004</v>
      </c>
      <c r="Q5917" s="11">
        <f t="shared" si="190"/>
        <v>0</v>
      </c>
      <c r="R5917" s="5">
        <v>0</v>
      </c>
      <c r="S5917" s="5">
        <v>0</v>
      </c>
      <c r="T5917" s="5">
        <v>0</v>
      </c>
      <c r="U5917" s="5">
        <v>0</v>
      </c>
      <c r="V5917" s="5">
        <v>0</v>
      </c>
      <c r="W5917" s="5">
        <v>0</v>
      </c>
      <c r="X5917" s="5">
        <v>0</v>
      </c>
      <c r="Y5917" s="5">
        <f t="shared" si="191"/>
        <v>16</v>
      </c>
      <c r="Z5917" s="5">
        <v>2</v>
      </c>
      <c r="AA5917" s="5">
        <v>1</v>
      </c>
      <c r="AB5917" s="5">
        <v>2</v>
      </c>
      <c r="AC5917" s="5">
        <v>1</v>
      </c>
      <c r="AD5917" s="5">
        <v>4</v>
      </c>
      <c r="AE5917" s="5">
        <v>1</v>
      </c>
      <c r="AF5917" s="5">
        <v>1</v>
      </c>
      <c r="AG5917" s="5">
        <v>1</v>
      </c>
      <c r="AH5917" s="5">
        <v>1</v>
      </c>
      <c r="AI5917" s="5">
        <v>1</v>
      </c>
      <c r="AJ5917" s="5">
        <v>1</v>
      </c>
      <c r="AK5917" s="5" t="s">
        <v>35</v>
      </c>
      <c r="AL5917" s="5">
        <v>2.19</v>
      </c>
      <c r="AM5917" s="7">
        <v>2.2299999999999998E-6</v>
      </c>
      <c r="AN5917" s="5" t="s">
        <v>36</v>
      </c>
      <c r="AO5917" s="5" t="s">
        <v>37</v>
      </c>
      <c r="AP5917" s="5" t="s">
        <v>38</v>
      </c>
    </row>
    <row r="5918" spans="1:42" x14ac:dyDescent="0.35">
      <c r="A5918" s="5" t="s">
        <v>6036</v>
      </c>
      <c r="B5918" s="10">
        <v>49.132694938440494</v>
      </c>
      <c r="C5918" s="5">
        <v>2</v>
      </c>
      <c r="D5918" s="5">
        <v>1</v>
      </c>
      <c r="E5918" s="10">
        <v>26.8574597</v>
      </c>
      <c r="F5918" s="10">
        <v>170.1801557</v>
      </c>
      <c r="G5918" s="10">
        <v>77.782655590000005</v>
      </c>
      <c r="H5918" s="10">
        <v>65.928176070000006</v>
      </c>
      <c r="I5918" s="10">
        <v>112.26159509999999</v>
      </c>
      <c r="J5918" s="10">
        <v>119.32303690000001</v>
      </c>
      <c r="K5918" s="10">
        <v>141.77867470000001</v>
      </c>
      <c r="L5918" s="10">
        <v>120.6413134</v>
      </c>
      <c r="M5918" s="10">
        <v>2.1505020020000001</v>
      </c>
      <c r="N5918" s="10">
        <v>92.56779779</v>
      </c>
      <c r="O5918" s="10">
        <v>109.6498266</v>
      </c>
      <c r="P5918" s="10">
        <v>81.877428760000001</v>
      </c>
      <c r="Q5918" s="11">
        <f t="shared" si="190"/>
        <v>3</v>
      </c>
      <c r="R5918" s="5">
        <v>1</v>
      </c>
      <c r="S5918" s="5">
        <v>0</v>
      </c>
      <c r="T5918" s="5">
        <v>1</v>
      </c>
      <c r="U5918" s="5">
        <v>0</v>
      </c>
      <c r="V5918" s="5">
        <v>1</v>
      </c>
      <c r="W5918" s="5">
        <v>0</v>
      </c>
      <c r="X5918" s="5">
        <v>0</v>
      </c>
      <c r="Y5918" s="5">
        <f t="shared" si="191"/>
        <v>18</v>
      </c>
      <c r="Z5918" s="5">
        <v>2</v>
      </c>
      <c r="AA5918" s="5">
        <v>1</v>
      </c>
      <c r="AB5918" s="5">
        <v>1</v>
      </c>
      <c r="AC5918" s="5">
        <v>1</v>
      </c>
      <c r="AD5918" s="5">
        <v>4</v>
      </c>
      <c r="AE5918" s="5">
        <v>1</v>
      </c>
      <c r="AF5918" s="5">
        <v>1</v>
      </c>
      <c r="AG5918" s="5">
        <v>1</v>
      </c>
      <c r="AH5918" s="5">
        <v>1</v>
      </c>
      <c r="AI5918" s="5">
        <v>2</v>
      </c>
      <c r="AJ5918" s="5">
        <v>3</v>
      </c>
      <c r="AK5918" s="5" t="s">
        <v>123</v>
      </c>
      <c r="AL5918" s="5">
        <v>2.15</v>
      </c>
      <c r="AM5918" s="7">
        <v>3.6099999999999999E-8</v>
      </c>
      <c r="AN5918" s="5" t="s">
        <v>36</v>
      </c>
      <c r="AO5918" s="5" t="s">
        <v>53</v>
      </c>
      <c r="AP5918" s="5" t="s">
        <v>107</v>
      </c>
    </row>
    <row r="5919" spans="1:42" x14ac:dyDescent="0.35">
      <c r="A5919" s="5" t="s">
        <v>6037</v>
      </c>
      <c r="B5919" s="10">
        <v>37.143638850889189</v>
      </c>
      <c r="C5919" s="5">
        <v>1</v>
      </c>
      <c r="D5919" s="5">
        <v>0</v>
      </c>
      <c r="E5919" s="10">
        <v>29.562422860000002</v>
      </c>
      <c r="F5919" s="10">
        <v>167.81691140000001</v>
      </c>
      <c r="G5919" s="10">
        <v>83.255219929999996</v>
      </c>
      <c r="H5919" s="10">
        <v>66.775924070000002</v>
      </c>
      <c r="I5919" s="10">
        <v>101.6952809</v>
      </c>
      <c r="J5919" s="10">
        <v>111.72656480000001</v>
      </c>
      <c r="K5919" s="10">
        <v>141.48425280000001</v>
      </c>
      <c r="L5919" s="10">
        <v>126.68618910000001</v>
      </c>
      <c r="M5919" s="10">
        <v>2.1187913869999999</v>
      </c>
      <c r="N5919" s="10">
        <v>85.719882760000004</v>
      </c>
      <c r="O5919" s="10">
        <v>114.05846769999999</v>
      </c>
      <c r="P5919" s="10">
        <v>78.357320060000006</v>
      </c>
      <c r="Q5919" s="11">
        <f t="shared" si="190"/>
        <v>3</v>
      </c>
      <c r="R5919" s="5">
        <v>0</v>
      </c>
      <c r="S5919" s="5">
        <v>0</v>
      </c>
      <c r="T5919" s="5">
        <v>0</v>
      </c>
      <c r="U5919" s="5">
        <v>0</v>
      </c>
      <c r="V5919" s="5">
        <v>1</v>
      </c>
      <c r="W5919" s="5">
        <v>1</v>
      </c>
      <c r="X5919" s="5">
        <v>1</v>
      </c>
      <c r="Y5919" s="5">
        <f t="shared" si="191"/>
        <v>15</v>
      </c>
      <c r="Z5919" s="5">
        <v>2</v>
      </c>
      <c r="AA5919" s="5">
        <v>1</v>
      </c>
      <c r="AB5919" s="5">
        <v>1</v>
      </c>
      <c r="AC5919" s="5">
        <v>1</v>
      </c>
      <c r="AD5919" s="5">
        <v>4</v>
      </c>
      <c r="AE5919" s="5">
        <v>1</v>
      </c>
      <c r="AF5919" s="5">
        <v>1</v>
      </c>
      <c r="AG5919" s="5">
        <v>1</v>
      </c>
      <c r="AH5919" s="5">
        <v>1</v>
      </c>
      <c r="AI5919" s="5">
        <v>1</v>
      </c>
      <c r="AJ5919" s="5">
        <v>1</v>
      </c>
      <c r="AK5919" s="5" t="s">
        <v>120</v>
      </c>
      <c r="AL5919" s="5">
        <v>2.19</v>
      </c>
      <c r="AM5919" s="7">
        <v>6.5E-8</v>
      </c>
      <c r="AN5919" s="5" t="s">
        <v>36</v>
      </c>
      <c r="AO5919" s="5" t="s">
        <v>39</v>
      </c>
      <c r="AP5919" s="5" t="s">
        <v>83</v>
      </c>
    </row>
    <row r="5920" spans="1:42" x14ac:dyDescent="0.35">
      <c r="A5920" s="5" t="s">
        <v>6038</v>
      </c>
      <c r="B5920" s="10">
        <v>23.537619699042409</v>
      </c>
      <c r="C5920" s="5">
        <v>1</v>
      </c>
      <c r="D5920" s="5">
        <v>0</v>
      </c>
      <c r="E5920" s="10">
        <v>27.775206789999999</v>
      </c>
      <c r="F5920" s="10">
        <v>156.85534010000001</v>
      </c>
      <c r="G5920" s="10">
        <v>68.337001439999995</v>
      </c>
      <c r="H5920" s="10">
        <v>70.232064750000006</v>
      </c>
      <c r="I5920" s="10">
        <v>86.049090919999998</v>
      </c>
      <c r="J5920" s="10">
        <v>114.184799</v>
      </c>
      <c r="K5920" s="10">
        <v>179.25321969999999</v>
      </c>
      <c r="L5920" s="10">
        <v>117.30045459999999</v>
      </c>
      <c r="M5920" s="10">
        <v>2.5522988729999998</v>
      </c>
      <c r="N5920" s="10">
        <v>94.793825490000003</v>
      </c>
      <c r="O5920" s="10">
        <v>108.89421710000001</v>
      </c>
      <c r="P5920" s="10">
        <v>85.176691680000005</v>
      </c>
      <c r="Q5920" s="11">
        <f t="shared" si="190"/>
        <v>1</v>
      </c>
      <c r="R5920" s="5">
        <v>0</v>
      </c>
      <c r="S5920" s="5">
        <v>1</v>
      </c>
      <c r="T5920" s="5">
        <v>0</v>
      </c>
      <c r="U5920" s="5">
        <v>0</v>
      </c>
      <c r="V5920" s="5">
        <v>0</v>
      </c>
      <c r="W5920" s="5">
        <v>0</v>
      </c>
      <c r="X5920" s="5">
        <v>0</v>
      </c>
      <c r="Y5920" s="5">
        <f t="shared" si="191"/>
        <v>19</v>
      </c>
      <c r="Z5920" s="5">
        <v>2</v>
      </c>
      <c r="AA5920" s="5">
        <v>1</v>
      </c>
      <c r="AB5920" s="5">
        <v>2</v>
      </c>
      <c r="AC5920" s="5">
        <v>1</v>
      </c>
      <c r="AD5920" s="5">
        <v>4</v>
      </c>
      <c r="AE5920" s="5">
        <v>1</v>
      </c>
      <c r="AF5920" s="5">
        <v>1</v>
      </c>
      <c r="AG5920" s="5">
        <v>1</v>
      </c>
      <c r="AH5920" s="5">
        <v>1</v>
      </c>
      <c r="AI5920" s="5">
        <v>2</v>
      </c>
      <c r="AJ5920" s="5">
        <v>3</v>
      </c>
      <c r="AK5920" s="5" t="s">
        <v>35</v>
      </c>
      <c r="AL5920" s="5">
        <v>2.19</v>
      </c>
      <c r="AM5920" s="7">
        <v>8.7100000000000003E-5</v>
      </c>
      <c r="AN5920" s="5" t="s">
        <v>36</v>
      </c>
      <c r="AO5920" s="5" t="s">
        <v>53</v>
      </c>
      <c r="AP5920" s="5" t="s">
        <v>107</v>
      </c>
    </row>
    <row r="5921" spans="1:42" x14ac:dyDescent="0.35">
      <c r="A5921" s="5" t="s">
        <v>6039</v>
      </c>
      <c r="B5921" s="10">
        <v>49.745554035567714</v>
      </c>
      <c r="C5921" s="5">
        <v>1</v>
      </c>
      <c r="D5921" s="5">
        <v>2</v>
      </c>
      <c r="E5921" s="10">
        <v>27.76141445</v>
      </c>
      <c r="F5921" s="10">
        <v>163.7785313</v>
      </c>
      <c r="G5921" s="10">
        <v>74.465572710000004</v>
      </c>
      <c r="H5921" s="10">
        <v>61.133584939999999</v>
      </c>
      <c r="I5921" s="10">
        <v>73.497886260000001</v>
      </c>
      <c r="J5921" s="10">
        <v>117.3143003</v>
      </c>
      <c r="K5921" s="10">
        <v>148.52707789999999</v>
      </c>
      <c r="L5921" s="10">
        <v>120.0810941</v>
      </c>
      <c r="M5921" s="10">
        <v>2.4295496170000002</v>
      </c>
      <c r="N5921" s="10">
        <v>91.029288629999996</v>
      </c>
      <c r="O5921" s="10">
        <v>113.11778339999999</v>
      </c>
      <c r="P5921" s="10">
        <v>85.444335679999995</v>
      </c>
      <c r="Q5921" s="11">
        <f t="shared" si="190"/>
        <v>1</v>
      </c>
      <c r="R5921" s="5">
        <v>0</v>
      </c>
      <c r="S5921" s="5">
        <v>0</v>
      </c>
      <c r="T5921" s="5">
        <v>1</v>
      </c>
      <c r="U5921" s="5">
        <v>0</v>
      </c>
      <c r="V5921" s="5">
        <v>0</v>
      </c>
      <c r="W5921" s="5">
        <v>0</v>
      </c>
      <c r="X5921" s="5">
        <v>0</v>
      </c>
      <c r="Y5921" s="5">
        <f t="shared" si="191"/>
        <v>19</v>
      </c>
      <c r="Z5921" s="5">
        <v>2</v>
      </c>
      <c r="AA5921" s="5">
        <v>1</v>
      </c>
      <c r="AB5921" s="5">
        <v>1</v>
      </c>
      <c r="AC5921" s="5">
        <v>2</v>
      </c>
      <c r="AD5921" s="5">
        <v>4</v>
      </c>
      <c r="AE5921" s="5">
        <v>1</v>
      </c>
      <c r="AF5921" s="5">
        <v>1</v>
      </c>
      <c r="AG5921" s="5">
        <v>1</v>
      </c>
      <c r="AH5921" s="5">
        <v>1</v>
      </c>
      <c r="AI5921" s="5">
        <v>2</v>
      </c>
      <c r="AJ5921" s="5">
        <v>3</v>
      </c>
      <c r="AK5921" s="5" t="s">
        <v>122</v>
      </c>
      <c r="AL5921" s="5">
        <v>3.36</v>
      </c>
      <c r="AM5921" s="7">
        <v>6.4700000000000001E-7</v>
      </c>
      <c r="AN5921" s="5" t="s">
        <v>76</v>
      </c>
      <c r="AO5921" s="5" t="s">
        <v>57</v>
      </c>
      <c r="AP5921" s="5" t="s">
        <v>114</v>
      </c>
    </row>
    <row r="5922" spans="1:42" x14ac:dyDescent="0.35">
      <c r="A5922" s="5" t="s">
        <v>6040</v>
      </c>
      <c r="B5922" s="10">
        <v>31.403556771545826</v>
      </c>
      <c r="C5922" s="5">
        <v>1</v>
      </c>
      <c r="D5922" s="5">
        <v>1</v>
      </c>
      <c r="E5922" s="10">
        <v>26.693778200000001</v>
      </c>
      <c r="F5922" s="10">
        <v>163.0927719</v>
      </c>
      <c r="G5922" s="10">
        <v>71.003453980000003</v>
      </c>
      <c r="H5922" s="10">
        <v>36.143686440000003</v>
      </c>
      <c r="I5922" s="10">
        <v>200.99341920000001</v>
      </c>
      <c r="J5922" s="10">
        <v>130.52371969999999</v>
      </c>
      <c r="K5922" s="10">
        <v>294.08131559999998</v>
      </c>
      <c r="L5922" s="10">
        <v>460.85165819999997</v>
      </c>
      <c r="M5922" s="10">
        <v>8.1364504990000004</v>
      </c>
      <c r="N5922" s="10">
        <v>111.41036699999999</v>
      </c>
      <c r="O5922" s="10">
        <v>113.5945382</v>
      </c>
      <c r="P5922" s="10">
        <v>91.999508320000004</v>
      </c>
      <c r="Q5922" s="11">
        <f t="shared" si="190"/>
        <v>4</v>
      </c>
      <c r="R5922" s="5">
        <v>1</v>
      </c>
      <c r="S5922" s="5">
        <v>1</v>
      </c>
      <c r="T5922" s="5">
        <v>1</v>
      </c>
      <c r="U5922" s="5">
        <v>1</v>
      </c>
      <c r="V5922" s="5">
        <v>0</v>
      </c>
      <c r="W5922" s="5">
        <v>0</v>
      </c>
      <c r="X5922" s="5">
        <v>0</v>
      </c>
      <c r="Y5922" s="5">
        <f t="shared" si="191"/>
        <v>34</v>
      </c>
      <c r="Z5922" s="5">
        <v>2</v>
      </c>
      <c r="AA5922" s="5">
        <v>3</v>
      </c>
      <c r="AB5922" s="5">
        <v>4</v>
      </c>
      <c r="AC5922" s="5">
        <v>4</v>
      </c>
      <c r="AD5922" s="5">
        <v>3</v>
      </c>
      <c r="AE5922" s="5">
        <v>4</v>
      </c>
      <c r="AF5922" s="5">
        <v>3</v>
      </c>
      <c r="AG5922" s="5">
        <v>4</v>
      </c>
      <c r="AH5922" s="5">
        <v>1</v>
      </c>
      <c r="AI5922" s="5">
        <v>3</v>
      </c>
      <c r="AJ5922" s="5">
        <v>3</v>
      </c>
      <c r="AK5922" s="5" t="s">
        <v>126</v>
      </c>
      <c r="AL5922" s="5">
        <v>2.19</v>
      </c>
      <c r="AM5922" s="5">
        <v>0.9246664</v>
      </c>
      <c r="AN5922" s="5" t="s">
        <v>76</v>
      </c>
      <c r="AO5922" s="5" t="s">
        <v>77</v>
      </c>
      <c r="AP5922" s="5" t="s">
        <v>85</v>
      </c>
    </row>
    <row r="5923" spans="1:42" x14ac:dyDescent="0.35">
      <c r="A5923" s="5" t="s">
        <v>6041</v>
      </c>
      <c r="B5923" s="10">
        <v>46.930232558139537</v>
      </c>
      <c r="C5923" s="5">
        <v>1</v>
      </c>
      <c r="D5923" s="5">
        <v>1</v>
      </c>
      <c r="E5923" s="10">
        <v>22.876245040000001</v>
      </c>
      <c r="F5923" s="10">
        <v>160.80791360000001</v>
      </c>
      <c r="G5923" s="10">
        <v>59.156105420000003</v>
      </c>
      <c r="H5923" s="10">
        <v>70.627341909999998</v>
      </c>
      <c r="I5923" s="10">
        <v>77.209236070000003</v>
      </c>
      <c r="J5923" s="10">
        <v>122.68455849999999</v>
      </c>
      <c r="K5923" s="10">
        <v>147.5318523</v>
      </c>
      <c r="L5923" s="10">
        <v>122.77413060000001</v>
      </c>
      <c r="M5923" s="10">
        <v>2.0888773139999999</v>
      </c>
      <c r="N5923" s="10">
        <v>94.385351060000005</v>
      </c>
      <c r="O5923" s="10">
        <v>107.5279498</v>
      </c>
      <c r="P5923" s="10">
        <v>79.000089209999999</v>
      </c>
      <c r="Q5923" s="11">
        <f t="shared" si="190"/>
        <v>2</v>
      </c>
      <c r="R5923" s="5">
        <v>1</v>
      </c>
      <c r="S5923" s="5">
        <v>0</v>
      </c>
      <c r="T5923" s="5">
        <v>1</v>
      </c>
      <c r="U5923" s="5">
        <v>0</v>
      </c>
      <c r="V5923" s="5">
        <v>0</v>
      </c>
      <c r="W5923" s="5">
        <v>0</v>
      </c>
      <c r="X5923" s="5">
        <v>0</v>
      </c>
      <c r="Y5923" s="5">
        <f t="shared" si="191"/>
        <v>14</v>
      </c>
      <c r="Z5923" s="5">
        <v>1</v>
      </c>
      <c r="AA5923" s="5">
        <v>1</v>
      </c>
      <c r="AB5923" s="5">
        <v>1</v>
      </c>
      <c r="AC5923" s="5">
        <v>1</v>
      </c>
      <c r="AD5923" s="5">
        <v>4</v>
      </c>
      <c r="AE5923" s="5">
        <v>1</v>
      </c>
      <c r="AF5923" s="5">
        <v>1</v>
      </c>
      <c r="AG5923" s="5">
        <v>1</v>
      </c>
      <c r="AH5923" s="5">
        <v>1</v>
      </c>
      <c r="AI5923" s="5">
        <v>1</v>
      </c>
      <c r="AJ5923" s="5">
        <v>1</v>
      </c>
      <c r="AK5923" s="5" t="s">
        <v>122</v>
      </c>
      <c r="AL5923" s="5">
        <v>3.36</v>
      </c>
      <c r="AM5923" s="7">
        <v>3.6E-10</v>
      </c>
      <c r="AN5923" s="5" t="s">
        <v>76</v>
      </c>
      <c r="AO5923" s="5" t="s">
        <v>77</v>
      </c>
      <c r="AP5923" s="5" t="s">
        <v>78</v>
      </c>
    </row>
    <row r="5924" spans="1:42" x14ac:dyDescent="0.35">
      <c r="A5924" s="5" t="s">
        <v>6042</v>
      </c>
      <c r="B5924" s="10">
        <v>36.079343365253081</v>
      </c>
      <c r="C5924" s="5">
        <v>1</v>
      </c>
      <c r="D5924" s="5">
        <v>0</v>
      </c>
      <c r="E5924" s="10">
        <v>24.688507120000001</v>
      </c>
      <c r="F5924" s="10">
        <v>158.9972041</v>
      </c>
      <c r="G5924" s="10">
        <v>62.412819829999997</v>
      </c>
      <c r="H5924" s="10">
        <v>71.604182170000001</v>
      </c>
      <c r="I5924" s="10">
        <v>96.237790029999999</v>
      </c>
      <c r="J5924" s="10">
        <v>111.7772379</v>
      </c>
      <c r="K5924" s="10">
        <v>138.65121619999999</v>
      </c>
      <c r="L5924" s="10">
        <v>125.3553953</v>
      </c>
      <c r="M5924" s="10">
        <v>1.9363563960000001</v>
      </c>
      <c r="N5924" s="10">
        <v>84.082568480000006</v>
      </c>
      <c r="O5924" s="10">
        <v>108.4418265</v>
      </c>
      <c r="P5924" s="10">
        <v>81.399141709999995</v>
      </c>
      <c r="Q5924" s="11">
        <f t="shared" si="190"/>
        <v>2</v>
      </c>
      <c r="R5924" s="5">
        <v>0</v>
      </c>
      <c r="S5924" s="5">
        <v>0</v>
      </c>
      <c r="T5924" s="5">
        <v>1</v>
      </c>
      <c r="U5924" s="5">
        <v>0</v>
      </c>
      <c r="V5924" s="5">
        <v>0</v>
      </c>
      <c r="W5924" s="5">
        <v>0</v>
      </c>
      <c r="X5924" s="5">
        <v>1</v>
      </c>
      <c r="Y5924" s="5">
        <f t="shared" si="191"/>
        <v>17</v>
      </c>
      <c r="Z5924" s="5">
        <v>1</v>
      </c>
      <c r="AA5924" s="5">
        <v>1</v>
      </c>
      <c r="AB5924" s="5">
        <v>1</v>
      </c>
      <c r="AC5924" s="5">
        <v>1</v>
      </c>
      <c r="AD5924" s="5">
        <v>4</v>
      </c>
      <c r="AE5924" s="5">
        <v>1</v>
      </c>
      <c r="AF5924" s="5">
        <v>1</v>
      </c>
      <c r="AG5924" s="5">
        <v>1</v>
      </c>
      <c r="AH5924" s="5">
        <v>1</v>
      </c>
      <c r="AI5924" s="5">
        <v>2</v>
      </c>
      <c r="AJ5924" s="5">
        <v>3</v>
      </c>
      <c r="AK5924" s="5" t="s">
        <v>120</v>
      </c>
      <c r="AL5924" s="5">
        <v>2.19</v>
      </c>
      <c r="AM5924" s="7">
        <v>3.0100000000000002E-9</v>
      </c>
      <c r="AN5924" s="5" t="s">
        <v>49</v>
      </c>
      <c r="AO5924" s="5" t="s">
        <v>47</v>
      </c>
      <c r="AP5924" s="5" t="s">
        <v>100</v>
      </c>
    </row>
    <row r="5925" spans="1:42" x14ac:dyDescent="0.35">
      <c r="A5925" s="5" t="s">
        <v>6043</v>
      </c>
      <c r="B5925" s="10">
        <v>22.183310533515733</v>
      </c>
      <c r="C5925" s="5">
        <v>2</v>
      </c>
      <c r="D5925" s="5">
        <v>0</v>
      </c>
      <c r="E5925" s="10">
        <v>30.80503087</v>
      </c>
      <c r="F5925" s="10">
        <v>174.81722099999999</v>
      </c>
      <c r="G5925" s="10">
        <v>94.143441960000004</v>
      </c>
      <c r="H5925" s="10">
        <v>34.064868590000003</v>
      </c>
      <c r="I5925" s="10">
        <v>205.57685699999999</v>
      </c>
      <c r="J5925" s="10">
        <v>128.19850009999999</v>
      </c>
      <c r="K5925" s="10">
        <v>282.4238987</v>
      </c>
      <c r="L5925" s="10">
        <v>474.8104055</v>
      </c>
      <c r="M5925" s="10">
        <v>8.2907673039999992</v>
      </c>
      <c r="N5925" s="10">
        <v>115.23036500000001</v>
      </c>
      <c r="O5925" s="10">
        <v>117.3381759</v>
      </c>
      <c r="P5925" s="10">
        <v>91.463671230000003</v>
      </c>
      <c r="Q5925" s="11">
        <f t="shared" si="190"/>
        <v>7</v>
      </c>
      <c r="R5925" s="5">
        <v>1</v>
      </c>
      <c r="S5925" s="5">
        <v>1</v>
      </c>
      <c r="T5925" s="5">
        <v>1</v>
      </c>
      <c r="U5925" s="5">
        <v>1</v>
      </c>
      <c r="V5925" s="5">
        <v>1</v>
      </c>
      <c r="W5925" s="5">
        <v>1</v>
      </c>
      <c r="X5925" s="5">
        <v>1</v>
      </c>
      <c r="Y5925" s="5">
        <f t="shared" si="191"/>
        <v>35</v>
      </c>
      <c r="Z5925" s="5">
        <v>3</v>
      </c>
      <c r="AA5925" s="5">
        <v>3</v>
      </c>
      <c r="AB5925" s="5">
        <v>3</v>
      </c>
      <c r="AC5925" s="5">
        <v>4</v>
      </c>
      <c r="AD5925" s="5">
        <v>4</v>
      </c>
      <c r="AE5925" s="5">
        <v>4</v>
      </c>
      <c r="AF5925" s="5">
        <v>3</v>
      </c>
      <c r="AG5925" s="5">
        <v>4</v>
      </c>
      <c r="AH5925" s="5">
        <v>1</v>
      </c>
      <c r="AI5925" s="5">
        <v>3</v>
      </c>
      <c r="AJ5925" s="5">
        <v>3</v>
      </c>
      <c r="AK5925" s="5" t="s">
        <v>125</v>
      </c>
      <c r="AL5925" s="5">
        <v>1.02</v>
      </c>
      <c r="AM5925" s="5">
        <v>0.995045768</v>
      </c>
      <c r="AN5925" s="5" t="s">
        <v>36</v>
      </c>
      <c r="AO5925" s="5" t="s">
        <v>74</v>
      </c>
      <c r="AP5925" s="5" t="s">
        <v>109</v>
      </c>
    </row>
    <row r="5926" spans="1:42" x14ac:dyDescent="0.35">
      <c r="A5926" s="5" t="s">
        <v>6044</v>
      </c>
      <c r="B5926" s="10">
        <v>47.543091655266757</v>
      </c>
      <c r="C5926" s="5">
        <v>1</v>
      </c>
      <c r="D5926" s="5">
        <v>0</v>
      </c>
      <c r="E5926" s="10">
        <v>21.500157990000002</v>
      </c>
      <c r="F5926" s="10">
        <v>168.67602439999999</v>
      </c>
      <c r="G5926" s="10">
        <v>61.171392079999997</v>
      </c>
      <c r="H5926" s="10">
        <v>65.889866609999999</v>
      </c>
      <c r="I5926" s="10">
        <v>76.061568129999998</v>
      </c>
      <c r="J5926" s="10">
        <v>122.68226780000001</v>
      </c>
      <c r="K5926" s="10">
        <v>146.75903109999999</v>
      </c>
      <c r="L5926" s="10">
        <v>119.1669838</v>
      </c>
      <c r="M5926" s="10">
        <v>2.2273384159999998</v>
      </c>
      <c r="N5926" s="10">
        <v>87.694424720000001</v>
      </c>
      <c r="O5926" s="10">
        <v>110.7253721</v>
      </c>
      <c r="P5926" s="10">
        <v>80.648370839999998</v>
      </c>
      <c r="Q5926" s="11">
        <f t="shared" si="190"/>
        <v>2</v>
      </c>
      <c r="R5926" s="5">
        <v>1</v>
      </c>
      <c r="S5926" s="5">
        <v>0</v>
      </c>
      <c r="T5926" s="5">
        <v>1</v>
      </c>
      <c r="U5926" s="5">
        <v>0</v>
      </c>
      <c r="V5926" s="5">
        <v>0</v>
      </c>
      <c r="W5926" s="5">
        <v>0</v>
      </c>
      <c r="X5926" s="5">
        <v>0</v>
      </c>
      <c r="Y5926" s="5">
        <f t="shared" si="191"/>
        <v>17</v>
      </c>
      <c r="Z5926" s="5">
        <v>1</v>
      </c>
      <c r="AA5926" s="5">
        <v>1</v>
      </c>
      <c r="AB5926" s="5">
        <v>1</v>
      </c>
      <c r="AC5926" s="5">
        <v>1</v>
      </c>
      <c r="AD5926" s="5">
        <v>4</v>
      </c>
      <c r="AE5926" s="5">
        <v>1</v>
      </c>
      <c r="AF5926" s="5">
        <v>1</v>
      </c>
      <c r="AG5926" s="5">
        <v>1</v>
      </c>
      <c r="AH5926" s="5">
        <v>1</v>
      </c>
      <c r="AI5926" s="5">
        <v>2</v>
      </c>
      <c r="AJ5926" s="5">
        <v>3</v>
      </c>
      <c r="AK5926" s="5" t="s">
        <v>122</v>
      </c>
      <c r="AL5926" s="5">
        <v>3.36</v>
      </c>
      <c r="AM5926" s="7">
        <v>1.9900000000000001E-10</v>
      </c>
      <c r="AN5926" s="5" t="s">
        <v>43</v>
      </c>
      <c r="AO5926" s="5" t="s">
        <v>79</v>
      </c>
      <c r="AP5926" s="5" t="s">
        <v>80</v>
      </c>
    </row>
    <row r="5927" spans="1:42" x14ac:dyDescent="0.35">
      <c r="A5927" s="5" t="s">
        <v>6045</v>
      </c>
      <c r="B5927" s="10">
        <v>51.559507523939807</v>
      </c>
      <c r="C5927" s="5">
        <v>2</v>
      </c>
      <c r="D5927" s="5">
        <v>0</v>
      </c>
      <c r="E5927" s="10">
        <v>24.642689780000001</v>
      </c>
      <c r="F5927" s="10">
        <v>169.04214859999999</v>
      </c>
      <c r="G5927" s="10">
        <v>70.417097240000004</v>
      </c>
      <c r="H5927" s="10">
        <v>57.359835390000001</v>
      </c>
      <c r="I5927" s="10">
        <v>114.5037456</v>
      </c>
      <c r="J5927" s="10">
        <v>109.92229210000001</v>
      </c>
      <c r="K5927" s="10">
        <v>146.3042738</v>
      </c>
      <c r="L5927" s="10">
        <v>118.234624</v>
      </c>
      <c r="M5927" s="10">
        <v>2.5506397089999999</v>
      </c>
      <c r="N5927" s="10">
        <v>91.607809889999999</v>
      </c>
      <c r="O5927" s="10">
        <v>108.1998313</v>
      </c>
      <c r="P5927" s="10">
        <v>83.716143419999995</v>
      </c>
      <c r="Q5927" s="11">
        <f t="shared" si="190"/>
        <v>4</v>
      </c>
      <c r="R5927" s="5">
        <v>1</v>
      </c>
      <c r="S5927" s="5">
        <v>0</v>
      </c>
      <c r="T5927" s="5">
        <v>1</v>
      </c>
      <c r="U5927" s="5">
        <v>0</v>
      </c>
      <c r="V5927" s="5">
        <v>1</v>
      </c>
      <c r="W5927" s="5">
        <v>0</v>
      </c>
      <c r="X5927" s="5">
        <v>1</v>
      </c>
      <c r="Y5927" s="5">
        <f t="shared" si="191"/>
        <v>18</v>
      </c>
      <c r="Z5927" s="5">
        <v>1</v>
      </c>
      <c r="AA5927" s="5">
        <v>1</v>
      </c>
      <c r="AB5927" s="5">
        <v>1</v>
      </c>
      <c r="AC5927" s="5">
        <v>2</v>
      </c>
      <c r="AD5927" s="5">
        <v>4</v>
      </c>
      <c r="AE5927" s="5">
        <v>1</v>
      </c>
      <c r="AF5927" s="5">
        <v>1</v>
      </c>
      <c r="AG5927" s="5">
        <v>1</v>
      </c>
      <c r="AH5927" s="5">
        <v>1</v>
      </c>
      <c r="AI5927" s="5">
        <v>2</v>
      </c>
      <c r="AJ5927" s="5">
        <v>3</v>
      </c>
      <c r="AK5927" s="5" t="s">
        <v>123</v>
      </c>
      <c r="AL5927" s="5">
        <v>2.15</v>
      </c>
      <c r="AM5927" s="7">
        <v>1.8500000000000001E-6</v>
      </c>
      <c r="AN5927" s="5" t="s">
        <v>49</v>
      </c>
      <c r="AO5927" s="5" t="s">
        <v>47</v>
      </c>
      <c r="AP5927" s="5" t="s">
        <v>100</v>
      </c>
    </row>
    <row r="5928" spans="1:42" x14ac:dyDescent="0.35">
      <c r="A5928" s="5" t="s">
        <v>6046</v>
      </c>
      <c r="B5928" s="10">
        <v>37.917920656634749</v>
      </c>
      <c r="C5928" s="5">
        <v>1</v>
      </c>
      <c r="D5928" s="5">
        <v>0</v>
      </c>
      <c r="E5928" s="10">
        <v>24.643594270000001</v>
      </c>
      <c r="F5928" s="10">
        <v>168.23106960000001</v>
      </c>
      <c r="G5928" s="10">
        <v>69.745543369999993</v>
      </c>
      <c r="H5928" s="10">
        <v>36.04225795</v>
      </c>
      <c r="I5928" s="10">
        <v>201.97115220000001</v>
      </c>
      <c r="J5928" s="10">
        <v>132.68892399999999</v>
      </c>
      <c r="K5928" s="10">
        <v>287.8680134</v>
      </c>
      <c r="L5928" s="10">
        <v>460.5578888</v>
      </c>
      <c r="M5928" s="10">
        <v>7.9869583579999999</v>
      </c>
      <c r="N5928" s="10">
        <v>112.0977779</v>
      </c>
      <c r="O5928" s="10">
        <v>122.8795111</v>
      </c>
      <c r="P5928" s="10">
        <v>97.169648679999995</v>
      </c>
      <c r="Q5928" s="11">
        <f t="shared" si="190"/>
        <v>5</v>
      </c>
      <c r="R5928" s="5">
        <v>1</v>
      </c>
      <c r="S5928" s="5">
        <v>1</v>
      </c>
      <c r="T5928" s="5">
        <v>1</v>
      </c>
      <c r="U5928" s="5">
        <v>0</v>
      </c>
      <c r="V5928" s="5">
        <v>1</v>
      </c>
      <c r="W5928" s="5">
        <v>1</v>
      </c>
      <c r="X5928" s="5">
        <v>0</v>
      </c>
      <c r="Y5928" s="5">
        <f t="shared" si="191"/>
        <v>34</v>
      </c>
      <c r="Z5928" s="5">
        <v>1</v>
      </c>
      <c r="AA5928" s="5">
        <v>3</v>
      </c>
      <c r="AB5928" s="5">
        <v>3</v>
      </c>
      <c r="AC5928" s="5">
        <v>4</v>
      </c>
      <c r="AD5928" s="5">
        <v>3</v>
      </c>
      <c r="AE5928" s="5">
        <v>4</v>
      </c>
      <c r="AF5928" s="5">
        <v>3</v>
      </c>
      <c r="AG5928" s="5">
        <v>4</v>
      </c>
      <c r="AH5928" s="5">
        <v>2</v>
      </c>
      <c r="AI5928" s="5">
        <v>4</v>
      </c>
      <c r="AJ5928" s="5">
        <v>3</v>
      </c>
      <c r="AK5928" s="5" t="s">
        <v>126</v>
      </c>
      <c r="AL5928" s="5">
        <v>2.19</v>
      </c>
      <c r="AM5928" s="5">
        <v>0.99084654999999999</v>
      </c>
      <c r="AN5928" s="5" t="s">
        <v>76</v>
      </c>
      <c r="AO5928" s="5" t="s">
        <v>77</v>
      </c>
      <c r="AP5928" s="5" t="s">
        <v>85</v>
      </c>
    </row>
    <row r="5929" spans="1:42" x14ac:dyDescent="0.35">
      <c r="A5929" s="5" t="s">
        <v>6047</v>
      </c>
      <c r="B5929" s="10">
        <v>22.440492476060193</v>
      </c>
      <c r="C5929" s="5">
        <v>1</v>
      </c>
      <c r="D5929" s="5">
        <v>0</v>
      </c>
      <c r="E5929" s="10">
        <v>28.311134030000002</v>
      </c>
      <c r="F5929" s="10">
        <v>158.24860810000001</v>
      </c>
      <c r="G5929" s="10">
        <v>70.898502730000004</v>
      </c>
      <c r="H5929" s="10">
        <v>62.70964137</v>
      </c>
      <c r="I5929" s="10">
        <v>88.502976160000003</v>
      </c>
      <c r="J5929" s="10">
        <v>106.90120020000001</v>
      </c>
      <c r="K5929" s="10">
        <v>178.41130250000001</v>
      </c>
      <c r="L5929" s="10">
        <v>118.8952697</v>
      </c>
      <c r="M5929" s="10">
        <v>2.8450378380000001</v>
      </c>
      <c r="N5929" s="10">
        <v>88.411528259999997</v>
      </c>
      <c r="O5929" s="10">
        <v>111.3369679</v>
      </c>
      <c r="P5929" s="10">
        <v>81.347254269999993</v>
      </c>
      <c r="Q5929" s="11">
        <f t="shared" si="190"/>
        <v>1</v>
      </c>
      <c r="R5929" s="5">
        <v>1</v>
      </c>
      <c r="S5929" s="5">
        <v>0</v>
      </c>
      <c r="T5929" s="5">
        <v>0</v>
      </c>
      <c r="U5929" s="5">
        <v>0</v>
      </c>
      <c r="V5929" s="5">
        <v>0</v>
      </c>
      <c r="W5929" s="5">
        <v>0</v>
      </c>
      <c r="X5929" s="5">
        <v>0</v>
      </c>
      <c r="Y5929" s="5">
        <f t="shared" si="191"/>
        <v>20</v>
      </c>
      <c r="Z5929" s="5">
        <v>2</v>
      </c>
      <c r="AA5929" s="5">
        <v>1</v>
      </c>
      <c r="AB5929" s="5">
        <v>2</v>
      </c>
      <c r="AC5929" s="5">
        <v>2</v>
      </c>
      <c r="AD5929" s="5">
        <v>4</v>
      </c>
      <c r="AE5929" s="5">
        <v>1</v>
      </c>
      <c r="AF5929" s="5">
        <v>1</v>
      </c>
      <c r="AG5929" s="5">
        <v>1</v>
      </c>
      <c r="AH5929" s="5">
        <v>1</v>
      </c>
      <c r="AI5929" s="5">
        <v>2</v>
      </c>
      <c r="AJ5929" s="5">
        <v>3</v>
      </c>
      <c r="AK5929" s="5" t="s">
        <v>35</v>
      </c>
      <c r="AL5929" s="5">
        <v>2.19</v>
      </c>
      <c r="AM5929" s="5">
        <v>2.1380600000000001E-4</v>
      </c>
      <c r="AN5929" s="5" t="s">
        <v>76</v>
      </c>
      <c r="AO5929" s="5" t="s">
        <v>37</v>
      </c>
      <c r="AP5929" s="5" t="s">
        <v>84</v>
      </c>
    </row>
    <row r="5930" spans="1:42" x14ac:dyDescent="0.35">
      <c r="A5930" s="5" t="s">
        <v>6048</v>
      </c>
      <c r="B5930" s="10">
        <v>32.424076607387143</v>
      </c>
      <c r="C5930" s="5">
        <v>1</v>
      </c>
      <c r="D5930" s="5">
        <v>0</v>
      </c>
      <c r="E5930" s="10">
        <v>25.802271470000001</v>
      </c>
      <c r="F5930" s="10">
        <v>155.10717700000001</v>
      </c>
      <c r="G5930" s="10">
        <v>62.075714589999997</v>
      </c>
      <c r="H5930" s="10">
        <v>67.568985089999998</v>
      </c>
      <c r="I5930" s="10">
        <v>91.026453239999995</v>
      </c>
      <c r="J5930" s="10">
        <v>112.7637019</v>
      </c>
      <c r="K5930" s="10">
        <v>178.1177649</v>
      </c>
      <c r="L5930" s="10">
        <v>120.0306626</v>
      </c>
      <c r="M5930" s="10">
        <v>2.6360876169999998</v>
      </c>
      <c r="N5930" s="10">
        <v>85.356152420000001</v>
      </c>
      <c r="O5930" s="10">
        <v>107.44938310000001</v>
      </c>
      <c r="P5930" s="10">
        <v>81.701106050000007</v>
      </c>
      <c r="Q5930" s="11">
        <f t="shared" si="190"/>
        <v>1</v>
      </c>
      <c r="R5930" s="5">
        <v>0</v>
      </c>
      <c r="S5930" s="5">
        <v>0</v>
      </c>
      <c r="T5930" s="5">
        <v>1</v>
      </c>
      <c r="U5930" s="5">
        <v>0</v>
      </c>
      <c r="V5930" s="5">
        <v>0</v>
      </c>
      <c r="W5930" s="5">
        <v>0</v>
      </c>
      <c r="X5930" s="5">
        <v>0</v>
      </c>
      <c r="Y5930" s="5">
        <f t="shared" si="191"/>
        <v>19</v>
      </c>
      <c r="Z5930" s="5">
        <v>2</v>
      </c>
      <c r="AA5930" s="5">
        <v>1</v>
      </c>
      <c r="AB5930" s="5">
        <v>2</v>
      </c>
      <c r="AC5930" s="5">
        <v>1</v>
      </c>
      <c r="AD5930" s="5">
        <v>4</v>
      </c>
      <c r="AE5930" s="5">
        <v>1</v>
      </c>
      <c r="AF5930" s="5">
        <v>1</v>
      </c>
      <c r="AG5930" s="5">
        <v>1</v>
      </c>
      <c r="AH5930" s="5">
        <v>1</v>
      </c>
      <c r="AI5930" s="5">
        <v>2</v>
      </c>
      <c r="AJ5930" s="5">
        <v>3</v>
      </c>
      <c r="AK5930" s="5" t="s">
        <v>35</v>
      </c>
      <c r="AL5930" s="5">
        <v>2.19</v>
      </c>
      <c r="AM5930" s="7">
        <v>1.7400000000000001E-6</v>
      </c>
      <c r="AN5930" s="5" t="s">
        <v>49</v>
      </c>
      <c r="AO5930" s="5" t="s">
        <v>47</v>
      </c>
      <c r="AP5930" s="5" t="s">
        <v>111</v>
      </c>
    </row>
    <row r="5931" spans="1:42" x14ac:dyDescent="0.35">
      <c r="A5931" s="5" t="s">
        <v>6049</v>
      </c>
      <c r="B5931" s="10">
        <v>32.968536251709985</v>
      </c>
      <c r="C5931" s="5">
        <v>2</v>
      </c>
      <c r="D5931" s="5">
        <v>0</v>
      </c>
      <c r="E5931" s="10">
        <v>31.59151061</v>
      </c>
      <c r="F5931" s="10">
        <v>168.95161759999999</v>
      </c>
      <c r="G5931" s="10">
        <v>90.176858420000002</v>
      </c>
      <c r="H5931" s="10">
        <v>74.996119199999995</v>
      </c>
      <c r="I5931" s="10">
        <v>109.7155358</v>
      </c>
      <c r="J5931" s="10">
        <v>107.63723969999999</v>
      </c>
      <c r="K5931" s="10">
        <v>176.89236030000001</v>
      </c>
      <c r="L5931" s="10">
        <v>122.85793099999999</v>
      </c>
      <c r="M5931" s="10">
        <v>2.3586868519999999</v>
      </c>
      <c r="N5931" s="10">
        <v>96.549677180000003</v>
      </c>
      <c r="O5931" s="10">
        <v>111.567762</v>
      </c>
      <c r="P5931" s="10">
        <v>78.695456649999997</v>
      </c>
      <c r="Q5931" s="11">
        <f t="shared" si="190"/>
        <v>3</v>
      </c>
      <c r="R5931" s="5">
        <v>1</v>
      </c>
      <c r="S5931" s="5">
        <v>0</v>
      </c>
      <c r="T5931" s="5">
        <v>1</v>
      </c>
      <c r="U5931" s="5">
        <v>0</v>
      </c>
      <c r="V5931" s="5">
        <v>1</v>
      </c>
      <c r="W5931" s="5">
        <v>0</v>
      </c>
      <c r="X5931" s="5">
        <v>0</v>
      </c>
      <c r="Y5931" s="5">
        <f t="shared" si="191"/>
        <v>17</v>
      </c>
      <c r="Z5931" s="5">
        <v>3</v>
      </c>
      <c r="AA5931" s="5">
        <v>1</v>
      </c>
      <c r="AB5931" s="5">
        <v>2</v>
      </c>
      <c r="AC5931" s="5">
        <v>1</v>
      </c>
      <c r="AD5931" s="5">
        <v>4</v>
      </c>
      <c r="AE5931" s="5">
        <v>1</v>
      </c>
      <c r="AF5931" s="5">
        <v>1</v>
      </c>
      <c r="AG5931" s="5">
        <v>1</v>
      </c>
      <c r="AH5931" s="5">
        <v>1</v>
      </c>
      <c r="AI5931" s="5">
        <v>1</v>
      </c>
      <c r="AJ5931" s="5">
        <v>1</v>
      </c>
      <c r="AK5931" s="5" t="s">
        <v>121</v>
      </c>
      <c r="AL5931" s="5">
        <v>1.02</v>
      </c>
      <c r="AM5931" s="7">
        <v>9.3900000000000006E-5</v>
      </c>
      <c r="AN5931" s="5" t="s">
        <v>36</v>
      </c>
      <c r="AO5931" s="5" t="s">
        <v>68</v>
      </c>
      <c r="AP5931" s="5" t="s">
        <v>69</v>
      </c>
    </row>
    <row r="5932" spans="1:42" x14ac:dyDescent="0.35">
      <c r="A5932" s="5" t="s">
        <v>6050</v>
      </c>
      <c r="B5932" s="10">
        <v>18.352941176470587</v>
      </c>
      <c r="C5932" s="5">
        <v>1</v>
      </c>
      <c r="D5932" s="5">
        <v>0</v>
      </c>
      <c r="E5932" s="10">
        <v>21.587369320000001</v>
      </c>
      <c r="F5932" s="10">
        <v>166.56827369999999</v>
      </c>
      <c r="G5932" s="10">
        <v>59.894134180000002</v>
      </c>
      <c r="H5932" s="10">
        <v>64.792477840000004</v>
      </c>
      <c r="I5932" s="10">
        <v>85.400517809999997</v>
      </c>
      <c r="J5932" s="10">
        <v>103.5931906</v>
      </c>
      <c r="K5932" s="10">
        <v>169.83970579999999</v>
      </c>
      <c r="L5932" s="10">
        <v>121.8531655</v>
      </c>
      <c r="M5932" s="10">
        <v>2.621287401</v>
      </c>
      <c r="N5932" s="10">
        <v>86.988879539999999</v>
      </c>
      <c r="O5932" s="10">
        <v>115.72848879999999</v>
      </c>
      <c r="P5932" s="10">
        <v>77.768264959999996</v>
      </c>
      <c r="Q5932" s="11">
        <f t="shared" si="190"/>
        <v>1</v>
      </c>
      <c r="R5932" s="5">
        <v>0</v>
      </c>
      <c r="S5932" s="5">
        <v>0</v>
      </c>
      <c r="T5932" s="5">
        <v>1</v>
      </c>
      <c r="U5932" s="5">
        <v>0</v>
      </c>
      <c r="V5932" s="5">
        <v>0</v>
      </c>
      <c r="W5932" s="5">
        <v>0</v>
      </c>
      <c r="X5932" s="5">
        <v>0</v>
      </c>
      <c r="Y5932" s="5">
        <f t="shared" si="191"/>
        <v>16</v>
      </c>
      <c r="Z5932" s="5">
        <v>1</v>
      </c>
      <c r="AA5932" s="5">
        <v>1</v>
      </c>
      <c r="AB5932" s="5">
        <v>2</v>
      </c>
      <c r="AC5932" s="5">
        <v>2</v>
      </c>
      <c r="AD5932" s="5">
        <v>4</v>
      </c>
      <c r="AE5932" s="5">
        <v>1</v>
      </c>
      <c r="AF5932" s="5">
        <v>1</v>
      </c>
      <c r="AG5932" s="5">
        <v>1</v>
      </c>
      <c r="AH5932" s="5">
        <v>1</v>
      </c>
      <c r="AI5932" s="5">
        <v>1</v>
      </c>
      <c r="AJ5932" s="5">
        <v>1</v>
      </c>
      <c r="AK5932" s="5" t="s">
        <v>35</v>
      </c>
      <c r="AL5932" s="5">
        <v>2.19</v>
      </c>
      <c r="AM5932" s="7">
        <v>4.07E-6</v>
      </c>
      <c r="AN5932" s="5" t="s">
        <v>36</v>
      </c>
      <c r="AO5932" s="5" t="s">
        <v>66</v>
      </c>
      <c r="AP5932" s="5" t="s">
        <v>106</v>
      </c>
    </row>
    <row r="5933" spans="1:42" x14ac:dyDescent="0.35">
      <c r="A5933" s="5" t="s">
        <v>6051</v>
      </c>
      <c r="B5933" s="10">
        <v>23.228454172366622</v>
      </c>
      <c r="C5933" s="5">
        <v>2</v>
      </c>
      <c r="D5933" s="5">
        <v>0</v>
      </c>
      <c r="E5933" s="10">
        <v>25.600154020000002</v>
      </c>
      <c r="F5933" s="10">
        <v>173.68697779999999</v>
      </c>
      <c r="G5933" s="10">
        <v>77.228410269999998</v>
      </c>
      <c r="H5933" s="10">
        <v>74.852089120000002</v>
      </c>
      <c r="I5933" s="10">
        <v>93.405636610000002</v>
      </c>
      <c r="J5933" s="10">
        <v>106.0241647</v>
      </c>
      <c r="K5933" s="10">
        <v>156.44251819999999</v>
      </c>
      <c r="L5933" s="10">
        <v>117.36699849999999</v>
      </c>
      <c r="M5933" s="10">
        <v>2.0900220690000002</v>
      </c>
      <c r="N5933" s="10">
        <v>91.174240909999995</v>
      </c>
      <c r="O5933" s="10">
        <v>113.7974935</v>
      </c>
      <c r="P5933" s="10">
        <v>86.953813249999996</v>
      </c>
      <c r="Q5933" s="11">
        <f t="shared" si="190"/>
        <v>0</v>
      </c>
      <c r="R5933" s="5">
        <v>0</v>
      </c>
      <c r="S5933" s="5">
        <v>0</v>
      </c>
      <c r="T5933" s="5">
        <v>0</v>
      </c>
      <c r="U5933" s="5">
        <v>0</v>
      </c>
      <c r="V5933" s="5">
        <v>0</v>
      </c>
      <c r="W5933" s="5">
        <v>0</v>
      </c>
      <c r="X5933" s="5">
        <v>0</v>
      </c>
      <c r="Y5933" s="5">
        <f t="shared" si="191"/>
        <v>18</v>
      </c>
      <c r="Z5933" s="5">
        <v>2</v>
      </c>
      <c r="AA5933" s="5">
        <v>1</v>
      </c>
      <c r="AB5933" s="5">
        <v>1</v>
      </c>
      <c r="AC5933" s="5">
        <v>1</v>
      </c>
      <c r="AD5933" s="5">
        <v>4</v>
      </c>
      <c r="AE5933" s="5">
        <v>1</v>
      </c>
      <c r="AF5933" s="5">
        <v>1</v>
      </c>
      <c r="AG5933" s="5">
        <v>1</v>
      </c>
      <c r="AH5933" s="5">
        <v>1</v>
      </c>
      <c r="AI5933" s="5">
        <v>2</v>
      </c>
      <c r="AJ5933" s="5">
        <v>3</v>
      </c>
      <c r="AK5933" s="5" t="s">
        <v>119</v>
      </c>
      <c r="AL5933" s="5">
        <v>1.02</v>
      </c>
      <c r="AM5933" s="7">
        <v>1.3699999999999999E-5</v>
      </c>
      <c r="AN5933" s="5" t="s">
        <v>36</v>
      </c>
      <c r="AO5933" s="5" t="s">
        <v>37</v>
      </c>
      <c r="AP5933" s="5" t="s">
        <v>94</v>
      </c>
    </row>
    <row r="5934" spans="1:42" x14ac:dyDescent="0.35">
      <c r="A5934" s="5" t="s">
        <v>6052</v>
      </c>
      <c r="B5934" s="10">
        <v>33.761969904240765</v>
      </c>
      <c r="C5934" s="5">
        <v>2</v>
      </c>
      <c r="D5934" s="5">
        <v>0</v>
      </c>
      <c r="E5934" s="10">
        <v>22.883374490000001</v>
      </c>
      <c r="F5934" s="10">
        <v>164.88575349999999</v>
      </c>
      <c r="G5934" s="10">
        <v>62.2137435</v>
      </c>
      <c r="H5934" s="10">
        <v>74.848479859999998</v>
      </c>
      <c r="I5934" s="10">
        <v>115.0866642</v>
      </c>
      <c r="J5934" s="10">
        <v>107.93413</v>
      </c>
      <c r="K5934" s="10">
        <v>178.62814879999999</v>
      </c>
      <c r="L5934" s="10">
        <v>112.509975</v>
      </c>
      <c r="M5934" s="10">
        <v>2.3865300820000002</v>
      </c>
      <c r="N5934" s="10">
        <v>90.39021477</v>
      </c>
      <c r="O5934" s="10">
        <v>113.98154769999999</v>
      </c>
      <c r="P5934" s="10">
        <v>82.97776503</v>
      </c>
      <c r="Q5934" s="11">
        <f t="shared" si="190"/>
        <v>1</v>
      </c>
      <c r="R5934" s="5">
        <v>0</v>
      </c>
      <c r="S5934" s="5">
        <v>0</v>
      </c>
      <c r="T5934" s="5">
        <v>0</v>
      </c>
      <c r="U5934" s="5">
        <v>0</v>
      </c>
      <c r="V5934" s="5">
        <v>0</v>
      </c>
      <c r="W5934" s="5">
        <v>1</v>
      </c>
      <c r="X5934" s="5">
        <v>0</v>
      </c>
      <c r="Y5934" s="5">
        <f t="shared" si="191"/>
        <v>18</v>
      </c>
      <c r="Z5934" s="5">
        <v>1</v>
      </c>
      <c r="AA5934" s="5">
        <v>1</v>
      </c>
      <c r="AB5934" s="5">
        <v>2</v>
      </c>
      <c r="AC5934" s="5">
        <v>1</v>
      </c>
      <c r="AD5934" s="5">
        <v>4</v>
      </c>
      <c r="AE5934" s="5">
        <v>1</v>
      </c>
      <c r="AF5934" s="5">
        <v>1</v>
      </c>
      <c r="AG5934" s="5">
        <v>1</v>
      </c>
      <c r="AH5934" s="5">
        <v>1</v>
      </c>
      <c r="AI5934" s="5">
        <v>2</v>
      </c>
      <c r="AJ5934" s="5">
        <v>3</v>
      </c>
      <c r="AK5934" s="5" t="s">
        <v>121</v>
      </c>
      <c r="AL5934" s="5">
        <v>1.02</v>
      </c>
      <c r="AM5934" s="7">
        <v>3.29E-5</v>
      </c>
      <c r="AN5934" s="5" t="s">
        <v>43</v>
      </c>
      <c r="AO5934" s="5" t="s">
        <v>51</v>
      </c>
      <c r="AP5934" s="5" t="s">
        <v>52</v>
      </c>
    </row>
    <row r="5935" spans="1:42" x14ac:dyDescent="0.35">
      <c r="A5935" s="5" t="s">
        <v>6053</v>
      </c>
      <c r="B5935" s="10">
        <v>46.309165526675784</v>
      </c>
      <c r="C5935" s="5">
        <v>2</v>
      </c>
      <c r="D5935" s="5">
        <v>1</v>
      </c>
      <c r="E5935" s="10">
        <v>27.088802569999999</v>
      </c>
      <c r="F5935" s="10">
        <v>171.93373270000001</v>
      </c>
      <c r="G5935" s="10">
        <v>80.077773890000003</v>
      </c>
      <c r="H5935" s="10">
        <v>66.271106489999994</v>
      </c>
      <c r="I5935" s="10">
        <v>115.74318239999999</v>
      </c>
      <c r="J5935" s="10">
        <v>119.12761999999999</v>
      </c>
      <c r="K5935" s="10">
        <v>147.46330560000001</v>
      </c>
      <c r="L5935" s="10">
        <v>112.32865719999999</v>
      </c>
      <c r="M5935" s="10">
        <v>2.2251523080000002</v>
      </c>
      <c r="N5935" s="10">
        <v>90.87576344</v>
      </c>
      <c r="O5935" s="10">
        <v>110.25763670000001</v>
      </c>
      <c r="P5935" s="10">
        <v>83.724134620000001</v>
      </c>
      <c r="Q5935" s="11">
        <f t="shared" si="190"/>
        <v>4</v>
      </c>
      <c r="R5935" s="5">
        <v>1</v>
      </c>
      <c r="S5935" s="5">
        <v>0</v>
      </c>
      <c r="T5935" s="5">
        <v>1</v>
      </c>
      <c r="U5935" s="5">
        <v>1</v>
      </c>
      <c r="V5935" s="5">
        <v>0</v>
      </c>
      <c r="W5935" s="5">
        <v>1</v>
      </c>
      <c r="X5935" s="5">
        <v>0</v>
      </c>
      <c r="Y5935" s="5">
        <f t="shared" si="191"/>
        <v>18</v>
      </c>
      <c r="Z5935" s="5">
        <v>2</v>
      </c>
      <c r="AA5935" s="5">
        <v>1</v>
      </c>
      <c r="AB5935" s="5">
        <v>1</v>
      </c>
      <c r="AC5935" s="5">
        <v>1</v>
      </c>
      <c r="AD5935" s="5">
        <v>4</v>
      </c>
      <c r="AE5935" s="5">
        <v>1</v>
      </c>
      <c r="AF5935" s="5">
        <v>1</v>
      </c>
      <c r="AG5935" s="5">
        <v>1</v>
      </c>
      <c r="AH5935" s="5">
        <v>1</v>
      </c>
      <c r="AI5935" s="5">
        <v>2</v>
      </c>
      <c r="AJ5935" s="5">
        <v>3</v>
      </c>
      <c r="AK5935" s="5" t="s">
        <v>123</v>
      </c>
      <c r="AL5935" s="5">
        <v>2.15</v>
      </c>
      <c r="AM5935" s="7">
        <v>2.5699999999999999E-7</v>
      </c>
      <c r="AN5935" s="5" t="s">
        <v>76</v>
      </c>
      <c r="AO5935" s="5" t="s">
        <v>77</v>
      </c>
      <c r="AP5935" s="5" t="s">
        <v>85</v>
      </c>
    </row>
    <row r="5936" spans="1:42" x14ac:dyDescent="0.35">
      <c r="A5936" s="5" t="s">
        <v>6054</v>
      </c>
      <c r="B5936" s="10">
        <v>53.00957592339261</v>
      </c>
      <c r="C5936" s="5">
        <v>2</v>
      </c>
      <c r="D5936" s="5">
        <v>0</v>
      </c>
      <c r="E5936" s="10">
        <v>20.962715790000001</v>
      </c>
      <c r="F5936" s="10">
        <v>172.45083220000001</v>
      </c>
      <c r="G5936" s="10">
        <v>62.341627449999997</v>
      </c>
      <c r="H5936" s="10">
        <v>68.213220750000005</v>
      </c>
      <c r="I5936" s="10">
        <v>110.6211898</v>
      </c>
      <c r="J5936" s="10">
        <v>120.5305523</v>
      </c>
      <c r="K5936" s="10">
        <v>145.86511619999999</v>
      </c>
      <c r="L5936" s="10">
        <v>116.1225089</v>
      </c>
      <c r="M5936" s="10">
        <v>2.1383701670000002</v>
      </c>
      <c r="N5936" s="10">
        <v>89.987898119999997</v>
      </c>
      <c r="O5936" s="10">
        <v>106.92444020000001</v>
      </c>
      <c r="P5936" s="10">
        <v>83.643231189999995</v>
      </c>
      <c r="Q5936" s="11">
        <f t="shared" si="190"/>
        <v>2</v>
      </c>
      <c r="R5936" s="5">
        <v>1</v>
      </c>
      <c r="S5936" s="5">
        <v>0</v>
      </c>
      <c r="T5936" s="5">
        <v>1</v>
      </c>
      <c r="U5936" s="5">
        <v>0</v>
      </c>
      <c r="V5936" s="5">
        <v>0</v>
      </c>
      <c r="W5936" s="5">
        <v>0</v>
      </c>
      <c r="X5936" s="5">
        <v>0</v>
      </c>
      <c r="Y5936" s="5">
        <f t="shared" si="191"/>
        <v>17</v>
      </c>
      <c r="Z5936" s="5">
        <v>1</v>
      </c>
      <c r="AA5936" s="5">
        <v>1</v>
      </c>
      <c r="AB5936" s="5">
        <v>1</v>
      </c>
      <c r="AC5936" s="5">
        <v>1</v>
      </c>
      <c r="AD5936" s="5">
        <v>4</v>
      </c>
      <c r="AE5936" s="5">
        <v>1</v>
      </c>
      <c r="AF5936" s="5">
        <v>1</v>
      </c>
      <c r="AG5936" s="5">
        <v>1</v>
      </c>
      <c r="AH5936" s="5">
        <v>1</v>
      </c>
      <c r="AI5936" s="5">
        <v>2</v>
      </c>
      <c r="AJ5936" s="5">
        <v>3</v>
      </c>
      <c r="AK5936" s="5" t="s">
        <v>123</v>
      </c>
      <c r="AL5936" s="5">
        <v>2.15</v>
      </c>
      <c r="AM5936" s="7">
        <v>9.4800000000000004E-10</v>
      </c>
      <c r="AN5936" s="5" t="s">
        <v>76</v>
      </c>
      <c r="AO5936" s="5" t="s">
        <v>57</v>
      </c>
      <c r="AP5936" s="5" t="s">
        <v>114</v>
      </c>
    </row>
    <row r="5937" spans="1:42" x14ac:dyDescent="0.35">
      <c r="A5937" s="5" t="s">
        <v>6055</v>
      </c>
      <c r="B5937" s="10">
        <v>28.158686730506155</v>
      </c>
      <c r="C5937" s="5">
        <v>2</v>
      </c>
      <c r="D5937" s="5">
        <v>1</v>
      </c>
      <c r="E5937" s="10">
        <v>24.133714479999998</v>
      </c>
      <c r="F5937" s="10">
        <v>170.80754020000001</v>
      </c>
      <c r="G5937" s="10">
        <v>70.410632789999994</v>
      </c>
      <c r="H5937" s="10">
        <v>74.373132420000005</v>
      </c>
      <c r="I5937" s="10">
        <v>91.863943269999993</v>
      </c>
      <c r="J5937" s="10">
        <v>115.20954589999999</v>
      </c>
      <c r="K5937" s="10">
        <v>154.11571230000001</v>
      </c>
      <c r="L5937" s="10">
        <v>118.8574033</v>
      </c>
      <c r="M5937" s="10">
        <v>2.0721960639999999</v>
      </c>
      <c r="N5937" s="10">
        <v>96.459638380000001</v>
      </c>
      <c r="O5937" s="10">
        <v>105.02817539999999</v>
      </c>
      <c r="P5937" s="10">
        <v>81.142209589999993</v>
      </c>
      <c r="Q5937" s="11">
        <f t="shared" si="190"/>
        <v>3</v>
      </c>
      <c r="R5937" s="5">
        <v>0</v>
      </c>
      <c r="S5937" s="5">
        <v>0</v>
      </c>
      <c r="T5937" s="5">
        <v>1</v>
      </c>
      <c r="U5937" s="5">
        <v>0</v>
      </c>
      <c r="V5937" s="5">
        <v>1</v>
      </c>
      <c r="W5937" s="5">
        <v>0</v>
      </c>
      <c r="X5937" s="5">
        <v>1</v>
      </c>
      <c r="Y5937" s="5">
        <f t="shared" si="191"/>
        <v>17</v>
      </c>
      <c r="Z5937" s="5">
        <v>1</v>
      </c>
      <c r="AA5937" s="5">
        <v>1</v>
      </c>
      <c r="AB5937" s="5">
        <v>1</v>
      </c>
      <c r="AC5937" s="5">
        <v>1</v>
      </c>
      <c r="AD5937" s="5">
        <v>4</v>
      </c>
      <c r="AE5937" s="5">
        <v>1</v>
      </c>
      <c r="AF5937" s="5">
        <v>1</v>
      </c>
      <c r="AG5937" s="5">
        <v>1</v>
      </c>
      <c r="AH5937" s="5">
        <v>1</v>
      </c>
      <c r="AI5937" s="5">
        <v>2</v>
      </c>
      <c r="AJ5937" s="5">
        <v>3</v>
      </c>
      <c r="AK5937" s="5" t="s">
        <v>119</v>
      </c>
      <c r="AL5937" s="5">
        <v>1.02</v>
      </c>
      <c r="AM5937" s="7">
        <v>1.7800000000000001E-8</v>
      </c>
      <c r="AN5937" s="5" t="s">
        <v>43</v>
      </c>
      <c r="AO5937" s="5" t="s">
        <v>72</v>
      </c>
      <c r="AP5937" s="5" t="s">
        <v>73</v>
      </c>
    </row>
    <row r="5938" spans="1:42" x14ac:dyDescent="0.35">
      <c r="A5938" s="5" t="s">
        <v>6056</v>
      </c>
      <c r="B5938" s="10">
        <v>14.276333789329685</v>
      </c>
      <c r="C5938" s="5">
        <v>1</v>
      </c>
      <c r="D5938" s="5">
        <v>0</v>
      </c>
      <c r="E5938" s="10">
        <v>23.327675960000001</v>
      </c>
      <c r="F5938" s="10">
        <v>156.47183380000001</v>
      </c>
      <c r="G5938" s="10">
        <v>57.114163300000001</v>
      </c>
      <c r="H5938" s="10">
        <v>74.377830180000004</v>
      </c>
      <c r="I5938" s="10">
        <v>93.010523109999994</v>
      </c>
      <c r="J5938" s="10">
        <v>98.762355740000004</v>
      </c>
      <c r="K5938" s="10">
        <v>180.94357729999999</v>
      </c>
      <c r="L5938" s="10">
        <v>115.57584989999999</v>
      </c>
      <c r="M5938" s="10">
        <v>2.4327622469999999</v>
      </c>
      <c r="N5938" s="10">
        <v>85.984605369999997</v>
      </c>
      <c r="O5938" s="10">
        <v>105.219994</v>
      </c>
      <c r="P5938" s="10">
        <v>78.688209990000004</v>
      </c>
      <c r="Q5938" s="11">
        <f t="shared" si="190"/>
        <v>1</v>
      </c>
      <c r="R5938" s="5">
        <v>0</v>
      </c>
      <c r="S5938" s="5">
        <v>0</v>
      </c>
      <c r="T5938" s="5">
        <v>1</v>
      </c>
      <c r="U5938" s="5">
        <v>0</v>
      </c>
      <c r="V5938" s="5">
        <v>0</v>
      </c>
      <c r="W5938" s="5">
        <v>0</v>
      </c>
      <c r="X5938" s="5">
        <v>0</v>
      </c>
      <c r="Y5938" s="5">
        <f t="shared" si="191"/>
        <v>15</v>
      </c>
      <c r="Z5938" s="5">
        <v>1</v>
      </c>
      <c r="AA5938" s="5">
        <v>1</v>
      </c>
      <c r="AB5938" s="5">
        <v>2</v>
      </c>
      <c r="AC5938" s="5">
        <v>1</v>
      </c>
      <c r="AD5938" s="5">
        <v>4</v>
      </c>
      <c r="AE5938" s="5">
        <v>1</v>
      </c>
      <c r="AF5938" s="5">
        <v>1</v>
      </c>
      <c r="AG5938" s="5">
        <v>1</v>
      </c>
      <c r="AH5938" s="5">
        <v>1</v>
      </c>
      <c r="AI5938" s="5">
        <v>1</v>
      </c>
      <c r="AJ5938" s="5">
        <v>1</v>
      </c>
      <c r="AK5938" s="5" t="s">
        <v>35</v>
      </c>
      <c r="AL5938" s="5">
        <v>2.19</v>
      </c>
      <c r="AM5938" s="7">
        <v>6.9500000000000004E-6</v>
      </c>
      <c r="AN5938" s="5" t="s">
        <v>36</v>
      </c>
      <c r="AO5938" s="5" t="s">
        <v>41</v>
      </c>
      <c r="AP5938" s="5" t="s">
        <v>42</v>
      </c>
    </row>
    <row r="5939" spans="1:42" x14ac:dyDescent="0.35">
      <c r="A5939" s="5" t="s">
        <v>6057</v>
      </c>
      <c r="B5939" s="10">
        <v>18.664842681258548</v>
      </c>
      <c r="C5939" s="5">
        <v>2</v>
      </c>
      <c r="D5939" s="5">
        <v>0</v>
      </c>
      <c r="E5939" s="10">
        <v>20.949237969999999</v>
      </c>
      <c r="F5939" s="10">
        <v>165.81713730000001</v>
      </c>
      <c r="G5939" s="10">
        <v>57.600606540000001</v>
      </c>
      <c r="H5939" s="10">
        <v>74.883791830000007</v>
      </c>
      <c r="I5939" s="10">
        <v>94.796281640000004</v>
      </c>
      <c r="J5939" s="10">
        <v>105.2639155</v>
      </c>
      <c r="K5939" s="10">
        <v>156.60064310000001</v>
      </c>
      <c r="L5939" s="10">
        <v>121.94822809999999</v>
      </c>
      <c r="M5939" s="10">
        <v>2.0912488439999999</v>
      </c>
      <c r="N5939" s="10">
        <v>87.828659459999997</v>
      </c>
      <c r="O5939" s="10">
        <v>107.159289</v>
      </c>
      <c r="P5939" s="10">
        <v>84.286948940000002</v>
      </c>
      <c r="Q5939" s="11">
        <f t="shared" si="190"/>
        <v>0</v>
      </c>
      <c r="R5939" s="5">
        <v>0</v>
      </c>
      <c r="S5939" s="5">
        <v>0</v>
      </c>
      <c r="T5939" s="5">
        <v>0</v>
      </c>
      <c r="U5939" s="5">
        <v>0</v>
      </c>
      <c r="V5939" s="5">
        <v>0</v>
      </c>
      <c r="W5939" s="5">
        <v>0</v>
      </c>
      <c r="X5939" s="5">
        <v>0</v>
      </c>
      <c r="Y5939" s="5">
        <f t="shared" si="191"/>
        <v>17</v>
      </c>
      <c r="Z5939" s="5">
        <v>1</v>
      </c>
      <c r="AA5939" s="5">
        <v>1</v>
      </c>
      <c r="AB5939" s="5">
        <v>1</v>
      </c>
      <c r="AC5939" s="5">
        <v>1</v>
      </c>
      <c r="AD5939" s="5">
        <v>4</v>
      </c>
      <c r="AE5939" s="5">
        <v>1</v>
      </c>
      <c r="AF5939" s="5">
        <v>1</v>
      </c>
      <c r="AG5939" s="5">
        <v>1</v>
      </c>
      <c r="AH5939" s="5">
        <v>1</v>
      </c>
      <c r="AI5939" s="5">
        <v>2</v>
      </c>
      <c r="AJ5939" s="5">
        <v>3</v>
      </c>
      <c r="AK5939" s="5" t="s">
        <v>119</v>
      </c>
      <c r="AL5939" s="5">
        <v>1.02</v>
      </c>
      <c r="AM5939" s="7">
        <v>1.73E-7</v>
      </c>
      <c r="AN5939" s="5" t="s">
        <v>36</v>
      </c>
      <c r="AO5939" s="5" t="s">
        <v>39</v>
      </c>
      <c r="AP5939" s="5" t="s">
        <v>61</v>
      </c>
    </row>
    <row r="5940" spans="1:42" x14ac:dyDescent="0.35">
      <c r="A5940" s="5" t="s">
        <v>6058</v>
      </c>
      <c r="B5940" s="10">
        <v>25.212038303693571</v>
      </c>
      <c r="C5940" s="5">
        <v>2</v>
      </c>
      <c r="D5940" s="5">
        <v>0</v>
      </c>
      <c r="E5940" s="10">
        <v>21.919709170000001</v>
      </c>
      <c r="F5940" s="10">
        <v>172.37286030000001</v>
      </c>
      <c r="G5940" s="10">
        <v>65.128723140000005</v>
      </c>
      <c r="H5940" s="10">
        <v>77.679181380000003</v>
      </c>
      <c r="I5940" s="10">
        <v>89.833374730000003</v>
      </c>
      <c r="J5940" s="10">
        <v>110.3140611</v>
      </c>
      <c r="K5940" s="10">
        <v>150.93355790000001</v>
      </c>
      <c r="L5940" s="10">
        <v>125.9384445</v>
      </c>
      <c r="M5940" s="10">
        <v>1.9430374420000001</v>
      </c>
      <c r="N5940" s="10">
        <v>88.542248319999999</v>
      </c>
      <c r="O5940" s="10">
        <v>112.0637727</v>
      </c>
      <c r="P5940" s="10">
        <v>87.043341049999995</v>
      </c>
      <c r="Q5940" s="11">
        <f t="shared" si="190"/>
        <v>0</v>
      </c>
      <c r="R5940" s="5">
        <v>0</v>
      </c>
      <c r="S5940" s="5">
        <v>0</v>
      </c>
      <c r="T5940" s="5">
        <v>0</v>
      </c>
      <c r="U5940" s="5">
        <v>0</v>
      </c>
      <c r="V5940" s="5">
        <v>0</v>
      </c>
      <c r="W5940" s="5">
        <v>0</v>
      </c>
      <c r="X5940" s="5">
        <v>0</v>
      </c>
      <c r="Y5940" s="5">
        <f t="shared" si="191"/>
        <v>17</v>
      </c>
      <c r="Z5940" s="5">
        <v>1</v>
      </c>
      <c r="AA5940" s="5">
        <v>1</v>
      </c>
      <c r="AB5940" s="5">
        <v>1</v>
      </c>
      <c r="AC5940" s="5">
        <v>1</v>
      </c>
      <c r="AD5940" s="5">
        <v>4</v>
      </c>
      <c r="AE5940" s="5">
        <v>1</v>
      </c>
      <c r="AF5940" s="5">
        <v>1</v>
      </c>
      <c r="AG5940" s="5">
        <v>1</v>
      </c>
      <c r="AH5940" s="5">
        <v>1</v>
      </c>
      <c r="AI5940" s="5">
        <v>2</v>
      </c>
      <c r="AJ5940" s="5">
        <v>3</v>
      </c>
      <c r="AK5940" s="5" t="s">
        <v>119</v>
      </c>
      <c r="AL5940" s="5">
        <v>1.02</v>
      </c>
      <c r="AM5940" s="7">
        <v>4.9999999999999998E-8</v>
      </c>
      <c r="AN5940" s="5" t="s">
        <v>76</v>
      </c>
      <c r="AO5940" s="5" t="s">
        <v>37</v>
      </c>
      <c r="AP5940" s="5" t="s">
        <v>84</v>
      </c>
    </row>
    <row r="5941" spans="1:42" x14ac:dyDescent="0.35">
      <c r="A5941" s="5" t="s">
        <v>6059</v>
      </c>
      <c r="B5941" s="10">
        <v>46.749658002735977</v>
      </c>
      <c r="C5941" s="5">
        <v>2</v>
      </c>
      <c r="D5941" s="5">
        <v>0</v>
      </c>
      <c r="E5941" s="10">
        <v>29.84081218</v>
      </c>
      <c r="F5941" s="10">
        <v>169.77935690000001</v>
      </c>
      <c r="G5941" s="10">
        <v>86.016230770000007</v>
      </c>
      <c r="H5941" s="10">
        <v>66.815994149999995</v>
      </c>
      <c r="I5941" s="10">
        <v>117.8774707</v>
      </c>
      <c r="J5941" s="10">
        <v>118.6379618</v>
      </c>
      <c r="K5941" s="10">
        <v>144.05373710000001</v>
      </c>
      <c r="L5941" s="10">
        <v>116.4409697</v>
      </c>
      <c r="M5941" s="10">
        <v>2.1559768570000002</v>
      </c>
      <c r="N5941" s="10">
        <v>91.975637030000001</v>
      </c>
      <c r="O5941" s="10">
        <v>105.7646702</v>
      </c>
      <c r="P5941" s="10">
        <v>77.67471492</v>
      </c>
      <c r="Q5941" s="11">
        <f t="shared" si="190"/>
        <v>3</v>
      </c>
      <c r="R5941" s="5">
        <v>0</v>
      </c>
      <c r="S5941" s="5">
        <v>0</v>
      </c>
      <c r="T5941" s="5">
        <v>1</v>
      </c>
      <c r="U5941" s="5">
        <v>1</v>
      </c>
      <c r="V5941" s="5">
        <v>0</v>
      </c>
      <c r="W5941" s="5">
        <v>0</v>
      </c>
      <c r="X5941" s="5">
        <v>1</v>
      </c>
      <c r="Y5941" s="5">
        <f t="shared" si="191"/>
        <v>15</v>
      </c>
      <c r="Z5941" s="5">
        <v>2</v>
      </c>
      <c r="AA5941" s="5">
        <v>1</v>
      </c>
      <c r="AB5941" s="5">
        <v>1</v>
      </c>
      <c r="AC5941" s="5">
        <v>1</v>
      </c>
      <c r="AD5941" s="5">
        <v>4</v>
      </c>
      <c r="AE5941" s="5">
        <v>1</v>
      </c>
      <c r="AF5941" s="5">
        <v>1</v>
      </c>
      <c r="AG5941" s="5">
        <v>1</v>
      </c>
      <c r="AH5941" s="5">
        <v>1</v>
      </c>
      <c r="AI5941" s="5">
        <v>1</v>
      </c>
      <c r="AJ5941" s="5">
        <v>1</v>
      </c>
      <c r="AK5941" s="5" t="s">
        <v>123</v>
      </c>
      <c r="AL5941" s="5">
        <v>2.15</v>
      </c>
      <c r="AM5941" s="7">
        <v>1.7299999999999999E-8</v>
      </c>
      <c r="AN5941" s="5" t="s">
        <v>36</v>
      </c>
      <c r="AO5941" s="5" t="s">
        <v>53</v>
      </c>
      <c r="AP5941" s="5" t="s">
        <v>117</v>
      </c>
    </row>
    <row r="5942" spans="1:42" x14ac:dyDescent="0.35">
      <c r="A5942" s="5" t="s">
        <v>6060</v>
      </c>
      <c r="B5942" s="10">
        <v>27.452804377564981</v>
      </c>
      <c r="C5942" s="5">
        <v>2</v>
      </c>
      <c r="D5942" s="5">
        <v>1</v>
      </c>
      <c r="E5942" s="10">
        <v>21.246864739999999</v>
      </c>
      <c r="F5942" s="10">
        <v>169.89346929999999</v>
      </c>
      <c r="G5942" s="10">
        <v>61.326506109999997</v>
      </c>
      <c r="H5942" s="10">
        <v>70.531606589999996</v>
      </c>
      <c r="I5942" s="10">
        <v>91.204586890000002</v>
      </c>
      <c r="J5942" s="10">
        <v>108.39741770000001</v>
      </c>
      <c r="K5942" s="10">
        <v>151.9122978</v>
      </c>
      <c r="L5942" s="10">
        <v>120.7116462</v>
      </c>
      <c r="M5942" s="10">
        <v>2.153818765</v>
      </c>
      <c r="N5942" s="10">
        <v>96.705872299999996</v>
      </c>
      <c r="O5942" s="10">
        <v>106.5788087</v>
      </c>
      <c r="P5942" s="10">
        <v>79.266875200000001</v>
      </c>
      <c r="Q5942" s="11">
        <f t="shared" si="190"/>
        <v>2</v>
      </c>
      <c r="R5942" s="5">
        <v>0</v>
      </c>
      <c r="S5942" s="5">
        <v>0</v>
      </c>
      <c r="T5942" s="5">
        <v>1</v>
      </c>
      <c r="U5942" s="5">
        <v>0</v>
      </c>
      <c r="V5942" s="5">
        <v>1</v>
      </c>
      <c r="W5942" s="5">
        <v>0</v>
      </c>
      <c r="X5942" s="5">
        <v>0</v>
      </c>
      <c r="Y5942" s="5">
        <f t="shared" si="191"/>
        <v>14</v>
      </c>
      <c r="Z5942" s="5">
        <v>1</v>
      </c>
      <c r="AA5942" s="5">
        <v>1</v>
      </c>
      <c r="AB5942" s="5">
        <v>1</v>
      </c>
      <c r="AC5942" s="5">
        <v>1</v>
      </c>
      <c r="AD5942" s="5">
        <v>4</v>
      </c>
      <c r="AE5942" s="5">
        <v>1</v>
      </c>
      <c r="AF5942" s="5">
        <v>1</v>
      </c>
      <c r="AG5942" s="5">
        <v>1</v>
      </c>
      <c r="AH5942" s="5">
        <v>1</v>
      </c>
      <c r="AI5942" s="5">
        <v>1</v>
      </c>
      <c r="AJ5942" s="5">
        <v>1</v>
      </c>
      <c r="AK5942" s="5" t="s">
        <v>119</v>
      </c>
      <c r="AL5942" s="5">
        <v>1.02</v>
      </c>
      <c r="AM5942" s="7">
        <v>3.6599999999999997E-8</v>
      </c>
      <c r="AN5942" s="5" t="s">
        <v>36</v>
      </c>
      <c r="AO5942" s="5" t="s">
        <v>53</v>
      </c>
      <c r="AP5942" s="5" t="s">
        <v>117</v>
      </c>
    </row>
    <row r="5943" spans="1:42" x14ac:dyDescent="0.35">
      <c r="A5943" s="5" t="s">
        <v>6061</v>
      </c>
      <c r="B5943" s="10">
        <v>49.097127222982216</v>
      </c>
      <c r="C5943" s="5">
        <v>2</v>
      </c>
      <c r="D5943" s="5">
        <v>1</v>
      </c>
      <c r="E5943" s="10">
        <v>24.278474339999999</v>
      </c>
      <c r="F5943" s="10">
        <v>179.94641870000001</v>
      </c>
      <c r="G5943" s="10">
        <v>78.615432409999997</v>
      </c>
      <c r="H5943" s="10">
        <v>67.736253529999999</v>
      </c>
      <c r="I5943" s="10">
        <v>116.58398200000001</v>
      </c>
      <c r="J5943" s="10">
        <v>117.36115460000001</v>
      </c>
      <c r="K5943" s="10">
        <v>146.02105710000001</v>
      </c>
      <c r="L5943" s="10">
        <v>117.65387490000001</v>
      </c>
      <c r="M5943" s="10">
        <v>2.1557297530000001</v>
      </c>
      <c r="N5943" s="10">
        <v>92.186988439999993</v>
      </c>
      <c r="O5943" s="10">
        <v>116.2688294</v>
      </c>
      <c r="P5943" s="10">
        <v>82.642678040000007</v>
      </c>
      <c r="Q5943" s="11">
        <f t="shared" si="190"/>
        <v>2</v>
      </c>
      <c r="R5943" s="5">
        <v>1</v>
      </c>
      <c r="S5943" s="5">
        <v>0</v>
      </c>
      <c r="T5943" s="5">
        <v>1</v>
      </c>
      <c r="U5943" s="5">
        <v>0</v>
      </c>
      <c r="V5943" s="5">
        <v>0</v>
      </c>
      <c r="W5943" s="5">
        <v>0</v>
      </c>
      <c r="X5943" s="5">
        <v>0</v>
      </c>
      <c r="Y5943" s="5">
        <f t="shared" si="191"/>
        <v>17</v>
      </c>
      <c r="Z5943" s="5">
        <v>1</v>
      </c>
      <c r="AA5943" s="5">
        <v>1</v>
      </c>
      <c r="AB5943" s="5">
        <v>1</v>
      </c>
      <c r="AC5943" s="5">
        <v>1</v>
      </c>
      <c r="AD5943" s="5">
        <v>4</v>
      </c>
      <c r="AE5943" s="5">
        <v>1</v>
      </c>
      <c r="AF5943" s="5">
        <v>1</v>
      </c>
      <c r="AG5943" s="5">
        <v>1</v>
      </c>
      <c r="AH5943" s="5">
        <v>1</v>
      </c>
      <c r="AI5943" s="5">
        <v>2</v>
      </c>
      <c r="AJ5943" s="5">
        <v>3</v>
      </c>
      <c r="AK5943" s="5" t="s">
        <v>123</v>
      </c>
      <c r="AL5943" s="5">
        <v>2.15</v>
      </c>
      <c r="AM5943" s="7">
        <v>1.18E-7</v>
      </c>
      <c r="AN5943" s="5" t="s">
        <v>43</v>
      </c>
      <c r="AO5943" s="5" t="s">
        <v>72</v>
      </c>
      <c r="AP5943" s="5" t="s">
        <v>73</v>
      </c>
    </row>
    <row r="5944" spans="1:42" x14ac:dyDescent="0.35">
      <c r="A5944" s="5" t="s">
        <v>6062</v>
      </c>
      <c r="B5944" s="10">
        <v>33.417236662106703</v>
      </c>
      <c r="C5944" s="5">
        <v>2</v>
      </c>
      <c r="D5944" s="5">
        <v>0</v>
      </c>
      <c r="E5944" s="10">
        <v>24.315193740000002</v>
      </c>
      <c r="F5944" s="10">
        <v>171.33467479999999</v>
      </c>
      <c r="G5944" s="10">
        <v>71.378639120000003</v>
      </c>
      <c r="H5944" s="10">
        <v>74.694618689999999</v>
      </c>
      <c r="I5944" s="10">
        <v>115.5817548</v>
      </c>
      <c r="J5944" s="10">
        <v>113.05536979999999</v>
      </c>
      <c r="K5944" s="10">
        <v>173.00059630000001</v>
      </c>
      <c r="L5944" s="10">
        <v>118.05525799999999</v>
      </c>
      <c r="M5944" s="10">
        <v>2.3161052199999999</v>
      </c>
      <c r="N5944" s="10">
        <v>78.507606330000002</v>
      </c>
      <c r="O5944" s="10">
        <v>113.3844081</v>
      </c>
      <c r="P5944" s="10">
        <v>86.110687409999997</v>
      </c>
      <c r="Q5944" s="11">
        <f t="shared" si="190"/>
        <v>2</v>
      </c>
      <c r="R5944" s="5">
        <v>1</v>
      </c>
      <c r="S5944" s="5">
        <v>0</v>
      </c>
      <c r="T5944" s="5">
        <v>1</v>
      </c>
      <c r="U5944" s="5">
        <v>0</v>
      </c>
      <c r="V5944" s="5">
        <v>0</v>
      </c>
      <c r="W5944" s="5">
        <v>0</v>
      </c>
      <c r="X5944" s="5">
        <v>0</v>
      </c>
      <c r="Y5944" s="5">
        <f t="shared" si="191"/>
        <v>18</v>
      </c>
      <c r="Z5944" s="5">
        <v>1</v>
      </c>
      <c r="AA5944" s="5">
        <v>1</v>
      </c>
      <c r="AB5944" s="5">
        <v>2</v>
      </c>
      <c r="AC5944" s="5">
        <v>1</v>
      </c>
      <c r="AD5944" s="5">
        <v>4</v>
      </c>
      <c r="AE5944" s="5">
        <v>1</v>
      </c>
      <c r="AF5944" s="5">
        <v>1</v>
      </c>
      <c r="AG5944" s="5">
        <v>1</v>
      </c>
      <c r="AH5944" s="5">
        <v>1</v>
      </c>
      <c r="AI5944" s="5">
        <v>2</v>
      </c>
      <c r="AJ5944" s="5">
        <v>3</v>
      </c>
      <c r="AK5944" s="5" t="s">
        <v>121</v>
      </c>
      <c r="AL5944" s="5">
        <v>1.02</v>
      </c>
      <c r="AM5944" s="7">
        <v>5.9100000000000004E-7</v>
      </c>
      <c r="AN5944" s="5" t="s">
        <v>46</v>
      </c>
      <c r="AO5944" s="5" t="s">
        <v>47</v>
      </c>
      <c r="AP5944" s="5" t="s">
        <v>48</v>
      </c>
    </row>
    <row r="5945" spans="1:42" x14ac:dyDescent="0.35">
      <c r="A5945" s="5" t="s">
        <v>6063</v>
      </c>
      <c r="B5945" s="10">
        <v>19.244870041039672</v>
      </c>
      <c r="C5945" s="5">
        <v>1</v>
      </c>
      <c r="D5945" s="5">
        <v>0</v>
      </c>
      <c r="E5945" s="10">
        <v>21.3688024</v>
      </c>
      <c r="F5945" s="10">
        <v>159.3683705</v>
      </c>
      <c r="G5945" s="10">
        <v>54.273077319999999</v>
      </c>
      <c r="H5945" s="10">
        <v>63.024939269999997</v>
      </c>
      <c r="I5945" s="10">
        <v>89.358538940000003</v>
      </c>
      <c r="J5945" s="10">
        <v>115.30410569999999</v>
      </c>
      <c r="K5945" s="10">
        <v>177.0240799</v>
      </c>
      <c r="L5945" s="10">
        <v>119.0458817</v>
      </c>
      <c r="M5945" s="10">
        <v>2.808794137</v>
      </c>
      <c r="N5945" s="10">
        <v>90.093966519999995</v>
      </c>
      <c r="O5945" s="10">
        <v>107.70010790000001</v>
      </c>
      <c r="P5945" s="10">
        <v>82.322961559999996</v>
      </c>
      <c r="Q5945" s="11">
        <f t="shared" si="190"/>
        <v>2</v>
      </c>
      <c r="R5945" s="5">
        <v>0</v>
      </c>
      <c r="S5945" s="5">
        <v>0</v>
      </c>
      <c r="T5945" s="5">
        <v>1</v>
      </c>
      <c r="U5945" s="5">
        <v>1</v>
      </c>
      <c r="V5945" s="5">
        <v>0</v>
      </c>
      <c r="W5945" s="5">
        <v>0</v>
      </c>
      <c r="X5945" s="5">
        <v>0</v>
      </c>
      <c r="Y5945" s="5">
        <f t="shared" si="191"/>
        <v>19</v>
      </c>
      <c r="Z5945" s="5">
        <v>1</v>
      </c>
      <c r="AA5945" s="5">
        <v>1</v>
      </c>
      <c r="AB5945" s="5">
        <v>2</v>
      </c>
      <c r="AC5945" s="5">
        <v>2</v>
      </c>
      <c r="AD5945" s="5">
        <v>4</v>
      </c>
      <c r="AE5945" s="5">
        <v>1</v>
      </c>
      <c r="AF5945" s="5">
        <v>1</v>
      </c>
      <c r="AG5945" s="5">
        <v>1</v>
      </c>
      <c r="AH5945" s="5">
        <v>1</v>
      </c>
      <c r="AI5945" s="5">
        <v>2</v>
      </c>
      <c r="AJ5945" s="5">
        <v>3</v>
      </c>
      <c r="AK5945" s="5" t="s">
        <v>35</v>
      </c>
      <c r="AL5945" s="5">
        <v>2.19</v>
      </c>
      <c r="AM5945" s="7">
        <v>5.0599999999999998E-6</v>
      </c>
      <c r="AN5945" s="5" t="s">
        <v>43</v>
      </c>
      <c r="AO5945" s="5" t="s">
        <v>72</v>
      </c>
      <c r="AP5945" s="5" t="s">
        <v>73</v>
      </c>
    </row>
    <row r="5946" spans="1:42" x14ac:dyDescent="0.35">
      <c r="A5946" s="5" t="s">
        <v>6064</v>
      </c>
      <c r="B5946" s="10">
        <v>35.83310533515732</v>
      </c>
      <c r="C5946" s="5">
        <v>1</v>
      </c>
      <c r="D5946" s="5">
        <v>0</v>
      </c>
      <c r="E5946" s="10">
        <v>29.888720429999999</v>
      </c>
      <c r="F5946" s="10">
        <v>156.4940288</v>
      </c>
      <c r="G5946" s="10">
        <v>73.198615250000003</v>
      </c>
      <c r="H5946" s="10">
        <v>61.848385290000003</v>
      </c>
      <c r="I5946" s="10">
        <v>88.521662610000007</v>
      </c>
      <c r="J5946" s="10">
        <v>108.15778090000001</v>
      </c>
      <c r="K5946" s="10">
        <v>152.43219289999999</v>
      </c>
      <c r="L5946" s="10">
        <v>119.9398618</v>
      </c>
      <c r="M5946" s="10">
        <v>2.4646107129999999</v>
      </c>
      <c r="N5946" s="10">
        <v>89.444108569999997</v>
      </c>
      <c r="O5946" s="10">
        <v>110.20835049999999</v>
      </c>
      <c r="P5946" s="10">
        <v>78.249694930000004</v>
      </c>
      <c r="Q5946" s="11">
        <f t="shared" si="190"/>
        <v>1</v>
      </c>
      <c r="R5946" s="5">
        <v>0</v>
      </c>
      <c r="S5946" s="5">
        <v>1</v>
      </c>
      <c r="T5946" s="5">
        <v>0</v>
      </c>
      <c r="U5946" s="5">
        <v>0</v>
      </c>
      <c r="V5946" s="5">
        <v>0</v>
      </c>
      <c r="W5946" s="5">
        <v>0</v>
      </c>
      <c r="X5946" s="5">
        <v>0</v>
      </c>
      <c r="Y5946" s="5">
        <f t="shared" si="191"/>
        <v>16</v>
      </c>
      <c r="Z5946" s="5">
        <v>2</v>
      </c>
      <c r="AA5946" s="5">
        <v>1</v>
      </c>
      <c r="AB5946" s="5">
        <v>1</v>
      </c>
      <c r="AC5946" s="5">
        <v>2</v>
      </c>
      <c r="AD5946" s="5">
        <v>4</v>
      </c>
      <c r="AE5946" s="5">
        <v>1</v>
      </c>
      <c r="AF5946" s="5">
        <v>1</v>
      </c>
      <c r="AG5946" s="5">
        <v>1</v>
      </c>
      <c r="AH5946" s="5">
        <v>1</v>
      </c>
      <c r="AI5946" s="5">
        <v>1</v>
      </c>
      <c r="AJ5946" s="5">
        <v>1</v>
      </c>
      <c r="AK5946" s="5" t="s">
        <v>120</v>
      </c>
      <c r="AL5946" s="5">
        <v>2.19</v>
      </c>
      <c r="AM5946" s="7">
        <v>1.39E-6</v>
      </c>
      <c r="AN5946" s="5" t="s">
        <v>49</v>
      </c>
      <c r="AO5946" s="5" t="s">
        <v>47</v>
      </c>
      <c r="AP5946" s="5" t="s">
        <v>100</v>
      </c>
    </row>
    <row r="5947" spans="1:42" x14ac:dyDescent="0.35">
      <c r="A5947" s="5" t="s">
        <v>6065</v>
      </c>
      <c r="B5947" s="10">
        <v>49.761969904240765</v>
      </c>
      <c r="C5947" s="5">
        <v>2</v>
      </c>
      <c r="D5947" s="5">
        <v>0</v>
      </c>
      <c r="E5947" s="10">
        <v>22.667070840000001</v>
      </c>
      <c r="F5947" s="10">
        <v>168.58461059999999</v>
      </c>
      <c r="G5947" s="10">
        <v>64.421562820000005</v>
      </c>
      <c r="H5947" s="10">
        <v>64.749946919999999</v>
      </c>
      <c r="I5947" s="10">
        <v>118.2412454</v>
      </c>
      <c r="J5947" s="10">
        <v>115.5583915</v>
      </c>
      <c r="K5947" s="10">
        <v>151.5109817</v>
      </c>
      <c r="L5947" s="10">
        <v>117.6169496</v>
      </c>
      <c r="M5947" s="10">
        <v>2.3399398599999999</v>
      </c>
      <c r="N5947" s="10">
        <v>96.508038069999998</v>
      </c>
      <c r="O5947" s="10">
        <v>100.1481041</v>
      </c>
      <c r="P5947" s="10">
        <v>78.973323160000007</v>
      </c>
      <c r="Q5947" s="11">
        <f t="shared" si="190"/>
        <v>3</v>
      </c>
      <c r="R5947" s="5">
        <v>1</v>
      </c>
      <c r="S5947" s="5">
        <v>0</v>
      </c>
      <c r="T5947" s="5">
        <v>1</v>
      </c>
      <c r="U5947" s="5">
        <v>0</v>
      </c>
      <c r="V5947" s="5">
        <v>1</v>
      </c>
      <c r="W5947" s="5">
        <v>0</v>
      </c>
      <c r="X5947" s="5">
        <v>0</v>
      </c>
      <c r="Y5947" s="5">
        <f t="shared" si="191"/>
        <v>15</v>
      </c>
      <c r="Z5947" s="5">
        <v>1</v>
      </c>
      <c r="AA5947" s="5">
        <v>1</v>
      </c>
      <c r="AB5947" s="5">
        <v>1</v>
      </c>
      <c r="AC5947" s="5">
        <v>2</v>
      </c>
      <c r="AD5947" s="5">
        <v>4</v>
      </c>
      <c r="AE5947" s="5">
        <v>1</v>
      </c>
      <c r="AF5947" s="5">
        <v>1</v>
      </c>
      <c r="AG5947" s="5">
        <v>1</v>
      </c>
      <c r="AH5947" s="5">
        <v>1</v>
      </c>
      <c r="AI5947" s="5">
        <v>1</v>
      </c>
      <c r="AJ5947" s="5">
        <v>1</v>
      </c>
      <c r="AK5947" s="5" t="s">
        <v>123</v>
      </c>
      <c r="AL5947" s="5">
        <v>2.15</v>
      </c>
      <c r="AM5947" s="7">
        <v>7.8600000000000006E-9</v>
      </c>
      <c r="AN5947" s="5" t="s">
        <v>76</v>
      </c>
      <c r="AO5947" s="5" t="s">
        <v>77</v>
      </c>
      <c r="AP5947" s="5" t="s">
        <v>85</v>
      </c>
    </row>
    <row r="5948" spans="1:42" x14ac:dyDescent="0.35">
      <c r="A5948" s="5" t="s">
        <v>6066</v>
      </c>
      <c r="B5948" s="10">
        <v>29.176470588235293</v>
      </c>
      <c r="C5948" s="5">
        <v>1</v>
      </c>
      <c r="D5948" s="5">
        <v>0</v>
      </c>
      <c r="E5948" s="10">
        <v>28.69343752</v>
      </c>
      <c r="F5948" s="10">
        <v>161.4351259</v>
      </c>
      <c r="G5948" s="10">
        <v>74.778827980000003</v>
      </c>
      <c r="H5948" s="10">
        <v>43.303532449999999</v>
      </c>
      <c r="I5948" s="10">
        <v>199.42037049999999</v>
      </c>
      <c r="J5948" s="10">
        <v>129.67259970000001</v>
      </c>
      <c r="K5948" s="10">
        <v>292.3667107</v>
      </c>
      <c r="L5948" s="10">
        <v>456.83415280000003</v>
      </c>
      <c r="M5948" s="10">
        <v>6.75156723</v>
      </c>
      <c r="N5948" s="10">
        <v>114.5655984</v>
      </c>
      <c r="O5948" s="10">
        <v>120.43945669999999</v>
      </c>
      <c r="P5948" s="10">
        <v>94.638577010000006</v>
      </c>
      <c r="Q5948" s="11">
        <f t="shared" si="190"/>
        <v>4</v>
      </c>
      <c r="R5948" s="5">
        <v>1</v>
      </c>
      <c r="S5948" s="5">
        <v>1</v>
      </c>
      <c r="T5948" s="5">
        <v>0</v>
      </c>
      <c r="U5948" s="5">
        <v>1</v>
      </c>
      <c r="V5948" s="5">
        <v>1</v>
      </c>
      <c r="W5948" s="5">
        <v>0</v>
      </c>
      <c r="X5948" s="5">
        <v>0</v>
      </c>
      <c r="Y5948" s="5">
        <f t="shared" si="191"/>
        <v>35</v>
      </c>
      <c r="Z5948" s="5">
        <v>2</v>
      </c>
      <c r="AA5948" s="5">
        <v>3</v>
      </c>
      <c r="AB5948" s="5">
        <v>4</v>
      </c>
      <c r="AC5948" s="5">
        <v>3</v>
      </c>
      <c r="AD5948" s="5">
        <v>4</v>
      </c>
      <c r="AE5948" s="5">
        <v>4</v>
      </c>
      <c r="AF5948" s="5">
        <v>3</v>
      </c>
      <c r="AG5948" s="5">
        <v>4</v>
      </c>
      <c r="AH5948" s="5">
        <v>2</v>
      </c>
      <c r="AI5948" s="5">
        <v>3</v>
      </c>
      <c r="AJ5948" s="5">
        <v>3</v>
      </c>
      <c r="AK5948" s="5" t="s">
        <v>126</v>
      </c>
      <c r="AL5948" s="5">
        <v>2.19</v>
      </c>
      <c r="AM5948" s="5">
        <v>0.996080988</v>
      </c>
      <c r="AN5948" s="5" t="s">
        <v>36</v>
      </c>
      <c r="AO5948" s="5" t="s">
        <v>39</v>
      </c>
      <c r="AP5948" s="5" t="s">
        <v>108</v>
      </c>
    </row>
    <row r="5949" spans="1:42" x14ac:dyDescent="0.35">
      <c r="A5949" s="5" t="s">
        <v>6067</v>
      </c>
      <c r="B5949" s="10">
        <v>48.164158686730509</v>
      </c>
      <c r="C5949" s="5">
        <v>2</v>
      </c>
      <c r="D5949" s="5">
        <v>0</v>
      </c>
      <c r="E5949" s="10">
        <v>30.584554650000001</v>
      </c>
      <c r="F5949" s="10">
        <v>167.8157574</v>
      </c>
      <c r="G5949" s="10">
        <v>86.132615630000004</v>
      </c>
      <c r="H5949" s="10">
        <v>57.344838500000002</v>
      </c>
      <c r="I5949" s="10">
        <v>115.49706329999999</v>
      </c>
      <c r="J5949" s="10">
        <v>120.75169510000001</v>
      </c>
      <c r="K5949" s="10">
        <v>140.82839060000001</v>
      </c>
      <c r="L5949" s="10">
        <v>119.9449252</v>
      </c>
      <c r="M5949" s="10">
        <v>2.4558163249999998</v>
      </c>
      <c r="N5949" s="10">
        <v>90.93877655</v>
      </c>
      <c r="O5949" s="10">
        <v>111.4654694</v>
      </c>
      <c r="P5949" s="10">
        <v>82.957756250000003</v>
      </c>
      <c r="Q5949" s="11">
        <f t="shared" si="190"/>
        <v>3</v>
      </c>
      <c r="R5949" s="5">
        <v>1</v>
      </c>
      <c r="S5949" s="5">
        <v>0</v>
      </c>
      <c r="T5949" s="5">
        <v>0</v>
      </c>
      <c r="U5949" s="5">
        <v>1</v>
      </c>
      <c r="V5949" s="5">
        <v>0</v>
      </c>
      <c r="W5949" s="5">
        <v>0</v>
      </c>
      <c r="X5949" s="5">
        <v>1</v>
      </c>
      <c r="Y5949" s="5">
        <f t="shared" si="191"/>
        <v>20</v>
      </c>
      <c r="Z5949" s="5">
        <v>3</v>
      </c>
      <c r="AA5949" s="5">
        <v>1</v>
      </c>
      <c r="AB5949" s="5">
        <v>1</v>
      </c>
      <c r="AC5949" s="5">
        <v>2</v>
      </c>
      <c r="AD5949" s="5">
        <v>4</v>
      </c>
      <c r="AE5949" s="5">
        <v>1</v>
      </c>
      <c r="AF5949" s="5">
        <v>1</v>
      </c>
      <c r="AG5949" s="5">
        <v>1</v>
      </c>
      <c r="AH5949" s="5">
        <v>1</v>
      </c>
      <c r="AI5949" s="5">
        <v>2</v>
      </c>
      <c r="AJ5949" s="5">
        <v>3</v>
      </c>
      <c r="AK5949" s="5" t="s">
        <v>123</v>
      </c>
      <c r="AL5949" s="5">
        <v>2.15</v>
      </c>
      <c r="AM5949" s="7">
        <v>1.2500000000000001E-6</v>
      </c>
      <c r="AN5949" s="5" t="s">
        <v>76</v>
      </c>
      <c r="AO5949" s="5" t="s">
        <v>57</v>
      </c>
      <c r="AP5949" s="5" t="s">
        <v>114</v>
      </c>
    </row>
    <row r="5950" spans="1:42" x14ac:dyDescent="0.35">
      <c r="A5950" s="5" t="s">
        <v>6068</v>
      </c>
      <c r="B5950" s="10">
        <v>31.318741450068398</v>
      </c>
      <c r="C5950" s="5">
        <v>1</v>
      </c>
      <c r="D5950" s="5">
        <v>0</v>
      </c>
      <c r="E5950" s="10">
        <v>24.017909769999999</v>
      </c>
      <c r="F5950" s="10">
        <v>158.26889420000001</v>
      </c>
      <c r="G5950" s="10">
        <v>60.162565190000002</v>
      </c>
      <c r="H5950" s="10">
        <v>61.956785029999999</v>
      </c>
      <c r="I5950" s="10">
        <v>94.458037759999996</v>
      </c>
      <c r="J5950" s="10">
        <v>112.73032430000001</v>
      </c>
      <c r="K5950" s="10">
        <v>142.61349509999999</v>
      </c>
      <c r="L5950" s="10">
        <v>121.3002132</v>
      </c>
      <c r="M5950" s="10">
        <v>2.3018220679999999</v>
      </c>
      <c r="N5950" s="10">
        <v>95.839495690000007</v>
      </c>
      <c r="O5950" s="10">
        <v>111.5976981</v>
      </c>
      <c r="P5950" s="10">
        <v>82.950861799999998</v>
      </c>
      <c r="Q5950" s="11">
        <f t="shared" si="190"/>
        <v>3</v>
      </c>
      <c r="R5950" s="5">
        <v>1</v>
      </c>
      <c r="S5950" s="5">
        <v>0</v>
      </c>
      <c r="T5950" s="5">
        <v>1</v>
      </c>
      <c r="U5950" s="5">
        <v>1</v>
      </c>
      <c r="V5950" s="5">
        <v>0</v>
      </c>
      <c r="W5950" s="5">
        <v>0</v>
      </c>
      <c r="X5950" s="5">
        <v>0</v>
      </c>
      <c r="Y5950" s="5">
        <f t="shared" si="191"/>
        <v>18</v>
      </c>
      <c r="Z5950" s="5">
        <v>1</v>
      </c>
      <c r="AA5950" s="5">
        <v>1</v>
      </c>
      <c r="AB5950" s="5">
        <v>1</v>
      </c>
      <c r="AC5950" s="5">
        <v>2</v>
      </c>
      <c r="AD5950" s="5">
        <v>4</v>
      </c>
      <c r="AE5950" s="5">
        <v>1</v>
      </c>
      <c r="AF5950" s="5">
        <v>1</v>
      </c>
      <c r="AG5950" s="5">
        <v>1</v>
      </c>
      <c r="AH5950" s="5">
        <v>1</v>
      </c>
      <c r="AI5950" s="5">
        <v>2</v>
      </c>
      <c r="AJ5950" s="5">
        <v>3</v>
      </c>
      <c r="AK5950" s="5" t="s">
        <v>120</v>
      </c>
      <c r="AL5950" s="5">
        <v>2.19</v>
      </c>
      <c r="AM5950" s="7">
        <v>3.0800000000000002E-6</v>
      </c>
      <c r="AN5950" s="5" t="s">
        <v>36</v>
      </c>
      <c r="AO5950" s="5" t="s">
        <v>53</v>
      </c>
      <c r="AP5950" s="5" t="s">
        <v>54</v>
      </c>
    </row>
    <row r="5951" spans="1:42" x14ac:dyDescent="0.35">
      <c r="A5951" s="5" t="s">
        <v>6069</v>
      </c>
      <c r="B5951" s="10">
        <v>35.841313269493845</v>
      </c>
      <c r="C5951" s="5">
        <v>2</v>
      </c>
      <c r="D5951" s="5">
        <v>0</v>
      </c>
      <c r="E5951" s="10">
        <v>21.112008459999998</v>
      </c>
      <c r="F5951" s="10">
        <v>166.51262209999999</v>
      </c>
      <c r="G5951" s="10">
        <v>58.536111669999997</v>
      </c>
      <c r="H5951" s="10">
        <v>72.270638779999999</v>
      </c>
      <c r="I5951" s="10">
        <v>115.2069417</v>
      </c>
      <c r="J5951" s="10">
        <v>112.7880593</v>
      </c>
      <c r="K5951" s="10">
        <v>181.6523105</v>
      </c>
      <c r="L5951" s="10">
        <v>121.2917668</v>
      </c>
      <c r="M5951" s="10">
        <v>2.5135008289999998</v>
      </c>
      <c r="N5951" s="10">
        <v>97.141273850000005</v>
      </c>
      <c r="O5951" s="10">
        <v>110.4082818</v>
      </c>
      <c r="P5951" s="10">
        <v>80.476673009999999</v>
      </c>
      <c r="Q5951" s="11">
        <f t="shared" si="190"/>
        <v>2</v>
      </c>
      <c r="R5951" s="5">
        <v>1</v>
      </c>
      <c r="S5951" s="5">
        <v>0</v>
      </c>
      <c r="T5951" s="5">
        <v>1</v>
      </c>
      <c r="U5951" s="5">
        <v>0</v>
      </c>
      <c r="V5951" s="5">
        <v>0</v>
      </c>
      <c r="W5951" s="5">
        <v>0</v>
      </c>
      <c r="X5951" s="5">
        <v>0</v>
      </c>
      <c r="Y5951" s="5">
        <f t="shared" si="191"/>
        <v>18</v>
      </c>
      <c r="Z5951" s="5">
        <v>1</v>
      </c>
      <c r="AA5951" s="5">
        <v>1</v>
      </c>
      <c r="AB5951" s="5">
        <v>2</v>
      </c>
      <c r="AC5951" s="5">
        <v>1</v>
      </c>
      <c r="AD5951" s="5">
        <v>4</v>
      </c>
      <c r="AE5951" s="5">
        <v>1</v>
      </c>
      <c r="AF5951" s="5">
        <v>1</v>
      </c>
      <c r="AG5951" s="5">
        <v>1</v>
      </c>
      <c r="AH5951" s="5">
        <v>1</v>
      </c>
      <c r="AI5951" s="5">
        <v>2</v>
      </c>
      <c r="AJ5951" s="5">
        <v>3</v>
      </c>
      <c r="AK5951" s="5" t="s">
        <v>121</v>
      </c>
      <c r="AL5951" s="5">
        <v>1.02</v>
      </c>
      <c r="AM5951" s="7">
        <v>4.6700000000000002E-6</v>
      </c>
      <c r="AN5951" s="5" t="s">
        <v>76</v>
      </c>
      <c r="AO5951" s="5" t="s">
        <v>77</v>
      </c>
      <c r="AP5951" s="5" t="s">
        <v>85</v>
      </c>
    </row>
    <row r="5952" spans="1:42" x14ac:dyDescent="0.35">
      <c r="A5952" s="5" t="s">
        <v>6070</v>
      </c>
      <c r="B5952" s="10">
        <v>22.730506155950753</v>
      </c>
      <c r="C5952" s="5">
        <v>1</v>
      </c>
      <c r="D5952" s="5">
        <v>1</v>
      </c>
      <c r="E5952" s="10">
        <v>23.872360969999999</v>
      </c>
      <c r="F5952" s="10">
        <v>159.97457900000001</v>
      </c>
      <c r="G5952" s="10">
        <v>61.093826100000001</v>
      </c>
      <c r="H5952" s="10">
        <v>61.663063510000001</v>
      </c>
      <c r="I5952" s="10">
        <v>90.494921090000005</v>
      </c>
      <c r="J5952" s="10">
        <v>111.1527116</v>
      </c>
      <c r="K5952" s="10">
        <v>181.8996492</v>
      </c>
      <c r="L5952" s="10">
        <v>120.5623854</v>
      </c>
      <c r="M5952" s="10">
        <v>2.9498964019999998</v>
      </c>
      <c r="N5952" s="10">
        <v>93.315314279999996</v>
      </c>
      <c r="O5952" s="10">
        <v>109.54054979999999</v>
      </c>
      <c r="P5952" s="10">
        <v>82.436986140000002</v>
      </c>
      <c r="Q5952" s="11">
        <f t="shared" si="190"/>
        <v>1</v>
      </c>
      <c r="R5952" s="5">
        <v>0</v>
      </c>
      <c r="S5952" s="5">
        <v>0</v>
      </c>
      <c r="T5952" s="5">
        <v>1</v>
      </c>
      <c r="U5952" s="5">
        <v>0</v>
      </c>
      <c r="V5952" s="5">
        <v>0</v>
      </c>
      <c r="W5952" s="5">
        <v>0</v>
      </c>
      <c r="X5952" s="5">
        <v>0</v>
      </c>
      <c r="Y5952" s="5">
        <f t="shared" si="191"/>
        <v>19</v>
      </c>
      <c r="Z5952" s="5">
        <v>1</v>
      </c>
      <c r="AA5952" s="5">
        <v>1</v>
      </c>
      <c r="AB5952" s="5">
        <v>2</v>
      </c>
      <c r="AC5952" s="5">
        <v>2</v>
      </c>
      <c r="AD5952" s="5">
        <v>4</v>
      </c>
      <c r="AE5952" s="5">
        <v>1</v>
      </c>
      <c r="AF5952" s="5">
        <v>1</v>
      </c>
      <c r="AG5952" s="5">
        <v>1</v>
      </c>
      <c r="AH5952" s="5">
        <v>1</v>
      </c>
      <c r="AI5952" s="5">
        <v>2</v>
      </c>
      <c r="AJ5952" s="5">
        <v>3</v>
      </c>
      <c r="AK5952" s="5" t="s">
        <v>35</v>
      </c>
      <c r="AL5952" s="5">
        <v>2.19</v>
      </c>
      <c r="AM5952" s="5">
        <v>1.5814400000000001E-4</v>
      </c>
      <c r="AN5952" s="5" t="s">
        <v>76</v>
      </c>
      <c r="AO5952" s="5" t="s">
        <v>77</v>
      </c>
      <c r="AP5952" s="5" t="s">
        <v>85</v>
      </c>
    </row>
    <row r="5953" spans="1:42" x14ac:dyDescent="0.35">
      <c r="A5953" s="5" t="s">
        <v>6071</v>
      </c>
      <c r="B5953" s="10">
        <v>20.79343365253078</v>
      </c>
      <c r="C5953" s="5">
        <v>1</v>
      </c>
      <c r="D5953" s="5">
        <v>0</v>
      </c>
      <c r="E5953" s="10">
        <v>25.772134879999999</v>
      </c>
      <c r="F5953" s="10">
        <v>156.31577179999999</v>
      </c>
      <c r="G5953" s="10">
        <v>62.9732336</v>
      </c>
      <c r="H5953" s="10">
        <v>65.817980689999999</v>
      </c>
      <c r="I5953" s="10">
        <v>92.508150709999995</v>
      </c>
      <c r="J5953" s="10">
        <v>107.8788309</v>
      </c>
      <c r="K5953" s="10">
        <v>186.6514435</v>
      </c>
      <c r="L5953" s="10">
        <v>119.6105939</v>
      </c>
      <c r="M5953" s="10">
        <v>2.8358731380000002</v>
      </c>
      <c r="N5953" s="10">
        <v>92.411422000000002</v>
      </c>
      <c r="O5953" s="10">
        <v>107.065685</v>
      </c>
      <c r="P5953" s="10">
        <v>80.51495937</v>
      </c>
      <c r="Q5953" s="11">
        <f t="shared" si="190"/>
        <v>2</v>
      </c>
      <c r="R5953" s="5">
        <v>0</v>
      </c>
      <c r="S5953" s="5">
        <v>0</v>
      </c>
      <c r="T5953" s="5">
        <v>1</v>
      </c>
      <c r="U5953" s="5">
        <v>1</v>
      </c>
      <c r="V5953" s="5">
        <v>0</v>
      </c>
      <c r="W5953" s="5">
        <v>0</v>
      </c>
      <c r="X5953" s="5">
        <v>0</v>
      </c>
      <c r="Y5953" s="5">
        <f t="shared" si="191"/>
        <v>19</v>
      </c>
      <c r="Z5953" s="5">
        <v>2</v>
      </c>
      <c r="AA5953" s="5">
        <v>1</v>
      </c>
      <c r="AB5953" s="5">
        <v>2</v>
      </c>
      <c r="AC5953" s="5">
        <v>1</v>
      </c>
      <c r="AD5953" s="5">
        <v>4</v>
      </c>
      <c r="AE5953" s="5">
        <v>1</v>
      </c>
      <c r="AF5953" s="5">
        <v>1</v>
      </c>
      <c r="AG5953" s="5">
        <v>1</v>
      </c>
      <c r="AH5953" s="5">
        <v>1</v>
      </c>
      <c r="AI5953" s="5">
        <v>2</v>
      </c>
      <c r="AJ5953" s="5">
        <v>3</v>
      </c>
      <c r="AK5953" s="5" t="s">
        <v>35</v>
      </c>
      <c r="AL5953" s="5">
        <v>2.19</v>
      </c>
      <c r="AM5953" s="5">
        <v>1.3382699999999999E-4</v>
      </c>
      <c r="AN5953" s="5" t="s">
        <v>43</v>
      </c>
      <c r="AO5953" s="5" t="s">
        <v>72</v>
      </c>
      <c r="AP5953" s="5" t="s">
        <v>73</v>
      </c>
    </row>
    <row r="5954" spans="1:42" x14ac:dyDescent="0.35">
      <c r="A5954" s="5" t="s">
        <v>6072</v>
      </c>
      <c r="B5954" s="10">
        <v>33.658002735978116</v>
      </c>
      <c r="C5954" s="5">
        <v>2</v>
      </c>
      <c r="D5954" s="5">
        <v>0</v>
      </c>
      <c r="E5954" s="10">
        <v>33.00534966</v>
      </c>
      <c r="F5954" s="10">
        <v>174.85714490000001</v>
      </c>
      <c r="G5954" s="10">
        <v>100.9139263</v>
      </c>
      <c r="H5954" s="10">
        <v>42.38663433</v>
      </c>
      <c r="I5954" s="10">
        <v>205.1271333</v>
      </c>
      <c r="J5954" s="10">
        <v>134.70399610000001</v>
      </c>
      <c r="K5954" s="10">
        <v>291.05938479999998</v>
      </c>
      <c r="L5954" s="10">
        <v>466.0569509</v>
      </c>
      <c r="M5954" s="10">
        <v>6.8667727310000002</v>
      </c>
      <c r="N5954" s="10">
        <v>113.0160075</v>
      </c>
      <c r="O5954" s="10">
        <v>129.4414984</v>
      </c>
      <c r="P5954" s="10">
        <v>85.198553720000007</v>
      </c>
      <c r="Q5954" s="11">
        <f t="shared" si="190"/>
        <v>6</v>
      </c>
      <c r="R5954" s="5">
        <v>1</v>
      </c>
      <c r="S5954" s="5">
        <v>1</v>
      </c>
      <c r="T5954" s="5">
        <v>1</v>
      </c>
      <c r="U5954" s="5">
        <v>0</v>
      </c>
      <c r="V5954" s="5">
        <v>1</v>
      </c>
      <c r="W5954" s="5">
        <v>1</v>
      </c>
      <c r="X5954" s="5">
        <v>1</v>
      </c>
      <c r="Y5954" s="5">
        <f t="shared" si="191"/>
        <v>35</v>
      </c>
      <c r="Z5954" s="5">
        <v>3</v>
      </c>
      <c r="AA5954" s="5">
        <v>3</v>
      </c>
      <c r="AB5954" s="5">
        <v>4</v>
      </c>
      <c r="AC5954" s="5">
        <v>3</v>
      </c>
      <c r="AD5954" s="5">
        <v>3</v>
      </c>
      <c r="AE5954" s="5">
        <v>4</v>
      </c>
      <c r="AF5954" s="5">
        <v>3</v>
      </c>
      <c r="AG5954" s="5">
        <v>4</v>
      </c>
      <c r="AH5954" s="5">
        <v>3</v>
      </c>
      <c r="AI5954" s="5">
        <v>2</v>
      </c>
      <c r="AJ5954" s="5">
        <v>3</v>
      </c>
      <c r="AK5954" s="5" t="s">
        <v>127</v>
      </c>
      <c r="AL5954" s="5">
        <v>1.02</v>
      </c>
      <c r="AM5954" s="5">
        <v>0.983514</v>
      </c>
      <c r="AN5954" s="5" t="s">
        <v>49</v>
      </c>
      <c r="AO5954" s="5" t="s">
        <v>47</v>
      </c>
      <c r="AP5954" s="5" t="s">
        <v>111</v>
      </c>
    </row>
    <row r="5955" spans="1:42" x14ac:dyDescent="0.35">
      <c r="A5955" s="5" t="s">
        <v>6073</v>
      </c>
      <c r="B5955" s="10">
        <v>43.261285909712726</v>
      </c>
      <c r="C5955" s="5">
        <v>1</v>
      </c>
      <c r="D5955" s="5">
        <v>0</v>
      </c>
      <c r="E5955" s="10">
        <v>25.2644327</v>
      </c>
      <c r="F5955" s="10">
        <v>160.27695030000001</v>
      </c>
      <c r="G5955" s="10">
        <v>64.901045249999996</v>
      </c>
      <c r="H5955" s="10">
        <v>65.570630410000007</v>
      </c>
      <c r="I5955" s="10">
        <v>69.571335360000006</v>
      </c>
      <c r="J5955" s="10">
        <v>121.6503886</v>
      </c>
      <c r="K5955" s="10">
        <v>147.44338350000001</v>
      </c>
      <c r="L5955" s="10">
        <v>123.3684336</v>
      </c>
      <c r="M5955" s="10">
        <v>2.248619277</v>
      </c>
      <c r="N5955" s="10">
        <v>93.948760899999996</v>
      </c>
      <c r="O5955" s="10">
        <v>107.8348039</v>
      </c>
      <c r="P5955" s="10">
        <v>81.39117066</v>
      </c>
      <c r="Q5955" s="11">
        <f t="shared" si="190"/>
        <v>3</v>
      </c>
      <c r="R5955" s="5">
        <v>1</v>
      </c>
      <c r="S5955" s="5">
        <v>0</v>
      </c>
      <c r="T5955" s="5">
        <v>1</v>
      </c>
      <c r="U5955" s="5">
        <v>1</v>
      </c>
      <c r="V5955" s="5">
        <v>0</v>
      </c>
      <c r="W5955" s="5">
        <v>0</v>
      </c>
      <c r="X5955" s="5">
        <v>0</v>
      </c>
      <c r="Y5955" s="5">
        <f t="shared" si="191"/>
        <v>18</v>
      </c>
      <c r="Z5955" s="5">
        <v>2</v>
      </c>
      <c r="AA5955" s="5">
        <v>1</v>
      </c>
      <c r="AB5955" s="5">
        <v>1</v>
      </c>
      <c r="AC5955" s="5">
        <v>1</v>
      </c>
      <c r="AD5955" s="5">
        <v>4</v>
      </c>
      <c r="AE5955" s="5">
        <v>1</v>
      </c>
      <c r="AF5955" s="5">
        <v>1</v>
      </c>
      <c r="AG5955" s="5">
        <v>1</v>
      </c>
      <c r="AH5955" s="5">
        <v>1</v>
      </c>
      <c r="AI5955" s="5">
        <v>2</v>
      </c>
      <c r="AJ5955" s="5">
        <v>3</v>
      </c>
      <c r="AK5955" s="5" t="s">
        <v>122</v>
      </c>
      <c r="AL5955" s="5">
        <v>2.19</v>
      </c>
      <c r="AM5955" s="7">
        <v>5.3100000000000001E-9</v>
      </c>
      <c r="AN5955" s="5" t="s">
        <v>43</v>
      </c>
      <c r="AO5955" s="5" t="s">
        <v>72</v>
      </c>
      <c r="AP5955" s="5" t="s">
        <v>104</v>
      </c>
    </row>
    <row r="5956" spans="1:42" x14ac:dyDescent="0.35">
      <c r="A5956" s="5" t="s">
        <v>6074</v>
      </c>
      <c r="B5956" s="10">
        <v>30.823529411764707</v>
      </c>
      <c r="C5956" s="5">
        <v>2</v>
      </c>
      <c r="D5956" s="5">
        <v>0</v>
      </c>
      <c r="E5956" s="10">
        <v>25.62641468</v>
      </c>
      <c r="F5956" s="10">
        <v>166.3821782</v>
      </c>
      <c r="G5956" s="10">
        <v>70.941678659999994</v>
      </c>
      <c r="H5956" s="10">
        <v>72.748031350000005</v>
      </c>
      <c r="I5956" s="10">
        <v>88.146257770000005</v>
      </c>
      <c r="J5956" s="10">
        <v>108.8812016</v>
      </c>
      <c r="K5956" s="10">
        <v>159.07648449999999</v>
      </c>
      <c r="L5956" s="10">
        <v>128.01044469999999</v>
      </c>
      <c r="M5956" s="10">
        <v>2.186677516</v>
      </c>
      <c r="N5956" s="10">
        <v>91.934496559999999</v>
      </c>
      <c r="O5956" s="10">
        <v>100.67408570000001</v>
      </c>
      <c r="P5956" s="10">
        <v>82.487261579999995</v>
      </c>
      <c r="Q5956" s="11">
        <f t="shared" si="190"/>
        <v>0</v>
      </c>
      <c r="R5956" s="5">
        <v>0</v>
      </c>
      <c r="S5956" s="5">
        <v>0</v>
      </c>
      <c r="T5956" s="5">
        <v>0</v>
      </c>
      <c r="U5956" s="5">
        <v>0</v>
      </c>
      <c r="V5956" s="5">
        <v>0</v>
      </c>
      <c r="W5956" s="5">
        <v>0</v>
      </c>
      <c r="X5956" s="5">
        <v>0</v>
      </c>
      <c r="Y5956" s="5">
        <f t="shared" si="191"/>
        <v>18</v>
      </c>
      <c r="Z5956" s="5">
        <v>2</v>
      </c>
      <c r="AA5956" s="5">
        <v>1</v>
      </c>
      <c r="AB5956" s="5">
        <v>1</v>
      </c>
      <c r="AC5956" s="5">
        <v>1</v>
      </c>
      <c r="AD5956" s="5">
        <v>4</v>
      </c>
      <c r="AE5956" s="5">
        <v>1</v>
      </c>
      <c r="AF5956" s="5">
        <v>1</v>
      </c>
      <c r="AG5956" s="5">
        <v>1</v>
      </c>
      <c r="AH5956" s="5">
        <v>1</v>
      </c>
      <c r="AI5956" s="5">
        <v>2</v>
      </c>
      <c r="AJ5956" s="5">
        <v>3</v>
      </c>
      <c r="AK5956" s="5" t="s">
        <v>119</v>
      </c>
      <c r="AL5956" s="5">
        <v>1.02</v>
      </c>
      <c r="AM5956" s="7">
        <v>3.9799999999999999E-8</v>
      </c>
      <c r="AN5956" s="5" t="s">
        <v>36</v>
      </c>
      <c r="AO5956" s="5" t="s">
        <v>74</v>
      </c>
      <c r="AP5956" s="5" t="s">
        <v>101</v>
      </c>
    </row>
    <row r="5957" spans="1:42" x14ac:dyDescent="0.35">
      <c r="A5957" s="5" t="s">
        <v>6075</v>
      </c>
      <c r="B5957" s="10">
        <v>35.608755129958958</v>
      </c>
      <c r="C5957" s="5">
        <v>1</v>
      </c>
      <c r="D5957" s="5">
        <v>0</v>
      </c>
      <c r="E5957" s="10">
        <v>28.353003359999999</v>
      </c>
      <c r="F5957" s="10">
        <v>163.37800440000001</v>
      </c>
      <c r="G5957" s="10">
        <v>75.680892259999993</v>
      </c>
      <c r="H5957" s="10">
        <v>67.686541829999996</v>
      </c>
      <c r="I5957" s="10">
        <v>93.69124137</v>
      </c>
      <c r="J5957" s="10">
        <v>109.35830350000001</v>
      </c>
      <c r="K5957" s="10">
        <v>147.43104589999999</v>
      </c>
      <c r="L5957" s="10">
        <v>121.46999080000001</v>
      </c>
      <c r="M5957" s="10">
        <v>2.1781441620000002</v>
      </c>
      <c r="N5957" s="10">
        <v>88.811865370000007</v>
      </c>
      <c r="O5957" s="10">
        <v>110.8002704</v>
      </c>
      <c r="P5957" s="10">
        <v>81.583021560000006</v>
      </c>
      <c r="Q5957" s="11">
        <f t="shared" si="190"/>
        <v>2</v>
      </c>
      <c r="R5957" s="5">
        <v>1</v>
      </c>
      <c r="S5957" s="5">
        <v>0</v>
      </c>
      <c r="T5957" s="5">
        <v>1</v>
      </c>
      <c r="U5957" s="5">
        <v>0</v>
      </c>
      <c r="V5957" s="5">
        <v>0</v>
      </c>
      <c r="W5957" s="5">
        <v>0</v>
      </c>
      <c r="X5957" s="5">
        <v>0</v>
      </c>
      <c r="Y5957" s="5">
        <f t="shared" si="191"/>
        <v>18</v>
      </c>
      <c r="Z5957" s="5">
        <v>2</v>
      </c>
      <c r="AA5957" s="5">
        <v>1</v>
      </c>
      <c r="AB5957" s="5">
        <v>1</v>
      </c>
      <c r="AC5957" s="5">
        <v>1</v>
      </c>
      <c r="AD5957" s="5">
        <v>4</v>
      </c>
      <c r="AE5957" s="5">
        <v>1</v>
      </c>
      <c r="AF5957" s="5">
        <v>1</v>
      </c>
      <c r="AG5957" s="5">
        <v>1</v>
      </c>
      <c r="AH5957" s="5">
        <v>1</v>
      </c>
      <c r="AI5957" s="5">
        <v>2</v>
      </c>
      <c r="AJ5957" s="5">
        <v>3</v>
      </c>
      <c r="AK5957" s="5" t="s">
        <v>120</v>
      </c>
      <c r="AL5957" s="5">
        <v>2.19</v>
      </c>
      <c r="AM5957" s="7">
        <v>4.6800000000000001E-7</v>
      </c>
      <c r="AN5957" s="5" t="s">
        <v>36</v>
      </c>
      <c r="AO5957" s="5" t="s">
        <v>74</v>
      </c>
      <c r="AP5957" s="5" t="s">
        <v>88</v>
      </c>
    </row>
    <row r="5958" spans="1:42" x14ac:dyDescent="0.35">
      <c r="A5958" s="5" t="s">
        <v>6076</v>
      </c>
      <c r="B5958" s="10">
        <v>43.928864569083444</v>
      </c>
      <c r="C5958" s="5">
        <v>1</v>
      </c>
      <c r="D5958" s="5">
        <v>0</v>
      </c>
      <c r="E5958" s="10">
        <v>29.406146710000002</v>
      </c>
      <c r="F5958" s="10">
        <v>157.5818434</v>
      </c>
      <c r="G5958" s="10">
        <v>73.021453449999996</v>
      </c>
      <c r="H5958" s="10">
        <v>60.436227969999997</v>
      </c>
      <c r="I5958" s="10">
        <v>76.317700329999994</v>
      </c>
      <c r="J5958" s="10">
        <v>122.04750490000001</v>
      </c>
      <c r="K5958" s="10">
        <v>147.7427156</v>
      </c>
      <c r="L5958" s="10">
        <v>122.5998408</v>
      </c>
      <c r="M5958" s="10">
        <v>2.4446051739999999</v>
      </c>
      <c r="N5958" s="10">
        <v>87.937515410000003</v>
      </c>
      <c r="O5958" s="10">
        <v>114.0655335</v>
      </c>
      <c r="P5958" s="10">
        <v>82.873170999999999</v>
      </c>
      <c r="Q5958" s="11">
        <f t="shared" si="190"/>
        <v>2</v>
      </c>
      <c r="R5958" s="5">
        <v>1</v>
      </c>
      <c r="S5958" s="5">
        <v>0</v>
      </c>
      <c r="T5958" s="5">
        <v>1</v>
      </c>
      <c r="U5958" s="5">
        <v>0</v>
      </c>
      <c r="V5958" s="5">
        <v>0</v>
      </c>
      <c r="W5958" s="5">
        <v>0</v>
      </c>
      <c r="X5958" s="5">
        <v>0</v>
      </c>
      <c r="Y5958" s="5">
        <f t="shared" si="191"/>
        <v>19</v>
      </c>
      <c r="Z5958" s="5">
        <v>2</v>
      </c>
      <c r="AA5958" s="5">
        <v>1</v>
      </c>
      <c r="AB5958" s="5">
        <v>1</v>
      </c>
      <c r="AC5958" s="5">
        <v>2</v>
      </c>
      <c r="AD5958" s="5">
        <v>4</v>
      </c>
      <c r="AE5958" s="5">
        <v>1</v>
      </c>
      <c r="AF5958" s="5">
        <v>1</v>
      </c>
      <c r="AG5958" s="5">
        <v>1</v>
      </c>
      <c r="AH5958" s="5">
        <v>1</v>
      </c>
      <c r="AI5958" s="5">
        <v>2</v>
      </c>
      <c r="AJ5958" s="5">
        <v>3</v>
      </c>
      <c r="AK5958" s="5" t="s">
        <v>122</v>
      </c>
      <c r="AL5958" s="5">
        <v>2.19</v>
      </c>
      <c r="AM5958" s="7">
        <v>1.3199999999999999E-7</v>
      </c>
      <c r="AN5958" s="5" t="s">
        <v>36</v>
      </c>
      <c r="AO5958" s="5" t="s">
        <v>55</v>
      </c>
      <c r="AP5958" s="5" t="s">
        <v>56</v>
      </c>
    </row>
    <row r="5959" spans="1:42" x14ac:dyDescent="0.35">
      <c r="A5959" s="5" t="s">
        <v>6077</v>
      </c>
      <c r="B5959" s="10">
        <v>35.105335157318741</v>
      </c>
      <c r="C5959" s="5">
        <v>2</v>
      </c>
      <c r="D5959" s="5">
        <v>0</v>
      </c>
      <c r="E5959" s="10">
        <v>23.84461417</v>
      </c>
      <c r="F5959" s="10">
        <v>172.93091559999999</v>
      </c>
      <c r="G5959" s="10">
        <v>71.307560910000007</v>
      </c>
      <c r="H5959" s="10">
        <v>75.028766719999993</v>
      </c>
      <c r="I5959" s="10">
        <v>113.86997169999999</v>
      </c>
      <c r="J5959" s="10">
        <v>112.0586011</v>
      </c>
      <c r="K5959" s="10">
        <v>177.43993140000001</v>
      </c>
      <c r="L5959" s="10">
        <v>117.8779845</v>
      </c>
      <c r="M5959" s="10">
        <v>2.3649586569999999</v>
      </c>
      <c r="N5959" s="10">
        <v>91.703630360000005</v>
      </c>
      <c r="O5959" s="10">
        <v>113.06950380000001</v>
      </c>
      <c r="P5959" s="10">
        <v>80.383035399999997</v>
      </c>
      <c r="Q5959" s="11">
        <f t="shared" si="190"/>
        <v>1</v>
      </c>
      <c r="R5959" s="5">
        <v>0</v>
      </c>
      <c r="S5959" s="5">
        <v>0</v>
      </c>
      <c r="T5959" s="5">
        <v>1</v>
      </c>
      <c r="U5959" s="5">
        <v>0</v>
      </c>
      <c r="V5959" s="5">
        <v>0</v>
      </c>
      <c r="W5959" s="5">
        <v>0</v>
      </c>
      <c r="X5959" s="5">
        <v>0</v>
      </c>
      <c r="Y5959" s="5">
        <f t="shared" si="191"/>
        <v>18</v>
      </c>
      <c r="Z5959" s="5">
        <v>1</v>
      </c>
      <c r="AA5959" s="5">
        <v>1</v>
      </c>
      <c r="AB5959" s="5">
        <v>2</v>
      </c>
      <c r="AC5959" s="5">
        <v>1</v>
      </c>
      <c r="AD5959" s="5">
        <v>4</v>
      </c>
      <c r="AE5959" s="5">
        <v>1</v>
      </c>
      <c r="AF5959" s="5">
        <v>1</v>
      </c>
      <c r="AG5959" s="5">
        <v>1</v>
      </c>
      <c r="AH5959" s="5">
        <v>1</v>
      </c>
      <c r="AI5959" s="5">
        <v>2</v>
      </c>
      <c r="AJ5959" s="5">
        <v>3</v>
      </c>
      <c r="AK5959" s="5" t="s">
        <v>121</v>
      </c>
      <c r="AL5959" s="5">
        <v>1.02</v>
      </c>
      <c r="AM5959" s="7">
        <v>1.5400000000000001E-6</v>
      </c>
      <c r="AN5959" s="5" t="s">
        <v>76</v>
      </c>
      <c r="AO5959" s="5" t="s">
        <v>37</v>
      </c>
      <c r="AP5959" s="5" t="s">
        <v>84</v>
      </c>
    </row>
    <row r="5960" spans="1:42" x14ac:dyDescent="0.35">
      <c r="A5960" s="5" t="s">
        <v>6078</v>
      </c>
      <c r="B5960" s="10">
        <v>36.322845417236664</v>
      </c>
      <c r="C5960" s="5">
        <v>2</v>
      </c>
      <c r="D5960" s="5">
        <v>0</v>
      </c>
      <c r="E5960" s="10">
        <v>25.24393641</v>
      </c>
      <c r="F5960" s="10">
        <v>174.35120459999999</v>
      </c>
      <c r="G5960" s="10">
        <v>76.737382620000005</v>
      </c>
      <c r="H5960" s="10">
        <v>38.79565625</v>
      </c>
      <c r="I5960" s="10">
        <v>196.76984849999999</v>
      </c>
      <c r="J5960" s="10">
        <v>139.9569262</v>
      </c>
      <c r="K5960" s="10">
        <v>300.89394540000001</v>
      </c>
      <c r="L5960" s="10">
        <v>459.6776582</v>
      </c>
      <c r="M5960" s="10">
        <v>7.755866879</v>
      </c>
      <c r="N5960" s="10">
        <v>113.9131667</v>
      </c>
      <c r="O5960" s="10">
        <v>127.9354318</v>
      </c>
      <c r="P5960" s="10">
        <v>88.615858750000001</v>
      </c>
      <c r="Q5960" s="11">
        <f t="shared" si="190"/>
        <v>7</v>
      </c>
      <c r="R5960" s="5">
        <v>1</v>
      </c>
      <c r="S5960" s="5">
        <v>1</v>
      </c>
      <c r="T5960" s="5">
        <v>1</v>
      </c>
      <c r="U5960" s="5">
        <v>1</v>
      </c>
      <c r="V5960" s="5">
        <v>1</v>
      </c>
      <c r="W5960" s="5">
        <v>1</v>
      </c>
      <c r="X5960" s="5">
        <v>1</v>
      </c>
      <c r="Y5960" s="5">
        <f t="shared" si="191"/>
        <v>34</v>
      </c>
      <c r="Z5960" s="5">
        <v>2</v>
      </c>
      <c r="AA5960" s="5">
        <v>3</v>
      </c>
      <c r="AB5960" s="5">
        <v>4</v>
      </c>
      <c r="AC5960" s="5">
        <v>4</v>
      </c>
      <c r="AD5960" s="5">
        <v>3</v>
      </c>
      <c r="AE5960" s="5">
        <v>4</v>
      </c>
      <c r="AF5960" s="5">
        <v>3</v>
      </c>
      <c r="AG5960" s="5">
        <v>4</v>
      </c>
      <c r="AH5960" s="5">
        <v>2</v>
      </c>
      <c r="AI5960" s="5">
        <v>2</v>
      </c>
      <c r="AJ5960" s="5">
        <v>3</v>
      </c>
      <c r="AK5960" s="5" t="s">
        <v>127</v>
      </c>
      <c r="AL5960" s="5">
        <v>1.02</v>
      </c>
      <c r="AM5960" s="5">
        <v>0.87497208199999998</v>
      </c>
      <c r="AN5960" s="5" t="s">
        <v>43</v>
      </c>
      <c r="AO5960" s="5" t="s">
        <v>72</v>
      </c>
      <c r="AP5960" s="5" t="s">
        <v>89</v>
      </c>
    </row>
    <row r="5961" spans="1:42" x14ac:dyDescent="0.35">
      <c r="A5961" s="5" t="s">
        <v>6079</v>
      </c>
      <c r="B5961" s="10">
        <v>48.495212038303691</v>
      </c>
      <c r="C5961" s="5">
        <v>1</v>
      </c>
      <c r="D5961" s="5">
        <v>0</v>
      </c>
      <c r="E5961" s="10">
        <v>27.056741330000001</v>
      </c>
      <c r="F5961" s="10">
        <v>161.5815269</v>
      </c>
      <c r="G5961" s="10">
        <v>70.641336190000004</v>
      </c>
      <c r="H5961" s="10">
        <v>66.407694309999997</v>
      </c>
      <c r="I5961" s="10">
        <v>73.973704999999995</v>
      </c>
      <c r="J5961" s="10">
        <v>123.6253888</v>
      </c>
      <c r="K5961" s="10">
        <v>144.9450239</v>
      </c>
      <c r="L5961" s="10">
        <v>117.4450015</v>
      </c>
      <c r="M5961" s="10">
        <v>2.1826540639999998</v>
      </c>
      <c r="N5961" s="10">
        <v>93.671783559999994</v>
      </c>
      <c r="O5961" s="10">
        <v>112.14525949999999</v>
      </c>
      <c r="P5961" s="10">
        <v>78.853201470000002</v>
      </c>
      <c r="Q5961" s="11">
        <f t="shared" si="190"/>
        <v>4</v>
      </c>
      <c r="R5961" s="5">
        <v>1</v>
      </c>
      <c r="S5961" s="5">
        <v>1</v>
      </c>
      <c r="T5961" s="5">
        <v>1</v>
      </c>
      <c r="U5961" s="5">
        <v>0</v>
      </c>
      <c r="V5961" s="5">
        <v>0</v>
      </c>
      <c r="W5961" s="5">
        <v>1</v>
      </c>
      <c r="X5961" s="5">
        <v>0</v>
      </c>
      <c r="Y5961" s="5">
        <f t="shared" si="191"/>
        <v>15</v>
      </c>
      <c r="Z5961" s="5">
        <v>2</v>
      </c>
      <c r="AA5961" s="5">
        <v>1</v>
      </c>
      <c r="AB5961" s="5">
        <v>1</v>
      </c>
      <c r="AC5961" s="5">
        <v>1</v>
      </c>
      <c r="AD5961" s="5">
        <v>4</v>
      </c>
      <c r="AE5961" s="5">
        <v>1</v>
      </c>
      <c r="AF5961" s="5">
        <v>1</v>
      </c>
      <c r="AG5961" s="5">
        <v>1</v>
      </c>
      <c r="AH5961" s="5">
        <v>1</v>
      </c>
      <c r="AI5961" s="5">
        <v>1</v>
      </c>
      <c r="AJ5961" s="5">
        <v>1</v>
      </c>
      <c r="AK5961" s="5" t="s">
        <v>122</v>
      </c>
      <c r="AL5961" s="5">
        <v>3.36</v>
      </c>
      <c r="AM5961" s="7">
        <v>3.8499999999999997E-9</v>
      </c>
      <c r="AN5961" s="5" t="s">
        <v>43</v>
      </c>
      <c r="AO5961" s="5" t="s">
        <v>51</v>
      </c>
      <c r="AP5961" s="5" t="s">
        <v>52</v>
      </c>
    </row>
    <row r="5962" spans="1:42" x14ac:dyDescent="0.35">
      <c r="A5962" s="5" t="s">
        <v>6080</v>
      </c>
      <c r="B5962" s="10">
        <v>33.058823529411768</v>
      </c>
      <c r="C5962" s="5">
        <v>2</v>
      </c>
      <c r="D5962" s="5">
        <v>0</v>
      </c>
      <c r="E5962" s="10">
        <v>16.441927209999999</v>
      </c>
      <c r="F5962" s="10">
        <v>167.2121511</v>
      </c>
      <c r="G5962" s="10">
        <v>45.971469749999997</v>
      </c>
      <c r="H5962" s="10">
        <v>69.374414779999995</v>
      </c>
      <c r="I5962" s="10">
        <v>116.527764</v>
      </c>
      <c r="J5962" s="10">
        <v>106.0754111</v>
      </c>
      <c r="K5962" s="10">
        <v>174.58790070000001</v>
      </c>
      <c r="L5962" s="10">
        <v>117.6644156</v>
      </c>
      <c r="M5962" s="10">
        <v>2.516603581</v>
      </c>
      <c r="N5962" s="10">
        <v>93.090155859999996</v>
      </c>
      <c r="O5962" s="10">
        <v>107.1126963</v>
      </c>
      <c r="P5962" s="10">
        <v>87.763182200000003</v>
      </c>
      <c r="Q5962" s="11">
        <f t="shared" ref="Q5962:Q6025" si="192">SUM(R5962:X5962)</f>
        <v>2</v>
      </c>
      <c r="R5962" s="5">
        <v>1</v>
      </c>
      <c r="S5962" s="5">
        <v>0</v>
      </c>
      <c r="T5962" s="5">
        <v>1</v>
      </c>
      <c r="U5962" s="5">
        <v>0</v>
      </c>
      <c r="V5962" s="5">
        <v>0</v>
      </c>
      <c r="W5962" s="5">
        <v>0</v>
      </c>
      <c r="X5962" s="5">
        <v>0</v>
      </c>
      <c r="Y5962" s="5">
        <f t="shared" ref="Y5962:Y6025" si="193">SUM(Z5962:AJ5962)</f>
        <v>18</v>
      </c>
      <c r="Z5962" s="5">
        <v>1</v>
      </c>
      <c r="AA5962" s="5">
        <v>1</v>
      </c>
      <c r="AB5962" s="5">
        <v>2</v>
      </c>
      <c r="AC5962" s="5">
        <v>1</v>
      </c>
      <c r="AD5962" s="5">
        <v>4</v>
      </c>
      <c r="AE5962" s="5">
        <v>1</v>
      </c>
      <c r="AF5962" s="5">
        <v>1</v>
      </c>
      <c r="AG5962" s="5">
        <v>1</v>
      </c>
      <c r="AH5962" s="5">
        <v>1</v>
      </c>
      <c r="AI5962" s="5">
        <v>2</v>
      </c>
      <c r="AJ5962" s="5">
        <v>3</v>
      </c>
      <c r="AK5962" s="5" t="s">
        <v>121</v>
      </c>
      <c r="AL5962" s="5">
        <v>1.02</v>
      </c>
      <c r="AM5962" s="7">
        <v>1.3200000000000001E-5</v>
      </c>
      <c r="AN5962" s="5" t="s">
        <v>36</v>
      </c>
      <c r="AO5962" s="5" t="s">
        <v>68</v>
      </c>
      <c r="AP5962" s="5" t="s">
        <v>69</v>
      </c>
    </row>
    <row r="5963" spans="1:42" x14ac:dyDescent="0.35">
      <c r="A5963" s="5" t="s">
        <v>6081</v>
      </c>
      <c r="B5963" s="10">
        <v>37.751025991792069</v>
      </c>
      <c r="C5963" s="5">
        <v>1</v>
      </c>
      <c r="D5963" s="5">
        <v>0</v>
      </c>
      <c r="E5963" s="10">
        <v>31.34969744</v>
      </c>
      <c r="F5963" s="10">
        <v>154.87614450000001</v>
      </c>
      <c r="G5963" s="10">
        <v>75.197328339999999</v>
      </c>
      <c r="H5963" s="10">
        <v>39.324920910000003</v>
      </c>
      <c r="I5963" s="10">
        <v>196.5429115</v>
      </c>
      <c r="J5963" s="10">
        <v>134.0461584</v>
      </c>
      <c r="K5963" s="10">
        <v>289.67853700000001</v>
      </c>
      <c r="L5963" s="10">
        <v>458.82859869999999</v>
      </c>
      <c r="M5963" s="10">
        <v>7.3662840340000004</v>
      </c>
      <c r="N5963" s="10">
        <v>108.2953014</v>
      </c>
      <c r="O5963" s="10">
        <v>120.77167780000001</v>
      </c>
      <c r="P5963" s="10">
        <v>96.254576830000005</v>
      </c>
      <c r="Q5963" s="11">
        <f t="shared" si="192"/>
        <v>6</v>
      </c>
      <c r="R5963" s="5">
        <v>1</v>
      </c>
      <c r="S5963" s="5">
        <v>1</v>
      </c>
      <c r="T5963" s="5">
        <v>1</v>
      </c>
      <c r="U5963" s="5">
        <v>1</v>
      </c>
      <c r="V5963" s="5">
        <v>0</v>
      </c>
      <c r="W5963" s="5">
        <v>1</v>
      </c>
      <c r="X5963" s="5">
        <v>1</v>
      </c>
      <c r="Y5963" s="5">
        <f t="shared" si="193"/>
        <v>35</v>
      </c>
      <c r="Z5963" s="5">
        <v>3</v>
      </c>
      <c r="AA5963" s="5">
        <v>2</v>
      </c>
      <c r="AB5963" s="5">
        <v>3</v>
      </c>
      <c r="AC5963" s="5">
        <v>4</v>
      </c>
      <c r="AD5963" s="5">
        <v>3</v>
      </c>
      <c r="AE5963" s="5">
        <v>4</v>
      </c>
      <c r="AF5963" s="5">
        <v>3</v>
      </c>
      <c r="AG5963" s="5">
        <v>4</v>
      </c>
      <c r="AH5963" s="5">
        <v>2</v>
      </c>
      <c r="AI5963" s="5">
        <v>4</v>
      </c>
      <c r="AJ5963" s="5">
        <v>3</v>
      </c>
      <c r="AK5963" s="5" t="s">
        <v>126</v>
      </c>
      <c r="AL5963" s="5">
        <v>2.19</v>
      </c>
      <c r="AM5963" s="5">
        <v>0.98554541600000001</v>
      </c>
      <c r="AN5963" s="5" t="s">
        <v>43</v>
      </c>
      <c r="AO5963" s="5" t="s">
        <v>44</v>
      </c>
      <c r="AP5963" s="5" t="s">
        <v>45</v>
      </c>
    </row>
    <row r="5964" spans="1:42" x14ac:dyDescent="0.35">
      <c r="A5964" s="5" t="s">
        <v>6082</v>
      </c>
      <c r="B5964" s="10">
        <v>34.749658002735977</v>
      </c>
      <c r="C5964" s="5">
        <v>1</v>
      </c>
      <c r="D5964" s="5">
        <v>0</v>
      </c>
      <c r="E5964" s="10">
        <v>31.83816667</v>
      </c>
      <c r="F5964" s="10">
        <v>162.6212318</v>
      </c>
      <c r="G5964" s="10">
        <v>84.198149139999998</v>
      </c>
      <c r="H5964" s="10">
        <v>63.586625570000002</v>
      </c>
      <c r="I5964" s="10">
        <v>97.568595139999999</v>
      </c>
      <c r="J5964" s="10">
        <v>107.6784988</v>
      </c>
      <c r="K5964" s="10">
        <v>146.3548418</v>
      </c>
      <c r="L5964" s="10">
        <v>119.3827028</v>
      </c>
      <c r="M5964" s="10">
        <v>2.3016607740000001</v>
      </c>
      <c r="N5964" s="10">
        <v>90.323136009999999</v>
      </c>
      <c r="O5964" s="10">
        <v>105.47053459999999</v>
      </c>
      <c r="P5964" s="10">
        <v>78.473828690000005</v>
      </c>
      <c r="Q5964" s="11">
        <f t="shared" si="192"/>
        <v>2</v>
      </c>
      <c r="R5964" s="5">
        <v>0</v>
      </c>
      <c r="S5964" s="5">
        <v>0</v>
      </c>
      <c r="T5964" s="5">
        <v>1</v>
      </c>
      <c r="U5964" s="5">
        <v>1</v>
      </c>
      <c r="V5964" s="5">
        <v>0</v>
      </c>
      <c r="W5964" s="5">
        <v>0</v>
      </c>
      <c r="X5964" s="5">
        <v>0</v>
      </c>
      <c r="Y5964" s="5">
        <f t="shared" si="193"/>
        <v>17</v>
      </c>
      <c r="Z5964" s="5">
        <v>3</v>
      </c>
      <c r="AA5964" s="5">
        <v>1</v>
      </c>
      <c r="AB5964" s="5">
        <v>1</v>
      </c>
      <c r="AC5964" s="5">
        <v>2</v>
      </c>
      <c r="AD5964" s="5">
        <v>4</v>
      </c>
      <c r="AE5964" s="5">
        <v>1</v>
      </c>
      <c r="AF5964" s="5">
        <v>1</v>
      </c>
      <c r="AG5964" s="5">
        <v>1</v>
      </c>
      <c r="AH5964" s="5">
        <v>1</v>
      </c>
      <c r="AI5964" s="5">
        <v>1</v>
      </c>
      <c r="AJ5964" s="5">
        <v>1</v>
      </c>
      <c r="AK5964" s="5" t="s">
        <v>120</v>
      </c>
      <c r="AL5964" s="5">
        <v>2.19</v>
      </c>
      <c r="AM5964" s="7">
        <v>5.4000000000000002E-7</v>
      </c>
      <c r="AN5964" s="5" t="s">
        <v>76</v>
      </c>
      <c r="AO5964" s="5" t="s">
        <v>37</v>
      </c>
      <c r="AP5964" s="5" t="s">
        <v>84</v>
      </c>
    </row>
    <row r="5965" spans="1:42" x14ac:dyDescent="0.35">
      <c r="A5965" s="5" t="s">
        <v>6083</v>
      </c>
      <c r="B5965" s="10">
        <v>22.254445964432286</v>
      </c>
      <c r="C5965" s="5">
        <v>2</v>
      </c>
      <c r="D5965" s="5">
        <v>1</v>
      </c>
      <c r="E5965" s="10">
        <v>18.47814571</v>
      </c>
      <c r="F5965" s="10">
        <v>173.3546857</v>
      </c>
      <c r="G5965" s="10">
        <v>55.53024087</v>
      </c>
      <c r="H5965" s="10">
        <v>71.771980769999999</v>
      </c>
      <c r="I5965" s="10">
        <v>88.435557869999997</v>
      </c>
      <c r="J5965" s="10">
        <v>109.7753175</v>
      </c>
      <c r="K5965" s="10">
        <v>153.51728539999999</v>
      </c>
      <c r="L5965" s="10">
        <v>121.185478</v>
      </c>
      <c r="M5965" s="10">
        <v>2.1389584589999999</v>
      </c>
      <c r="N5965" s="10">
        <v>91.035434870000003</v>
      </c>
      <c r="O5965" s="10">
        <v>112.17155219999999</v>
      </c>
      <c r="P5965" s="10">
        <v>73.378253009999995</v>
      </c>
      <c r="Q5965" s="11">
        <f t="shared" si="192"/>
        <v>1</v>
      </c>
      <c r="R5965" s="5">
        <v>0</v>
      </c>
      <c r="S5965" s="5">
        <v>0</v>
      </c>
      <c r="T5965" s="5">
        <v>0</v>
      </c>
      <c r="U5965" s="5">
        <v>1</v>
      </c>
      <c r="V5965" s="5">
        <v>0</v>
      </c>
      <c r="W5965" s="5">
        <v>0</v>
      </c>
      <c r="X5965" s="5">
        <v>0</v>
      </c>
      <c r="Y5965" s="5">
        <f t="shared" si="193"/>
        <v>14</v>
      </c>
      <c r="Z5965" s="5">
        <v>1</v>
      </c>
      <c r="AA5965" s="5">
        <v>1</v>
      </c>
      <c r="AB5965" s="5">
        <v>1</v>
      </c>
      <c r="AC5965" s="5">
        <v>1</v>
      </c>
      <c r="AD5965" s="5">
        <v>4</v>
      </c>
      <c r="AE5965" s="5">
        <v>1</v>
      </c>
      <c r="AF5965" s="5">
        <v>1</v>
      </c>
      <c r="AG5965" s="5">
        <v>1</v>
      </c>
      <c r="AH5965" s="5">
        <v>1</v>
      </c>
      <c r="AI5965" s="5">
        <v>1</v>
      </c>
      <c r="AJ5965" s="5">
        <v>1</v>
      </c>
      <c r="AK5965" s="5" t="s">
        <v>119</v>
      </c>
      <c r="AL5965" s="5">
        <v>1.02</v>
      </c>
      <c r="AM5965" s="7">
        <v>5.2500000000000005E-10</v>
      </c>
      <c r="AN5965" s="5" t="s">
        <v>43</v>
      </c>
      <c r="AO5965" s="5" t="s">
        <v>51</v>
      </c>
      <c r="AP5965" s="5" t="s">
        <v>52</v>
      </c>
    </row>
    <row r="5966" spans="1:42" x14ac:dyDescent="0.35">
      <c r="A5966" s="5" t="s">
        <v>6084</v>
      </c>
      <c r="B5966" s="10">
        <v>24.982216142270861</v>
      </c>
      <c r="C5966" s="5">
        <v>1</v>
      </c>
      <c r="D5966" s="5">
        <v>0</v>
      </c>
      <c r="E5966" s="10">
        <v>27.251637219999999</v>
      </c>
      <c r="F5966" s="10">
        <v>162.26633469999999</v>
      </c>
      <c r="G5966" s="10">
        <v>71.754551079999999</v>
      </c>
      <c r="H5966" s="10">
        <v>64.27393549</v>
      </c>
      <c r="I5966" s="10">
        <v>86.308451140000003</v>
      </c>
      <c r="J5966" s="10">
        <v>109.8898296</v>
      </c>
      <c r="K5966" s="10">
        <v>183.92956839999999</v>
      </c>
      <c r="L5966" s="10">
        <v>123.3290976</v>
      </c>
      <c r="M5966" s="10">
        <v>2.8616509469999998</v>
      </c>
      <c r="N5966" s="10">
        <v>86.755998009999999</v>
      </c>
      <c r="O5966" s="10">
        <v>113.1772327</v>
      </c>
      <c r="P5966" s="10">
        <v>78.620422379999994</v>
      </c>
      <c r="Q5966" s="11">
        <f t="shared" si="192"/>
        <v>2</v>
      </c>
      <c r="R5966" s="5">
        <v>0</v>
      </c>
      <c r="S5966" s="5">
        <v>0</v>
      </c>
      <c r="T5966" s="5">
        <v>1</v>
      </c>
      <c r="U5966" s="5">
        <v>0</v>
      </c>
      <c r="V5966" s="5">
        <v>0</v>
      </c>
      <c r="W5966" s="5">
        <v>1</v>
      </c>
      <c r="X5966" s="5">
        <v>0</v>
      </c>
      <c r="Y5966" s="5">
        <f t="shared" si="193"/>
        <v>17</v>
      </c>
      <c r="Z5966" s="5">
        <v>2</v>
      </c>
      <c r="AA5966" s="5">
        <v>1</v>
      </c>
      <c r="AB5966" s="5">
        <v>2</v>
      </c>
      <c r="AC5966" s="5">
        <v>2</v>
      </c>
      <c r="AD5966" s="5">
        <v>4</v>
      </c>
      <c r="AE5966" s="5">
        <v>1</v>
      </c>
      <c r="AF5966" s="5">
        <v>1</v>
      </c>
      <c r="AG5966" s="5">
        <v>1</v>
      </c>
      <c r="AH5966" s="5">
        <v>1</v>
      </c>
      <c r="AI5966" s="5">
        <v>1</v>
      </c>
      <c r="AJ5966" s="5">
        <v>1</v>
      </c>
      <c r="AK5966" s="5" t="s">
        <v>35</v>
      </c>
      <c r="AL5966" s="5">
        <v>2.19</v>
      </c>
      <c r="AM5966" s="7">
        <v>2.1500000000000001E-5</v>
      </c>
      <c r="AN5966" s="5" t="s">
        <v>36</v>
      </c>
      <c r="AO5966" s="5" t="s">
        <v>39</v>
      </c>
      <c r="AP5966" s="5" t="s">
        <v>40</v>
      </c>
    </row>
    <row r="5967" spans="1:42" x14ac:dyDescent="0.35">
      <c r="A5967" s="5" t="s">
        <v>6085</v>
      </c>
      <c r="B5967" s="10">
        <v>48.987688098495212</v>
      </c>
      <c r="C5967" s="5">
        <v>2</v>
      </c>
      <c r="D5967" s="5">
        <v>1</v>
      </c>
      <c r="E5967" s="10">
        <v>21.82243587</v>
      </c>
      <c r="F5967" s="10">
        <v>164.79801269999999</v>
      </c>
      <c r="G5967" s="10">
        <v>59.26621145</v>
      </c>
      <c r="H5967" s="10">
        <v>64.809346329999997</v>
      </c>
      <c r="I5967" s="10">
        <v>116.213993</v>
      </c>
      <c r="J5967" s="10">
        <v>120.3264427</v>
      </c>
      <c r="K5967" s="10">
        <v>142.4985011</v>
      </c>
      <c r="L5967" s="10">
        <v>117.40502859999999</v>
      </c>
      <c r="M5967" s="10">
        <v>2.198733813</v>
      </c>
      <c r="N5967" s="10">
        <v>92.528728220000005</v>
      </c>
      <c r="O5967" s="10">
        <v>115.28215489999999</v>
      </c>
      <c r="P5967" s="10">
        <v>81.261315640000007</v>
      </c>
      <c r="Q5967" s="11">
        <f t="shared" si="192"/>
        <v>1</v>
      </c>
      <c r="R5967" s="5">
        <v>0</v>
      </c>
      <c r="S5967" s="5">
        <v>0</v>
      </c>
      <c r="T5967" s="5">
        <v>1</v>
      </c>
      <c r="U5967" s="5">
        <v>0</v>
      </c>
      <c r="V5967" s="5">
        <v>0</v>
      </c>
      <c r="W5967" s="5">
        <v>0</v>
      </c>
      <c r="X5967" s="5">
        <v>0</v>
      </c>
      <c r="Y5967" s="5">
        <f t="shared" si="193"/>
        <v>18</v>
      </c>
      <c r="Z5967" s="5">
        <v>1</v>
      </c>
      <c r="AA5967" s="5">
        <v>1</v>
      </c>
      <c r="AB5967" s="5">
        <v>1</v>
      </c>
      <c r="AC5967" s="5">
        <v>2</v>
      </c>
      <c r="AD5967" s="5">
        <v>4</v>
      </c>
      <c r="AE5967" s="5">
        <v>1</v>
      </c>
      <c r="AF5967" s="5">
        <v>1</v>
      </c>
      <c r="AG5967" s="5">
        <v>1</v>
      </c>
      <c r="AH5967" s="5">
        <v>1</v>
      </c>
      <c r="AI5967" s="5">
        <v>2</v>
      </c>
      <c r="AJ5967" s="5">
        <v>3</v>
      </c>
      <c r="AK5967" s="5" t="s">
        <v>123</v>
      </c>
      <c r="AL5967" s="5">
        <v>2.15</v>
      </c>
      <c r="AM5967" s="7">
        <v>5.5099999999999997E-8</v>
      </c>
      <c r="AN5967" s="5" t="s">
        <v>36</v>
      </c>
      <c r="AO5967" s="5" t="s">
        <v>37</v>
      </c>
      <c r="AP5967" s="5" t="s">
        <v>38</v>
      </c>
    </row>
    <row r="5968" spans="1:42" x14ac:dyDescent="0.35">
      <c r="A5968" s="5" t="s">
        <v>6086</v>
      </c>
      <c r="B5968" s="10">
        <v>50.172366621067034</v>
      </c>
      <c r="C5968" s="5">
        <v>1</v>
      </c>
      <c r="D5968" s="5">
        <v>0</v>
      </c>
      <c r="E5968" s="10">
        <v>24.891728140000001</v>
      </c>
      <c r="F5968" s="10">
        <v>166.6344861</v>
      </c>
      <c r="G5968" s="10">
        <v>69.116990869999995</v>
      </c>
      <c r="H5968" s="10">
        <v>62.579745320000001</v>
      </c>
      <c r="I5968" s="10">
        <v>74.23627132</v>
      </c>
      <c r="J5968" s="10">
        <v>117.21121290000001</v>
      </c>
      <c r="K5968" s="10">
        <v>147.13286650000001</v>
      </c>
      <c r="L5968" s="10">
        <v>125.2339327</v>
      </c>
      <c r="M5968" s="10">
        <v>2.3511260030000001</v>
      </c>
      <c r="N5968" s="10">
        <v>85.0410155</v>
      </c>
      <c r="O5968" s="10">
        <v>104.2236365</v>
      </c>
      <c r="P5968" s="10">
        <v>78.960355399999997</v>
      </c>
      <c r="Q5968" s="11">
        <f t="shared" si="192"/>
        <v>2</v>
      </c>
      <c r="R5968" s="5">
        <v>1</v>
      </c>
      <c r="S5968" s="5">
        <v>0</v>
      </c>
      <c r="T5968" s="5">
        <v>1</v>
      </c>
      <c r="U5968" s="5">
        <v>0</v>
      </c>
      <c r="V5968" s="5">
        <v>0</v>
      </c>
      <c r="W5968" s="5">
        <v>0</v>
      </c>
      <c r="X5968" s="5">
        <v>0</v>
      </c>
      <c r="Y5968" s="5">
        <f t="shared" si="193"/>
        <v>15</v>
      </c>
      <c r="Z5968" s="5">
        <v>1</v>
      </c>
      <c r="AA5968" s="5">
        <v>1</v>
      </c>
      <c r="AB5968" s="5">
        <v>1</v>
      </c>
      <c r="AC5968" s="5">
        <v>2</v>
      </c>
      <c r="AD5968" s="5">
        <v>4</v>
      </c>
      <c r="AE5968" s="5">
        <v>1</v>
      </c>
      <c r="AF5968" s="5">
        <v>1</v>
      </c>
      <c r="AG5968" s="5">
        <v>1</v>
      </c>
      <c r="AH5968" s="5">
        <v>1</v>
      </c>
      <c r="AI5968" s="5">
        <v>1</v>
      </c>
      <c r="AJ5968" s="5">
        <v>1</v>
      </c>
      <c r="AK5968" s="5" t="s">
        <v>122</v>
      </c>
      <c r="AL5968" s="5">
        <v>3.36</v>
      </c>
      <c r="AM5968" s="7">
        <v>1.66E-10</v>
      </c>
      <c r="AN5968" s="5" t="s">
        <v>43</v>
      </c>
      <c r="AO5968" s="5" t="s">
        <v>72</v>
      </c>
      <c r="AP5968" s="5" t="s">
        <v>89</v>
      </c>
    </row>
    <row r="5969" spans="1:42" x14ac:dyDescent="0.35">
      <c r="A5969" s="5" t="s">
        <v>6087</v>
      </c>
      <c r="B5969" s="10">
        <v>44.757865937072502</v>
      </c>
      <c r="C5969" s="5">
        <v>2</v>
      </c>
      <c r="D5969" s="5">
        <v>0</v>
      </c>
      <c r="E5969" s="10">
        <v>26.434314830000002</v>
      </c>
      <c r="F5969" s="10">
        <v>165.40133560000001</v>
      </c>
      <c r="G5969" s="10">
        <v>72.317945929999993</v>
      </c>
      <c r="H5969" s="10">
        <v>66.298818510000004</v>
      </c>
      <c r="I5969" s="10">
        <v>113.9861609</v>
      </c>
      <c r="J5969" s="10">
        <v>117.70074409999999</v>
      </c>
      <c r="K5969" s="10">
        <v>140.86411459999999</v>
      </c>
      <c r="L5969" s="10">
        <v>114.950141</v>
      </c>
      <c r="M5969" s="10">
        <v>2.1246851420000001</v>
      </c>
      <c r="N5969" s="10">
        <v>94.038903829999995</v>
      </c>
      <c r="O5969" s="10">
        <v>108.904363</v>
      </c>
      <c r="P5969" s="10">
        <v>81.627753970000001</v>
      </c>
      <c r="Q5969" s="11">
        <f t="shared" si="192"/>
        <v>4</v>
      </c>
      <c r="R5969" s="5">
        <v>0</v>
      </c>
      <c r="S5969" s="5">
        <v>1</v>
      </c>
      <c r="T5969" s="5">
        <v>1</v>
      </c>
      <c r="U5969" s="5">
        <v>0</v>
      </c>
      <c r="V5969" s="5">
        <v>1</v>
      </c>
      <c r="W5969" s="5">
        <v>1</v>
      </c>
      <c r="X5969" s="5">
        <v>0</v>
      </c>
      <c r="Y5969" s="5">
        <f t="shared" si="193"/>
        <v>18</v>
      </c>
      <c r="Z5969" s="5">
        <v>2</v>
      </c>
      <c r="AA5969" s="5">
        <v>1</v>
      </c>
      <c r="AB5969" s="5">
        <v>1</v>
      </c>
      <c r="AC5969" s="5">
        <v>1</v>
      </c>
      <c r="AD5969" s="5">
        <v>4</v>
      </c>
      <c r="AE5969" s="5">
        <v>1</v>
      </c>
      <c r="AF5969" s="5">
        <v>1</v>
      </c>
      <c r="AG5969" s="5">
        <v>1</v>
      </c>
      <c r="AH5969" s="5">
        <v>1</v>
      </c>
      <c r="AI5969" s="5">
        <v>2</v>
      </c>
      <c r="AJ5969" s="5">
        <v>3</v>
      </c>
      <c r="AK5969" s="5" t="s">
        <v>123</v>
      </c>
      <c r="AL5969" s="5">
        <v>2.15</v>
      </c>
      <c r="AM5969" s="7">
        <v>9.5900000000000005E-8</v>
      </c>
      <c r="AN5969" s="5" t="s">
        <v>36</v>
      </c>
      <c r="AO5969" s="5" t="s">
        <v>39</v>
      </c>
      <c r="AP5969" s="5" t="s">
        <v>40</v>
      </c>
    </row>
    <row r="5970" spans="1:42" x14ac:dyDescent="0.35">
      <c r="A5970" s="5" t="s">
        <v>6088</v>
      </c>
      <c r="B5970" s="10">
        <v>34.623803009575923</v>
      </c>
      <c r="C5970" s="5">
        <v>2</v>
      </c>
      <c r="D5970" s="5">
        <v>0</v>
      </c>
      <c r="E5970" s="10">
        <v>27.18121082</v>
      </c>
      <c r="F5970" s="10">
        <v>172.62978620000001</v>
      </c>
      <c r="G5970" s="10">
        <v>81.002843440000007</v>
      </c>
      <c r="H5970" s="10">
        <v>37.653718320000003</v>
      </c>
      <c r="I5970" s="10">
        <v>199.09373009999999</v>
      </c>
      <c r="J5970" s="10">
        <v>141.62696149999999</v>
      </c>
      <c r="K5970" s="10">
        <v>294.88463480000001</v>
      </c>
      <c r="L5970" s="10">
        <v>459.66746940000002</v>
      </c>
      <c r="M5970" s="10">
        <v>7.8314877770000004</v>
      </c>
      <c r="N5970" s="10">
        <v>112.35742190000001</v>
      </c>
      <c r="O5970" s="10">
        <v>128.342412</v>
      </c>
      <c r="P5970" s="10">
        <v>81.344321780000001</v>
      </c>
      <c r="Q5970" s="11">
        <f t="shared" si="192"/>
        <v>4</v>
      </c>
      <c r="R5970" s="5">
        <v>1</v>
      </c>
      <c r="S5970" s="5">
        <v>0</v>
      </c>
      <c r="T5970" s="5">
        <v>1</v>
      </c>
      <c r="U5970" s="5">
        <v>0</v>
      </c>
      <c r="V5970" s="5">
        <v>1</v>
      </c>
      <c r="W5970" s="5">
        <v>0</v>
      </c>
      <c r="X5970" s="5">
        <v>1</v>
      </c>
      <c r="Y5970" s="5">
        <f t="shared" si="193"/>
        <v>34</v>
      </c>
      <c r="Z5970" s="5">
        <v>2</v>
      </c>
      <c r="AA5970" s="5">
        <v>3</v>
      </c>
      <c r="AB5970" s="5">
        <v>4</v>
      </c>
      <c r="AC5970" s="5">
        <v>4</v>
      </c>
      <c r="AD5970" s="5">
        <v>3</v>
      </c>
      <c r="AE5970" s="5">
        <v>4</v>
      </c>
      <c r="AF5970" s="5">
        <v>3</v>
      </c>
      <c r="AG5970" s="5">
        <v>4</v>
      </c>
      <c r="AH5970" s="5">
        <v>2</v>
      </c>
      <c r="AI5970" s="5">
        <v>2</v>
      </c>
      <c r="AJ5970" s="5">
        <v>3</v>
      </c>
      <c r="AK5970" s="5" t="s">
        <v>127</v>
      </c>
      <c r="AL5970" s="5">
        <v>1.02</v>
      </c>
      <c r="AM5970" s="5">
        <v>0.294749606</v>
      </c>
      <c r="AN5970" s="5" t="s">
        <v>36</v>
      </c>
      <c r="AO5970" s="5" t="s">
        <v>74</v>
      </c>
      <c r="AP5970" s="5" t="s">
        <v>109</v>
      </c>
    </row>
    <row r="5971" spans="1:42" x14ac:dyDescent="0.35">
      <c r="A5971" s="5" t="s">
        <v>6089</v>
      </c>
      <c r="B5971" s="10">
        <v>49.80300957592339</v>
      </c>
      <c r="C5971" s="5">
        <v>1</v>
      </c>
      <c r="D5971" s="5">
        <v>3</v>
      </c>
      <c r="E5971" s="10">
        <v>26.601984420000001</v>
      </c>
      <c r="F5971" s="10">
        <v>168.3263288</v>
      </c>
      <c r="G5971" s="10">
        <v>75.373405509999998</v>
      </c>
      <c r="H5971" s="10">
        <v>63.16597385</v>
      </c>
      <c r="I5971" s="10">
        <v>75.407657990000004</v>
      </c>
      <c r="J5971" s="10">
        <v>117.1670309</v>
      </c>
      <c r="K5971" s="10">
        <v>149.9269884</v>
      </c>
      <c r="L5971" s="10">
        <v>124.73918810000001</v>
      </c>
      <c r="M5971" s="10">
        <v>2.3735403609999999</v>
      </c>
      <c r="N5971" s="10">
        <v>86.086788659999996</v>
      </c>
      <c r="O5971" s="10">
        <v>113.0760971</v>
      </c>
      <c r="P5971" s="10">
        <v>81.997079929999998</v>
      </c>
      <c r="Q5971" s="11">
        <f t="shared" si="192"/>
        <v>2</v>
      </c>
      <c r="R5971" s="5">
        <v>1</v>
      </c>
      <c r="S5971" s="5">
        <v>0</v>
      </c>
      <c r="T5971" s="5">
        <v>1</v>
      </c>
      <c r="U5971" s="5">
        <v>0</v>
      </c>
      <c r="V5971" s="5">
        <v>0</v>
      </c>
      <c r="W5971" s="5">
        <v>0</v>
      </c>
      <c r="X5971" s="5">
        <v>0</v>
      </c>
      <c r="Y5971" s="5">
        <f t="shared" si="193"/>
        <v>19</v>
      </c>
      <c r="Z5971" s="5">
        <v>2</v>
      </c>
      <c r="AA5971" s="5">
        <v>1</v>
      </c>
      <c r="AB5971" s="5">
        <v>1</v>
      </c>
      <c r="AC5971" s="5">
        <v>2</v>
      </c>
      <c r="AD5971" s="5">
        <v>4</v>
      </c>
      <c r="AE5971" s="5">
        <v>1</v>
      </c>
      <c r="AF5971" s="5">
        <v>1</v>
      </c>
      <c r="AG5971" s="5">
        <v>1</v>
      </c>
      <c r="AH5971" s="5">
        <v>1</v>
      </c>
      <c r="AI5971" s="5">
        <v>2</v>
      </c>
      <c r="AJ5971" s="5">
        <v>3</v>
      </c>
      <c r="AK5971" s="5" t="s">
        <v>122</v>
      </c>
      <c r="AL5971" s="5">
        <v>3.36</v>
      </c>
      <c r="AM5971" s="7">
        <v>1.9000000000000001E-8</v>
      </c>
      <c r="AN5971" s="5" t="s">
        <v>49</v>
      </c>
      <c r="AO5971" s="5" t="s">
        <v>47</v>
      </c>
      <c r="AP5971" s="5" t="s">
        <v>96</v>
      </c>
    </row>
    <row r="5972" spans="1:42" x14ac:dyDescent="0.35">
      <c r="A5972" s="5" t="s">
        <v>6090</v>
      </c>
      <c r="B5972" s="10">
        <v>32.938440492476062</v>
      </c>
      <c r="C5972" s="5">
        <v>1</v>
      </c>
      <c r="D5972" s="5">
        <v>0</v>
      </c>
      <c r="E5972" s="10">
        <v>23.63540691</v>
      </c>
      <c r="F5972" s="10">
        <v>160.28582420000001</v>
      </c>
      <c r="G5972" s="10">
        <v>60.723013029999997</v>
      </c>
      <c r="H5972" s="10">
        <v>67.035143599999998</v>
      </c>
      <c r="I5972" s="10">
        <v>100.2558811</v>
      </c>
      <c r="J5972" s="10">
        <v>106.9446423</v>
      </c>
      <c r="K5972" s="10">
        <v>146.85582489999999</v>
      </c>
      <c r="L5972" s="10">
        <v>117.4890103</v>
      </c>
      <c r="M5972" s="10">
        <v>2.1907288770000002</v>
      </c>
      <c r="N5972" s="10">
        <v>97.389292920000003</v>
      </c>
      <c r="O5972" s="10">
        <v>112.59549800000001</v>
      </c>
      <c r="P5972" s="10">
        <v>78.402533070000004</v>
      </c>
      <c r="Q5972" s="11">
        <f t="shared" si="192"/>
        <v>1</v>
      </c>
      <c r="R5972" s="5">
        <v>0</v>
      </c>
      <c r="S5972" s="5">
        <v>0</v>
      </c>
      <c r="T5972" s="5">
        <v>1</v>
      </c>
      <c r="U5972" s="5">
        <v>0</v>
      </c>
      <c r="V5972" s="5">
        <v>0</v>
      </c>
      <c r="W5972" s="5">
        <v>0</v>
      </c>
      <c r="X5972" s="5">
        <v>0</v>
      </c>
      <c r="Y5972" s="5">
        <f t="shared" si="193"/>
        <v>14</v>
      </c>
      <c r="Z5972" s="5">
        <v>1</v>
      </c>
      <c r="AA5972" s="5">
        <v>1</v>
      </c>
      <c r="AB5972" s="5">
        <v>1</v>
      </c>
      <c r="AC5972" s="5">
        <v>1</v>
      </c>
      <c r="AD5972" s="5">
        <v>4</v>
      </c>
      <c r="AE5972" s="5">
        <v>1</v>
      </c>
      <c r="AF5972" s="5">
        <v>1</v>
      </c>
      <c r="AG5972" s="5">
        <v>1</v>
      </c>
      <c r="AH5972" s="5">
        <v>1</v>
      </c>
      <c r="AI5972" s="5">
        <v>1</v>
      </c>
      <c r="AJ5972" s="5">
        <v>1</v>
      </c>
      <c r="AK5972" s="5" t="s">
        <v>120</v>
      </c>
      <c r="AL5972" s="5">
        <v>2.19</v>
      </c>
      <c r="AM5972" s="7">
        <v>2.2500000000000001E-6</v>
      </c>
      <c r="AN5972" s="5" t="s">
        <v>36</v>
      </c>
      <c r="AO5972" s="5" t="s">
        <v>57</v>
      </c>
      <c r="AP5972" s="5" t="s">
        <v>58</v>
      </c>
    </row>
    <row r="5973" spans="1:42" x14ac:dyDescent="0.35">
      <c r="A5973" s="5" t="s">
        <v>6091</v>
      </c>
      <c r="B5973" s="10">
        <v>29.699042407660738</v>
      </c>
      <c r="C5973" s="5">
        <v>1</v>
      </c>
      <c r="D5973" s="5">
        <v>0</v>
      </c>
      <c r="E5973" s="10">
        <v>21.75607604</v>
      </c>
      <c r="F5973" s="10">
        <v>160.1322687</v>
      </c>
      <c r="G5973" s="10">
        <v>55.787677479999999</v>
      </c>
      <c r="H5973" s="10">
        <v>64.43025145</v>
      </c>
      <c r="I5973" s="10">
        <v>89.965739880000001</v>
      </c>
      <c r="J5973" s="10">
        <v>110.097785</v>
      </c>
      <c r="K5973" s="10">
        <v>179.73215110000001</v>
      </c>
      <c r="L5973" s="10">
        <v>122.13894070000001</v>
      </c>
      <c r="M5973" s="10">
        <v>2.7895615340000002</v>
      </c>
      <c r="N5973" s="10">
        <v>90.527818589999995</v>
      </c>
      <c r="O5973" s="10">
        <v>106.4854686</v>
      </c>
      <c r="P5973" s="10">
        <v>82.08409623</v>
      </c>
      <c r="Q5973" s="11">
        <f t="shared" si="192"/>
        <v>1</v>
      </c>
      <c r="R5973" s="5">
        <v>0</v>
      </c>
      <c r="S5973" s="5">
        <v>0</v>
      </c>
      <c r="T5973" s="5">
        <v>1</v>
      </c>
      <c r="U5973" s="5">
        <v>0</v>
      </c>
      <c r="V5973" s="5">
        <v>0</v>
      </c>
      <c r="W5973" s="5">
        <v>0</v>
      </c>
      <c r="X5973" s="5">
        <v>0</v>
      </c>
      <c r="Y5973" s="5">
        <f t="shared" si="193"/>
        <v>19</v>
      </c>
      <c r="Z5973" s="5">
        <v>1</v>
      </c>
      <c r="AA5973" s="5">
        <v>1</v>
      </c>
      <c r="AB5973" s="5">
        <v>2</v>
      </c>
      <c r="AC5973" s="5">
        <v>2</v>
      </c>
      <c r="AD5973" s="5">
        <v>4</v>
      </c>
      <c r="AE5973" s="5">
        <v>1</v>
      </c>
      <c r="AF5973" s="5">
        <v>1</v>
      </c>
      <c r="AG5973" s="5">
        <v>1</v>
      </c>
      <c r="AH5973" s="5">
        <v>1</v>
      </c>
      <c r="AI5973" s="5">
        <v>2</v>
      </c>
      <c r="AJ5973" s="5">
        <v>3</v>
      </c>
      <c r="AK5973" s="5" t="s">
        <v>35</v>
      </c>
      <c r="AL5973" s="5">
        <v>2.19</v>
      </c>
      <c r="AM5973" s="7">
        <v>5.9000000000000003E-6</v>
      </c>
      <c r="AN5973" s="5" t="s">
        <v>43</v>
      </c>
      <c r="AO5973" s="5" t="s">
        <v>44</v>
      </c>
      <c r="AP5973" s="5" t="s">
        <v>45</v>
      </c>
    </row>
    <row r="5974" spans="1:42" x14ac:dyDescent="0.35">
      <c r="A5974" s="5" t="s">
        <v>6092</v>
      </c>
      <c r="B5974" s="10">
        <v>47.138166894664842</v>
      </c>
      <c r="C5974" s="5">
        <v>2</v>
      </c>
      <c r="D5974" s="5">
        <v>1</v>
      </c>
      <c r="E5974" s="10">
        <v>26.279189460000001</v>
      </c>
      <c r="F5974" s="10">
        <v>168.44212580000001</v>
      </c>
      <c r="G5974" s="10">
        <v>74.561286580000001</v>
      </c>
      <c r="H5974" s="10">
        <v>62.18811642</v>
      </c>
      <c r="I5974" s="10">
        <v>120.5552062</v>
      </c>
      <c r="J5974" s="10">
        <v>114.46275180000001</v>
      </c>
      <c r="K5974" s="10">
        <v>146.27761889999999</v>
      </c>
      <c r="L5974" s="10">
        <v>120.4164327</v>
      </c>
      <c r="M5974" s="10">
        <v>2.352179601</v>
      </c>
      <c r="N5974" s="10">
        <v>83.855376800000002</v>
      </c>
      <c r="O5974" s="10">
        <v>105.79358139999999</v>
      </c>
      <c r="P5974" s="10">
        <v>81.628850979999996</v>
      </c>
      <c r="Q5974" s="11">
        <f t="shared" si="192"/>
        <v>2</v>
      </c>
      <c r="R5974" s="5">
        <v>1</v>
      </c>
      <c r="S5974" s="5">
        <v>0</v>
      </c>
      <c r="T5974" s="5">
        <v>1</v>
      </c>
      <c r="U5974" s="5">
        <v>0</v>
      </c>
      <c r="V5974" s="5">
        <v>0</v>
      </c>
      <c r="W5974" s="5">
        <v>0</v>
      </c>
      <c r="X5974" s="5">
        <v>0</v>
      </c>
      <c r="Y5974" s="5">
        <f t="shared" si="193"/>
        <v>19</v>
      </c>
      <c r="Z5974" s="5">
        <v>2</v>
      </c>
      <c r="AA5974" s="5">
        <v>1</v>
      </c>
      <c r="AB5974" s="5">
        <v>1</v>
      </c>
      <c r="AC5974" s="5">
        <v>2</v>
      </c>
      <c r="AD5974" s="5">
        <v>4</v>
      </c>
      <c r="AE5974" s="5">
        <v>1</v>
      </c>
      <c r="AF5974" s="5">
        <v>1</v>
      </c>
      <c r="AG5974" s="5">
        <v>1</v>
      </c>
      <c r="AH5974" s="5">
        <v>1</v>
      </c>
      <c r="AI5974" s="5">
        <v>2</v>
      </c>
      <c r="AJ5974" s="5">
        <v>3</v>
      </c>
      <c r="AK5974" s="5" t="s">
        <v>123</v>
      </c>
      <c r="AL5974" s="5">
        <v>2.15</v>
      </c>
      <c r="AM5974" s="7">
        <v>2.4299999999999999E-8</v>
      </c>
      <c r="AN5974" s="5" t="s">
        <v>63</v>
      </c>
      <c r="AO5974" s="5" t="s">
        <v>64</v>
      </c>
      <c r="AP5974" s="5" t="s">
        <v>97</v>
      </c>
    </row>
    <row r="5975" spans="1:42" x14ac:dyDescent="0.35">
      <c r="A5975" s="5" t="s">
        <v>6093</v>
      </c>
      <c r="B5975" s="10">
        <v>45.797537619699042</v>
      </c>
      <c r="C5975" s="5">
        <v>1</v>
      </c>
      <c r="D5975" s="5">
        <v>2</v>
      </c>
      <c r="E5975" s="10">
        <v>25.888287330000001</v>
      </c>
      <c r="F5975" s="10">
        <v>161.45161329999999</v>
      </c>
      <c r="G5975" s="10">
        <v>67.482023710000007</v>
      </c>
      <c r="H5975" s="10">
        <v>70.312983470000006</v>
      </c>
      <c r="I5975" s="10">
        <v>80.284112449999995</v>
      </c>
      <c r="J5975" s="10">
        <v>113.0246374</v>
      </c>
      <c r="K5975" s="10">
        <v>143.27131109999999</v>
      </c>
      <c r="L5975" s="10">
        <v>117.25909919999999</v>
      </c>
      <c r="M5975" s="10">
        <v>2.0376224129999998</v>
      </c>
      <c r="N5975" s="10">
        <v>95.100846970000006</v>
      </c>
      <c r="O5975" s="10">
        <v>110.487841</v>
      </c>
      <c r="P5975" s="10">
        <v>88.323663949999997</v>
      </c>
      <c r="Q5975" s="11">
        <f t="shared" si="192"/>
        <v>3</v>
      </c>
      <c r="R5975" s="5">
        <v>1</v>
      </c>
      <c r="S5975" s="5">
        <v>0</v>
      </c>
      <c r="T5975" s="5">
        <v>1</v>
      </c>
      <c r="U5975" s="5">
        <v>0</v>
      </c>
      <c r="V5975" s="5">
        <v>0</v>
      </c>
      <c r="W5975" s="5">
        <v>1</v>
      </c>
      <c r="X5975" s="5">
        <v>0</v>
      </c>
      <c r="Y5975" s="5">
        <f t="shared" si="193"/>
        <v>18</v>
      </c>
      <c r="Z5975" s="5">
        <v>2</v>
      </c>
      <c r="AA5975" s="5">
        <v>1</v>
      </c>
      <c r="AB5975" s="5">
        <v>1</v>
      </c>
      <c r="AC5975" s="5">
        <v>1</v>
      </c>
      <c r="AD5975" s="5">
        <v>4</v>
      </c>
      <c r="AE5975" s="5">
        <v>1</v>
      </c>
      <c r="AF5975" s="5">
        <v>1</v>
      </c>
      <c r="AG5975" s="5">
        <v>1</v>
      </c>
      <c r="AH5975" s="5">
        <v>1</v>
      </c>
      <c r="AI5975" s="5">
        <v>2</v>
      </c>
      <c r="AJ5975" s="5">
        <v>3</v>
      </c>
      <c r="AK5975" s="5" t="s">
        <v>122</v>
      </c>
      <c r="AL5975" s="5">
        <v>3.36</v>
      </c>
      <c r="AM5975" s="7">
        <v>8.6700000000000002E-7</v>
      </c>
      <c r="AN5975" s="5" t="s">
        <v>36</v>
      </c>
      <c r="AO5975" s="5" t="s">
        <v>55</v>
      </c>
      <c r="AP5975" s="5" t="s">
        <v>56</v>
      </c>
    </row>
    <row r="5976" spans="1:42" x14ac:dyDescent="0.35">
      <c r="A5976" s="5" t="s">
        <v>6094</v>
      </c>
      <c r="B5976" s="10">
        <v>33.915184678522571</v>
      </c>
      <c r="C5976" s="5">
        <v>2</v>
      </c>
      <c r="D5976" s="5">
        <v>0</v>
      </c>
      <c r="E5976" s="10">
        <v>28.972575169999999</v>
      </c>
      <c r="F5976" s="10">
        <v>176.97583610000001</v>
      </c>
      <c r="G5976" s="10">
        <v>90.743399260000004</v>
      </c>
      <c r="H5976" s="10">
        <v>38.391248959999999</v>
      </c>
      <c r="I5976" s="10">
        <v>198.76967440000001</v>
      </c>
      <c r="J5976" s="10">
        <v>135.12691480000001</v>
      </c>
      <c r="K5976" s="10">
        <v>290.82771989999998</v>
      </c>
      <c r="L5976" s="10">
        <v>463.56520130000001</v>
      </c>
      <c r="M5976" s="10">
        <v>7.5753649029999997</v>
      </c>
      <c r="N5976" s="10">
        <v>113.841008</v>
      </c>
      <c r="O5976" s="10">
        <v>119.3666398</v>
      </c>
      <c r="P5976" s="10">
        <v>85.487205040000006</v>
      </c>
      <c r="Q5976" s="11">
        <f t="shared" si="192"/>
        <v>4</v>
      </c>
      <c r="R5976" s="5">
        <v>1</v>
      </c>
      <c r="S5976" s="5">
        <v>1</v>
      </c>
      <c r="T5976" s="5">
        <v>1</v>
      </c>
      <c r="U5976" s="5">
        <v>0</v>
      </c>
      <c r="V5976" s="5">
        <v>0</v>
      </c>
      <c r="W5976" s="5">
        <v>1</v>
      </c>
      <c r="X5976" s="5">
        <v>0</v>
      </c>
      <c r="Y5976" s="5">
        <f t="shared" si="193"/>
        <v>33</v>
      </c>
      <c r="Z5976" s="5">
        <v>2</v>
      </c>
      <c r="AA5976" s="5">
        <v>3</v>
      </c>
      <c r="AB5976" s="5">
        <v>4</v>
      </c>
      <c r="AC5976" s="5">
        <v>4</v>
      </c>
      <c r="AD5976" s="5">
        <v>3</v>
      </c>
      <c r="AE5976" s="5">
        <v>4</v>
      </c>
      <c r="AF5976" s="5">
        <v>3</v>
      </c>
      <c r="AG5976" s="5">
        <v>4</v>
      </c>
      <c r="AH5976" s="5">
        <v>1</v>
      </c>
      <c r="AI5976" s="5">
        <v>2</v>
      </c>
      <c r="AJ5976" s="5">
        <v>3</v>
      </c>
      <c r="AK5976" s="5" t="s">
        <v>127</v>
      </c>
      <c r="AL5976" s="5">
        <v>1.02</v>
      </c>
      <c r="AM5976" s="5">
        <v>0.5705462</v>
      </c>
      <c r="AN5976" s="5" t="s">
        <v>36</v>
      </c>
      <c r="AO5976" s="5" t="s">
        <v>39</v>
      </c>
      <c r="AP5976" s="5" t="s">
        <v>40</v>
      </c>
    </row>
    <row r="5977" spans="1:42" x14ac:dyDescent="0.35">
      <c r="A5977" s="5" t="s">
        <v>6095</v>
      </c>
      <c r="B5977" s="10">
        <v>32.331053351573189</v>
      </c>
      <c r="C5977" s="5">
        <v>1</v>
      </c>
      <c r="D5977" s="5">
        <v>0</v>
      </c>
      <c r="E5977" s="10">
        <v>27.243368180000001</v>
      </c>
      <c r="F5977" s="10">
        <v>162.95438949999999</v>
      </c>
      <c r="G5977" s="10">
        <v>72.342402359999994</v>
      </c>
      <c r="H5977" s="10">
        <v>67.013996989999995</v>
      </c>
      <c r="I5977" s="10">
        <v>102.1837462</v>
      </c>
      <c r="J5977" s="10">
        <v>113.2341765</v>
      </c>
      <c r="K5977" s="10">
        <v>146.17572139999999</v>
      </c>
      <c r="L5977" s="10">
        <v>116.9282345</v>
      </c>
      <c r="M5977" s="10">
        <v>2.1812714949999998</v>
      </c>
      <c r="N5977" s="10">
        <v>85.168710250000004</v>
      </c>
      <c r="O5977" s="10">
        <v>108.3887101</v>
      </c>
      <c r="P5977" s="10">
        <v>81.202124850000004</v>
      </c>
      <c r="Q5977" s="11">
        <f t="shared" si="192"/>
        <v>2</v>
      </c>
      <c r="R5977" s="5">
        <v>0</v>
      </c>
      <c r="S5977" s="5">
        <v>0</v>
      </c>
      <c r="T5977" s="5">
        <v>1</v>
      </c>
      <c r="U5977" s="5">
        <v>0</v>
      </c>
      <c r="V5977" s="5">
        <v>1</v>
      </c>
      <c r="W5977" s="5">
        <v>0</v>
      </c>
      <c r="X5977" s="5">
        <v>0</v>
      </c>
      <c r="Y5977" s="5">
        <f t="shared" si="193"/>
        <v>18</v>
      </c>
      <c r="Z5977" s="5">
        <v>2</v>
      </c>
      <c r="AA5977" s="5">
        <v>1</v>
      </c>
      <c r="AB5977" s="5">
        <v>1</v>
      </c>
      <c r="AC5977" s="5">
        <v>1</v>
      </c>
      <c r="AD5977" s="5">
        <v>4</v>
      </c>
      <c r="AE5977" s="5">
        <v>1</v>
      </c>
      <c r="AF5977" s="5">
        <v>1</v>
      </c>
      <c r="AG5977" s="5">
        <v>1</v>
      </c>
      <c r="AH5977" s="5">
        <v>1</v>
      </c>
      <c r="AI5977" s="5">
        <v>2</v>
      </c>
      <c r="AJ5977" s="5">
        <v>3</v>
      </c>
      <c r="AK5977" s="5" t="s">
        <v>120</v>
      </c>
      <c r="AL5977" s="5">
        <v>2.19</v>
      </c>
      <c r="AM5977" s="7">
        <v>5.9800000000000006E-8</v>
      </c>
      <c r="AN5977" s="5" t="s">
        <v>36</v>
      </c>
      <c r="AO5977" s="5" t="s">
        <v>39</v>
      </c>
      <c r="AP5977" s="5" t="s">
        <v>81</v>
      </c>
    </row>
    <row r="5978" spans="1:42" x14ac:dyDescent="0.35">
      <c r="A5978" s="5" t="s">
        <v>6096</v>
      </c>
      <c r="B5978" s="10">
        <v>33.543091655266757</v>
      </c>
      <c r="C5978" s="5">
        <v>1</v>
      </c>
      <c r="D5978" s="5">
        <v>0</v>
      </c>
      <c r="E5978" s="10">
        <v>32.73622658</v>
      </c>
      <c r="F5978" s="10">
        <v>163.23309399999999</v>
      </c>
      <c r="G5978" s="10">
        <v>87.225816429999995</v>
      </c>
      <c r="H5978" s="10">
        <v>43.629674280000003</v>
      </c>
      <c r="I5978" s="10">
        <v>201.52252970000001</v>
      </c>
      <c r="J5978" s="10">
        <v>137.51963230000001</v>
      </c>
      <c r="K5978" s="10">
        <v>289.75456350000002</v>
      </c>
      <c r="L5978" s="10">
        <v>463.8824181</v>
      </c>
      <c r="M5978" s="10">
        <v>6.6412268330000002</v>
      </c>
      <c r="N5978" s="10">
        <v>106.32114679999999</v>
      </c>
      <c r="O5978" s="10">
        <v>125.75261279999999</v>
      </c>
      <c r="P5978" s="10">
        <v>100.1348745</v>
      </c>
      <c r="Q5978" s="11">
        <f t="shared" si="192"/>
        <v>5</v>
      </c>
      <c r="R5978" s="5">
        <v>1</v>
      </c>
      <c r="S5978" s="5">
        <v>1</v>
      </c>
      <c r="T5978" s="5">
        <v>1</v>
      </c>
      <c r="U5978" s="5">
        <v>1</v>
      </c>
      <c r="V5978" s="5">
        <v>0</v>
      </c>
      <c r="W5978" s="5">
        <v>0</v>
      </c>
      <c r="X5978" s="5">
        <v>1</v>
      </c>
      <c r="Y5978" s="5">
        <f t="shared" si="193"/>
        <v>34</v>
      </c>
      <c r="Z5978" s="5">
        <v>3</v>
      </c>
      <c r="AA5978" s="5">
        <v>2</v>
      </c>
      <c r="AB5978" s="5">
        <v>3</v>
      </c>
      <c r="AC5978" s="5">
        <v>3</v>
      </c>
      <c r="AD5978" s="5">
        <v>3</v>
      </c>
      <c r="AE5978" s="5">
        <v>4</v>
      </c>
      <c r="AF5978" s="5">
        <v>3</v>
      </c>
      <c r="AG5978" s="5">
        <v>4</v>
      </c>
      <c r="AH5978" s="5">
        <v>2</v>
      </c>
      <c r="AI5978" s="5">
        <v>4</v>
      </c>
      <c r="AJ5978" s="5">
        <v>3</v>
      </c>
      <c r="AK5978" s="5" t="s">
        <v>126</v>
      </c>
      <c r="AL5978" s="5">
        <v>2.19</v>
      </c>
      <c r="AM5978" s="5">
        <v>0.996184666</v>
      </c>
      <c r="AN5978" s="5" t="s">
        <v>49</v>
      </c>
      <c r="AO5978" s="5" t="s">
        <v>47</v>
      </c>
      <c r="AP5978" s="5" t="s">
        <v>70</v>
      </c>
    </row>
    <row r="5979" spans="1:42" x14ac:dyDescent="0.35">
      <c r="A5979" s="5" t="s">
        <v>6097</v>
      </c>
      <c r="B5979" s="10">
        <v>36.035567715458278</v>
      </c>
      <c r="C5979" s="5">
        <v>2</v>
      </c>
      <c r="D5979" s="5">
        <v>0</v>
      </c>
      <c r="E5979" s="10">
        <v>32.507072610000002</v>
      </c>
      <c r="F5979" s="10">
        <v>176.82735030000001</v>
      </c>
      <c r="G5979" s="10">
        <v>101.64282799999999</v>
      </c>
      <c r="H5979" s="10">
        <v>39.887931430000002</v>
      </c>
      <c r="I5979" s="10">
        <v>199.3071376</v>
      </c>
      <c r="J5979" s="10">
        <v>135.50361029999999</v>
      </c>
      <c r="K5979" s="10">
        <v>297.88048859999998</v>
      </c>
      <c r="L5979" s="10">
        <v>466.10119159999999</v>
      </c>
      <c r="M5979" s="10">
        <v>7.4679352339999996</v>
      </c>
      <c r="N5979" s="10">
        <v>115.68580729999999</v>
      </c>
      <c r="O5979" s="10">
        <v>125.7795711</v>
      </c>
      <c r="P5979" s="10">
        <v>88.431251219999993</v>
      </c>
      <c r="Q5979" s="11">
        <f t="shared" si="192"/>
        <v>3</v>
      </c>
      <c r="R5979" s="5">
        <v>0</v>
      </c>
      <c r="S5979" s="5">
        <v>0</v>
      </c>
      <c r="T5979" s="5">
        <v>1</v>
      </c>
      <c r="U5979" s="5">
        <v>1</v>
      </c>
      <c r="V5979" s="5">
        <v>0</v>
      </c>
      <c r="W5979" s="5">
        <v>0</v>
      </c>
      <c r="X5979" s="5">
        <v>1</v>
      </c>
      <c r="Y5979" s="5">
        <f t="shared" si="193"/>
        <v>35</v>
      </c>
      <c r="Z5979" s="5">
        <v>3</v>
      </c>
      <c r="AA5979" s="5">
        <v>3</v>
      </c>
      <c r="AB5979" s="5">
        <v>4</v>
      </c>
      <c r="AC5979" s="5">
        <v>4</v>
      </c>
      <c r="AD5979" s="5">
        <v>3</v>
      </c>
      <c r="AE5979" s="5">
        <v>4</v>
      </c>
      <c r="AF5979" s="5">
        <v>3</v>
      </c>
      <c r="AG5979" s="5">
        <v>4</v>
      </c>
      <c r="AH5979" s="5">
        <v>2</v>
      </c>
      <c r="AI5979" s="5">
        <v>2</v>
      </c>
      <c r="AJ5979" s="5">
        <v>3</v>
      </c>
      <c r="AK5979" s="5" t="s">
        <v>127</v>
      </c>
      <c r="AL5979" s="5">
        <v>1.02</v>
      </c>
      <c r="AM5979" s="5">
        <v>0.99653397399999999</v>
      </c>
      <c r="AN5979" s="5" t="s">
        <v>36</v>
      </c>
      <c r="AO5979" s="5" t="s">
        <v>55</v>
      </c>
      <c r="AP5979" s="5" t="s">
        <v>56</v>
      </c>
    </row>
    <row r="5980" spans="1:42" x14ac:dyDescent="0.35">
      <c r="A5980" s="5" t="s">
        <v>6098</v>
      </c>
      <c r="B5980" s="10">
        <v>48.982216142270865</v>
      </c>
      <c r="C5980" s="5">
        <v>1</v>
      </c>
      <c r="D5980" s="5">
        <v>0</v>
      </c>
      <c r="E5980" s="10">
        <v>22.558017929999998</v>
      </c>
      <c r="F5980" s="10">
        <v>164.9152363</v>
      </c>
      <c r="G5980" s="10">
        <v>61.351120680000001</v>
      </c>
      <c r="H5980" s="10">
        <v>64.503332049999997</v>
      </c>
      <c r="I5980" s="10">
        <v>77.475345930000003</v>
      </c>
      <c r="J5980" s="10">
        <v>124.0851175</v>
      </c>
      <c r="K5980" s="10">
        <v>136.96724140000001</v>
      </c>
      <c r="L5980" s="10">
        <v>119.54271079999999</v>
      </c>
      <c r="M5980" s="10">
        <v>2.1234134280000001</v>
      </c>
      <c r="N5980" s="10">
        <v>91.035657569999998</v>
      </c>
      <c r="O5980" s="10">
        <v>109.9652124</v>
      </c>
      <c r="P5980" s="10">
        <v>73.899720790000003</v>
      </c>
      <c r="Q5980" s="11">
        <f t="shared" si="192"/>
        <v>1</v>
      </c>
      <c r="R5980" s="5">
        <v>0</v>
      </c>
      <c r="S5980" s="5">
        <v>0</v>
      </c>
      <c r="T5980" s="5">
        <v>1</v>
      </c>
      <c r="U5980" s="5">
        <v>0</v>
      </c>
      <c r="V5980" s="5">
        <v>0</v>
      </c>
      <c r="W5980" s="5">
        <v>0</v>
      </c>
      <c r="X5980" s="5">
        <v>0</v>
      </c>
      <c r="Y5980" s="5">
        <f t="shared" si="193"/>
        <v>15</v>
      </c>
      <c r="Z5980" s="5">
        <v>1</v>
      </c>
      <c r="AA5980" s="5">
        <v>1</v>
      </c>
      <c r="AB5980" s="5">
        <v>1</v>
      </c>
      <c r="AC5980" s="5">
        <v>2</v>
      </c>
      <c r="AD5980" s="5">
        <v>4</v>
      </c>
      <c r="AE5980" s="5">
        <v>1</v>
      </c>
      <c r="AF5980" s="5">
        <v>1</v>
      </c>
      <c r="AG5980" s="5">
        <v>1</v>
      </c>
      <c r="AH5980" s="5">
        <v>1</v>
      </c>
      <c r="AI5980" s="5">
        <v>1</v>
      </c>
      <c r="AJ5980" s="5">
        <v>1</v>
      </c>
      <c r="AK5980" s="5" t="s">
        <v>122</v>
      </c>
      <c r="AL5980" s="5">
        <v>3.36</v>
      </c>
      <c r="AM5980" s="7">
        <v>1.6700000000000001E-11</v>
      </c>
      <c r="AN5980" s="5" t="s">
        <v>43</v>
      </c>
      <c r="AO5980" s="5" t="s">
        <v>72</v>
      </c>
      <c r="AP5980" s="5" t="s">
        <v>92</v>
      </c>
    </row>
    <row r="5981" spans="1:42" x14ac:dyDescent="0.35">
      <c r="A5981" s="5" t="s">
        <v>6099</v>
      </c>
      <c r="B5981" s="10">
        <v>31.622435020519834</v>
      </c>
      <c r="C5981" s="5">
        <v>1</v>
      </c>
      <c r="D5981" s="5">
        <v>0</v>
      </c>
      <c r="E5981" s="10">
        <v>17.813210359999999</v>
      </c>
      <c r="F5981" s="10">
        <v>165.84548570000001</v>
      </c>
      <c r="G5981" s="10">
        <v>48.994745450000003</v>
      </c>
      <c r="H5981" s="10">
        <v>63.830721689999997</v>
      </c>
      <c r="I5981" s="10">
        <v>92.06635584</v>
      </c>
      <c r="J5981" s="10">
        <v>108.9168497</v>
      </c>
      <c r="K5981" s="10">
        <v>144.42166449999999</v>
      </c>
      <c r="L5981" s="10">
        <v>124.62613210000001</v>
      </c>
      <c r="M5981" s="10">
        <v>2.2625729539999999</v>
      </c>
      <c r="N5981" s="10">
        <v>94.60936658</v>
      </c>
      <c r="O5981" s="10">
        <v>115.9092981</v>
      </c>
      <c r="P5981" s="10">
        <v>77.077295430000007</v>
      </c>
      <c r="Q5981" s="11">
        <f t="shared" si="192"/>
        <v>0</v>
      </c>
      <c r="R5981" s="5">
        <v>0</v>
      </c>
      <c r="S5981" s="5">
        <v>0</v>
      </c>
      <c r="T5981" s="5">
        <v>0</v>
      </c>
      <c r="U5981" s="5">
        <v>0</v>
      </c>
      <c r="V5981" s="5">
        <v>0</v>
      </c>
      <c r="W5981" s="5">
        <v>0</v>
      </c>
      <c r="X5981" s="5">
        <v>0</v>
      </c>
      <c r="Y5981" s="5">
        <f t="shared" si="193"/>
        <v>15</v>
      </c>
      <c r="Z5981" s="5">
        <v>1</v>
      </c>
      <c r="AA5981" s="5">
        <v>1</v>
      </c>
      <c r="AB5981" s="5">
        <v>1</v>
      </c>
      <c r="AC5981" s="5">
        <v>2</v>
      </c>
      <c r="AD5981" s="5">
        <v>4</v>
      </c>
      <c r="AE5981" s="5">
        <v>1</v>
      </c>
      <c r="AF5981" s="5">
        <v>1</v>
      </c>
      <c r="AG5981" s="5">
        <v>1</v>
      </c>
      <c r="AH5981" s="5">
        <v>1</v>
      </c>
      <c r="AI5981" s="5">
        <v>1</v>
      </c>
      <c r="AJ5981" s="5">
        <v>1</v>
      </c>
      <c r="AK5981" s="5" t="s">
        <v>120</v>
      </c>
      <c r="AL5981" s="5">
        <v>2.19</v>
      </c>
      <c r="AM5981" s="7">
        <v>5.99E-8</v>
      </c>
      <c r="AN5981" s="5" t="s">
        <v>43</v>
      </c>
      <c r="AO5981" s="5" t="s">
        <v>72</v>
      </c>
      <c r="AP5981" s="5" t="s">
        <v>92</v>
      </c>
    </row>
    <row r="5982" spans="1:42" x14ac:dyDescent="0.35">
      <c r="A5982" s="5" t="s">
        <v>6100</v>
      </c>
      <c r="B5982" s="10">
        <v>25.03967168262654</v>
      </c>
      <c r="C5982" s="5">
        <v>1</v>
      </c>
      <c r="D5982" s="5">
        <v>0</v>
      </c>
      <c r="E5982" s="10">
        <v>26.376728960000001</v>
      </c>
      <c r="F5982" s="10">
        <v>162.732417</v>
      </c>
      <c r="G5982" s="10">
        <v>69.850430419999995</v>
      </c>
      <c r="H5982" s="10">
        <v>59.374656940000001</v>
      </c>
      <c r="I5982" s="10">
        <v>92.151528880000001</v>
      </c>
      <c r="J5982" s="10">
        <v>113.6791667</v>
      </c>
      <c r="K5982" s="10">
        <v>181.61958430000001</v>
      </c>
      <c r="L5982" s="10">
        <v>124.4358112</v>
      </c>
      <c r="M5982" s="10">
        <v>3.05887383</v>
      </c>
      <c r="N5982" s="10">
        <v>92.434907510000002</v>
      </c>
      <c r="O5982" s="10">
        <v>107.0314451</v>
      </c>
      <c r="P5982" s="10">
        <v>78.656899960000004</v>
      </c>
      <c r="Q5982" s="11">
        <f t="shared" si="192"/>
        <v>1</v>
      </c>
      <c r="R5982" s="5">
        <v>0</v>
      </c>
      <c r="S5982" s="5">
        <v>0</v>
      </c>
      <c r="T5982" s="5">
        <v>1</v>
      </c>
      <c r="U5982" s="5">
        <v>0</v>
      </c>
      <c r="V5982" s="5">
        <v>0</v>
      </c>
      <c r="W5982" s="5">
        <v>0</v>
      </c>
      <c r="X5982" s="5">
        <v>0</v>
      </c>
      <c r="Y5982" s="5">
        <f t="shared" si="193"/>
        <v>17</v>
      </c>
      <c r="Z5982" s="5">
        <v>2</v>
      </c>
      <c r="AA5982" s="5">
        <v>1</v>
      </c>
      <c r="AB5982" s="5">
        <v>2</v>
      </c>
      <c r="AC5982" s="5">
        <v>2</v>
      </c>
      <c r="AD5982" s="5">
        <v>4</v>
      </c>
      <c r="AE5982" s="5">
        <v>1</v>
      </c>
      <c r="AF5982" s="5">
        <v>1</v>
      </c>
      <c r="AG5982" s="5">
        <v>1</v>
      </c>
      <c r="AH5982" s="5">
        <v>1</v>
      </c>
      <c r="AI5982" s="5">
        <v>1</v>
      </c>
      <c r="AJ5982" s="5">
        <v>1</v>
      </c>
      <c r="AK5982" s="5" t="s">
        <v>35</v>
      </c>
      <c r="AL5982" s="5">
        <v>2.19</v>
      </c>
      <c r="AM5982" s="7">
        <v>1.42E-5</v>
      </c>
      <c r="AN5982" s="5" t="s">
        <v>43</v>
      </c>
      <c r="AO5982" s="5" t="s">
        <v>51</v>
      </c>
      <c r="AP5982" s="5" t="s">
        <v>52</v>
      </c>
    </row>
    <row r="5983" spans="1:42" x14ac:dyDescent="0.35">
      <c r="A5983" s="5" t="s">
        <v>6101</v>
      </c>
      <c r="B5983" s="10">
        <v>25.042407660738714</v>
      </c>
      <c r="C5983" s="5">
        <v>1</v>
      </c>
      <c r="D5983" s="5">
        <v>0</v>
      </c>
      <c r="E5983" s="10">
        <v>24.63433384</v>
      </c>
      <c r="F5983" s="10">
        <v>158.60396019999999</v>
      </c>
      <c r="G5983" s="10">
        <v>61.968199339999998</v>
      </c>
      <c r="H5983" s="10">
        <v>64.938185739999994</v>
      </c>
      <c r="I5983" s="10">
        <v>86.422600349999996</v>
      </c>
      <c r="J5983" s="10">
        <v>113.96200090000001</v>
      </c>
      <c r="K5983" s="10">
        <v>182.5831067</v>
      </c>
      <c r="L5983" s="10">
        <v>118.30320930000001</v>
      </c>
      <c r="M5983" s="10">
        <v>2.8116447139999998</v>
      </c>
      <c r="N5983" s="10">
        <v>88.577609420000002</v>
      </c>
      <c r="O5983" s="10">
        <v>114.457847</v>
      </c>
      <c r="P5983" s="10">
        <v>80.582934850000001</v>
      </c>
      <c r="Q5983" s="11">
        <f t="shared" si="192"/>
        <v>1</v>
      </c>
      <c r="R5983" s="5">
        <v>0</v>
      </c>
      <c r="S5983" s="5">
        <v>0</v>
      </c>
      <c r="T5983" s="5">
        <v>1</v>
      </c>
      <c r="U5983" s="5">
        <v>0</v>
      </c>
      <c r="V5983" s="5">
        <v>0</v>
      </c>
      <c r="W5983" s="5">
        <v>0</v>
      </c>
      <c r="X5983" s="5">
        <v>0</v>
      </c>
      <c r="Y5983" s="5">
        <f t="shared" si="193"/>
        <v>19</v>
      </c>
      <c r="Z5983" s="5">
        <v>1</v>
      </c>
      <c r="AA5983" s="5">
        <v>1</v>
      </c>
      <c r="AB5983" s="5">
        <v>2</v>
      </c>
      <c r="AC5983" s="5">
        <v>2</v>
      </c>
      <c r="AD5983" s="5">
        <v>4</v>
      </c>
      <c r="AE5983" s="5">
        <v>1</v>
      </c>
      <c r="AF5983" s="5">
        <v>1</v>
      </c>
      <c r="AG5983" s="5">
        <v>1</v>
      </c>
      <c r="AH5983" s="5">
        <v>1</v>
      </c>
      <c r="AI5983" s="5">
        <v>2</v>
      </c>
      <c r="AJ5983" s="5">
        <v>3</v>
      </c>
      <c r="AK5983" s="5" t="s">
        <v>35</v>
      </c>
      <c r="AL5983" s="5">
        <v>2.19</v>
      </c>
      <c r="AM5983" s="7">
        <v>2.6299999999999999E-5</v>
      </c>
      <c r="AN5983" s="5" t="s">
        <v>36</v>
      </c>
      <c r="AO5983" s="5" t="s">
        <v>66</v>
      </c>
      <c r="AP5983" s="5" t="s">
        <v>67</v>
      </c>
    </row>
    <row r="5984" spans="1:42" x14ac:dyDescent="0.35">
      <c r="A5984" s="5" t="s">
        <v>6102</v>
      </c>
      <c r="B5984" s="10">
        <v>45.748290013679892</v>
      </c>
      <c r="C5984" s="5">
        <v>1</v>
      </c>
      <c r="D5984" s="5">
        <v>2</v>
      </c>
      <c r="E5984" s="10">
        <v>24.973715940000002</v>
      </c>
      <c r="F5984" s="10">
        <v>160.13485610000001</v>
      </c>
      <c r="G5984" s="10">
        <v>64.040529719999995</v>
      </c>
      <c r="H5984" s="10">
        <v>65.048680950000005</v>
      </c>
      <c r="I5984" s="10">
        <v>74.106671039999995</v>
      </c>
      <c r="J5984" s="10">
        <v>125.2673408</v>
      </c>
      <c r="K5984" s="10">
        <v>143.1466489</v>
      </c>
      <c r="L5984" s="10">
        <v>119.7670498</v>
      </c>
      <c r="M5984" s="10">
        <v>2.2006080190000001</v>
      </c>
      <c r="N5984" s="10">
        <v>93.096301650000001</v>
      </c>
      <c r="O5984" s="10">
        <v>109.48784499999999</v>
      </c>
      <c r="P5984" s="10">
        <v>86.498908080000007</v>
      </c>
      <c r="Q5984" s="11">
        <f t="shared" si="192"/>
        <v>3</v>
      </c>
      <c r="R5984" s="5">
        <v>0</v>
      </c>
      <c r="S5984" s="5">
        <v>0</v>
      </c>
      <c r="T5984" s="5">
        <v>1</v>
      </c>
      <c r="U5984" s="5">
        <v>1</v>
      </c>
      <c r="V5984" s="5">
        <v>1</v>
      </c>
      <c r="W5984" s="5">
        <v>0</v>
      </c>
      <c r="X5984" s="5">
        <v>0</v>
      </c>
      <c r="Y5984" s="5">
        <f t="shared" si="193"/>
        <v>18</v>
      </c>
      <c r="Z5984" s="5">
        <v>2</v>
      </c>
      <c r="AA5984" s="5">
        <v>1</v>
      </c>
      <c r="AB5984" s="5">
        <v>1</v>
      </c>
      <c r="AC5984" s="5">
        <v>1</v>
      </c>
      <c r="AD5984" s="5">
        <v>4</v>
      </c>
      <c r="AE5984" s="5">
        <v>1</v>
      </c>
      <c r="AF5984" s="5">
        <v>1</v>
      </c>
      <c r="AG5984" s="5">
        <v>1</v>
      </c>
      <c r="AH5984" s="5">
        <v>1</v>
      </c>
      <c r="AI5984" s="5">
        <v>2</v>
      </c>
      <c r="AJ5984" s="5">
        <v>3</v>
      </c>
      <c r="AK5984" s="5" t="s">
        <v>122</v>
      </c>
      <c r="AL5984" s="5">
        <v>3.36</v>
      </c>
      <c r="AM5984" s="7">
        <v>1.89E-8</v>
      </c>
      <c r="AN5984" s="5" t="s">
        <v>36</v>
      </c>
      <c r="AO5984" s="5" t="s">
        <v>39</v>
      </c>
      <c r="AP5984" s="5" t="s">
        <v>90</v>
      </c>
    </row>
    <row r="5985" spans="1:42" x14ac:dyDescent="0.35">
      <c r="A5985" s="5" t="s">
        <v>6103</v>
      </c>
      <c r="B5985" s="10">
        <v>50.722298221614224</v>
      </c>
      <c r="C5985" s="5">
        <v>2</v>
      </c>
      <c r="D5985" s="5">
        <v>0</v>
      </c>
      <c r="E5985" s="10">
        <v>32.754215780000003</v>
      </c>
      <c r="F5985" s="10">
        <v>166.6204644</v>
      </c>
      <c r="G5985" s="10">
        <v>90.933495789999995</v>
      </c>
      <c r="H5985" s="10">
        <v>65.405843039999993</v>
      </c>
      <c r="I5985" s="10">
        <v>116.88668970000001</v>
      </c>
      <c r="J5985" s="10">
        <v>120.8592463</v>
      </c>
      <c r="K5985" s="10">
        <v>146.81540570000001</v>
      </c>
      <c r="L5985" s="10">
        <v>125.33148799999999</v>
      </c>
      <c r="M5985" s="10">
        <v>2.2446833320000001</v>
      </c>
      <c r="N5985" s="10">
        <v>95.603201110000001</v>
      </c>
      <c r="O5985" s="10">
        <v>108.0047343</v>
      </c>
      <c r="P5985" s="10">
        <v>78.308967379999999</v>
      </c>
      <c r="Q5985" s="11">
        <f t="shared" si="192"/>
        <v>2</v>
      </c>
      <c r="R5985" s="5">
        <v>1</v>
      </c>
      <c r="S5985" s="5">
        <v>0</v>
      </c>
      <c r="T5985" s="5">
        <v>1</v>
      </c>
      <c r="U5985" s="5">
        <v>0</v>
      </c>
      <c r="V5985" s="5">
        <v>0</v>
      </c>
      <c r="W5985" s="5">
        <v>0</v>
      </c>
      <c r="X5985" s="5">
        <v>0</v>
      </c>
      <c r="Y5985" s="5">
        <f t="shared" si="193"/>
        <v>16</v>
      </c>
      <c r="Z5985" s="5">
        <v>3</v>
      </c>
      <c r="AA5985" s="5">
        <v>1</v>
      </c>
      <c r="AB5985" s="5">
        <v>1</v>
      </c>
      <c r="AC5985" s="5">
        <v>1</v>
      </c>
      <c r="AD5985" s="5">
        <v>4</v>
      </c>
      <c r="AE5985" s="5">
        <v>1</v>
      </c>
      <c r="AF5985" s="5">
        <v>1</v>
      </c>
      <c r="AG5985" s="5">
        <v>1</v>
      </c>
      <c r="AH5985" s="5">
        <v>1</v>
      </c>
      <c r="AI5985" s="5">
        <v>1</v>
      </c>
      <c r="AJ5985" s="5">
        <v>1</v>
      </c>
      <c r="AK5985" s="5" t="s">
        <v>123</v>
      </c>
      <c r="AL5985" s="5">
        <v>2.15</v>
      </c>
      <c r="AM5985" s="7">
        <v>1.3199999999999999E-7</v>
      </c>
      <c r="AN5985" s="5" t="s">
        <v>36</v>
      </c>
      <c r="AO5985" s="5" t="s">
        <v>68</v>
      </c>
      <c r="AP5985" s="5" t="s">
        <v>102</v>
      </c>
    </row>
    <row r="5986" spans="1:42" x14ac:dyDescent="0.35">
      <c r="A5986" s="5" t="s">
        <v>6104</v>
      </c>
      <c r="B5986" s="10">
        <v>49.192886456908347</v>
      </c>
      <c r="C5986" s="5">
        <v>2</v>
      </c>
      <c r="D5986" s="5">
        <v>0</v>
      </c>
      <c r="E5986" s="10">
        <v>28.2225933</v>
      </c>
      <c r="F5986" s="10">
        <v>167.3330077</v>
      </c>
      <c r="G5986" s="10">
        <v>79.024207970000006</v>
      </c>
      <c r="H5986" s="10">
        <v>67.581625619999997</v>
      </c>
      <c r="I5986" s="10">
        <v>112.9817144</v>
      </c>
      <c r="J5986" s="10">
        <v>120.4096004</v>
      </c>
      <c r="K5986" s="10">
        <v>150.3054693</v>
      </c>
      <c r="L5986" s="10">
        <v>121.0267849</v>
      </c>
      <c r="M5986" s="10">
        <v>2.2240582099999999</v>
      </c>
      <c r="N5986" s="10">
        <v>90.387560820000004</v>
      </c>
      <c r="O5986" s="10">
        <v>106.9020725</v>
      </c>
      <c r="P5986" s="10">
        <v>84.674324049999996</v>
      </c>
      <c r="Q5986" s="11">
        <f t="shared" si="192"/>
        <v>3</v>
      </c>
      <c r="R5986" s="5">
        <v>1</v>
      </c>
      <c r="S5986" s="5">
        <v>0</v>
      </c>
      <c r="T5986" s="5">
        <v>1</v>
      </c>
      <c r="U5986" s="5">
        <v>0</v>
      </c>
      <c r="V5986" s="5">
        <v>0</v>
      </c>
      <c r="W5986" s="5">
        <v>0</v>
      </c>
      <c r="X5986" s="5">
        <v>1</v>
      </c>
      <c r="Y5986" s="5">
        <f t="shared" si="193"/>
        <v>18</v>
      </c>
      <c r="Z5986" s="5">
        <v>2</v>
      </c>
      <c r="AA5986" s="5">
        <v>1</v>
      </c>
      <c r="AB5986" s="5">
        <v>1</v>
      </c>
      <c r="AC5986" s="5">
        <v>1</v>
      </c>
      <c r="AD5986" s="5">
        <v>4</v>
      </c>
      <c r="AE5986" s="5">
        <v>1</v>
      </c>
      <c r="AF5986" s="5">
        <v>1</v>
      </c>
      <c r="AG5986" s="5">
        <v>1</v>
      </c>
      <c r="AH5986" s="5">
        <v>1</v>
      </c>
      <c r="AI5986" s="5">
        <v>2</v>
      </c>
      <c r="AJ5986" s="5">
        <v>3</v>
      </c>
      <c r="AK5986" s="5" t="s">
        <v>123</v>
      </c>
      <c r="AL5986" s="5">
        <v>2.15</v>
      </c>
      <c r="AM5986" s="7">
        <v>8.8500000000000005E-8</v>
      </c>
      <c r="AN5986" s="5" t="s">
        <v>36</v>
      </c>
      <c r="AO5986" s="5" t="s">
        <v>39</v>
      </c>
      <c r="AP5986" s="5" t="s">
        <v>116</v>
      </c>
    </row>
    <row r="5987" spans="1:42" x14ac:dyDescent="0.35">
      <c r="A5987" s="5" t="s">
        <v>6105</v>
      </c>
      <c r="B5987" s="10">
        <v>23.247606019151846</v>
      </c>
      <c r="C5987" s="5">
        <v>2</v>
      </c>
      <c r="D5987" s="5">
        <v>0</v>
      </c>
      <c r="E5987" s="10">
        <v>23.351794099999999</v>
      </c>
      <c r="F5987" s="10">
        <v>164.4782955</v>
      </c>
      <c r="G5987" s="10">
        <v>63.173864709999997</v>
      </c>
      <c r="H5987" s="10">
        <v>71.452253819999996</v>
      </c>
      <c r="I5987" s="10">
        <v>91.340312499999996</v>
      </c>
      <c r="J5987" s="10">
        <v>118.30610830000001</v>
      </c>
      <c r="K5987" s="10">
        <v>152.4581968</v>
      </c>
      <c r="L5987" s="10">
        <v>115.9517118</v>
      </c>
      <c r="M5987" s="10">
        <v>2.1337073169999998</v>
      </c>
      <c r="N5987" s="10">
        <v>93.714150660000001</v>
      </c>
      <c r="O5987" s="10">
        <v>111.606157</v>
      </c>
      <c r="P5987" s="10">
        <v>82.330563069999997</v>
      </c>
      <c r="Q5987" s="11">
        <f t="shared" si="192"/>
        <v>0</v>
      </c>
      <c r="R5987" s="5">
        <v>0</v>
      </c>
      <c r="S5987" s="5">
        <v>0</v>
      </c>
      <c r="T5987" s="5">
        <v>0</v>
      </c>
      <c r="U5987" s="5">
        <v>0</v>
      </c>
      <c r="V5987" s="5">
        <v>0</v>
      </c>
      <c r="W5987" s="5">
        <v>0</v>
      </c>
      <c r="X5987" s="5">
        <v>0</v>
      </c>
      <c r="Y5987" s="5">
        <f t="shared" si="193"/>
        <v>17</v>
      </c>
      <c r="Z5987" s="5">
        <v>1</v>
      </c>
      <c r="AA5987" s="5">
        <v>1</v>
      </c>
      <c r="AB5987" s="5">
        <v>1</v>
      </c>
      <c r="AC5987" s="5">
        <v>1</v>
      </c>
      <c r="AD5987" s="5">
        <v>4</v>
      </c>
      <c r="AE5987" s="5">
        <v>1</v>
      </c>
      <c r="AF5987" s="5">
        <v>1</v>
      </c>
      <c r="AG5987" s="5">
        <v>1</v>
      </c>
      <c r="AH5987" s="5">
        <v>1</v>
      </c>
      <c r="AI5987" s="5">
        <v>2</v>
      </c>
      <c r="AJ5987" s="5">
        <v>3</v>
      </c>
      <c r="AK5987" s="5" t="s">
        <v>119</v>
      </c>
      <c r="AL5987" s="5">
        <v>1.02</v>
      </c>
      <c r="AM5987" s="7">
        <v>1.29E-7</v>
      </c>
      <c r="AN5987" s="5" t="s">
        <v>49</v>
      </c>
      <c r="AO5987" s="5" t="s">
        <v>47</v>
      </c>
      <c r="AP5987" s="5" t="s">
        <v>82</v>
      </c>
    </row>
    <row r="5988" spans="1:42" x14ac:dyDescent="0.35">
      <c r="A5988" s="5" t="s">
        <v>6106</v>
      </c>
      <c r="B5988" s="10">
        <v>21.400820793433653</v>
      </c>
      <c r="C5988" s="5">
        <v>2</v>
      </c>
      <c r="D5988" s="5">
        <v>0</v>
      </c>
      <c r="E5988" s="10">
        <v>33.787247350000001</v>
      </c>
      <c r="F5988" s="10">
        <v>164.85139369999999</v>
      </c>
      <c r="G5988" s="10">
        <v>91.82016256</v>
      </c>
      <c r="H5988" s="10">
        <v>30.920913250000002</v>
      </c>
      <c r="I5988" s="10">
        <v>197.5647573</v>
      </c>
      <c r="J5988" s="10">
        <v>125.11672540000001</v>
      </c>
      <c r="K5988" s="10">
        <v>284.50454989999997</v>
      </c>
      <c r="L5988" s="10">
        <v>482.27095750000001</v>
      </c>
      <c r="M5988" s="10">
        <v>9.2010396829999994</v>
      </c>
      <c r="N5988" s="10">
        <v>112.17055499999999</v>
      </c>
      <c r="O5988" s="10">
        <v>125.9692186</v>
      </c>
      <c r="P5988" s="10">
        <v>87.149935170000006</v>
      </c>
      <c r="Q5988" s="11">
        <f t="shared" si="192"/>
        <v>4</v>
      </c>
      <c r="R5988" s="5">
        <v>0</v>
      </c>
      <c r="S5988" s="5">
        <v>1</v>
      </c>
      <c r="T5988" s="5">
        <v>1</v>
      </c>
      <c r="U5988" s="5">
        <v>0</v>
      </c>
      <c r="V5988" s="5">
        <v>1</v>
      </c>
      <c r="W5988" s="5">
        <v>0</v>
      </c>
      <c r="X5988" s="5">
        <v>1</v>
      </c>
      <c r="Y5988" s="5">
        <f t="shared" si="193"/>
        <v>35</v>
      </c>
      <c r="Z5988" s="5">
        <v>3</v>
      </c>
      <c r="AA5988" s="5">
        <v>3</v>
      </c>
      <c r="AB5988" s="5">
        <v>3</v>
      </c>
      <c r="AC5988" s="5">
        <v>4</v>
      </c>
      <c r="AD5988" s="5">
        <v>4</v>
      </c>
      <c r="AE5988" s="5">
        <v>4</v>
      </c>
      <c r="AF5988" s="5">
        <v>3</v>
      </c>
      <c r="AG5988" s="5">
        <v>4</v>
      </c>
      <c r="AH5988" s="5">
        <v>2</v>
      </c>
      <c r="AI5988" s="5">
        <v>2</v>
      </c>
      <c r="AJ5988" s="5">
        <v>3</v>
      </c>
      <c r="AK5988" s="5" t="s">
        <v>125</v>
      </c>
      <c r="AL5988" s="5">
        <v>1.02</v>
      </c>
      <c r="AM5988" s="5">
        <v>0.99878456599999998</v>
      </c>
      <c r="AN5988" s="5" t="s">
        <v>36</v>
      </c>
      <c r="AO5988" s="5" t="s">
        <v>55</v>
      </c>
      <c r="AP5988" s="5" t="s">
        <v>62</v>
      </c>
    </row>
    <row r="5989" spans="1:42" x14ac:dyDescent="0.35">
      <c r="A5989" s="5" t="s">
        <v>6107</v>
      </c>
      <c r="B5989" s="10">
        <v>36.856361149110811</v>
      </c>
      <c r="C5989" s="5">
        <v>2</v>
      </c>
      <c r="D5989" s="5">
        <v>0</v>
      </c>
      <c r="E5989" s="10">
        <v>30.837526149999999</v>
      </c>
      <c r="F5989" s="10">
        <v>176.2872887</v>
      </c>
      <c r="G5989" s="10">
        <v>95.834421950000007</v>
      </c>
      <c r="H5989" s="10">
        <v>38.597963929999999</v>
      </c>
      <c r="I5989" s="10">
        <v>201.8178782</v>
      </c>
      <c r="J5989" s="10">
        <v>131.74918109999999</v>
      </c>
      <c r="K5989" s="10">
        <v>292.540346</v>
      </c>
      <c r="L5989" s="10">
        <v>469.4628573</v>
      </c>
      <c r="M5989" s="10">
        <v>7.5791652259999998</v>
      </c>
      <c r="N5989" s="10">
        <v>110.74514120000001</v>
      </c>
      <c r="O5989" s="10">
        <v>130.2856352</v>
      </c>
      <c r="P5989" s="10">
        <v>83.798192310000005</v>
      </c>
      <c r="Q5989" s="11">
        <f t="shared" si="192"/>
        <v>3</v>
      </c>
      <c r="R5989" s="5">
        <v>1</v>
      </c>
      <c r="S5989" s="5">
        <v>1</v>
      </c>
      <c r="T5989" s="5">
        <v>1</v>
      </c>
      <c r="U5989" s="5">
        <v>0</v>
      </c>
      <c r="V5989" s="5">
        <v>0</v>
      </c>
      <c r="W5989" s="5">
        <v>0</v>
      </c>
      <c r="X5989" s="5">
        <v>0</v>
      </c>
      <c r="Y5989" s="5">
        <f t="shared" si="193"/>
        <v>36</v>
      </c>
      <c r="Z5989" s="5">
        <v>3</v>
      </c>
      <c r="AA5989" s="5">
        <v>3</v>
      </c>
      <c r="AB5989" s="5">
        <v>4</v>
      </c>
      <c r="AC5989" s="5">
        <v>4</v>
      </c>
      <c r="AD5989" s="5">
        <v>3</v>
      </c>
      <c r="AE5989" s="5">
        <v>4</v>
      </c>
      <c r="AF5989" s="5">
        <v>3</v>
      </c>
      <c r="AG5989" s="5">
        <v>4</v>
      </c>
      <c r="AH5989" s="5">
        <v>3</v>
      </c>
      <c r="AI5989" s="5">
        <v>2</v>
      </c>
      <c r="AJ5989" s="5">
        <v>3</v>
      </c>
      <c r="AK5989" s="5" t="s">
        <v>127</v>
      </c>
      <c r="AL5989" s="5">
        <v>1.02</v>
      </c>
      <c r="AM5989" s="5">
        <v>0.96547850199999996</v>
      </c>
      <c r="AN5989" s="5" t="s">
        <v>36</v>
      </c>
      <c r="AO5989" s="5" t="s">
        <v>39</v>
      </c>
      <c r="AP5989" s="5" t="s">
        <v>61</v>
      </c>
    </row>
    <row r="5990" spans="1:42" x14ac:dyDescent="0.35">
      <c r="A5990" s="5" t="s">
        <v>6108</v>
      </c>
      <c r="B5990" s="10">
        <v>49.154582763337892</v>
      </c>
      <c r="C5990" s="5">
        <v>2</v>
      </c>
      <c r="D5990" s="5">
        <v>2</v>
      </c>
      <c r="E5990" s="10">
        <v>25.1840069</v>
      </c>
      <c r="F5990" s="10">
        <v>167.7451805</v>
      </c>
      <c r="G5990" s="10">
        <v>70.863880780000002</v>
      </c>
      <c r="H5990" s="10">
        <v>68.53912785</v>
      </c>
      <c r="I5990" s="10">
        <v>117.23967349999999</v>
      </c>
      <c r="J5990" s="10">
        <v>121.6599617</v>
      </c>
      <c r="K5990" s="10">
        <v>144.6832168</v>
      </c>
      <c r="L5990" s="10">
        <v>123.99270559999999</v>
      </c>
      <c r="M5990" s="10">
        <v>2.11095795</v>
      </c>
      <c r="N5990" s="10">
        <v>86.469699669999997</v>
      </c>
      <c r="O5990" s="10">
        <v>111.45304950000001</v>
      </c>
      <c r="P5990" s="10">
        <v>78.782648949999995</v>
      </c>
      <c r="Q5990" s="11">
        <f t="shared" si="192"/>
        <v>4</v>
      </c>
      <c r="R5990" s="5">
        <v>1</v>
      </c>
      <c r="S5990" s="5">
        <v>1</v>
      </c>
      <c r="T5990" s="5">
        <v>1</v>
      </c>
      <c r="U5990" s="5">
        <v>0</v>
      </c>
      <c r="V5990" s="5">
        <v>1</v>
      </c>
      <c r="W5990" s="5">
        <v>0</v>
      </c>
      <c r="X5990" s="5">
        <v>0</v>
      </c>
      <c r="Y5990" s="5">
        <f t="shared" si="193"/>
        <v>15</v>
      </c>
      <c r="Z5990" s="5">
        <v>2</v>
      </c>
      <c r="AA5990" s="5">
        <v>1</v>
      </c>
      <c r="AB5990" s="5">
        <v>1</v>
      </c>
      <c r="AC5990" s="5">
        <v>1</v>
      </c>
      <c r="AD5990" s="5">
        <v>4</v>
      </c>
      <c r="AE5990" s="5">
        <v>1</v>
      </c>
      <c r="AF5990" s="5">
        <v>1</v>
      </c>
      <c r="AG5990" s="5">
        <v>1</v>
      </c>
      <c r="AH5990" s="5">
        <v>1</v>
      </c>
      <c r="AI5990" s="5">
        <v>1</v>
      </c>
      <c r="AJ5990" s="5">
        <v>1</v>
      </c>
      <c r="AK5990" s="5" t="s">
        <v>123</v>
      </c>
      <c r="AL5990" s="5">
        <v>2.15</v>
      </c>
      <c r="AM5990" s="7">
        <v>1.1800000000000001E-9</v>
      </c>
      <c r="AN5990" s="5" t="s">
        <v>36</v>
      </c>
      <c r="AO5990" s="5" t="s">
        <v>53</v>
      </c>
      <c r="AP5990" s="5" t="s">
        <v>117</v>
      </c>
    </row>
    <row r="5991" spans="1:42" x14ac:dyDescent="0.35">
      <c r="A5991" s="5" t="s">
        <v>6109</v>
      </c>
      <c r="B5991" s="10">
        <v>21.108071135430915</v>
      </c>
      <c r="C5991" s="5">
        <v>1</v>
      </c>
      <c r="D5991" s="5">
        <v>0</v>
      </c>
      <c r="E5991" s="10">
        <v>24.676301769999998</v>
      </c>
      <c r="F5991" s="10">
        <v>161.16925169999999</v>
      </c>
      <c r="G5991" s="10">
        <v>64.097996019999997</v>
      </c>
      <c r="H5991" s="10">
        <v>65.814685080000004</v>
      </c>
      <c r="I5991" s="10">
        <v>87.018944180000005</v>
      </c>
      <c r="J5991" s="10">
        <v>115.4750626</v>
      </c>
      <c r="K5991" s="10">
        <v>182.96273500000001</v>
      </c>
      <c r="L5991" s="10">
        <v>116.71367189999999</v>
      </c>
      <c r="M5991" s="10">
        <v>2.7799682510000001</v>
      </c>
      <c r="N5991" s="10">
        <v>91.866189539999993</v>
      </c>
      <c r="O5991" s="10">
        <v>115.1828421</v>
      </c>
      <c r="P5991" s="10">
        <v>79.532673270000004</v>
      </c>
      <c r="Q5991" s="11">
        <f t="shared" si="192"/>
        <v>0</v>
      </c>
      <c r="R5991" s="5">
        <v>0</v>
      </c>
      <c r="S5991" s="5">
        <v>0</v>
      </c>
      <c r="T5991" s="5">
        <v>0</v>
      </c>
      <c r="U5991" s="5">
        <v>0</v>
      </c>
      <c r="V5991" s="5">
        <v>0</v>
      </c>
      <c r="W5991" s="5">
        <v>0</v>
      </c>
      <c r="X5991" s="5">
        <v>0</v>
      </c>
      <c r="Y5991" s="5">
        <f t="shared" si="193"/>
        <v>15</v>
      </c>
      <c r="Z5991" s="5">
        <v>1</v>
      </c>
      <c r="AA5991" s="5">
        <v>1</v>
      </c>
      <c r="AB5991" s="5">
        <v>2</v>
      </c>
      <c r="AC5991" s="5">
        <v>1</v>
      </c>
      <c r="AD5991" s="5">
        <v>4</v>
      </c>
      <c r="AE5991" s="5">
        <v>1</v>
      </c>
      <c r="AF5991" s="5">
        <v>1</v>
      </c>
      <c r="AG5991" s="5">
        <v>1</v>
      </c>
      <c r="AH5991" s="5">
        <v>1</v>
      </c>
      <c r="AI5991" s="5">
        <v>1</v>
      </c>
      <c r="AJ5991" s="5">
        <v>1</v>
      </c>
      <c r="AK5991" s="5" t="s">
        <v>35</v>
      </c>
      <c r="AL5991" s="5">
        <v>2.19</v>
      </c>
      <c r="AM5991" s="7">
        <v>3.0000000000000001E-5</v>
      </c>
      <c r="AN5991" s="5" t="s">
        <v>36</v>
      </c>
      <c r="AO5991" s="5" t="s">
        <v>57</v>
      </c>
      <c r="AP5991" s="5" t="s">
        <v>59</v>
      </c>
    </row>
    <row r="5992" spans="1:42" x14ac:dyDescent="0.35">
      <c r="A5992" s="5" t="s">
        <v>6110</v>
      </c>
      <c r="B5992" s="10">
        <v>46.831737346101228</v>
      </c>
      <c r="C5992" s="5">
        <v>1</v>
      </c>
      <c r="D5992" s="5">
        <v>0</v>
      </c>
      <c r="E5992" s="10">
        <v>20.644355180000002</v>
      </c>
      <c r="F5992" s="10">
        <v>158.87210949999999</v>
      </c>
      <c r="G5992" s="10">
        <v>52.107069189999997</v>
      </c>
      <c r="H5992" s="10">
        <v>64.011114460000002</v>
      </c>
      <c r="I5992" s="10">
        <v>69.814622700000001</v>
      </c>
      <c r="J5992" s="10">
        <v>119.55637400000001</v>
      </c>
      <c r="K5992" s="10">
        <v>140.05487310000001</v>
      </c>
      <c r="L5992" s="10">
        <v>117.8912133</v>
      </c>
      <c r="M5992" s="10">
        <v>2.1879774200000002</v>
      </c>
      <c r="N5992" s="10">
        <v>88.248173109999996</v>
      </c>
      <c r="O5992" s="10">
        <v>111.8026905</v>
      </c>
      <c r="P5992" s="10">
        <v>88.11524713</v>
      </c>
      <c r="Q5992" s="11">
        <f t="shared" si="192"/>
        <v>3</v>
      </c>
      <c r="R5992" s="5">
        <v>1</v>
      </c>
      <c r="S5992" s="5">
        <v>0</v>
      </c>
      <c r="T5992" s="5">
        <v>1</v>
      </c>
      <c r="U5992" s="5">
        <v>0</v>
      </c>
      <c r="V5992" s="5">
        <v>0</v>
      </c>
      <c r="W5992" s="5">
        <v>0</v>
      </c>
      <c r="X5992" s="5">
        <v>1</v>
      </c>
      <c r="Y5992" s="5">
        <f t="shared" si="193"/>
        <v>18</v>
      </c>
      <c r="Z5992" s="5">
        <v>1</v>
      </c>
      <c r="AA5992" s="5">
        <v>1</v>
      </c>
      <c r="AB5992" s="5">
        <v>1</v>
      </c>
      <c r="AC5992" s="5">
        <v>2</v>
      </c>
      <c r="AD5992" s="5">
        <v>4</v>
      </c>
      <c r="AE5992" s="5">
        <v>1</v>
      </c>
      <c r="AF5992" s="5">
        <v>1</v>
      </c>
      <c r="AG5992" s="5">
        <v>1</v>
      </c>
      <c r="AH5992" s="5">
        <v>1</v>
      </c>
      <c r="AI5992" s="5">
        <v>2</v>
      </c>
      <c r="AJ5992" s="5">
        <v>3</v>
      </c>
      <c r="AK5992" s="5" t="s">
        <v>122</v>
      </c>
      <c r="AL5992" s="5">
        <v>3.36</v>
      </c>
      <c r="AM5992" s="7">
        <v>2.44E-8</v>
      </c>
      <c r="AN5992" s="5" t="s">
        <v>36</v>
      </c>
      <c r="AO5992" s="5" t="s">
        <v>74</v>
      </c>
      <c r="AP5992" s="5" t="s">
        <v>109</v>
      </c>
    </row>
    <row r="5993" spans="1:42" x14ac:dyDescent="0.35">
      <c r="A5993" s="5" t="s">
        <v>6111</v>
      </c>
      <c r="B5993" s="10">
        <v>26.667578659370726</v>
      </c>
      <c r="C5993" s="5">
        <v>1</v>
      </c>
      <c r="D5993" s="5">
        <v>0</v>
      </c>
      <c r="E5993" s="10">
        <v>21.485841310000001</v>
      </c>
      <c r="F5993" s="10">
        <v>159.64140520000001</v>
      </c>
      <c r="G5993" s="10">
        <v>54.757479289999999</v>
      </c>
      <c r="H5993" s="10">
        <v>64.320145949999997</v>
      </c>
      <c r="I5993" s="10">
        <v>97.371383059999999</v>
      </c>
      <c r="J5993" s="10">
        <v>114.3396549</v>
      </c>
      <c r="K5993" s="10">
        <v>178.251666</v>
      </c>
      <c r="L5993" s="10">
        <v>124.05752200000001</v>
      </c>
      <c r="M5993" s="10">
        <v>2.771319364</v>
      </c>
      <c r="N5993" s="10">
        <v>93.120061199999995</v>
      </c>
      <c r="O5993" s="10">
        <v>112.5490918</v>
      </c>
      <c r="P5993" s="10">
        <v>78.618529940000002</v>
      </c>
      <c r="Q5993" s="11">
        <f t="shared" si="192"/>
        <v>0</v>
      </c>
      <c r="R5993" s="5">
        <v>0</v>
      </c>
      <c r="S5993" s="5">
        <v>0</v>
      </c>
      <c r="T5993" s="5">
        <v>0</v>
      </c>
      <c r="U5993" s="5">
        <v>0</v>
      </c>
      <c r="V5993" s="5">
        <v>0</v>
      </c>
      <c r="W5993" s="5">
        <v>0</v>
      </c>
      <c r="X5993" s="5">
        <v>0</v>
      </c>
      <c r="Y5993" s="5">
        <f t="shared" si="193"/>
        <v>16</v>
      </c>
      <c r="Z5993" s="5">
        <v>1</v>
      </c>
      <c r="AA5993" s="5">
        <v>1</v>
      </c>
      <c r="AB5993" s="5">
        <v>2</v>
      </c>
      <c r="AC5993" s="5">
        <v>2</v>
      </c>
      <c r="AD5993" s="5">
        <v>4</v>
      </c>
      <c r="AE5993" s="5">
        <v>1</v>
      </c>
      <c r="AF5993" s="5">
        <v>1</v>
      </c>
      <c r="AG5993" s="5">
        <v>1</v>
      </c>
      <c r="AH5993" s="5">
        <v>1</v>
      </c>
      <c r="AI5993" s="5">
        <v>1</v>
      </c>
      <c r="AJ5993" s="5">
        <v>1</v>
      </c>
      <c r="AK5993" s="5" t="s">
        <v>35</v>
      </c>
      <c r="AL5993" s="5">
        <v>2.19</v>
      </c>
      <c r="AM5993" s="7">
        <v>6.8800000000000002E-6</v>
      </c>
      <c r="AN5993" s="5" t="s">
        <v>36</v>
      </c>
      <c r="AO5993" s="5" t="s">
        <v>39</v>
      </c>
      <c r="AP5993" s="5" t="s">
        <v>81</v>
      </c>
    </row>
    <row r="5994" spans="1:42" x14ac:dyDescent="0.35">
      <c r="A5994" s="5" t="s">
        <v>6112</v>
      </c>
      <c r="B5994" s="10">
        <v>23.359781121751027</v>
      </c>
      <c r="C5994" s="5">
        <v>1</v>
      </c>
      <c r="D5994" s="5">
        <v>0</v>
      </c>
      <c r="E5994" s="10">
        <v>25.268876970000001</v>
      </c>
      <c r="F5994" s="10">
        <v>159.8527196</v>
      </c>
      <c r="G5994" s="10">
        <v>64.569288380000003</v>
      </c>
      <c r="H5994" s="10">
        <v>60.049509090000001</v>
      </c>
      <c r="I5994" s="10">
        <v>87.483004489999999</v>
      </c>
      <c r="J5994" s="10">
        <v>108.2062099</v>
      </c>
      <c r="K5994" s="10">
        <v>171.00246730000001</v>
      </c>
      <c r="L5994" s="10">
        <v>118.77447720000001</v>
      </c>
      <c r="M5994" s="10">
        <v>2.8476913449999999</v>
      </c>
      <c r="N5994" s="10">
        <v>90.154109879999993</v>
      </c>
      <c r="O5994" s="10">
        <v>106.79299469999999</v>
      </c>
      <c r="P5994" s="10">
        <v>74.845030280000003</v>
      </c>
      <c r="Q5994" s="11">
        <f t="shared" si="192"/>
        <v>0</v>
      </c>
      <c r="R5994" s="5">
        <v>0</v>
      </c>
      <c r="S5994" s="5">
        <v>0</v>
      </c>
      <c r="T5994" s="5">
        <v>0</v>
      </c>
      <c r="U5994" s="5">
        <v>0</v>
      </c>
      <c r="V5994" s="5">
        <v>0</v>
      </c>
      <c r="W5994" s="5">
        <v>0</v>
      </c>
      <c r="X5994" s="5">
        <v>0</v>
      </c>
      <c r="Y5994" s="5">
        <f t="shared" si="193"/>
        <v>17</v>
      </c>
      <c r="Z5994" s="5">
        <v>2</v>
      </c>
      <c r="AA5994" s="5">
        <v>1</v>
      </c>
      <c r="AB5994" s="5">
        <v>2</v>
      </c>
      <c r="AC5994" s="5">
        <v>2</v>
      </c>
      <c r="AD5994" s="5">
        <v>4</v>
      </c>
      <c r="AE5994" s="5">
        <v>1</v>
      </c>
      <c r="AF5994" s="5">
        <v>1</v>
      </c>
      <c r="AG5994" s="5">
        <v>1</v>
      </c>
      <c r="AH5994" s="5">
        <v>1</v>
      </c>
      <c r="AI5994" s="5">
        <v>1</v>
      </c>
      <c r="AJ5994" s="5">
        <v>1</v>
      </c>
      <c r="AK5994" s="5" t="s">
        <v>35</v>
      </c>
      <c r="AL5994" s="5">
        <v>2.19</v>
      </c>
      <c r="AM5994" s="7">
        <v>1.5E-6</v>
      </c>
      <c r="AN5994" s="5" t="s">
        <v>76</v>
      </c>
      <c r="AO5994" s="5" t="s">
        <v>77</v>
      </c>
      <c r="AP5994" s="5" t="s">
        <v>78</v>
      </c>
    </row>
    <row r="5995" spans="1:42" x14ac:dyDescent="0.35">
      <c r="A5995" s="5" t="s">
        <v>6113</v>
      </c>
      <c r="B5995" s="10">
        <v>50.333789329685359</v>
      </c>
      <c r="C5995" s="5">
        <v>2</v>
      </c>
      <c r="D5995" s="5">
        <v>3</v>
      </c>
      <c r="E5995" s="10">
        <v>24.01564235</v>
      </c>
      <c r="F5995" s="10">
        <v>172.34080549999999</v>
      </c>
      <c r="G5995" s="10">
        <v>71.329707630000001</v>
      </c>
      <c r="H5995" s="10">
        <v>75.179502889999995</v>
      </c>
      <c r="I5995" s="10">
        <v>115.6266633</v>
      </c>
      <c r="J5995" s="10">
        <v>119.0406876</v>
      </c>
      <c r="K5995" s="10">
        <v>144.27313620000001</v>
      </c>
      <c r="L5995" s="10">
        <v>118.7447897</v>
      </c>
      <c r="M5995" s="10">
        <v>1.919048818</v>
      </c>
      <c r="N5995" s="10">
        <v>93.355564520000001</v>
      </c>
      <c r="O5995" s="10">
        <v>111.3751795</v>
      </c>
      <c r="P5995" s="10">
        <v>73.151065270000004</v>
      </c>
      <c r="Q5995" s="11">
        <f t="shared" si="192"/>
        <v>2</v>
      </c>
      <c r="R5995" s="5">
        <v>1</v>
      </c>
      <c r="S5995" s="5">
        <v>0</v>
      </c>
      <c r="T5995" s="5">
        <v>1</v>
      </c>
      <c r="U5995" s="5">
        <v>0</v>
      </c>
      <c r="V5995" s="5">
        <v>0</v>
      </c>
      <c r="W5995" s="5">
        <v>0</v>
      </c>
      <c r="X5995" s="5">
        <v>0</v>
      </c>
      <c r="Y5995" s="5">
        <f t="shared" si="193"/>
        <v>14</v>
      </c>
      <c r="Z5995" s="5">
        <v>1</v>
      </c>
      <c r="AA5995" s="5">
        <v>1</v>
      </c>
      <c r="AB5995" s="5">
        <v>1</v>
      </c>
      <c r="AC5995" s="5">
        <v>1</v>
      </c>
      <c r="AD5995" s="5">
        <v>4</v>
      </c>
      <c r="AE5995" s="5">
        <v>1</v>
      </c>
      <c r="AF5995" s="5">
        <v>1</v>
      </c>
      <c r="AG5995" s="5">
        <v>1</v>
      </c>
      <c r="AH5995" s="5">
        <v>1</v>
      </c>
      <c r="AI5995" s="5">
        <v>1</v>
      </c>
      <c r="AJ5995" s="5">
        <v>1</v>
      </c>
      <c r="AK5995" s="5" t="s">
        <v>123</v>
      </c>
      <c r="AL5995" s="5">
        <v>2.15</v>
      </c>
      <c r="AM5995" s="7">
        <v>1.4000000000000001E-10</v>
      </c>
      <c r="AN5995" s="5" t="s">
        <v>43</v>
      </c>
      <c r="AO5995" s="5" t="s">
        <v>72</v>
      </c>
      <c r="AP5995" s="5" t="s">
        <v>89</v>
      </c>
    </row>
    <row r="5996" spans="1:42" x14ac:dyDescent="0.35">
      <c r="A5996" s="5" t="s">
        <v>6114</v>
      </c>
      <c r="B5996" s="10">
        <v>31.277701778385772</v>
      </c>
      <c r="C5996" s="5">
        <v>2</v>
      </c>
      <c r="D5996" s="5">
        <v>0</v>
      </c>
      <c r="E5996" s="10">
        <v>31.156601779999999</v>
      </c>
      <c r="F5996" s="10">
        <v>171.83350960000001</v>
      </c>
      <c r="G5996" s="10">
        <v>91.995334790000001</v>
      </c>
      <c r="H5996" s="10">
        <v>38.187658749999997</v>
      </c>
      <c r="I5996" s="10">
        <v>196.83330169999999</v>
      </c>
      <c r="J5996" s="10">
        <v>136.6349045</v>
      </c>
      <c r="K5996" s="10">
        <v>294.70361609999998</v>
      </c>
      <c r="L5996" s="10">
        <v>462.9776028</v>
      </c>
      <c r="M5996" s="10">
        <v>7.7172475540000001</v>
      </c>
      <c r="N5996" s="10">
        <v>115.61088909999999</v>
      </c>
      <c r="O5996" s="10">
        <v>124.0653071</v>
      </c>
      <c r="P5996" s="10">
        <v>88.2495586</v>
      </c>
      <c r="Q5996" s="11">
        <f t="shared" si="192"/>
        <v>3</v>
      </c>
      <c r="R5996" s="5">
        <v>1</v>
      </c>
      <c r="S5996" s="5">
        <v>0</v>
      </c>
      <c r="T5996" s="5">
        <v>1</v>
      </c>
      <c r="U5996" s="5">
        <v>1</v>
      </c>
      <c r="V5996" s="5">
        <v>0</v>
      </c>
      <c r="W5996" s="5">
        <v>0</v>
      </c>
      <c r="X5996" s="5">
        <v>0</v>
      </c>
      <c r="Y5996" s="5">
        <f t="shared" si="193"/>
        <v>35</v>
      </c>
      <c r="Z5996" s="5">
        <v>3</v>
      </c>
      <c r="AA5996" s="5">
        <v>3</v>
      </c>
      <c r="AB5996" s="5">
        <v>4</v>
      </c>
      <c r="AC5996" s="5">
        <v>4</v>
      </c>
      <c r="AD5996" s="5">
        <v>3</v>
      </c>
      <c r="AE5996" s="5">
        <v>4</v>
      </c>
      <c r="AF5996" s="5">
        <v>3</v>
      </c>
      <c r="AG5996" s="5">
        <v>4</v>
      </c>
      <c r="AH5996" s="5">
        <v>2</v>
      </c>
      <c r="AI5996" s="5">
        <v>2</v>
      </c>
      <c r="AJ5996" s="5">
        <v>3</v>
      </c>
      <c r="AK5996" s="5" t="s">
        <v>127</v>
      </c>
      <c r="AL5996" s="5">
        <v>1.02</v>
      </c>
      <c r="AM5996" s="5">
        <v>0.98526524699999996</v>
      </c>
      <c r="AN5996" s="5" t="s">
        <v>76</v>
      </c>
      <c r="AO5996" s="5" t="s">
        <v>77</v>
      </c>
      <c r="AP5996" s="5" t="s">
        <v>85</v>
      </c>
    </row>
    <row r="5997" spans="1:42" x14ac:dyDescent="0.35">
      <c r="A5997" s="5" t="s">
        <v>6115</v>
      </c>
      <c r="B5997" s="10">
        <v>44.675786593707251</v>
      </c>
      <c r="C5997" s="5">
        <v>1</v>
      </c>
      <c r="D5997" s="5">
        <v>1</v>
      </c>
      <c r="E5997" s="10">
        <v>21.654971750000001</v>
      </c>
      <c r="F5997" s="10">
        <v>166.53991429999999</v>
      </c>
      <c r="G5997" s="10">
        <v>60.061240120000001</v>
      </c>
      <c r="H5997" s="10">
        <v>62.329791919999998</v>
      </c>
      <c r="I5997" s="10">
        <v>78.197682139999998</v>
      </c>
      <c r="J5997" s="10">
        <v>112.97493</v>
      </c>
      <c r="K5997" s="10">
        <v>145.1044617</v>
      </c>
      <c r="L5997" s="10">
        <v>120.88222519999999</v>
      </c>
      <c r="M5997" s="10">
        <v>2.3280113290000002</v>
      </c>
      <c r="N5997" s="10">
        <v>90.307942760000003</v>
      </c>
      <c r="O5997" s="10">
        <v>109.83563789999999</v>
      </c>
      <c r="P5997" s="10">
        <v>78.69478934</v>
      </c>
      <c r="Q5997" s="11">
        <f t="shared" si="192"/>
        <v>4</v>
      </c>
      <c r="R5997" s="5">
        <v>1</v>
      </c>
      <c r="S5997" s="5">
        <v>0</v>
      </c>
      <c r="T5997" s="5">
        <v>1</v>
      </c>
      <c r="U5997" s="5">
        <v>1</v>
      </c>
      <c r="V5997" s="5">
        <v>0</v>
      </c>
      <c r="W5997" s="5">
        <v>0</v>
      </c>
      <c r="X5997" s="5">
        <v>1</v>
      </c>
      <c r="Y5997" s="5">
        <f t="shared" si="193"/>
        <v>15</v>
      </c>
      <c r="Z5997" s="5">
        <v>1</v>
      </c>
      <c r="AA5997" s="5">
        <v>1</v>
      </c>
      <c r="AB5997" s="5">
        <v>1</v>
      </c>
      <c r="AC5997" s="5">
        <v>2</v>
      </c>
      <c r="AD5997" s="5">
        <v>4</v>
      </c>
      <c r="AE5997" s="5">
        <v>1</v>
      </c>
      <c r="AF5997" s="5">
        <v>1</v>
      </c>
      <c r="AG5997" s="5">
        <v>1</v>
      </c>
      <c r="AH5997" s="5">
        <v>1</v>
      </c>
      <c r="AI5997" s="5">
        <v>1</v>
      </c>
      <c r="AJ5997" s="5">
        <v>1</v>
      </c>
      <c r="AK5997" s="5" t="s">
        <v>122</v>
      </c>
      <c r="AL5997" s="5">
        <v>3.36</v>
      </c>
      <c r="AM5997" s="7">
        <v>3.9499999999999998E-9</v>
      </c>
      <c r="AN5997" s="5" t="s">
        <v>63</v>
      </c>
      <c r="AO5997" s="5" t="s">
        <v>64</v>
      </c>
      <c r="AP5997" s="5" t="s">
        <v>65</v>
      </c>
    </row>
    <row r="5998" spans="1:42" x14ac:dyDescent="0.35">
      <c r="A5998" s="5" t="s">
        <v>6116</v>
      </c>
      <c r="B5998" s="10">
        <v>40.158686730506155</v>
      </c>
      <c r="C5998" s="5">
        <v>1</v>
      </c>
      <c r="D5998" s="5">
        <v>2</v>
      </c>
      <c r="E5998" s="10">
        <v>24.21286452</v>
      </c>
      <c r="F5998" s="10">
        <v>167.82540309999999</v>
      </c>
      <c r="G5998" s="10">
        <v>68.196418910000006</v>
      </c>
      <c r="H5998" s="10">
        <v>63.71178913</v>
      </c>
      <c r="I5998" s="10">
        <v>77.162317209999998</v>
      </c>
      <c r="J5998" s="10">
        <v>122.2767443</v>
      </c>
      <c r="K5998" s="10">
        <v>142.200311</v>
      </c>
      <c r="L5998" s="10">
        <v>120.40675830000001</v>
      </c>
      <c r="M5998" s="10">
        <v>2.2319309020000002</v>
      </c>
      <c r="N5998" s="10">
        <v>95.215967259999999</v>
      </c>
      <c r="O5998" s="10">
        <v>110.1456483</v>
      </c>
      <c r="P5998" s="10">
        <v>82.238682699999998</v>
      </c>
      <c r="Q5998" s="11">
        <f t="shared" si="192"/>
        <v>1</v>
      </c>
      <c r="R5998" s="5">
        <v>0</v>
      </c>
      <c r="S5998" s="5">
        <v>0</v>
      </c>
      <c r="T5998" s="5">
        <v>1</v>
      </c>
      <c r="U5998" s="5">
        <v>0</v>
      </c>
      <c r="V5998" s="5">
        <v>0</v>
      </c>
      <c r="W5998" s="5">
        <v>0</v>
      </c>
      <c r="X5998" s="5">
        <v>0</v>
      </c>
      <c r="Y5998" s="5">
        <f t="shared" si="193"/>
        <v>18</v>
      </c>
      <c r="Z5998" s="5">
        <v>1</v>
      </c>
      <c r="AA5998" s="5">
        <v>1</v>
      </c>
      <c r="AB5998" s="5">
        <v>1</v>
      </c>
      <c r="AC5998" s="5">
        <v>2</v>
      </c>
      <c r="AD5998" s="5">
        <v>4</v>
      </c>
      <c r="AE5998" s="5">
        <v>1</v>
      </c>
      <c r="AF5998" s="5">
        <v>1</v>
      </c>
      <c r="AG5998" s="5">
        <v>1</v>
      </c>
      <c r="AH5998" s="5">
        <v>1</v>
      </c>
      <c r="AI5998" s="5">
        <v>2</v>
      </c>
      <c r="AJ5998" s="5">
        <v>3</v>
      </c>
      <c r="AK5998" s="5" t="s">
        <v>122</v>
      </c>
      <c r="AL5998" s="5">
        <v>2.19</v>
      </c>
      <c r="AM5998" s="7">
        <v>9.2099999999999994E-9</v>
      </c>
      <c r="AN5998" s="5" t="s">
        <v>36</v>
      </c>
      <c r="AO5998" s="5" t="s">
        <v>39</v>
      </c>
      <c r="AP5998" s="5" t="s">
        <v>113</v>
      </c>
    </row>
    <row r="5999" spans="1:42" x14ac:dyDescent="0.35">
      <c r="A5999" s="5" t="s">
        <v>6117</v>
      </c>
      <c r="B5999" s="10">
        <v>22.96032831737346</v>
      </c>
      <c r="C5999" s="5">
        <v>2</v>
      </c>
      <c r="D5999" s="5">
        <v>0</v>
      </c>
      <c r="E5999" s="10">
        <v>21.815990979999999</v>
      </c>
      <c r="F5999" s="10">
        <v>168.60661500000001</v>
      </c>
      <c r="G5999" s="10">
        <v>62.018915040000003</v>
      </c>
      <c r="H5999" s="10">
        <v>77.794176579999998</v>
      </c>
      <c r="I5999" s="10">
        <v>87.060005129999993</v>
      </c>
      <c r="J5999" s="10">
        <v>104.7533377</v>
      </c>
      <c r="K5999" s="10">
        <v>151.19836749999999</v>
      </c>
      <c r="L5999" s="10">
        <v>119.1846449</v>
      </c>
      <c r="M5999" s="10">
        <v>1.9435692250000001</v>
      </c>
      <c r="N5999" s="10">
        <v>86.215326709999999</v>
      </c>
      <c r="O5999" s="10">
        <v>110.1007654</v>
      </c>
      <c r="P5999" s="10">
        <v>81.124636269999996</v>
      </c>
      <c r="Q5999" s="11">
        <f t="shared" si="192"/>
        <v>1</v>
      </c>
      <c r="R5999" s="5">
        <v>0</v>
      </c>
      <c r="S5999" s="5">
        <v>0</v>
      </c>
      <c r="T5999" s="5">
        <v>1</v>
      </c>
      <c r="U5999" s="5">
        <v>0</v>
      </c>
      <c r="V5999" s="5">
        <v>0</v>
      </c>
      <c r="W5999" s="5">
        <v>0</v>
      </c>
      <c r="X5999" s="5">
        <v>0</v>
      </c>
      <c r="Y5999" s="5">
        <f t="shared" si="193"/>
        <v>17</v>
      </c>
      <c r="Z5999" s="5">
        <v>1</v>
      </c>
      <c r="AA5999" s="5">
        <v>1</v>
      </c>
      <c r="AB5999" s="5">
        <v>1</v>
      </c>
      <c r="AC5999" s="5">
        <v>1</v>
      </c>
      <c r="AD5999" s="5">
        <v>4</v>
      </c>
      <c r="AE5999" s="5">
        <v>1</v>
      </c>
      <c r="AF5999" s="5">
        <v>1</v>
      </c>
      <c r="AG5999" s="5">
        <v>1</v>
      </c>
      <c r="AH5999" s="5">
        <v>1</v>
      </c>
      <c r="AI5999" s="5">
        <v>2</v>
      </c>
      <c r="AJ5999" s="5">
        <v>3</v>
      </c>
      <c r="AK5999" s="5" t="s">
        <v>119</v>
      </c>
      <c r="AL5999" s="5">
        <v>1.02</v>
      </c>
      <c r="AM5999" s="7">
        <v>1.31E-8</v>
      </c>
      <c r="AN5999" s="5" t="s">
        <v>49</v>
      </c>
      <c r="AO5999" s="5" t="s">
        <v>47</v>
      </c>
      <c r="AP5999" s="5" t="s">
        <v>70</v>
      </c>
    </row>
    <row r="6000" spans="1:42" x14ac:dyDescent="0.35">
      <c r="A6000" s="5" t="s">
        <v>6118</v>
      </c>
      <c r="B6000" s="10">
        <v>48.150478796169629</v>
      </c>
      <c r="C6000" s="5">
        <v>2</v>
      </c>
      <c r="D6000" s="5">
        <v>0</v>
      </c>
      <c r="E6000" s="10">
        <v>23.589912569999999</v>
      </c>
      <c r="F6000" s="10">
        <v>168.89485819999999</v>
      </c>
      <c r="G6000" s="10">
        <v>67.291341689999996</v>
      </c>
      <c r="H6000" s="10">
        <v>65.012542920000001</v>
      </c>
      <c r="I6000" s="10">
        <v>116.4513773</v>
      </c>
      <c r="J6000" s="10">
        <v>122.4324866</v>
      </c>
      <c r="K6000" s="10">
        <v>143.22534540000001</v>
      </c>
      <c r="L6000" s="10">
        <v>115.3290185</v>
      </c>
      <c r="M6000" s="10">
        <v>2.2030417359999999</v>
      </c>
      <c r="N6000" s="10">
        <v>88.139215329999999</v>
      </c>
      <c r="O6000" s="10">
        <v>110.7640933</v>
      </c>
      <c r="P6000" s="10">
        <v>81.648549090000003</v>
      </c>
      <c r="Q6000" s="11">
        <f t="shared" si="192"/>
        <v>1</v>
      </c>
      <c r="R6000" s="5">
        <v>0</v>
      </c>
      <c r="S6000" s="5">
        <v>0</v>
      </c>
      <c r="T6000" s="5">
        <v>1</v>
      </c>
      <c r="U6000" s="5">
        <v>0</v>
      </c>
      <c r="V6000" s="5">
        <v>0</v>
      </c>
      <c r="W6000" s="5">
        <v>0</v>
      </c>
      <c r="X6000" s="5">
        <v>0</v>
      </c>
      <c r="Y6000" s="5">
        <f t="shared" si="193"/>
        <v>17</v>
      </c>
      <c r="Z6000" s="5">
        <v>1</v>
      </c>
      <c r="AA6000" s="5">
        <v>1</v>
      </c>
      <c r="AB6000" s="5">
        <v>1</v>
      </c>
      <c r="AC6000" s="5">
        <v>1</v>
      </c>
      <c r="AD6000" s="5">
        <v>4</v>
      </c>
      <c r="AE6000" s="5">
        <v>1</v>
      </c>
      <c r="AF6000" s="5">
        <v>1</v>
      </c>
      <c r="AG6000" s="5">
        <v>1</v>
      </c>
      <c r="AH6000" s="5">
        <v>1</v>
      </c>
      <c r="AI6000" s="5">
        <v>2</v>
      </c>
      <c r="AJ6000" s="5">
        <v>3</v>
      </c>
      <c r="AK6000" s="5" t="s">
        <v>123</v>
      </c>
      <c r="AL6000" s="5">
        <v>2.15</v>
      </c>
      <c r="AM6000" s="7">
        <v>5.5100000000000002E-9</v>
      </c>
      <c r="AN6000" s="5" t="s">
        <v>36</v>
      </c>
      <c r="AO6000" s="5" t="s">
        <v>53</v>
      </c>
      <c r="AP6000" s="5" t="s">
        <v>117</v>
      </c>
    </row>
    <row r="6001" spans="1:42" x14ac:dyDescent="0.35">
      <c r="A6001" s="5" t="s">
        <v>6119</v>
      </c>
      <c r="B6001" s="10">
        <v>29.316005471956224</v>
      </c>
      <c r="C6001" s="5">
        <v>2</v>
      </c>
      <c r="D6001" s="5">
        <v>0</v>
      </c>
      <c r="E6001" s="10">
        <v>19.956978679999999</v>
      </c>
      <c r="F6001" s="10">
        <v>167.38419819999999</v>
      </c>
      <c r="G6001" s="10">
        <v>55.914404750000003</v>
      </c>
      <c r="H6001" s="10">
        <v>76.660501859999997</v>
      </c>
      <c r="I6001" s="10">
        <v>112.2183048</v>
      </c>
      <c r="J6001" s="10">
        <v>116.689801</v>
      </c>
      <c r="K6001" s="10">
        <v>173.00344799999999</v>
      </c>
      <c r="L6001" s="10">
        <v>117.6614332</v>
      </c>
      <c r="M6001" s="10">
        <v>2.2567481790000001</v>
      </c>
      <c r="N6001" s="10">
        <v>94.739480279999995</v>
      </c>
      <c r="O6001" s="10">
        <v>106.63778859999999</v>
      </c>
      <c r="P6001" s="10">
        <v>76.814163750000006</v>
      </c>
      <c r="Q6001" s="11">
        <f t="shared" si="192"/>
        <v>2</v>
      </c>
      <c r="R6001" s="5">
        <v>1</v>
      </c>
      <c r="S6001" s="5">
        <v>0</v>
      </c>
      <c r="T6001" s="5">
        <v>1</v>
      </c>
      <c r="U6001" s="5">
        <v>0</v>
      </c>
      <c r="V6001" s="5">
        <v>0</v>
      </c>
      <c r="W6001" s="5">
        <v>0</v>
      </c>
      <c r="X6001" s="5">
        <v>0</v>
      </c>
      <c r="Y6001" s="5">
        <f t="shared" si="193"/>
        <v>15</v>
      </c>
      <c r="Z6001" s="5">
        <v>1</v>
      </c>
      <c r="AA6001" s="5">
        <v>1</v>
      </c>
      <c r="AB6001" s="5">
        <v>2</v>
      </c>
      <c r="AC6001" s="5">
        <v>1</v>
      </c>
      <c r="AD6001" s="5">
        <v>4</v>
      </c>
      <c r="AE6001" s="5">
        <v>1</v>
      </c>
      <c r="AF6001" s="5">
        <v>1</v>
      </c>
      <c r="AG6001" s="5">
        <v>1</v>
      </c>
      <c r="AH6001" s="5">
        <v>1</v>
      </c>
      <c r="AI6001" s="5">
        <v>1</v>
      </c>
      <c r="AJ6001" s="5">
        <v>1</v>
      </c>
      <c r="AK6001" s="5" t="s">
        <v>121</v>
      </c>
      <c r="AL6001" s="5">
        <v>1.02</v>
      </c>
      <c r="AM6001" s="7">
        <v>1.0999999999999999E-8</v>
      </c>
      <c r="AN6001" s="5" t="s">
        <v>36</v>
      </c>
      <c r="AO6001" s="5" t="s">
        <v>39</v>
      </c>
      <c r="AP6001" s="5" t="s">
        <v>40</v>
      </c>
    </row>
    <row r="6002" spans="1:42" x14ac:dyDescent="0.35">
      <c r="A6002" s="5" t="s">
        <v>6120</v>
      </c>
      <c r="B6002" s="10">
        <v>32.859097127222981</v>
      </c>
      <c r="C6002" s="5">
        <v>1</v>
      </c>
      <c r="D6002" s="5">
        <v>0</v>
      </c>
      <c r="E6002" s="10">
        <v>30.42977891</v>
      </c>
      <c r="F6002" s="10">
        <v>163.8126278</v>
      </c>
      <c r="G6002" s="10">
        <v>81.657024590000006</v>
      </c>
      <c r="H6002" s="10">
        <v>32.432175030000003</v>
      </c>
      <c r="I6002" s="10">
        <v>204.19214880000001</v>
      </c>
      <c r="J6002" s="10">
        <v>134.18152180000001</v>
      </c>
      <c r="K6002" s="10">
        <v>287.80206679999998</v>
      </c>
      <c r="L6002" s="10">
        <v>479.02806040000002</v>
      </c>
      <c r="M6002" s="10">
        <v>8.8739674879999999</v>
      </c>
      <c r="N6002" s="10">
        <v>105.9849964</v>
      </c>
      <c r="O6002" s="10">
        <v>126.4415849</v>
      </c>
      <c r="P6002" s="10">
        <v>95.583874499999993</v>
      </c>
      <c r="Q6002" s="11">
        <f t="shared" si="192"/>
        <v>6</v>
      </c>
      <c r="R6002" s="5">
        <v>1</v>
      </c>
      <c r="S6002" s="5">
        <v>1</v>
      </c>
      <c r="T6002" s="5">
        <v>1</v>
      </c>
      <c r="U6002" s="5">
        <v>1</v>
      </c>
      <c r="V6002" s="5">
        <v>1</v>
      </c>
      <c r="W6002" s="5">
        <v>1</v>
      </c>
      <c r="X6002" s="5">
        <v>0</v>
      </c>
      <c r="Y6002" s="5">
        <f t="shared" si="193"/>
        <v>35</v>
      </c>
      <c r="Z6002" s="5">
        <v>3</v>
      </c>
      <c r="AA6002" s="5">
        <v>2</v>
      </c>
      <c r="AB6002" s="5">
        <v>3</v>
      </c>
      <c r="AC6002" s="5">
        <v>4</v>
      </c>
      <c r="AD6002" s="5">
        <v>3</v>
      </c>
      <c r="AE6002" s="5">
        <v>4</v>
      </c>
      <c r="AF6002" s="5">
        <v>3</v>
      </c>
      <c r="AG6002" s="5">
        <v>4</v>
      </c>
      <c r="AH6002" s="5">
        <v>2</v>
      </c>
      <c r="AI6002" s="5">
        <v>4</v>
      </c>
      <c r="AJ6002" s="5">
        <v>3</v>
      </c>
      <c r="AK6002" s="5" t="s">
        <v>124</v>
      </c>
      <c r="AL6002" s="5">
        <v>2.19</v>
      </c>
      <c r="AM6002" s="5">
        <v>0.99589114999999995</v>
      </c>
      <c r="AN6002" s="5" t="s">
        <v>43</v>
      </c>
      <c r="AO6002" s="5" t="s">
        <v>72</v>
      </c>
      <c r="AP6002" s="5" t="s">
        <v>104</v>
      </c>
    </row>
    <row r="6003" spans="1:42" x14ac:dyDescent="0.35">
      <c r="A6003" s="5" t="s">
        <v>6121</v>
      </c>
      <c r="B6003" s="10">
        <v>45.986320109439127</v>
      </c>
      <c r="C6003" s="5">
        <v>1</v>
      </c>
      <c r="D6003" s="5">
        <v>1</v>
      </c>
      <c r="E6003" s="10">
        <v>23.745207430000001</v>
      </c>
      <c r="F6003" s="10">
        <v>160.8969002</v>
      </c>
      <c r="G6003" s="10">
        <v>61.471147780000003</v>
      </c>
      <c r="H6003" s="10">
        <v>64.091066810000001</v>
      </c>
      <c r="I6003" s="10">
        <v>69.043345419999994</v>
      </c>
      <c r="J6003" s="10">
        <v>118.98844320000001</v>
      </c>
      <c r="K6003" s="10">
        <v>148.21234989999999</v>
      </c>
      <c r="L6003" s="10">
        <v>119.3410568</v>
      </c>
      <c r="M6003" s="10">
        <v>2.3125274280000001</v>
      </c>
      <c r="N6003" s="10">
        <v>90.701870220000004</v>
      </c>
      <c r="O6003" s="10">
        <v>108.2542624</v>
      </c>
      <c r="P6003" s="10">
        <v>82.103827690000003</v>
      </c>
      <c r="Q6003" s="11">
        <f t="shared" si="192"/>
        <v>2</v>
      </c>
      <c r="R6003" s="5">
        <v>0</v>
      </c>
      <c r="S6003" s="5">
        <v>0</v>
      </c>
      <c r="T6003" s="5">
        <v>1</v>
      </c>
      <c r="U6003" s="5">
        <v>0</v>
      </c>
      <c r="V6003" s="5">
        <v>0</v>
      </c>
      <c r="W6003" s="5">
        <v>0</v>
      </c>
      <c r="X6003" s="5">
        <v>1</v>
      </c>
      <c r="Y6003" s="5">
        <f t="shared" si="193"/>
        <v>18</v>
      </c>
      <c r="Z6003" s="5">
        <v>1</v>
      </c>
      <c r="AA6003" s="5">
        <v>1</v>
      </c>
      <c r="AB6003" s="5">
        <v>1</v>
      </c>
      <c r="AC6003" s="5">
        <v>2</v>
      </c>
      <c r="AD6003" s="5">
        <v>4</v>
      </c>
      <c r="AE6003" s="5">
        <v>1</v>
      </c>
      <c r="AF6003" s="5">
        <v>1</v>
      </c>
      <c r="AG6003" s="5">
        <v>1</v>
      </c>
      <c r="AH6003" s="5">
        <v>1</v>
      </c>
      <c r="AI6003" s="5">
        <v>2</v>
      </c>
      <c r="AJ6003" s="5">
        <v>3</v>
      </c>
      <c r="AK6003" s="5" t="s">
        <v>122</v>
      </c>
      <c r="AL6003" s="5">
        <v>3.36</v>
      </c>
      <c r="AM6003" s="7">
        <v>6.8699999999999996E-9</v>
      </c>
      <c r="AN6003" s="5" t="s">
        <v>36</v>
      </c>
      <c r="AO6003" s="5" t="s">
        <v>39</v>
      </c>
      <c r="AP6003" s="5" t="s">
        <v>83</v>
      </c>
    </row>
    <row r="6004" spans="1:42" x14ac:dyDescent="0.35">
      <c r="A6004" s="5" t="s">
        <v>6122</v>
      </c>
      <c r="B6004" s="10">
        <v>26.596443228454174</v>
      </c>
      <c r="C6004" s="5">
        <v>2</v>
      </c>
      <c r="D6004" s="5">
        <v>0</v>
      </c>
      <c r="E6004" s="10">
        <v>21.444468140000001</v>
      </c>
      <c r="F6004" s="10">
        <v>171.1332725</v>
      </c>
      <c r="G6004" s="10">
        <v>62.80354955</v>
      </c>
      <c r="H6004" s="10">
        <v>80.265396469999999</v>
      </c>
      <c r="I6004" s="10">
        <v>96.463380839999999</v>
      </c>
      <c r="J6004" s="10">
        <v>115.3247551</v>
      </c>
      <c r="K6004" s="10">
        <v>150.78823929999999</v>
      </c>
      <c r="L6004" s="10">
        <v>118.95306720000001</v>
      </c>
      <c r="M6004" s="10">
        <v>1.8786207500000001</v>
      </c>
      <c r="N6004" s="10">
        <v>85.519381699999997</v>
      </c>
      <c r="O6004" s="10">
        <v>114.55305920000001</v>
      </c>
      <c r="P6004" s="10">
        <v>81.348214690000006</v>
      </c>
      <c r="Q6004" s="11">
        <f t="shared" si="192"/>
        <v>0</v>
      </c>
      <c r="R6004" s="5">
        <v>0</v>
      </c>
      <c r="S6004" s="5">
        <v>0</v>
      </c>
      <c r="T6004" s="5">
        <v>0</v>
      </c>
      <c r="U6004" s="5">
        <v>0</v>
      </c>
      <c r="V6004" s="5">
        <v>0</v>
      </c>
      <c r="W6004" s="5">
        <v>0</v>
      </c>
      <c r="X6004" s="5">
        <v>0</v>
      </c>
      <c r="Y6004" s="5">
        <f t="shared" si="193"/>
        <v>17</v>
      </c>
      <c r="Z6004" s="5">
        <v>1</v>
      </c>
      <c r="AA6004" s="5">
        <v>1</v>
      </c>
      <c r="AB6004" s="5">
        <v>1</v>
      </c>
      <c r="AC6004" s="5">
        <v>1</v>
      </c>
      <c r="AD6004" s="5">
        <v>4</v>
      </c>
      <c r="AE6004" s="5">
        <v>1</v>
      </c>
      <c r="AF6004" s="5">
        <v>1</v>
      </c>
      <c r="AG6004" s="5">
        <v>1</v>
      </c>
      <c r="AH6004" s="5">
        <v>1</v>
      </c>
      <c r="AI6004" s="5">
        <v>2</v>
      </c>
      <c r="AJ6004" s="5">
        <v>3</v>
      </c>
      <c r="AK6004" s="5" t="s">
        <v>119</v>
      </c>
      <c r="AL6004" s="5">
        <v>1.02</v>
      </c>
      <c r="AM6004" s="7">
        <v>1.49E-9</v>
      </c>
      <c r="AN6004" s="5" t="s">
        <v>49</v>
      </c>
      <c r="AO6004" s="5" t="s">
        <v>47</v>
      </c>
      <c r="AP6004" s="5" t="s">
        <v>70</v>
      </c>
    </row>
    <row r="6005" spans="1:42" x14ac:dyDescent="0.35">
      <c r="A6005" s="5" t="s">
        <v>6123</v>
      </c>
      <c r="B6005" s="10">
        <v>20.703146374829</v>
      </c>
      <c r="C6005" s="5">
        <v>1</v>
      </c>
      <c r="D6005" s="5">
        <v>0</v>
      </c>
      <c r="E6005" s="10">
        <v>25.916812159999999</v>
      </c>
      <c r="F6005" s="10">
        <v>159.9553635</v>
      </c>
      <c r="G6005" s="10">
        <v>66.310025539999998</v>
      </c>
      <c r="H6005" s="10">
        <v>70.253473369999995</v>
      </c>
      <c r="I6005" s="10">
        <v>90.464683739999998</v>
      </c>
      <c r="J6005" s="10">
        <v>108.809642</v>
      </c>
      <c r="K6005" s="10">
        <v>170.74336489999999</v>
      </c>
      <c r="L6005" s="10">
        <v>120.0115242</v>
      </c>
      <c r="M6005" s="10">
        <v>2.4303903660000001</v>
      </c>
      <c r="N6005" s="10">
        <v>90.255160509999996</v>
      </c>
      <c r="O6005" s="10">
        <v>111.4996567</v>
      </c>
      <c r="P6005" s="10">
        <v>84.070401219999994</v>
      </c>
      <c r="Q6005" s="11">
        <f t="shared" si="192"/>
        <v>1</v>
      </c>
      <c r="R6005" s="5">
        <v>0</v>
      </c>
      <c r="S6005" s="5">
        <v>0</v>
      </c>
      <c r="T6005" s="5">
        <v>1</v>
      </c>
      <c r="U6005" s="5">
        <v>0</v>
      </c>
      <c r="V6005" s="5">
        <v>0</v>
      </c>
      <c r="W6005" s="5">
        <v>0</v>
      </c>
      <c r="X6005" s="5">
        <v>0</v>
      </c>
      <c r="Y6005" s="5">
        <f t="shared" si="193"/>
        <v>19</v>
      </c>
      <c r="Z6005" s="5">
        <v>2</v>
      </c>
      <c r="AA6005" s="5">
        <v>1</v>
      </c>
      <c r="AB6005" s="5">
        <v>2</v>
      </c>
      <c r="AC6005" s="5">
        <v>1</v>
      </c>
      <c r="AD6005" s="5">
        <v>4</v>
      </c>
      <c r="AE6005" s="5">
        <v>1</v>
      </c>
      <c r="AF6005" s="5">
        <v>1</v>
      </c>
      <c r="AG6005" s="5">
        <v>1</v>
      </c>
      <c r="AH6005" s="5">
        <v>1</v>
      </c>
      <c r="AI6005" s="5">
        <v>2</v>
      </c>
      <c r="AJ6005" s="5">
        <v>3</v>
      </c>
      <c r="AK6005" s="5" t="s">
        <v>35</v>
      </c>
      <c r="AL6005" s="5">
        <v>2.19</v>
      </c>
      <c r="AM6005" s="7">
        <v>3.3899999999999997E-5</v>
      </c>
      <c r="AN6005" s="5" t="s">
        <v>36</v>
      </c>
      <c r="AO6005" s="5" t="s">
        <v>39</v>
      </c>
      <c r="AP6005" s="5" t="s">
        <v>108</v>
      </c>
    </row>
    <row r="6006" spans="1:42" x14ac:dyDescent="0.35">
      <c r="A6006" s="5" t="s">
        <v>6124</v>
      </c>
      <c r="B6006" s="10">
        <v>22.610123119015046</v>
      </c>
      <c r="C6006" s="5">
        <v>2</v>
      </c>
      <c r="D6006" s="5">
        <v>0</v>
      </c>
      <c r="E6006" s="10">
        <v>28.26096957</v>
      </c>
      <c r="F6006" s="10">
        <v>170.33578249999999</v>
      </c>
      <c r="G6006" s="10">
        <v>81.997165019999997</v>
      </c>
      <c r="H6006" s="10">
        <v>78.312285290000005</v>
      </c>
      <c r="I6006" s="10">
        <v>88.079900570000007</v>
      </c>
      <c r="J6006" s="10">
        <v>109.6211907</v>
      </c>
      <c r="K6006" s="10">
        <v>158.60001410000001</v>
      </c>
      <c r="L6006" s="10">
        <v>120.8445533</v>
      </c>
      <c r="M6006" s="10">
        <v>2.025225206</v>
      </c>
      <c r="N6006" s="10">
        <v>87.591736440000005</v>
      </c>
      <c r="O6006" s="10">
        <v>114.3252178</v>
      </c>
      <c r="P6006" s="10">
        <v>82.938930729999996</v>
      </c>
      <c r="Q6006" s="11">
        <f t="shared" si="192"/>
        <v>1</v>
      </c>
      <c r="R6006" s="5">
        <v>0</v>
      </c>
      <c r="S6006" s="5">
        <v>0</v>
      </c>
      <c r="T6006" s="5">
        <v>1</v>
      </c>
      <c r="U6006" s="5">
        <v>0</v>
      </c>
      <c r="V6006" s="5">
        <v>0</v>
      </c>
      <c r="W6006" s="5">
        <v>0</v>
      </c>
      <c r="X6006" s="5">
        <v>0</v>
      </c>
      <c r="Y6006" s="5">
        <f t="shared" si="193"/>
        <v>18</v>
      </c>
      <c r="Z6006" s="5">
        <v>2</v>
      </c>
      <c r="AA6006" s="5">
        <v>1</v>
      </c>
      <c r="AB6006" s="5">
        <v>1</v>
      </c>
      <c r="AC6006" s="5">
        <v>1</v>
      </c>
      <c r="AD6006" s="5">
        <v>4</v>
      </c>
      <c r="AE6006" s="5">
        <v>1</v>
      </c>
      <c r="AF6006" s="5">
        <v>1</v>
      </c>
      <c r="AG6006" s="5">
        <v>1</v>
      </c>
      <c r="AH6006" s="5">
        <v>1</v>
      </c>
      <c r="AI6006" s="5">
        <v>2</v>
      </c>
      <c r="AJ6006" s="5">
        <v>3</v>
      </c>
      <c r="AK6006" s="5" t="s">
        <v>119</v>
      </c>
      <c r="AL6006" s="5">
        <v>1.02</v>
      </c>
      <c r="AM6006" s="7">
        <v>8.4E-7</v>
      </c>
      <c r="AN6006" s="5" t="s">
        <v>36</v>
      </c>
      <c r="AO6006" s="5" t="s">
        <v>57</v>
      </c>
      <c r="AP6006" s="5" t="s">
        <v>58</v>
      </c>
    </row>
    <row r="6007" spans="1:42" x14ac:dyDescent="0.35">
      <c r="A6007" s="5" t="s">
        <v>6125</v>
      </c>
      <c r="B6007" s="10">
        <v>31.874145006839946</v>
      </c>
      <c r="C6007" s="5">
        <v>1</v>
      </c>
      <c r="D6007" s="5">
        <v>0</v>
      </c>
      <c r="E6007" s="10">
        <v>31.62806819</v>
      </c>
      <c r="F6007" s="10">
        <v>159.6954465</v>
      </c>
      <c r="G6007" s="10">
        <v>80.659909830000004</v>
      </c>
      <c r="H6007" s="10">
        <v>35.290319279999999</v>
      </c>
      <c r="I6007" s="10">
        <v>199.5150137</v>
      </c>
      <c r="J6007" s="10">
        <v>133.87420220000001</v>
      </c>
      <c r="K6007" s="10">
        <v>287.56912010000002</v>
      </c>
      <c r="L6007" s="10">
        <v>482.53527530000002</v>
      </c>
      <c r="M6007" s="10">
        <v>8.1486686979999998</v>
      </c>
      <c r="N6007" s="10">
        <v>109.6291761</v>
      </c>
      <c r="O6007" s="10">
        <v>121.2153429</v>
      </c>
      <c r="P6007" s="10">
        <v>97.265783450000001</v>
      </c>
      <c r="Q6007" s="11">
        <f t="shared" si="192"/>
        <v>4</v>
      </c>
      <c r="R6007" s="5">
        <v>1</v>
      </c>
      <c r="S6007" s="5">
        <v>1</v>
      </c>
      <c r="T6007" s="5">
        <v>0</v>
      </c>
      <c r="U6007" s="5">
        <v>0</v>
      </c>
      <c r="V6007" s="5">
        <v>1</v>
      </c>
      <c r="W6007" s="5">
        <v>1</v>
      </c>
      <c r="X6007" s="5">
        <v>0</v>
      </c>
      <c r="Y6007" s="5">
        <f t="shared" si="193"/>
        <v>35</v>
      </c>
      <c r="Z6007" s="5">
        <v>3</v>
      </c>
      <c r="AA6007" s="5">
        <v>2</v>
      </c>
      <c r="AB6007" s="5">
        <v>3</v>
      </c>
      <c r="AC6007" s="5">
        <v>4</v>
      </c>
      <c r="AD6007" s="5">
        <v>3</v>
      </c>
      <c r="AE6007" s="5">
        <v>4</v>
      </c>
      <c r="AF6007" s="5">
        <v>3</v>
      </c>
      <c r="AG6007" s="5">
        <v>4</v>
      </c>
      <c r="AH6007" s="5">
        <v>2</v>
      </c>
      <c r="AI6007" s="5">
        <v>4</v>
      </c>
      <c r="AJ6007" s="5">
        <v>3</v>
      </c>
      <c r="AK6007" s="5" t="s">
        <v>124</v>
      </c>
      <c r="AL6007" s="5">
        <v>2.19</v>
      </c>
      <c r="AM6007" s="5">
        <v>0.99332826299999999</v>
      </c>
      <c r="AN6007" s="5" t="s">
        <v>36</v>
      </c>
      <c r="AO6007" s="5" t="s">
        <v>66</v>
      </c>
      <c r="AP6007" s="5" t="s">
        <v>67</v>
      </c>
    </row>
    <row r="6008" spans="1:42" x14ac:dyDescent="0.35">
      <c r="A6008" s="5" t="s">
        <v>6126</v>
      </c>
      <c r="B6008" s="10">
        <v>26.779753761969904</v>
      </c>
      <c r="C6008" s="5">
        <v>1</v>
      </c>
      <c r="D6008" s="5">
        <v>0</v>
      </c>
      <c r="E6008" s="10">
        <v>32.238091109999999</v>
      </c>
      <c r="F6008" s="10">
        <v>165.20601009999999</v>
      </c>
      <c r="G6008" s="10">
        <v>87.987505119999994</v>
      </c>
      <c r="H6008" s="10">
        <v>34.360169589999998</v>
      </c>
      <c r="I6008" s="10">
        <v>202.5904663</v>
      </c>
      <c r="J6008" s="10">
        <v>132.93044789999999</v>
      </c>
      <c r="K6008" s="10">
        <v>286.38959419999998</v>
      </c>
      <c r="L6008" s="10">
        <v>461.61977400000001</v>
      </c>
      <c r="M6008" s="10">
        <v>8.3349295869999995</v>
      </c>
      <c r="N6008" s="10">
        <v>112.3774476</v>
      </c>
      <c r="O6008" s="10">
        <v>117.1910847</v>
      </c>
      <c r="P6008" s="10">
        <v>97.261247490000002</v>
      </c>
      <c r="Q6008" s="11">
        <f t="shared" si="192"/>
        <v>5</v>
      </c>
      <c r="R6008" s="5">
        <v>0</v>
      </c>
      <c r="S6008" s="5">
        <v>1</v>
      </c>
      <c r="T6008" s="5">
        <v>1</v>
      </c>
      <c r="U6008" s="5">
        <v>0</v>
      </c>
      <c r="V6008" s="5">
        <v>1</v>
      </c>
      <c r="W6008" s="5">
        <v>1</v>
      </c>
      <c r="X6008" s="5">
        <v>1</v>
      </c>
      <c r="Y6008" s="5">
        <f t="shared" si="193"/>
        <v>35</v>
      </c>
      <c r="Z6008" s="5">
        <v>3</v>
      </c>
      <c r="AA6008" s="5">
        <v>3</v>
      </c>
      <c r="AB6008" s="5">
        <v>3</v>
      </c>
      <c r="AC6008" s="5">
        <v>4</v>
      </c>
      <c r="AD6008" s="5">
        <v>3</v>
      </c>
      <c r="AE6008" s="5">
        <v>4</v>
      </c>
      <c r="AF6008" s="5">
        <v>3</v>
      </c>
      <c r="AG6008" s="5">
        <v>4</v>
      </c>
      <c r="AH6008" s="5">
        <v>1</v>
      </c>
      <c r="AI6008" s="5">
        <v>4</v>
      </c>
      <c r="AJ6008" s="5">
        <v>3</v>
      </c>
      <c r="AK6008" s="5" t="s">
        <v>126</v>
      </c>
      <c r="AL6008" s="5">
        <v>2.19</v>
      </c>
      <c r="AM6008" s="5">
        <v>0.99881939500000005</v>
      </c>
      <c r="AN6008" s="5" t="s">
        <v>36</v>
      </c>
      <c r="AO6008" s="5" t="s">
        <v>41</v>
      </c>
      <c r="AP6008" s="5" t="s">
        <v>91</v>
      </c>
    </row>
    <row r="6009" spans="1:42" x14ac:dyDescent="0.35">
      <c r="A6009" s="5" t="s">
        <v>6127</v>
      </c>
      <c r="B6009" s="10">
        <v>36.487004103967166</v>
      </c>
      <c r="C6009" s="5">
        <v>2</v>
      </c>
      <c r="D6009" s="5">
        <v>2</v>
      </c>
      <c r="E6009" s="10">
        <v>19.630115419999999</v>
      </c>
      <c r="F6009" s="10">
        <v>165.29407610000001</v>
      </c>
      <c r="G6009" s="10">
        <v>53.633659659999999</v>
      </c>
      <c r="H6009" s="10">
        <v>70.462962520000005</v>
      </c>
      <c r="I6009" s="10">
        <v>109.8917009</v>
      </c>
      <c r="J6009" s="10">
        <v>114.01940740000001</v>
      </c>
      <c r="K6009" s="10">
        <v>165.67443560000001</v>
      </c>
      <c r="L6009" s="10">
        <v>119.3830523</v>
      </c>
      <c r="M6009" s="10">
        <v>2.3512272209999998</v>
      </c>
      <c r="N6009" s="10">
        <v>92.810128550000002</v>
      </c>
      <c r="O6009" s="10">
        <v>113.2837006</v>
      </c>
      <c r="P6009" s="10">
        <v>73.983543729999994</v>
      </c>
      <c r="Q6009" s="11">
        <f t="shared" si="192"/>
        <v>0</v>
      </c>
      <c r="R6009" s="5">
        <v>0</v>
      </c>
      <c r="S6009" s="5">
        <v>0</v>
      </c>
      <c r="T6009" s="5">
        <v>0</v>
      </c>
      <c r="U6009" s="5">
        <v>0</v>
      </c>
      <c r="V6009" s="5">
        <v>0</v>
      </c>
      <c r="W6009" s="5">
        <v>0</v>
      </c>
      <c r="X6009" s="5">
        <v>0</v>
      </c>
      <c r="Y6009" s="5">
        <f t="shared" si="193"/>
        <v>15</v>
      </c>
      <c r="Z6009" s="5">
        <v>1</v>
      </c>
      <c r="AA6009" s="5">
        <v>1</v>
      </c>
      <c r="AB6009" s="5">
        <v>2</v>
      </c>
      <c r="AC6009" s="5">
        <v>1</v>
      </c>
      <c r="AD6009" s="5">
        <v>4</v>
      </c>
      <c r="AE6009" s="5">
        <v>1</v>
      </c>
      <c r="AF6009" s="5">
        <v>1</v>
      </c>
      <c r="AG6009" s="5">
        <v>1</v>
      </c>
      <c r="AH6009" s="5">
        <v>1</v>
      </c>
      <c r="AI6009" s="5">
        <v>1</v>
      </c>
      <c r="AJ6009" s="5">
        <v>1</v>
      </c>
      <c r="AK6009" s="5" t="s">
        <v>121</v>
      </c>
      <c r="AL6009" s="5">
        <v>1.02</v>
      </c>
      <c r="AM6009" s="7">
        <v>2.4200000000000002E-8</v>
      </c>
      <c r="AN6009" s="5" t="s">
        <v>43</v>
      </c>
      <c r="AO6009" s="5" t="s">
        <v>72</v>
      </c>
      <c r="AP6009" s="5" t="s">
        <v>73</v>
      </c>
    </row>
    <row r="6010" spans="1:42" x14ac:dyDescent="0.35">
      <c r="A6010" s="5" t="s">
        <v>6128</v>
      </c>
      <c r="B6010" s="10">
        <v>52.522571819425444</v>
      </c>
      <c r="C6010" s="5">
        <v>2</v>
      </c>
      <c r="D6010" s="5">
        <v>1</v>
      </c>
      <c r="E6010" s="10">
        <v>27.67273587</v>
      </c>
      <c r="F6010" s="10">
        <v>168.5858594</v>
      </c>
      <c r="G6010" s="10">
        <v>78.649213939999996</v>
      </c>
      <c r="H6010" s="10">
        <v>63.405057460000002</v>
      </c>
      <c r="I6010" s="10">
        <v>113.94792200000001</v>
      </c>
      <c r="J6010" s="10">
        <v>120.8277664</v>
      </c>
      <c r="K6010" s="10">
        <v>141.6600411</v>
      </c>
      <c r="L6010" s="10">
        <v>120.5195564</v>
      </c>
      <c r="M6010" s="10">
        <v>2.2342072819999999</v>
      </c>
      <c r="N6010" s="10">
        <v>89.295665700000001</v>
      </c>
      <c r="O6010" s="10">
        <v>109.51088420000001</v>
      </c>
      <c r="P6010" s="10">
        <v>80.091457289999994</v>
      </c>
      <c r="Q6010" s="11">
        <f t="shared" si="192"/>
        <v>2</v>
      </c>
      <c r="R6010" s="5">
        <v>1</v>
      </c>
      <c r="S6010" s="5">
        <v>0</v>
      </c>
      <c r="T6010" s="5">
        <v>1</v>
      </c>
      <c r="U6010" s="5">
        <v>0</v>
      </c>
      <c r="V6010" s="5">
        <v>0</v>
      </c>
      <c r="W6010" s="5">
        <v>0</v>
      </c>
      <c r="X6010" s="5">
        <v>0</v>
      </c>
      <c r="Y6010" s="5">
        <f t="shared" si="193"/>
        <v>19</v>
      </c>
      <c r="Z6010" s="5">
        <v>2</v>
      </c>
      <c r="AA6010" s="5">
        <v>1</v>
      </c>
      <c r="AB6010" s="5">
        <v>1</v>
      </c>
      <c r="AC6010" s="5">
        <v>2</v>
      </c>
      <c r="AD6010" s="5">
        <v>4</v>
      </c>
      <c r="AE6010" s="5">
        <v>1</v>
      </c>
      <c r="AF6010" s="5">
        <v>1</v>
      </c>
      <c r="AG6010" s="5">
        <v>1</v>
      </c>
      <c r="AH6010" s="5">
        <v>1</v>
      </c>
      <c r="AI6010" s="5">
        <v>2</v>
      </c>
      <c r="AJ6010" s="5">
        <v>3</v>
      </c>
      <c r="AK6010" s="5" t="s">
        <v>123</v>
      </c>
      <c r="AL6010" s="5">
        <v>2.15</v>
      </c>
      <c r="AM6010" s="7">
        <v>1.15E-8</v>
      </c>
      <c r="AN6010" s="5" t="s">
        <v>43</v>
      </c>
      <c r="AO6010" s="5" t="s">
        <v>44</v>
      </c>
      <c r="AP6010" s="5" t="s">
        <v>45</v>
      </c>
    </row>
    <row r="6011" spans="1:42" x14ac:dyDescent="0.35">
      <c r="A6011" s="5" t="s">
        <v>6129</v>
      </c>
      <c r="B6011" s="10">
        <v>29.452804377564981</v>
      </c>
      <c r="C6011" s="5">
        <v>2</v>
      </c>
      <c r="D6011" s="5">
        <v>0</v>
      </c>
      <c r="E6011" s="10">
        <v>22.072818980000001</v>
      </c>
      <c r="F6011" s="10">
        <v>174.0629438</v>
      </c>
      <c r="G6011" s="10">
        <v>66.876024749999999</v>
      </c>
      <c r="H6011" s="10">
        <v>75.666327260000003</v>
      </c>
      <c r="I6011" s="10">
        <v>112.111363</v>
      </c>
      <c r="J6011" s="10">
        <v>110.4841363</v>
      </c>
      <c r="K6011" s="10">
        <v>173.2496012</v>
      </c>
      <c r="L6011" s="10">
        <v>126.6205854</v>
      </c>
      <c r="M6011" s="10">
        <v>2.2896525780000001</v>
      </c>
      <c r="N6011" s="10">
        <v>96.369283949999996</v>
      </c>
      <c r="O6011" s="10">
        <v>111.1354815</v>
      </c>
      <c r="P6011" s="10">
        <v>83.986875470000001</v>
      </c>
      <c r="Q6011" s="11">
        <f t="shared" si="192"/>
        <v>1</v>
      </c>
      <c r="R6011" s="5">
        <v>1</v>
      </c>
      <c r="S6011" s="5">
        <v>0</v>
      </c>
      <c r="T6011" s="5">
        <v>0</v>
      </c>
      <c r="U6011" s="5">
        <v>0</v>
      </c>
      <c r="V6011" s="5">
        <v>0</v>
      </c>
      <c r="W6011" s="5">
        <v>0</v>
      </c>
      <c r="X6011" s="5">
        <v>0</v>
      </c>
      <c r="Y6011" s="5">
        <f t="shared" si="193"/>
        <v>18</v>
      </c>
      <c r="Z6011" s="5">
        <v>1</v>
      </c>
      <c r="AA6011" s="5">
        <v>1</v>
      </c>
      <c r="AB6011" s="5">
        <v>2</v>
      </c>
      <c r="AC6011" s="5">
        <v>1</v>
      </c>
      <c r="AD6011" s="5">
        <v>4</v>
      </c>
      <c r="AE6011" s="5">
        <v>1</v>
      </c>
      <c r="AF6011" s="5">
        <v>1</v>
      </c>
      <c r="AG6011" s="5">
        <v>1</v>
      </c>
      <c r="AH6011" s="5">
        <v>1</v>
      </c>
      <c r="AI6011" s="5">
        <v>2</v>
      </c>
      <c r="AJ6011" s="5">
        <v>3</v>
      </c>
      <c r="AK6011" s="5" t="s">
        <v>121</v>
      </c>
      <c r="AL6011" s="5">
        <v>1.02</v>
      </c>
      <c r="AM6011" s="7">
        <v>3.27E-6</v>
      </c>
      <c r="AN6011" s="5" t="s">
        <v>36</v>
      </c>
      <c r="AO6011" s="5" t="s">
        <v>53</v>
      </c>
      <c r="AP6011" s="5" t="s">
        <v>107</v>
      </c>
    </row>
    <row r="6012" spans="1:42" x14ac:dyDescent="0.35">
      <c r="A6012" s="5" t="s">
        <v>6130</v>
      </c>
      <c r="B6012" s="10">
        <v>29.972640218878247</v>
      </c>
      <c r="C6012" s="5">
        <v>1</v>
      </c>
      <c r="D6012" s="5">
        <v>0</v>
      </c>
      <c r="E6012" s="10">
        <v>23.907036869999999</v>
      </c>
      <c r="F6012" s="10">
        <v>158.0613692</v>
      </c>
      <c r="G6012" s="10">
        <v>59.727897939999998</v>
      </c>
      <c r="H6012" s="10">
        <v>71.329034399999998</v>
      </c>
      <c r="I6012" s="10">
        <v>99.265581699999998</v>
      </c>
      <c r="J6012" s="10">
        <v>110.62099019999999</v>
      </c>
      <c r="K6012" s="10">
        <v>148.15956600000001</v>
      </c>
      <c r="L6012" s="10">
        <v>118.82510499999999</v>
      </c>
      <c r="M6012" s="10">
        <v>2.0771284400000001</v>
      </c>
      <c r="N6012" s="10">
        <v>92.716638549999999</v>
      </c>
      <c r="O6012" s="10">
        <v>107.6709948</v>
      </c>
      <c r="P6012" s="10">
        <v>82.217790109999996</v>
      </c>
      <c r="Q6012" s="11">
        <f t="shared" si="192"/>
        <v>0</v>
      </c>
      <c r="R6012" s="5">
        <v>0</v>
      </c>
      <c r="S6012" s="5">
        <v>0</v>
      </c>
      <c r="T6012" s="5">
        <v>0</v>
      </c>
      <c r="U6012" s="5">
        <v>0</v>
      </c>
      <c r="V6012" s="5">
        <v>0</v>
      </c>
      <c r="W6012" s="5">
        <v>0</v>
      </c>
      <c r="X6012" s="5">
        <v>0</v>
      </c>
      <c r="Y6012" s="5">
        <f t="shared" si="193"/>
        <v>17</v>
      </c>
      <c r="Z6012" s="5">
        <v>1</v>
      </c>
      <c r="AA6012" s="5">
        <v>1</v>
      </c>
      <c r="AB6012" s="5">
        <v>1</v>
      </c>
      <c r="AC6012" s="5">
        <v>1</v>
      </c>
      <c r="AD6012" s="5">
        <v>4</v>
      </c>
      <c r="AE6012" s="5">
        <v>1</v>
      </c>
      <c r="AF6012" s="5">
        <v>1</v>
      </c>
      <c r="AG6012" s="5">
        <v>1</v>
      </c>
      <c r="AH6012" s="5">
        <v>1</v>
      </c>
      <c r="AI6012" s="5">
        <v>2</v>
      </c>
      <c r="AJ6012" s="5">
        <v>3</v>
      </c>
      <c r="AK6012" s="5" t="s">
        <v>120</v>
      </c>
      <c r="AL6012" s="5">
        <v>2.19</v>
      </c>
      <c r="AM6012" s="7">
        <v>2.6899999999999999E-7</v>
      </c>
      <c r="AN6012" s="5" t="s">
        <v>76</v>
      </c>
      <c r="AO6012" s="5" t="s">
        <v>37</v>
      </c>
      <c r="AP6012" s="5" t="s">
        <v>84</v>
      </c>
    </row>
    <row r="6013" spans="1:42" x14ac:dyDescent="0.35">
      <c r="A6013" s="5" t="s">
        <v>6131</v>
      </c>
      <c r="B6013" s="10">
        <v>30.927496580027359</v>
      </c>
      <c r="C6013" s="5">
        <v>2</v>
      </c>
      <c r="D6013" s="5">
        <v>1</v>
      </c>
      <c r="E6013" s="10">
        <v>30.22258618</v>
      </c>
      <c r="F6013" s="10">
        <v>172.3441594</v>
      </c>
      <c r="G6013" s="10">
        <v>89.768664639999997</v>
      </c>
      <c r="H6013" s="10">
        <v>42.755565420000003</v>
      </c>
      <c r="I6013" s="10">
        <v>205.027511</v>
      </c>
      <c r="J6013" s="10">
        <v>135.71692680000001</v>
      </c>
      <c r="K6013" s="10">
        <v>294.61776320000001</v>
      </c>
      <c r="L6013" s="10">
        <v>468.24862510000003</v>
      </c>
      <c r="M6013" s="10">
        <v>6.8907465090000004</v>
      </c>
      <c r="N6013" s="10">
        <v>112.80028059999999</v>
      </c>
      <c r="O6013" s="10">
        <v>126.58209530000001</v>
      </c>
      <c r="P6013" s="10">
        <v>86.141612050000006</v>
      </c>
      <c r="Q6013" s="11">
        <f t="shared" si="192"/>
        <v>6</v>
      </c>
      <c r="R6013" s="5">
        <v>1</v>
      </c>
      <c r="S6013" s="5">
        <v>0</v>
      </c>
      <c r="T6013" s="5">
        <v>1</v>
      </c>
      <c r="U6013" s="5">
        <v>1</v>
      </c>
      <c r="V6013" s="5">
        <v>1</v>
      </c>
      <c r="W6013" s="5">
        <v>1</v>
      </c>
      <c r="X6013" s="5">
        <v>1</v>
      </c>
      <c r="Y6013" s="5">
        <f t="shared" si="193"/>
        <v>34</v>
      </c>
      <c r="Z6013" s="5">
        <v>3</v>
      </c>
      <c r="AA6013" s="5">
        <v>3</v>
      </c>
      <c r="AB6013" s="5">
        <v>4</v>
      </c>
      <c r="AC6013" s="5">
        <v>3</v>
      </c>
      <c r="AD6013" s="5">
        <v>3</v>
      </c>
      <c r="AE6013" s="5">
        <v>4</v>
      </c>
      <c r="AF6013" s="5">
        <v>3</v>
      </c>
      <c r="AG6013" s="5">
        <v>4</v>
      </c>
      <c r="AH6013" s="5">
        <v>2</v>
      </c>
      <c r="AI6013" s="5">
        <v>2</v>
      </c>
      <c r="AJ6013" s="5">
        <v>3</v>
      </c>
      <c r="AK6013" s="5" t="s">
        <v>127</v>
      </c>
      <c r="AL6013" s="5">
        <v>1.02</v>
      </c>
      <c r="AM6013" s="5">
        <v>0.91771356299999995</v>
      </c>
      <c r="AN6013" s="5" t="s">
        <v>43</v>
      </c>
      <c r="AO6013" s="5" t="s">
        <v>51</v>
      </c>
      <c r="AP6013" s="5" t="s">
        <v>52</v>
      </c>
    </row>
    <row r="6014" spans="1:42" x14ac:dyDescent="0.35">
      <c r="A6014" s="5" t="s">
        <v>6132</v>
      </c>
      <c r="B6014" s="10">
        <v>19.045143638850888</v>
      </c>
      <c r="C6014" s="5">
        <v>1</v>
      </c>
      <c r="D6014" s="5">
        <v>0</v>
      </c>
      <c r="E6014" s="10">
        <v>29.837253260000001</v>
      </c>
      <c r="F6014" s="10">
        <v>157.38920669999999</v>
      </c>
      <c r="G6014" s="10">
        <v>73.910941350000002</v>
      </c>
      <c r="H6014" s="10">
        <v>68.738647240000006</v>
      </c>
      <c r="I6014" s="10">
        <v>94.475104759999994</v>
      </c>
      <c r="J6014" s="10">
        <v>112.6596998</v>
      </c>
      <c r="K6014" s="10">
        <v>183.10351360000001</v>
      </c>
      <c r="L6014" s="10">
        <v>117.55623490000001</v>
      </c>
      <c r="M6014" s="10">
        <v>2.663763704</v>
      </c>
      <c r="N6014" s="10">
        <v>92.616624869999995</v>
      </c>
      <c r="O6014" s="10">
        <v>108.00637740000001</v>
      </c>
      <c r="P6014" s="10">
        <v>86.689577040000003</v>
      </c>
      <c r="Q6014" s="11">
        <f t="shared" si="192"/>
        <v>2</v>
      </c>
      <c r="R6014" s="5">
        <v>0</v>
      </c>
      <c r="S6014" s="5">
        <v>0</v>
      </c>
      <c r="T6014" s="5">
        <v>1</v>
      </c>
      <c r="U6014" s="5">
        <v>0</v>
      </c>
      <c r="V6014" s="5">
        <v>1</v>
      </c>
      <c r="W6014" s="5">
        <v>0</v>
      </c>
      <c r="X6014" s="5">
        <v>0</v>
      </c>
      <c r="Y6014" s="5">
        <f t="shared" si="193"/>
        <v>19</v>
      </c>
      <c r="Z6014" s="5">
        <v>2</v>
      </c>
      <c r="AA6014" s="5">
        <v>1</v>
      </c>
      <c r="AB6014" s="5">
        <v>2</v>
      </c>
      <c r="AC6014" s="5">
        <v>1</v>
      </c>
      <c r="AD6014" s="5">
        <v>4</v>
      </c>
      <c r="AE6014" s="5">
        <v>1</v>
      </c>
      <c r="AF6014" s="5">
        <v>1</v>
      </c>
      <c r="AG6014" s="5">
        <v>1</v>
      </c>
      <c r="AH6014" s="5">
        <v>1</v>
      </c>
      <c r="AI6014" s="5">
        <v>2</v>
      </c>
      <c r="AJ6014" s="5">
        <v>3</v>
      </c>
      <c r="AK6014" s="5" t="s">
        <v>35</v>
      </c>
      <c r="AL6014" s="5">
        <v>2.19</v>
      </c>
      <c r="AM6014" s="5">
        <v>6.7749100000000001E-4</v>
      </c>
      <c r="AN6014" s="5" t="s">
        <v>49</v>
      </c>
      <c r="AO6014" s="5" t="s">
        <v>47</v>
      </c>
      <c r="AP6014" s="5" t="s">
        <v>70</v>
      </c>
    </row>
    <row r="6015" spans="1:42" x14ac:dyDescent="0.35">
      <c r="A6015" s="5" t="s">
        <v>6133</v>
      </c>
      <c r="B6015" s="10">
        <v>35.496580027359784</v>
      </c>
      <c r="C6015" s="5">
        <v>1</v>
      </c>
      <c r="D6015" s="5">
        <v>0</v>
      </c>
      <c r="E6015" s="10">
        <v>37.099008329999997</v>
      </c>
      <c r="F6015" s="10">
        <v>161.35390899999999</v>
      </c>
      <c r="G6015" s="10">
        <v>96.587579649999995</v>
      </c>
      <c r="H6015" s="10">
        <v>38.882997639999999</v>
      </c>
      <c r="I6015" s="10">
        <v>205.9893883</v>
      </c>
      <c r="J6015" s="10">
        <v>134.3210866</v>
      </c>
      <c r="K6015" s="10">
        <v>292.94971340000001</v>
      </c>
      <c r="L6015" s="10">
        <v>457.1322495</v>
      </c>
      <c r="M6015" s="10">
        <v>7.5341339710000002</v>
      </c>
      <c r="N6015" s="10">
        <v>108.04370249999999</v>
      </c>
      <c r="O6015" s="10">
        <v>122.6431814</v>
      </c>
      <c r="P6015" s="10">
        <v>92.598734820000004</v>
      </c>
      <c r="Q6015" s="11">
        <f t="shared" si="192"/>
        <v>5</v>
      </c>
      <c r="R6015" s="5">
        <v>1</v>
      </c>
      <c r="S6015" s="5">
        <v>1</v>
      </c>
      <c r="T6015" s="5">
        <v>0</v>
      </c>
      <c r="U6015" s="5">
        <v>1</v>
      </c>
      <c r="V6015" s="5">
        <v>0</v>
      </c>
      <c r="W6015" s="5">
        <v>1</v>
      </c>
      <c r="X6015" s="5">
        <v>1</v>
      </c>
      <c r="Y6015" s="5">
        <f t="shared" si="193"/>
        <v>35</v>
      </c>
      <c r="Z6015" s="5">
        <v>3</v>
      </c>
      <c r="AA6015" s="5">
        <v>2</v>
      </c>
      <c r="AB6015" s="5">
        <v>4</v>
      </c>
      <c r="AC6015" s="5">
        <v>4</v>
      </c>
      <c r="AD6015" s="5">
        <v>3</v>
      </c>
      <c r="AE6015" s="5">
        <v>4</v>
      </c>
      <c r="AF6015" s="5">
        <v>3</v>
      </c>
      <c r="AG6015" s="5">
        <v>4</v>
      </c>
      <c r="AH6015" s="5">
        <v>2</v>
      </c>
      <c r="AI6015" s="5">
        <v>3</v>
      </c>
      <c r="AJ6015" s="5">
        <v>3</v>
      </c>
      <c r="AK6015" s="5" t="s">
        <v>126</v>
      </c>
      <c r="AL6015" s="5">
        <v>2.19</v>
      </c>
      <c r="AM6015" s="5">
        <v>0.99689093100000004</v>
      </c>
      <c r="AN6015" s="5" t="s">
        <v>49</v>
      </c>
      <c r="AO6015" s="5" t="s">
        <v>47</v>
      </c>
      <c r="AP6015" s="5" t="s">
        <v>50</v>
      </c>
    </row>
    <row r="6016" spans="1:42" x14ac:dyDescent="0.35">
      <c r="A6016" s="5" t="s">
        <v>6134</v>
      </c>
      <c r="B6016" s="10">
        <v>27.201094391244869</v>
      </c>
      <c r="C6016" s="5">
        <v>1</v>
      </c>
      <c r="D6016" s="5">
        <v>0</v>
      </c>
      <c r="E6016" s="10">
        <v>33.634713580000003</v>
      </c>
      <c r="F6016" s="10">
        <v>161.9179638</v>
      </c>
      <c r="G6016" s="10">
        <v>88.181564809999998</v>
      </c>
      <c r="H6016" s="10">
        <v>37.020784370000001</v>
      </c>
      <c r="I6016" s="10">
        <v>202.95007409999999</v>
      </c>
      <c r="J6016" s="10">
        <v>124.2545793</v>
      </c>
      <c r="K6016" s="10">
        <v>284.2543728</v>
      </c>
      <c r="L6016" s="10">
        <v>478.95345839999999</v>
      </c>
      <c r="M6016" s="10">
        <v>7.6782374469999999</v>
      </c>
      <c r="N6016" s="10">
        <v>110.0800265</v>
      </c>
      <c r="O6016" s="10">
        <v>128.47282670000001</v>
      </c>
      <c r="P6016" s="10">
        <v>92.392310550000005</v>
      </c>
      <c r="Q6016" s="11">
        <f t="shared" si="192"/>
        <v>6</v>
      </c>
      <c r="R6016" s="5">
        <v>1</v>
      </c>
      <c r="S6016" s="5">
        <v>1</v>
      </c>
      <c r="T6016" s="5">
        <v>1</v>
      </c>
      <c r="U6016" s="5">
        <v>0</v>
      </c>
      <c r="V6016" s="5">
        <v>1</v>
      </c>
      <c r="W6016" s="5">
        <v>1</v>
      </c>
      <c r="X6016" s="5">
        <v>1</v>
      </c>
      <c r="Y6016" s="5">
        <f t="shared" si="193"/>
        <v>36</v>
      </c>
      <c r="Z6016" s="5">
        <v>3</v>
      </c>
      <c r="AA6016" s="5">
        <v>3</v>
      </c>
      <c r="AB6016" s="5">
        <v>3</v>
      </c>
      <c r="AC6016" s="5">
        <v>4</v>
      </c>
      <c r="AD6016" s="5">
        <v>4</v>
      </c>
      <c r="AE6016" s="5">
        <v>4</v>
      </c>
      <c r="AF6016" s="5">
        <v>3</v>
      </c>
      <c r="AG6016" s="5">
        <v>4</v>
      </c>
      <c r="AH6016" s="5">
        <v>2</v>
      </c>
      <c r="AI6016" s="5">
        <v>3</v>
      </c>
      <c r="AJ6016" s="5">
        <v>3</v>
      </c>
      <c r="AK6016" s="5" t="s">
        <v>124</v>
      </c>
      <c r="AL6016" s="5">
        <v>2.19</v>
      </c>
      <c r="AM6016" s="5">
        <v>0.99956290400000003</v>
      </c>
      <c r="AN6016" s="5" t="s">
        <v>36</v>
      </c>
      <c r="AO6016" s="5" t="s">
        <v>74</v>
      </c>
      <c r="AP6016" s="5" t="s">
        <v>75</v>
      </c>
    </row>
    <row r="6017" spans="1:42" x14ac:dyDescent="0.35">
      <c r="A6017" s="5" t="s">
        <v>6135</v>
      </c>
      <c r="B6017" s="10">
        <v>49.258549931600548</v>
      </c>
      <c r="C6017" s="5">
        <v>1</v>
      </c>
      <c r="D6017" s="5">
        <v>2</v>
      </c>
      <c r="E6017" s="10">
        <v>21.822434229999999</v>
      </c>
      <c r="F6017" s="10">
        <v>161.55302660000001</v>
      </c>
      <c r="G6017" s="10">
        <v>56.95520123</v>
      </c>
      <c r="H6017" s="10">
        <v>68.154566200000005</v>
      </c>
      <c r="I6017" s="10">
        <v>74.407721730000006</v>
      </c>
      <c r="J6017" s="10">
        <v>115.5825633</v>
      </c>
      <c r="K6017" s="10">
        <v>146.72177139999999</v>
      </c>
      <c r="L6017" s="10">
        <v>123.61147080000001</v>
      </c>
      <c r="M6017" s="10">
        <v>2.15277977</v>
      </c>
      <c r="N6017" s="10">
        <v>94.480332379999993</v>
      </c>
      <c r="O6017" s="10">
        <v>110.3967732</v>
      </c>
      <c r="P6017" s="10">
        <v>75.417041740000002</v>
      </c>
      <c r="Q6017" s="11">
        <f t="shared" si="192"/>
        <v>3</v>
      </c>
      <c r="R6017" s="5">
        <v>1</v>
      </c>
      <c r="S6017" s="5">
        <v>0</v>
      </c>
      <c r="T6017" s="5">
        <v>1</v>
      </c>
      <c r="U6017" s="5">
        <v>0</v>
      </c>
      <c r="V6017" s="5">
        <v>1</v>
      </c>
      <c r="W6017" s="5">
        <v>0</v>
      </c>
      <c r="X6017" s="5">
        <v>0</v>
      </c>
      <c r="Y6017" s="5">
        <f t="shared" si="193"/>
        <v>14</v>
      </c>
      <c r="Z6017" s="5">
        <v>1</v>
      </c>
      <c r="AA6017" s="5">
        <v>1</v>
      </c>
      <c r="AB6017" s="5">
        <v>1</v>
      </c>
      <c r="AC6017" s="5">
        <v>1</v>
      </c>
      <c r="AD6017" s="5">
        <v>4</v>
      </c>
      <c r="AE6017" s="5">
        <v>1</v>
      </c>
      <c r="AF6017" s="5">
        <v>1</v>
      </c>
      <c r="AG6017" s="5">
        <v>1</v>
      </c>
      <c r="AH6017" s="5">
        <v>1</v>
      </c>
      <c r="AI6017" s="5">
        <v>1</v>
      </c>
      <c r="AJ6017" s="5">
        <v>1</v>
      </c>
      <c r="AK6017" s="5" t="s">
        <v>122</v>
      </c>
      <c r="AL6017" s="5">
        <v>3.36</v>
      </c>
      <c r="AM6017" s="7">
        <v>7.19E-10</v>
      </c>
      <c r="AN6017" s="5" t="s">
        <v>46</v>
      </c>
      <c r="AO6017" s="5" t="s">
        <v>47</v>
      </c>
      <c r="AP6017" s="5" t="s">
        <v>48</v>
      </c>
    </row>
    <row r="6018" spans="1:42" x14ac:dyDescent="0.35">
      <c r="A6018" s="5" t="s">
        <v>6136</v>
      </c>
      <c r="B6018" s="10">
        <v>31.696306429548564</v>
      </c>
      <c r="C6018" s="5">
        <v>1</v>
      </c>
      <c r="D6018" s="5">
        <v>0</v>
      </c>
      <c r="E6018" s="10">
        <v>26.71206273</v>
      </c>
      <c r="F6018" s="10">
        <v>161.39866739999999</v>
      </c>
      <c r="G6018" s="10">
        <v>69.583667509999998</v>
      </c>
      <c r="H6018" s="10">
        <v>60.942782889999997</v>
      </c>
      <c r="I6018" s="10">
        <v>93.89722372</v>
      </c>
      <c r="J6018" s="10">
        <v>106.5463895</v>
      </c>
      <c r="K6018" s="10">
        <v>144.8798548</v>
      </c>
      <c r="L6018" s="10">
        <v>127.21917569999999</v>
      </c>
      <c r="M6018" s="10">
        <v>2.3773094690000001</v>
      </c>
      <c r="N6018" s="10">
        <v>87.881289640000006</v>
      </c>
      <c r="O6018" s="10">
        <v>111.9047997</v>
      </c>
      <c r="P6018" s="10">
        <v>85.012826770000004</v>
      </c>
      <c r="Q6018" s="11">
        <f t="shared" si="192"/>
        <v>1</v>
      </c>
      <c r="R6018" s="5">
        <v>0</v>
      </c>
      <c r="S6018" s="5">
        <v>0</v>
      </c>
      <c r="T6018" s="5">
        <v>1</v>
      </c>
      <c r="U6018" s="5">
        <v>0</v>
      </c>
      <c r="V6018" s="5">
        <v>0</v>
      </c>
      <c r="W6018" s="5">
        <v>0</v>
      </c>
      <c r="X6018" s="5">
        <v>0</v>
      </c>
      <c r="Y6018" s="5">
        <f t="shared" si="193"/>
        <v>19</v>
      </c>
      <c r="Z6018" s="5">
        <v>2</v>
      </c>
      <c r="AA6018" s="5">
        <v>1</v>
      </c>
      <c r="AB6018" s="5">
        <v>1</v>
      </c>
      <c r="AC6018" s="5">
        <v>2</v>
      </c>
      <c r="AD6018" s="5">
        <v>4</v>
      </c>
      <c r="AE6018" s="5">
        <v>1</v>
      </c>
      <c r="AF6018" s="5">
        <v>1</v>
      </c>
      <c r="AG6018" s="5">
        <v>1</v>
      </c>
      <c r="AH6018" s="5">
        <v>1</v>
      </c>
      <c r="AI6018" s="5">
        <v>2</v>
      </c>
      <c r="AJ6018" s="5">
        <v>3</v>
      </c>
      <c r="AK6018" s="5" t="s">
        <v>120</v>
      </c>
      <c r="AL6018" s="5">
        <v>2.19</v>
      </c>
      <c r="AM6018" s="7">
        <v>7.8299999999999996E-6</v>
      </c>
      <c r="AN6018" s="5" t="s">
        <v>43</v>
      </c>
      <c r="AO6018" s="5" t="s">
        <v>51</v>
      </c>
      <c r="AP6018" s="5" t="s">
        <v>52</v>
      </c>
    </row>
    <row r="6019" spans="1:42" x14ac:dyDescent="0.35">
      <c r="A6019" s="5" t="s">
        <v>6137</v>
      </c>
      <c r="B6019" s="10">
        <v>40.153214774281807</v>
      </c>
      <c r="C6019" s="5">
        <v>2</v>
      </c>
      <c r="D6019" s="5">
        <v>0</v>
      </c>
      <c r="E6019" s="10">
        <v>24.007338449999999</v>
      </c>
      <c r="F6019" s="10">
        <v>165.7165147</v>
      </c>
      <c r="G6019" s="10">
        <v>65.928864610000005</v>
      </c>
      <c r="H6019" s="10">
        <v>73.907895190000005</v>
      </c>
      <c r="I6019" s="10">
        <v>121.1731794</v>
      </c>
      <c r="J6019" s="10">
        <v>100.135328</v>
      </c>
      <c r="K6019" s="10">
        <v>176.38796099999999</v>
      </c>
      <c r="L6019" s="10">
        <v>118.0138496</v>
      </c>
      <c r="M6019" s="10">
        <v>2.3865915879999999</v>
      </c>
      <c r="N6019" s="10">
        <v>95.570334930000001</v>
      </c>
      <c r="O6019" s="10">
        <v>107.3311992</v>
      </c>
      <c r="P6019" s="10">
        <v>78.973346019999994</v>
      </c>
      <c r="Q6019" s="11">
        <f t="shared" si="192"/>
        <v>0</v>
      </c>
      <c r="R6019" s="5">
        <v>0</v>
      </c>
      <c r="S6019" s="5">
        <v>0</v>
      </c>
      <c r="T6019" s="5">
        <v>0</v>
      </c>
      <c r="U6019" s="5">
        <v>0</v>
      </c>
      <c r="V6019" s="5">
        <v>0</v>
      </c>
      <c r="W6019" s="5">
        <v>0</v>
      </c>
      <c r="X6019" s="5">
        <v>0</v>
      </c>
      <c r="Y6019" s="5">
        <f t="shared" si="193"/>
        <v>15</v>
      </c>
      <c r="Z6019" s="5">
        <v>1</v>
      </c>
      <c r="AA6019" s="5">
        <v>1</v>
      </c>
      <c r="AB6019" s="5">
        <v>2</v>
      </c>
      <c r="AC6019" s="5">
        <v>1</v>
      </c>
      <c r="AD6019" s="5">
        <v>4</v>
      </c>
      <c r="AE6019" s="5">
        <v>1</v>
      </c>
      <c r="AF6019" s="5">
        <v>1</v>
      </c>
      <c r="AG6019" s="5">
        <v>1</v>
      </c>
      <c r="AH6019" s="5">
        <v>1</v>
      </c>
      <c r="AI6019" s="5">
        <v>1</v>
      </c>
      <c r="AJ6019" s="5">
        <v>1</v>
      </c>
      <c r="AK6019" s="5" t="s">
        <v>121</v>
      </c>
      <c r="AL6019" s="5">
        <v>1.02</v>
      </c>
      <c r="AM6019" s="7">
        <v>1.8899999999999999E-5</v>
      </c>
      <c r="AN6019" s="5" t="s">
        <v>46</v>
      </c>
      <c r="AO6019" s="5" t="s">
        <v>47</v>
      </c>
      <c r="AP6019" s="5" t="s">
        <v>48</v>
      </c>
    </row>
    <row r="6020" spans="1:42" x14ac:dyDescent="0.35">
      <c r="A6020" s="5" t="s">
        <v>6138</v>
      </c>
      <c r="B6020" s="10">
        <v>27.124487004103965</v>
      </c>
      <c r="C6020" s="5">
        <v>1</v>
      </c>
      <c r="D6020" s="5">
        <v>0</v>
      </c>
      <c r="E6020" s="10">
        <v>27.856114120000001</v>
      </c>
      <c r="F6020" s="10">
        <v>159.45021019999999</v>
      </c>
      <c r="G6020" s="10">
        <v>70.822413890000007</v>
      </c>
      <c r="H6020" s="10">
        <v>34.940740210000001</v>
      </c>
      <c r="I6020" s="10">
        <v>203.1213214</v>
      </c>
      <c r="J6020" s="10">
        <v>130.45571440000001</v>
      </c>
      <c r="K6020" s="10">
        <v>284.05323620000001</v>
      </c>
      <c r="L6020" s="10">
        <v>480.75259399999999</v>
      </c>
      <c r="M6020" s="10">
        <v>8.1295712259999995</v>
      </c>
      <c r="N6020" s="10">
        <v>111.30272890000001</v>
      </c>
      <c r="O6020" s="10">
        <v>122.15684690000001</v>
      </c>
      <c r="P6020" s="10">
        <v>94.112478080000002</v>
      </c>
      <c r="Q6020" s="11">
        <f t="shared" si="192"/>
        <v>5</v>
      </c>
      <c r="R6020" s="5">
        <v>0</v>
      </c>
      <c r="S6020" s="5">
        <v>1</v>
      </c>
      <c r="T6020" s="5">
        <v>1</v>
      </c>
      <c r="U6020" s="5">
        <v>0</v>
      </c>
      <c r="V6020" s="5">
        <v>1</v>
      </c>
      <c r="W6020" s="5">
        <v>1</v>
      </c>
      <c r="X6020" s="5">
        <v>1</v>
      </c>
      <c r="Y6020" s="5">
        <f t="shared" si="193"/>
        <v>34</v>
      </c>
      <c r="Z6020" s="5">
        <v>2</v>
      </c>
      <c r="AA6020" s="5">
        <v>3</v>
      </c>
      <c r="AB6020" s="5">
        <v>3</v>
      </c>
      <c r="AC6020" s="5">
        <v>4</v>
      </c>
      <c r="AD6020" s="5">
        <v>3</v>
      </c>
      <c r="AE6020" s="5">
        <v>4</v>
      </c>
      <c r="AF6020" s="5">
        <v>3</v>
      </c>
      <c r="AG6020" s="5">
        <v>4</v>
      </c>
      <c r="AH6020" s="5">
        <v>2</v>
      </c>
      <c r="AI6020" s="5">
        <v>3</v>
      </c>
      <c r="AJ6020" s="5">
        <v>3</v>
      </c>
      <c r="AK6020" s="5" t="s">
        <v>124</v>
      </c>
      <c r="AL6020" s="5">
        <v>2.19</v>
      </c>
      <c r="AM6020" s="5">
        <v>0.98928685500000002</v>
      </c>
      <c r="AN6020" s="5" t="s">
        <v>43</v>
      </c>
      <c r="AO6020" s="5" t="s">
        <v>44</v>
      </c>
      <c r="AP6020" s="5" t="s">
        <v>45</v>
      </c>
    </row>
    <row r="6021" spans="1:42" x14ac:dyDescent="0.35">
      <c r="A6021" s="5" t="s">
        <v>6139</v>
      </c>
      <c r="B6021" s="10">
        <v>21.753761969904239</v>
      </c>
      <c r="C6021" s="5">
        <v>1</v>
      </c>
      <c r="D6021" s="5">
        <v>0</v>
      </c>
      <c r="E6021" s="10">
        <v>18.936018700000002</v>
      </c>
      <c r="F6021" s="10">
        <v>160.141175</v>
      </c>
      <c r="G6021" s="10">
        <v>48.56179101</v>
      </c>
      <c r="H6021" s="10">
        <v>67.829752999999997</v>
      </c>
      <c r="I6021" s="10">
        <v>87.928189720000006</v>
      </c>
      <c r="J6021" s="10">
        <v>106.8422109</v>
      </c>
      <c r="K6021" s="10">
        <v>179.62806939999999</v>
      </c>
      <c r="L6021" s="10">
        <v>124.3206783</v>
      </c>
      <c r="M6021" s="10">
        <v>2.6482194240000001</v>
      </c>
      <c r="N6021" s="10">
        <v>91.870199690000007</v>
      </c>
      <c r="O6021" s="10">
        <v>106.48910619999999</v>
      </c>
      <c r="P6021" s="10">
        <v>82.499662000000001</v>
      </c>
      <c r="Q6021" s="11">
        <f t="shared" si="192"/>
        <v>1</v>
      </c>
      <c r="R6021" s="5">
        <v>0</v>
      </c>
      <c r="S6021" s="5">
        <v>0</v>
      </c>
      <c r="T6021" s="5">
        <v>1</v>
      </c>
      <c r="U6021" s="5">
        <v>0</v>
      </c>
      <c r="V6021" s="5">
        <v>0</v>
      </c>
      <c r="W6021" s="5">
        <v>0</v>
      </c>
      <c r="X6021" s="5">
        <v>0</v>
      </c>
      <c r="Y6021" s="5">
        <f t="shared" si="193"/>
        <v>18</v>
      </c>
      <c r="Z6021" s="5">
        <v>1</v>
      </c>
      <c r="AA6021" s="5">
        <v>1</v>
      </c>
      <c r="AB6021" s="5">
        <v>2</v>
      </c>
      <c r="AC6021" s="5">
        <v>1</v>
      </c>
      <c r="AD6021" s="5">
        <v>4</v>
      </c>
      <c r="AE6021" s="5">
        <v>1</v>
      </c>
      <c r="AF6021" s="5">
        <v>1</v>
      </c>
      <c r="AG6021" s="5">
        <v>1</v>
      </c>
      <c r="AH6021" s="5">
        <v>1</v>
      </c>
      <c r="AI6021" s="5">
        <v>2</v>
      </c>
      <c r="AJ6021" s="5">
        <v>3</v>
      </c>
      <c r="AK6021" s="5" t="s">
        <v>35</v>
      </c>
      <c r="AL6021" s="5">
        <v>2.19</v>
      </c>
      <c r="AM6021" s="7">
        <v>6.6000000000000003E-6</v>
      </c>
      <c r="AN6021" s="5" t="s">
        <v>43</v>
      </c>
      <c r="AO6021" s="5" t="s">
        <v>79</v>
      </c>
      <c r="AP6021" s="5" t="s">
        <v>80</v>
      </c>
    </row>
    <row r="6022" spans="1:42" x14ac:dyDescent="0.35">
      <c r="A6022" s="5" t="s">
        <v>6140</v>
      </c>
      <c r="B6022" s="10">
        <v>36.161422708618332</v>
      </c>
      <c r="C6022" s="5">
        <v>2</v>
      </c>
      <c r="D6022" s="5">
        <v>0</v>
      </c>
      <c r="E6022" s="10">
        <v>27.308038830000001</v>
      </c>
      <c r="F6022" s="10">
        <v>172.3605403</v>
      </c>
      <c r="G6022" s="10">
        <v>81.127147350000001</v>
      </c>
      <c r="H6022" s="10">
        <v>77.534588760000005</v>
      </c>
      <c r="I6022" s="10">
        <v>115.0502537</v>
      </c>
      <c r="J6022" s="10">
        <v>107.99257919999999</v>
      </c>
      <c r="K6022" s="10">
        <v>174.97038499999999</v>
      </c>
      <c r="L6022" s="10">
        <v>118.3273099</v>
      </c>
      <c r="M6022" s="10">
        <v>2.2566752179999998</v>
      </c>
      <c r="N6022" s="10">
        <v>90.002340169999997</v>
      </c>
      <c r="O6022" s="10">
        <v>106.5443089</v>
      </c>
      <c r="P6022" s="10">
        <v>78.275833879999993</v>
      </c>
      <c r="Q6022" s="11">
        <f t="shared" si="192"/>
        <v>2</v>
      </c>
      <c r="R6022" s="5">
        <v>0</v>
      </c>
      <c r="S6022" s="5">
        <v>0</v>
      </c>
      <c r="T6022" s="5">
        <v>1</v>
      </c>
      <c r="U6022" s="5">
        <v>0</v>
      </c>
      <c r="V6022" s="5">
        <v>0</v>
      </c>
      <c r="W6022" s="5">
        <v>0</v>
      </c>
      <c r="X6022" s="5">
        <v>1</v>
      </c>
      <c r="Y6022" s="5">
        <f t="shared" si="193"/>
        <v>16</v>
      </c>
      <c r="Z6022" s="5">
        <v>2</v>
      </c>
      <c r="AA6022" s="5">
        <v>1</v>
      </c>
      <c r="AB6022" s="5">
        <v>2</v>
      </c>
      <c r="AC6022" s="5">
        <v>1</v>
      </c>
      <c r="AD6022" s="5">
        <v>4</v>
      </c>
      <c r="AE6022" s="5">
        <v>1</v>
      </c>
      <c r="AF6022" s="5">
        <v>1</v>
      </c>
      <c r="AG6022" s="5">
        <v>1</v>
      </c>
      <c r="AH6022" s="5">
        <v>1</v>
      </c>
      <c r="AI6022" s="5">
        <v>1</v>
      </c>
      <c r="AJ6022" s="5">
        <v>1</v>
      </c>
      <c r="AK6022" s="5" t="s">
        <v>121</v>
      </c>
      <c r="AL6022" s="5">
        <v>1.02</v>
      </c>
      <c r="AM6022" s="7">
        <v>4.1899999999999998E-7</v>
      </c>
      <c r="AN6022" s="5" t="s">
        <v>76</v>
      </c>
      <c r="AO6022" s="5" t="s">
        <v>77</v>
      </c>
      <c r="AP6022" s="5" t="s">
        <v>78</v>
      </c>
    </row>
    <row r="6023" spans="1:42" x14ac:dyDescent="0.35">
      <c r="A6023" s="5" t="s">
        <v>6141</v>
      </c>
      <c r="B6023" s="10">
        <v>29.025991792065664</v>
      </c>
      <c r="C6023" s="5">
        <v>1</v>
      </c>
      <c r="D6023" s="5">
        <v>0</v>
      </c>
      <c r="E6023" s="10">
        <v>21.707743170000001</v>
      </c>
      <c r="F6023" s="10">
        <v>166.65608309999999</v>
      </c>
      <c r="G6023" s="10">
        <v>60.291628660000001</v>
      </c>
      <c r="H6023" s="10">
        <v>63.75294675</v>
      </c>
      <c r="I6023" s="10">
        <v>103.4289345</v>
      </c>
      <c r="J6023" s="10">
        <v>109.2369422</v>
      </c>
      <c r="K6023" s="10">
        <v>137.0536453</v>
      </c>
      <c r="L6023" s="10">
        <v>117.7906674</v>
      </c>
      <c r="M6023" s="10">
        <v>2.1497617340000001</v>
      </c>
      <c r="N6023" s="10">
        <v>88.164444720000006</v>
      </c>
      <c r="O6023" s="10">
        <v>111.27467849999999</v>
      </c>
      <c r="P6023" s="10">
        <v>79.147754500000005</v>
      </c>
      <c r="Q6023" s="11">
        <f t="shared" si="192"/>
        <v>2</v>
      </c>
      <c r="R6023" s="5">
        <v>0</v>
      </c>
      <c r="S6023" s="5">
        <v>0</v>
      </c>
      <c r="T6023" s="5">
        <v>1</v>
      </c>
      <c r="U6023" s="5">
        <v>0</v>
      </c>
      <c r="V6023" s="5">
        <v>0</v>
      </c>
      <c r="W6023" s="5">
        <v>0</v>
      </c>
      <c r="X6023" s="5">
        <v>1</v>
      </c>
      <c r="Y6023" s="5">
        <f t="shared" si="193"/>
        <v>15</v>
      </c>
      <c r="Z6023" s="5">
        <v>1</v>
      </c>
      <c r="AA6023" s="5">
        <v>1</v>
      </c>
      <c r="AB6023" s="5">
        <v>1</v>
      </c>
      <c r="AC6023" s="5">
        <v>2</v>
      </c>
      <c r="AD6023" s="5">
        <v>4</v>
      </c>
      <c r="AE6023" s="5">
        <v>1</v>
      </c>
      <c r="AF6023" s="5">
        <v>1</v>
      </c>
      <c r="AG6023" s="5">
        <v>1</v>
      </c>
      <c r="AH6023" s="5">
        <v>1</v>
      </c>
      <c r="AI6023" s="5">
        <v>1</v>
      </c>
      <c r="AJ6023" s="5">
        <v>1</v>
      </c>
      <c r="AK6023" s="5" t="s">
        <v>120</v>
      </c>
      <c r="AL6023" s="5">
        <v>2.19</v>
      </c>
      <c r="AM6023" s="7">
        <v>3.2100000000000003E-8</v>
      </c>
      <c r="AN6023" s="5" t="s">
        <v>36</v>
      </c>
      <c r="AO6023" s="5" t="s">
        <v>74</v>
      </c>
      <c r="AP6023" s="5" t="s">
        <v>109</v>
      </c>
    </row>
    <row r="6024" spans="1:42" x14ac:dyDescent="0.35">
      <c r="A6024" s="5" t="s">
        <v>6142</v>
      </c>
      <c r="B6024" s="10">
        <v>28.30642954856361</v>
      </c>
      <c r="C6024" s="5">
        <v>1</v>
      </c>
      <c r="D6024" s="5">
        <v>0</v>
      </c>
      <c r="E6024" s="10">
        <v>24.043929930000001</v>
      </c>
      <c r="F6024" s="10">
        <v>162.9289819</v>
      </c>
      <c r="G6024" s="10">
        <v>63.826663279999998</v>
      </c>
      <c r="H6024" s="10">
        <v>64.737376549999993</v>
      </c>
      <c r="I6024" s="10">
        <v>97.589698839999997</v>
      </c>
      <c r="J6024" s="10">
        <v>111.5149</v>
      </c>
      <c r="K6024" s="10">
        <v>147.75388810000001</v>
      </c>
      <c r="L6024" s="10">
        <v>127.48342940000001</v>
      </c>
      <c r="M6024" s="10">
        <v>2.282358291</v>
      </c>
      <c r="N6024" s="10">
        <v>84.305488400000002</v>
      </c>
      <c r="O6024" s="10">
        <v>114.03477030000001</v>
      </c>
      <c r="P6024" s="10">
        <v>77.058786949999998</v>
      </c>
      <c r="Q6024" s="11">
        <f t="shared" si="192"/>
        <v>3</v>
      </c>
      <c r="R6024" s="5">
        <v>1</v>
      </c>
      <c r="S6024" s="5">
        <v>1</v>
      </c>
      <c r="T6024" s="5">
        <v>0</v>
      </c>
      <c r="U6024" s="5">
        <v>1</v>
      </c>
      <c r="V6024" s="5">
        <v>0</v>
      </c>
      <c r="W6024" s="5">
        <v>0</v>
      </c>
      <c r="X6024" s="5">
        <v>0</v>
      </c>
      <c r="Y6024" s="5">
        <f t="shared" si="193"/>
        <v>15</v>
      </c>
      <c r="Z6024" s="5">
        <v>1</v>
      </c>
      <c r="AA6024" s="5">
        <v>1</v>
      </c>
      <c r="AB6024" s="5">
        <v>1</v>
      </c>
      <c r="AC6024" s="5">
        <v>2</v>
      </c>
      <c r="AD6024" s="5">
        <v>4</v>
      </c>
      <c r="AE6024" s="5">
        <v>1</v>
      </c>
      <c r="AF6024" s="5">
        <v>1</v>
      </c>
      <c r="AG6024" s="5">
        <v>1</v>
      </c>
      <c r="AH6024" s="5">
        <v>1</v>
      </c>
      <c r="AI6024" s="5">
        <v>1</v>
      </c>
      <c r="AJ6024" s="5">
        <v>1</v>
      </c>
      <c r="AK6024" s="5" t="s">
        <v>120</v>
      </c>
      <c r="AL6024" s="5">
        <v>2.19</v>
      </c>
      <c r="AM6024" s="7">
        <v>2.77E-8</v>
      </c>
      <c r="AN6024" s="5" t="s">
        <v>36</v>
      </c>
      <c r="AO6024" s="5" t="s">
        <v>74</v>
      </c>
      <c r="AP6024" s="5" t="s">
        <v>88</v>
      </c>
    </row>
    <row r="6025" spans="1:42" x14ac:dyDescent="0.35">
      <c r="A6025" s="5" t="s">
        <v>6143</v>
      </c>
      <c r="B6025" s="10">
        <v>23.154582763337892</v>
      </c>
      <c r="C6025" s="5">
        <v>2</v>
      </c>
      <c r="D6025" s="5">
        <v>0</v>
      </c>
      <c r="E6025" s="10">
        <v>30.36749601</v>
      </c>
      <c r="F6025" s="10">
        <v>168.8951629</v>
      </c>
      <c r="G6025" s="10">
        <v>86.625031649999997</v>
      </c>
      <c r="H6025" s="10">
        <v>36.226258399999999</v>
      </c>
      <c r="I6025" s="10">
        <v>204.6810868</v>
      </c>
      <c r="J6025" s="10">
        <v>134.0405404</v>
      </c>
      <c r="K6025" s="10">
        <v>283.30657059999999</v>
      </c>
      <c r="L6025" s="10">
        <v>483.12748620000002</v>
      </c>
      <c r="M6025" s="10">
        <v>7.8204756179999997</v>
      </c>
      <c r="N6025" s="10">
        <v>105.0473483</v>
      </c>
      <c r="O6025" s="10">
        <v>121.95926</v>
      </c>
      <c r="P6025" s="10">
        <v>92.633854760000006</v>
      </c>
      <c r="Q6025" s="11">
        <f t="shared" si="192"/>
        <v>5</v>
      </c>
      <c r="R6025" s="5">
        <v>1</v>
      </c>
      <c r="S6025" s="5">
        <v>1</v>
      </c>
      <c r="T6025" s="5">
        <v>1</v>
      </c>
      <c r="U6025" s="5">
        <v>1</v>
      </c>
      <c r="V6025" s="5">
        <v>0</v>
      </c>
      <c r="W6025" s="5">
        <v>1</v>
      </c>
      <c r="X6025" s="5">
        <v>0</v>
      </c>
      <c r="Y6025" s="5">
        <f t="shared" si="193"/>
        <v>34</v>
      </c>
      <c r="Z6025" s="5">
        <v>3</v>
      </c>
      <c r="AA6025" s="5">
        <v>2</v>
      </c>
      <c r="AB6025" s="5">
        <v>3</v>
      </c>
      <c r="AC6025" s="5">
        <v>4</v>
      </c>
      <c r="AD6025" s="5">
        <v>3</v>
      </c>
      <c r="AE6025" s="5">
        <v>4</v>
      </c>
      <c r="AF6025" s="5">
        <v>3</v>
      </c>
      <c r="AG6025" s="5">
        <v>4</v>
      </c>
      <c r="AH6025" s="5">
        <v>2</v>
      </c>
      <c r="AI6025" s="5">
        <v>3</v>
      </c>
      <c r="AJ6025" s="5">
        <v>3</v>
      </c>
      <c r="AK6025" s="5" t="s">
        <v>125</v>
      </c>
      <c r="AL6025" s="5">
        <v>1.02</v>
      </c>
      <c r="AM6025" s="5">
        <v>0.87469721899999997</v>
      </c>
      <c r="AN6025" s="5" t="s">
        <v>76</v>
      </c>
      <c r="AO6025" s="5" t="s">
        <v>77</v>
      </c>
      <c r="AP6025" s="5" t="s">
        <v>78</v>
      </c>
    </row>
    <row r="6026" spans="1:42" x14ac:dyDescent="0.35">
      <c r="A6026" s="5" t="s">
        <v>6144</v>
      </c>
      <c r="B6026" s="10">
        <v>46.7469220246238</v>
      </c>
      <c r="C6026" s="5">
        <v>2</v>
      </c>
      <c r="D6026" s="5">
        <v>0</v>
      </c>
      <c r="E6026" s="10">
        <v>25.7037087</v>
      </c>
      <c r="F6026" s="10">
        <v>171.6984942</v>
      </c>
      <c r="G6026" s="10">
        <v>75.775491759999994</v>
      </c>
      <c r="H6026" s="10">
        <v>60.928579569999997</v>
      </c>
      <c r="I6026" s="10">
        <v>117.8430441</v>
      </c>
      <c r="J6026" s="10">
        <v>117.08924639999999</v>
      </c>
      <c r="K6026" s="10">
        <v>137.2491886</v>
      </c>
      <c r="L6026" s="10">
        <v>123.2433118</v>
      </c>
      <c r="M6026" s="10">
        <v>2.2526241300000001</v>
      </c>
      <c r="N6026" s="10">
        <v>91.195360359999995</v>
      </c>
      <c r="O6026" s="10">
        <v>106.86233489999999</v>
      </c>
      <c r="P6026" s="10">
        <v>79.669557569999995</v>
      </c>
      <c r="Q6026" s="11">
        <f t="shared" ref="Q6026:Q6089" si="194">SUM(R6026:X6026)</f>
        <v>3</v>
      </c>
      <c r="R6026" s="5">
        <v>1</v>
      </c>
      <c r="S6026" s="5">
        <v>0</v>
      </c>
      <c r="T6026" s="5">
        <v>1</v>
      </c>
      <c r="U6026" s="5">
        <v>0</v>
      </c>
      <c r="V6026" s="5">
        <v>0</v>
      </c>
      <c r="W6026" s="5">
        <v>0</v>
      </c>
      <c r="X6026" s="5">
        <v>1</v>
      </c>
      <c r="Y6026" s="5">
        <f t="shared" ref="Y6026:Y6089" si="195">SUM(Z6026:AJ6026)</f>
        <v>16</v>
      </c>
      <c r="Z6026" s="5">
        <v>2</v>
      </c>
      <c r="AA6026" s="5">
        <v>1</v>
      </c>
      <c r="AB6026" s="5">
        <v>1</v>
      </c>
      <c r="AC6026" s="5">
        <v>2</v>
      </c>
      <c r="AD6026" s="5">
        <v>4</v>
      </c>
      <c r="AE6026" s="5">
        <v>1</v>
      </c>
      <c r="AF6026" s="5">
        <v>1</v>
      </c>
      <c r="AG6026" s="5">
        <v>1</v>
      </c>
      <c r="AH6026" s="5">
        <v>1</v>
      </c>
      <c r="AI6026" s="5">
        <v>1</v>
      </c>
      <c r="AJ6026" s="5">
        <v>1</v>
      </c>
      <c r="AK6026" s="5" t="s">
        <v>123</v>
      </c>
      <c r="AL6026" s="5">
        <v>2.15</v>
      </c>
      <c r="AM6026" s="7">
        <v>1.1199999999999999E-8</v>
      </c>
      <c r="AN6026" s="5" t="s">
        <v>36</v>
      </c>
      <c r="AO6026" s="5" t="s">
        <v>55</v>
      </c>
      <c r="AP6026" s="5" t="s">
        <v>62</v>
      </c>
    </row>
    <row r="6027" spans="1:42" x14ac:dyDescent="0.35">
      <c r="A6027" s="5" t="s">
        <v>6145</v>
      </c>
      <c r="B6027" s="10">
        <v>33.641586867305058</v>
      </c>
      <c r="C6027" s="5">
        <v>2</v>
      </c>
      <c r="D6027" s="5">
        <v>0</v>
      </c>
      <c r="E6027" s="10">
        <v>34.437566619999998</v>
      </c>
      <c r="F6027" s="10">
        <v>173.88606329999999</v>
      </c>
      <c r="G6027" s="10">
        <v>104.1266766</v>
      </c>
      <c r="H6027" s="10">
        <v>42.398169209999999</v>
      </c>
      <c r="I6027" s="10">
        <v>204.20820610000001</v>
      </c>
      <c r="J6027" s="10">
        <v>132.62301429999999</v>
      </c>
      <c r="K6027" s="10">
        <v>294.49594459999997</v>
      </c>
      <c r="L6027" s="10">
        <v>463.8477795</v>
      </c>
      <c r="M6027" s="10">
        <v>6.9459589900000003</v>
      </c>
      <c r="N6027" s="10">
        <v>112.25861620000001</v>
      </c>
      <c r="O6027" s="10">
        <v>124.2005102</v>
      </c>
      <c r="P6027" s="10">
        <v>87.787284799999995</v>
      </c>
      <c r="Q6027" s="11">
        <f t="shared" si="194"/>
        <v>3</v>
      </c>
      <c r="R6027" s="5">
        <v>0</v>
      </c>
      <c r="S6027" s="5">
        <v>0</v>
      </c>
      <c r="T6027" s="5">
        <v>0</v>
      </c>
      <c r="U6027" s="5">
        <v>1</v>
      </c>
      <c r="V6027" s="5">
        <v>1</v>
      </c>
      <c r="W6027" s="5">
        <v>1</v>
      </c>
      <c r="X6027" s="5">
        <v>0</v>
      </c>
      <c r="Y6027" s="5">
        <f t="shared" si="195"/>
        <v>34</v>
      </c>
      <c r="Z6027" s="5">
        <v>3</v>
      </c>
      <c r="AA6027" s="5">
        <v>3</v>
      </c>
      <c r="AB6027" s="5">
        <v>4</v>
      </c>
      <c r="AC6027" s="5">
        <v>3</v>
      </c>
      <c r="AD6027" s="5">
        <v>3</v>
      </c>
      <c r="AE6027" s="5">
        <v>4</v>
      </c>
      <c r="AF6027" s="5">
        <v>3</v>
      </c>
      <c r="AG6027" s="5">
        <v>4</v>
      </c>
      <c r="AH6027" s="5">
        <v>2</v>
      </c>
      <c r="AI6027" s="5">
        <v>2</v>
      </c>
      <c r="AJ6027" s="5">
        <v>3</v>
      </c>
      <c r="AK6027" s="5" t="s">
        <v>127</v>
      </c>
      <c r="AL6027" s="5">
        <v>1.02</v>
      </c>
      <c r="AM6027" s="5">
        <v>0.993842212</v>
      </c>
      <c r="AN6027" s="5" t="s">
        <v>43</v>
      </c>
      <c r="AO6027" s="5" t="s">
        <v>72</v>
      </c>
      <c r="AP6027" s="5" t="s">
        <v>73</v>
      </c>
    </row>
    <row r="6028" spans="1:42" x14ac:dyDescent="0.35">
      <c r="A6028" s="5" t="s">
        <v>6146</v>
      </c>
      <c r="B6028" s="10">
        <v>35.02599179206566</v>
      </c>
      <c r="C6028" s="5">
        <v>1</v>
      </c>
      <c r="D6028" s="5">
        <v>0</v>
      </c>
      <c r="E6028" s="10">
        <v>32.498472270000001</v>
      </c>
      <c r="F6028" s="10">
        <v>162.72402840000001</v>
      </c>
      <c r="G6028" s="10">
        <v>86.053060290000005</v>
      </c>
      <c r="H6028" s="10">
        <v>64.473063010000004</v>
      </c>
      <c r="I6028" s="10">
        <v>91.603787420000003</v>
      </c>
      <c r="J6028" s="10">
        <v>117.0480984</v>
      </c>
      <c r="K6028" s="10">
        <v>145.5303619</v>
      </c>
      <c r="L6028" s="10">
        <v>120.92413790000001</v>
      </c>
      <c r="M6028" s="10">
        <v>2.257227361</v>
      </c>
      <c r="N6028" s="10">
        <v>87.206072230000004</v>
      </c>
      <c r="O6028" s="10">
        <v>106.18412290000001</v>
      </c>
      <c r="P6028" s="10">
        <v>83.104954739999997</v>
      </c>
      <c r="Q6028" s="11">
        <f t="shared" si="194"/>
        <v>0</v>
      </c>
      <c r="R6028" s="5">
        <v>0</v>
      </c>
      <c r="S6028" s="5">
        <v>0</v>
      </c>
      <c r="T6028" s="5">
        <v>0</v>
      </c>
      <c r="U6028" s="5">
        <v>0</v>
      </c>
      <c r="V6028" s="5">
        <v>0</v>
      </c>
      <c r="W6028" s="5">
        <v>0</v>
      </c>
      <c r="X6028" s="5">
        <v>0</v>
      </c>
      <c r="Y6028" s="5">
        <f t="shared" si="195"/>
        <v>20</v>
      </c>
      <c r="Z6028" s="5">
        <v>3</v>
      </c>
      <c r="AA6028" s="5">
        <v>1</v>
      </c>
      <c r="AB6028" s="5">
        <v>1</v>
      </c>
      <c r="AC6028" s="5">
        <v>2</v>
      </c>
      <c r="AD6028" s="5">
        <v>4</v>
      </c>
      <c r="AE6028" s="5">
        <v>1</v>
      </c>
      <c r="AF6028" s="5">
        <v>1</v>
      </c>
      <c r="AG6028" s="5">
        <v>1</v>
      </c>
      <c r="AH6028" s="5">
        <v>1</v>
      </c>
      <c r="AI6028" s="5">
        <v>2</v>
      </c>
      <c r="AJ6028" s="5">
        <v>3</v>
      </c>
      <c r="AK6028" s="5" t="s">
        <v>120</v>
      </c>
      <c r="AL6028" s="5">
        <v>2.19</v>
      </c>
      <c r="AM6028" s="7">
        <v>1.35E-7</v>
      </c>
      <c r="AN6028" s="5" t="s">
        <v>49</v>
      </c>
      <c r="AO6028" s="5" t="s">
        <v>47</v>
      </c>
      <c r="AP6028" s="5" t="s">
        <v>70</v>
      </c>
    </row>
    <row r="6029" spans="1:42" x14ac:dyDescent="0.35">
      <c r="A6029" s="5" t="s">
        <v>6147</v>
      </c>
      <c r="B6029" s="10">
        <v>21.285909712722297</v>
      </c>
      <c r="C6029" s="5">
        <v>1</v>
      </c>
      <c r="D6029" s="5">
        <v>0</v>
      </c>
      <c r="E6029" s="10">
        <v>28.881714909999999</v>
      </c>
      <c r="F6029" s="10">
        <v>160.6820941</v>
      </c>
      <c r="G6029" s="10">
        <v>74.568935370000005</v>
      </c>
      <c r="H6029" s="10">
        <v>63.209037819999999</v>
      </c>
      <c r="I6029" s="10">
        <v>90.43069878</v>
      </c>
      <c r="J6029" s="10">
        <v>106.92258560000001</v>
      </c>
      <c r="K6029" s="10">
        <v>181.76337480000001</v>
      </c>
      <c r="L6029" s="10">
        <v>118.9189058</v>
      </c>
      <c r="M6029" s="10">
        <v>2.8755915459999999</v>
      </c>
      <c r="N6029" s="10">
        <v>89.666439990000001</v>
      </c>
      <c r="O6029" s="10">
        <v>108.8630316</v>
      </c>
      <c r="P6029" s="10">
        <v>77.995142799999996</v>
      </c>
      <c r="Q6029" s="11">
        <f t="shared" si="194"/>
        <v>1</v>
      </c>
      <c r="R6029" s="5">
        <v>0</v>
      </c>
      <c r="S6029" s="5">
        <v>0</v>
      </c>
      <c r="T6029" s="5">
        <v>1</v>
      </c>
      <c r="U6029" s="5">
        <v>0</v>
      </c>
      <c r="V6029" s="5">
        <v>0</v>
      </c>
      <c r="W6029" s="5">
        <v>0</v>
      </c>
      <c r="X6029" s="5">
        <v>0</v>
      </c>
      <c r="Y6029" s="5">
        <f t="shared" si="195"/>
        <v>17</v>
      </c>
      <c r="Z6029" s="5">
        <v>2</v>
      </c>
      <c r="AA6029" s="5">
        <v>1</v>
      </c>
      <c r="AB6029" s="5">
        <v>2</v>
      </c>
      <c r="AC6029" s="5">
        <v>2</v>
      </c>
      <c r="AD6029" s="5">
        <v>4</v>
      </c>
      <c r="AE6029" s="5">
        <v>1</v>
      </c>
      <c r="AF6029" s="5">
        <v>1</v>
      </c>
      <c r="AG6029" s="5">
        <v>1</v>
      </c>
      <c r="AH6029" s="5">
        <v>1</v>
      </c>
      <c r="AI6029" s="5">
        <v>1</v>
      </c>
      <c r="AJ6029" s="5">
        <v>1</v>
      </c>
      <c r="AK6029" s="5" t="s">
        <v>35</v>
      </c>
      <c r="AL6029" s="5">
        <v>2.19</v>
      </c>
      <c r="AM6029" s="7">
        <v>6.0800000000000001E-5</v>
      </c>
      <c r="AN6029" s="5" t="s">
        <v>36</v>
      </c>
      <c r="AO6029" s="5" t="s">
        <v>98</v>
      </c>
      <c r="AP6029" s="5" t="s">
        <v>99</v>
      </c>
    </row>
    <row r="6030" spans="1:42" x14ac:dyDescent="0.35">
      <c r="A6030" s="5" t="s">
        <v>6148</v>
      </c>
      <c r="B6030" s="10">
        <v>34.998632010943915</v>
      </c>
      <c r="C6030" s="5">
        <v>2</v>
      </c>
      <c r="D6030" s="5">
        <v>0</v>
      </c>
      <c r="E6030" s="10">
        <v>30.791555850000002</v>
      </c>
      <c r="F6030" s="10">
        <v>168.9975738</v>
      </c>
      <c r="G6030" s="10">
        <v>87.94123759</v>
      </c>
      <c r="H6030" s="10">
        <v>72.952267379999995</v>
      </c>
      <c r="I6030" s="10">
        <v>119.9311685</v>
      </c>
      <c r="J6030" s="10">
        <v>109.4287578</v>
      </c>
      <c r="K6030" s="10">
        <v>177.98583600000001</v>
      </c>
      <c r="L6030" s="10">
        <v>123.3388332</v>
      </c>
      <c r="M6030" s="10">
        <v>2.4397574249999998</v>
      </c>
      <c r="N6030" s="10">
        <v>89.689288700000006</v>
      </c>
      <c r="O6030" s="10">
        <v>115.3820759</v>
      </c>
      <c r="P6030" s="10">
        <v>79.798298669999994</v>
      </c>
      <c r="Q6030" s="11">
        <f t="shared" si="194"/>
        <v>1</v>
      </c>
      <c r="R6030" s="5">
        <v>1</v>
      </c>
      <c r="S6030" s="5">
        <v>0</v>
      </c>
      <c r="T6030" s="5">
        <v>0</v>
      </c>
      <c r="U6030" s="5">
        <v>0</v>
      </c>
      <c r="V6030" s="5">
        <v>0</v>
      </c>
      <c r="W6030" s="5">
        <v>0</v>
      </c>
      <c r="X6030" s="5">
        <v>0</v>
      </c>
      <c r="Y6030" s="5">
        <f t="shared" si="195"/>
        <v>17</v>
      </c>
      <c r="Z6030" s="5">
        <v>3</v>
      </c>
      <c r="AA6030" s="5">
        <v>1</v>
      </c>
      <c r="AB6030" s="5">
        <v>2</v>
      </c>
      <c r="AC6030" s="5">
        <v>1</v>
      </c>
      <c r="AD6030" s="5">
        <v>4</v>
      </c>
      <c r="AE6030" s="5">
        <v>1</v>
      </c>
      <c r="AF6030" s="5">
        <v>1</v>
      </c>
      <c r="AG6030" s="5">
        <v>1</v>
      </c>
      <c r="AH6030" s="5">
        <v>1</v>
      </c>
      <c r="AI6030" s="5">
        <v>1</v>
      </c>
      <c r="AJ6030" s="5">
        <v>1</v>
      </c>
      <c r="AK6030" s="5" t="s">
        <v>121</v>
      </c>
      <c r="AL6030" s="5">
        <v>1.02</v>
      </c>
      <c r="AM6030" s="7">
        <v>9.5000000000000005E-5</v>
      </c>
      <c r="AN6030" s="5" t="s">
        <v>36</v>
      </c>
      <c r="AO6030" s="5" t="s">
        <v>39</v>
      </c>
      <c r="AP6030" s="5" t="s">
        <v>108</v>
      </c>
    </row>
    <row r="6031" spans="1:42" x14ac:dyDescent="0.35">
      <c r="A6031" s="5" t="s">
        <v>6149</v>
      </c>
      <c r="B6031" s="10">
        <v>34.99042407660739</v>
      </c>
      <c r="C6031" s="5">
        <v>1</v>
      </c>
      <c r="D6031" s="5">
        <v>0</v>
      </c>
      <c r="E6031" s="10">
        <v>21.405653229999999</v>
      </c>
      <c r="F6031" s="10">
        <v>164.83607459999999</v>
      </c>
      <c r="G6031" s="10">
        <v>58.161153720000001</v>
      </c>
      <c r="H6031" s="10">
        <v>70.429060730000003</v>
      </c>
      <c r="I6031" s="10">
        <v>92.255661720000006</v>
      </c>
      <c r="J6031" s="10">
        <v>109.7271794</v>
      </c>
      <c r="K6031" s="10">
        <v>145.04835270000001</v>
      </c>
      <c r="L6031" s="10">
        <v>123.14973809999999</v>
      </c>
      <c r="M6031" s="10">
        <v>2.0594957709999999</v>
      </c>
      <c r="N6031" s="10">
        <v>95.462690839999993</v>
      </c>
      <c r="O6031" s="10">
        <v>110.3679455</v>
      </c>
      <c r="P6031" s="10">
        <v>82.199644899999996</v>
      </c>
      <c r="Q6031" s="11">
        <f t="shared" si="194"/>
        <v>1</v>
      </c>
      <c r="R6031" s="5">
        <v>0</v>
      </c>
      <c r="S6031" s="5">
        <v>0</v>
      </c>
      <c r="T6031" s="5">
        <v>1</v>
      </c>
      <c r="U6031" s="5">
        <v>0</v>
      </c>
      <c r="V6031" s="5">
        <v>0</v>
      </c>
      <c r="W6031" s="5">
        <v>0</v>
      </c>
      <c r="X6031" s="5">
        <v>0</v>
      </c>
      <c r="Y6031" s="5">
        <f t="shared" si="195"/>
        <v>17</v>
      </c>
      <c r="Z6031" s="5">
        <v>1</v>
      </c>
      <c r="AA6031" s="5">
        <v>1</v>
      </c>
      <c r="AB6031" s="5">
        <v>1</v>
      </c>
      <c r="AC6031" s="5">
        <v>1</v>
      </c>
      <c r="AD6031" s="5">
        <v>4</v>
      </c>
      <c r="AE6031" s="5">
        <v>1</v>
      </c>
      <c r="AF6031" s="5">
        <v>1</v>
      </c>
      <c r="AG6031" s="5">
        <v>1</v>
      </c>
      <c r="AH6031" s="5">
        <v>1</v>
      </c>
      <c r="AI6031" s="5">
        <v>2</v>
      </c>
      <c r="AJ6031" s="5">
        <v>3</v>
      </c>
      <c r="AK6031" s="5" t="s">
        <v>120</v>
      </c>
      <c r="AL6031" s="5">
        <v>2.19</v>
      </c>
      <c r="AM6031" s="7">
        <v>9.7300000000000004E-8</v>
      </c>
      <c r="AN6031" s="5" t="s">
        <v>43</v>
      </c>
      <c r="AO6031" s="5" t="s">
        <v>72</v>
      </c>
      <c r="AP6031" s="5" t="s">
        <v>104</v>
      </c>
    </row>
    <row r="6032" spans="1:42" x14ac:dyDescent="0.35">
      <c r="A6032" s="5" t="s">
        <v>6150</v>
      </c>
      <c r="B6032" s="10">
        <v>36.303693570451436</v>
      </c>
      <c r="C6032" s="5">
        <v>1</v>
      </c>
      <c r="D6032" s="5">
        <v>0</v>
      </c>
      <c r="E6032" s="10">
        <v>26.963001899999998</v>
      </c>
      <c r="F6032" s="10">
        <v>160.43504279999999</v>
      </c>
      <c r="G6032" s="10">
        <v>69.401157089999998</v>
      </c>
      <c r="H6032" s="10">
        <v>63.748037019999998</v>
      </c>
      <c r="I6032" s="10">
        <v>96.354928700000002</v>
      </c>
      <c r="J6032" s="10">
        <v>112.06916630000001</v>
      </c>
      <c r="K6032" s="10">
        <v>148.01916890000001</v>
      </c>
      <c r="L6032" s="10">
        <v>124.1059403</v>
      </c>
      <c r="M6032" s="10">
        <v>2.3219408129999999</v>
      </c>
      <c r="N6032" s="10">
        <v>95.668756189999996</v>
      </c>
      <c r="O6032" s="10">
        <v>110.6762214</v>
      </c>
      <c r="P6032" s="10">
        <v>87.896568070000001</v>
      </c>
      <c r="Q6032" s="11">
        <f t="shared" si="194"/>
        <v>3</v>
      </c>
      <c r="R6032" s="5">
        <v>0</v>
      </c>
      <c r="S6032" s="5">
        <v>0</v>
      </c>
      <c r="T6032" s="5">
        <v>0</v>
      </c>
      <c r="U6032" s="5">
        <v>0</v>
      </c>
      <c r="V6032" s="5">
        <v>1</v>
      </c>
      <c r="W6032" s="5">
        <v>1</v>
      </c>
      <c r="X6032" s="5">
        <v>1</v>
      </c>
      <c r="Y6032" s="5">
        <f t="shared" si="195"/>
        <v>19</v>
      </c>
      <c r="Z6032" s="5">
        <v>2</v>
      </c>
      <c r="AA6032" s="5">
        <v>1</v>
      </c>
      <c r="AB6032" s="5">
        <v>1</v>
      </c>
      <c r="AC6032" s="5">
        <v>2</v>
      </c>
      <c r="AD6032" s="5">
        <v>4</v>
      </c>
      <c r="AE6032" s="5">
        <v>1</v>
      </c>
      <c r="AF6032" s="5">
        <v>1</v>
      </c>
      <c r="AG6032" s="5">
        <v>1</v>
      </c>
      <c r="AH6032" s="5">
        <v>1</v>
      </c>
      <c r="AI6032" s="5">
        <v>2</v>
      </c>
      <c r="AJ6032" s="5">
        <v>3</v>
      </c>
      <c r="AK6032" s="5" t="s">
        <v>120</v>
      </c>
      <c r="AL6032" s="5">
        <v>2.19</v>
      </c>
      <c r="AM6032" s="7">
        <v>2.8399999999999999E-5</v>
      </c>
      <c r="AN6032" s="5" t="s">
        <v>49</v>
      </c>
      <c r="AO6032" s="5" t="s">
        <v>47</v>
      </c>
      <c r="AP6032" s="5" t="s">
        <v>105</v>
      </c>
    </row>
    <row r="6033" spans="1:42" x14ac:dyDescent="0.35">
      <c r="A6033" s="5" t="s">
        <v>6151</v>
      </c>
      <c r="B6033" s="10">
        <v>35.510259917920656</v>
      </c>
      <c r="C6033" s="5">
        <v>2</v>
      </c>
      <c r="D6033" s="5">
        <v>1</v>
      </c>
      <c r="E6033" s="10">
        <v>23.191161529999999</v>
      </c>
      <c r="F6033" s="10">
        <v>168.70979800000001</v>
      </c>
      <c r="G6033" s="10">
        <v>66.008993610000005</v>
      </c>
      <c r="H6033" s="10">
        <v>65.538057199999997</v>
      </c>
      <c r="I6033" s="10">
        <v>116.27661089999999</v>
      </c>
      <c r="J6033" s="10">
        <v>109.1001132</v>
      </c>
      <c r="K6033" s="10">
        <v>168.04187719999999</v>
      </c>
      <c r="L6033" s="10">
        <v>122.46098069999999</v>
      </c>
      <c r="M6033" s="10">
        <v>2.5640350719999998</v>
      </c>
      <c r="N6033" s="10">
        <v>93.271721600000006</v>
      </c>
      <c r="O6033" s="10">
        <v>116.87414</v>
      </c>
      <c r="P6033" s="10">
        <v>82.988091069999996</v>
      </c>
      <c r="Q6033" s="11">
        <f t="shared" si="194"/>
        <v>2</v>
      </c>
      <c r="R6033" s="5">
        <v>1</v>
      </c>
      <c r="S6033" s="5">
        <v>0</v>
      </c>
      <c r="T6033" s="5">
        <v>1</v>
      </c>
      <c r="U6033" s="5">
        <v>0</v>
      </c>
      <c r="V6033" s="5">
        <v>0</v>
      </c>
      <c r="W6033" s="5">
        <v>0</v>
      </c>
      <c r="X6033" s="5">
        <v>0</v>
      </c>
      <c r="Y6033" s="5">
        <f t="shared" si="195"/>
        <v>18</v>
      </c>
      <c r="Z6033" s="5">
        <v>1</v>
      </c>
      <c r="AA6033" s="5">
        <v>1</v>
      </c>
      <c r="AB6033" s="5">
        <v>2</v>
      </c>
      <c r="AC6033" s="5">
        <v>1</v>
      </c>
      <c r="AD6033" s="5">
        <v>4</v>
      </c>
      <c r="AE6033" s="5">
        <v>1</v>
      </c>
      <c r="AF6033" s="5">
        <v>1</v>
      </c>
      <c r="AG6033" s="5">
        <v>1</v>
      </c>
      <c r="AH6033" s="5">
        <v>1</v>
      </c>
      <c r="AI6033" s="5">
        <v>2</v>
      </c>
      <c r="AJ6033" s="5">
        <v>3</v>
      </c>
      <c r="AK6033" s="5" t="s">
        <v>121</v>
      </c>
      <c r="AL6033" s="5">
        <v>1.02</v>
      </c>
      <c r="AM6033" s="7">
        <v>8.6700000000000007E-5</v>
      </c>
      <c r="AN6033" s="5" t="s">
        <v>36</v>
      </c>
      <c r="AO6033" s="5" t="s">
        <v>57</v>
      </c>
      <c r="AP6033" s="5" t="s">
        <v>59</v>
      </c>
    </row>
    <row r="6034" spans="1:42" x14ac:dyDescent="0.35">
      <c r="A6034" s="5" t="s">
        <v>6152</v>
      </c>
      <c r="B6034" s="10">
        <v>48.607387140902873</v>
      </c>
      <c r="C6034" s="5">
        <v>2</v>
      </c>
      <c r="D6034" s="5">
        <v>0</v>
      </c>
      <c r="E6034" s="10">
        <v>28.45623866</v>
      </c>
      <c r="F6034" s="10">
        <v>175.3404932</v>
      </c>
      <c r="G6034" s="10">
        <v>87.486681230000002</v>
      </c>
      <c r="H6034" s="10">
        <v>60.048703160000002</v>
      </c>
      <c r="I6034" s="10">
        <v>115.41258310000001</v>
      </c>
      <c r="J6034" s="10">
        <v>119.3916045</v>
      </c>
      <c r="K6034" s="10">
        <v>148.39177960000001</v>
      </c>
      <c r="L6034" s="10">
        <v>124.6727423</v>
      </c>
      <c r="M6034" s="10">
        <v>2.471190413</v>
      </c>
      <c r="N6034" s="10">
        <v>93.549535070000005</v>
      </c>
      <c r="O6034" s="10">
        <v>110.40454250000001</v>
      </c>
      <c r="P6034" s="10">
        <v>78.833278410000005</v>
      </c>
      <c r="Q6034" s="11">
        <f t="shared" si="194"/>
        <v>2</v>
      </c>
      <c r="R6034" s="5">
        <v>0</v>
      </c>
      <c r="S6034" s="5">
        <v>0</v>
      </c>
      <c r="T6034" s="5">
        <v>1</v>
      </c>
      <c r="U6034" s="5">
        <v>0</v>
      </c>
      <c r="V6034" s="5">
        <v>0</v>
      </c>
      <c r="W6034" s="5">
        <v>0</v>
      </c>
      <c r="X6034" s="5">
        <v>1</v>
      </c>
      <c r="Y6034" s="5">
        <f t="shared" si="195"/>
        <v>16</v>
      </c>
      <c r="Z6034" s="5">
        <v>2</v>
      </c>
      <c r="AA6034" s="5">
        <v>1</v>
      </c>
      <c r="AB6034" s="5">
        <v>1</v>
      </c>
      <c r="AC6034" s="5">
        <v>2</v>
      </c>
      <c r="AD6034" s="5">
        <v>4</v>
      </c>
      <c r="AE6034" s="5">
        <v>1</v>
      </c>
      <c r="AF6034" s="5">
        <v>1</v>
      </c>
      <c r="AG6034" s="5">
        <v>1</v>
      </c>
      <c r="AH6034" s="5">
        <v>1</v>
      </c>
      <c r="AI6034" s="5">
        <v>1</v>
      </c>
      <c r="AJ6034" s="5">
        <v>1</v>
      </c>
      <c r="AK6034" s="5" t="s">
        <v>123</v>
      </c>
      <c r="AL6034" s="5">
        <v>2.15</v>
      </c>
      <c r="AM6034" s="7">
        <v>2.23E-7</v>
      </c>
      <c r="AN6034" s="5" t="s">
        <v>36</v>
      </c>
      <c r="AO6034" s="5" t="s">
        <v>39</v>
      </c>
      <c r="AP6034" s="5" t="s">
        <v>40</v>
      </c>
    </row>
    <row r="6035" spans="1:42" x14ac:dyDescent="0.35">
      <c r="A6035" s="5" t="s">
        <v>6153</v>
      </c>
      <c r="B6035" s="10">
        <v>33.17373461012312</v>
      </c>
      <c r="C6035" s="5">
        <v>2</v>
      </c>
      <c r="D6035" s="5">
        <v>1</v>
      </c>
      <c r="E6035" s="10">
        <v>21.62668579</v>
      </c>
      <c r="F6035" s="10">
        <v>173.1513271</v>
      </c>
      <c r="G6035" s="10">
        <v>64.839792950000003</v>
      </c>
      <c r="H6035" s="10">
        <v>71.599145149999998</v>
      </c>
      <c r="I6035" s="10">
        <v>119.9711022</v>
      </c>
      <c r="J6035" s="10">
        <v>107.5052421</v>
      </c>
      <c r="K6035" s="10">
        <v>170.95208539999999</v>
      </c>
      <c r="L6035" s="10">
        <v>124.7512466</v>
      </c>
      <c r="M6035" s="10">
        <v>2.387627465</v>
      </c>
      <c r="N6035" s="10">
        <v>85.781424360000003</v>
      </c>
      <c r="O6035" s="10">
        <v>109.0834414</v>
      </c>
      <c r="P6035" s="10">
        <v>78.219279929999999</v>
      </c>
      <c r="Q6035" s="11">
        <f t="shared" si="194"/>
        <v>1</v>
      </c>
      <c r="R6035" s="5">
        <v>1</v>
      </c>
      <c r="S6035" s="5">
        <v>0</v>
      </c>
      <c r="T6035" s="5">
        <v>0</v>
      </c>
      <c r="U6035" s="5">
        <v>0</v>
      </c>
      <c r="V6035" s="5">
        <v>0</v>
      </c>
      <c r="W6035" s="5">
        <v>0</v>
      </c>
      <c r="X6035" s="5">
        <v>0</v>
      </c>
      <c r="Y6035" s="5">
        <f t="shared" si="195"/>
        <v>15</v>
      </c>
      <c r="Z6035" s="5">
        <v>1</v>
      </c>
      <c r="AA6035" s="5">
        <v>1</v>
      </c>
      <c r="AB6035" s="5">
        <v>2</v>
      </c>
      <c r="AC6035" s="5">
        <v>1</v>
      </c>
      <c r="AD6035" s="5">
        <v>4</v>
      </c>
      <c r="AE6035" s="5">
        <v>1</v>
      </c>
      <c r="AF6035" s="5">
        <v>1</v>
      </c>
      <c r="AG6035" s="5">
        <v>1</v>
      </c>
      <c r="AH6035" s="5">
        <v>1</v>
      </c>
      <c r="AI6035" s="5">
        <v>1</v>
      </c>
      <c r="AJ6035" s="5">
        <v>1</v>
      </c>
      <c r="AK6035" s="5" t="s">
        <v>121</v>
      </c>
      <c r="AL6035" s="5">
        <v>1.02</v>
      </c>
      <c r="AM6035" s="7">
        <v>5.7200000000000003E-8</v>
      </c>
      <c r="AN6035" s="5" t="s">
        <v>36</v>
      </c>
      <c r="AO6035" s="5" t="s">
        <v>68</v>
      </c>
      <c r="AP6035" s="5" t="s">
        <v>102</v>
      </c>
    </row>
    <row r="6036" spans="1:42" x14ac:dyDescent="0.35">
      <c r="A6036" s="5" t="s">
        <v>6154</v>
      </c>
      <c r="B6036" s="10">
        <v>20.268125854993158</v>
      </c>
      <c r="C6036" s="5">
        <v>1</v>
      </c>
      <c r="D6036" s="5">
        <v>0</v>
      </c>
      <c r="E6036" s="10">
        <v>28.487340660000001</v>
      </c>
      <c r="F6036" s="10">
        <v>159.736073</v>
      </c>
      <c r="G6036" s="10">
        <v>72.687195979999998</v>
      </c>
      <c r="H6036" s="10">
        <v>66.273283570000004</v>
      </c>
      <c r="I6036" s="10">
        <v>91.271389589999998</v>
      </c>
      <c r="J6036" s="10">
        <v>108.3785597</v>
      </c>
      <c r="K6036" s="10">
        <v>184.8375848</v>
      </c>
      <c r="L6036" s="10">
        <v>119.6111459</v>
      </c>
      <c r="M6036" s="10">
        <v>2.7890210789999998</v>
      </c>
      <c r="N6036" s="10">
        <v>91.524377470000005</v>
      </c>
      <c r="O6036" s="10">
        <v>106.58767450000001</v>
      </c>
      <c r="P6036" s="10">
        <v>80.123481929999997</v>
      </c>
      <c r="Q6036" s="11">
        <f t="shared" si="194"/>
        <v>2</v>
      </c>
      <c r="R6036" s="5">
        <v>0</v>
      </c>
      <c r="S6036" s="5">
        <v>0</v>
      </c>
      <c r="T6036" s="5">
        <v>1</v>
      </c>
      <c r="U6036" s="5">
        <v>0</v>
      </c>
      <c r="V6036" s="5">
        <v>0</v>
      </c>
      <c r="W6036" s="5">
        <v>1</v>
      </c>
      <c r="X6036" s="5">
        <v>0</v>
      </c>
      <c r="Y6036" s="5">
        <f t="shared" si="195"/>
        <v>19</v>
      </c>
      <c r="Z6036" s="5">
        <v>2</v>
      </c>
      <c r="AA6036" s="5">
        <v>1</v>
      </c>
      <c r="AB6036" s="5">
        <v>2</v>
      </c>
      <c r="AC6036" s="5">
        <v>1</v>
      </c>
      <c r="AD6036" s="5">
        <v>4</v>
      </c>
      <c r="AE6036" s="5">
        <v>1</v>
      </c>
      <c r="AF6036" s="5">
        <v>1</v>
      </c>
      <c r="AG6036" s="5">
        <v>1</v>
      </c>
      <c r="AH6036" s="5">
        <v>1</v>
      </c>
      <c r="AI6036" s="5">
        <v>2</v>
      </c>
      <c r="AJ6036" s="5">
        <v>3</v>
      </c>
      <c r="AK6036" s="5" t="s">
        <v>35</v>
      </c>
      <c r="AL6036" s="5">
        <v>2.19</v>
      </c>
      <c r="AM6036" s="7">
        <v>6.7299999999999996E-5</v>
      </c>
      <c r="AN6036" s="5" t="s">
        <v>76</v>
      </c>
      <c r="AO6036" s="5" t="s">
        <v>57</v>
      </c>
      <c r="AP6036" s="5" t="s">
        <v>114</v>
      </c>
    </row>
    <row r="6037" spans="1:42" x14ac:dyDescent="0.35">
      <c r="A6037" s="5" t="s">
        <v>6155</v>
      </c>
      <c r="B6037" s="10">
        <v>46.902872777017784</v>
      </c>
      <c r="C6037" s="5">
        <v>2</v>
      </c>
      <c r="D6037" s="5">
        <v>1</v>
      </c>
      <c r="E6037" s="10">
        <v>22.3108571</v>
      </c>
      <c r="F6037" s="10">
        <v>170.06952720000001</v>
      </c>
      <c r="G6037" s="10">
        <v>64.531129019999995</v>
      </c>
      <c r="H6037" s="10">
        <v>60.65094869</v>
      </c>
      <c r="I6037" s="10">
        <v>113.3110229</v>
      </c>
      <c r="J6037" s="10">
        <v>118.6691977</v>
      </c>
      <c r="K6037" s="10">
        <v>150.55340509999999</v>
      </c>
      <c r="L6037" s="10">
        <v>116.7103231</v>
      </c>
      <c r="M6037" s="10">
        <v>2.4822926650000001</v>
      </c>
      <c r="N6037" s="10">
        <v>92.718775199999996</v>
      </c>
      <c r="O6037" s="10">
        <v>106.1437475</v>
      </c>
      <c r="P6037" s="10">
        <v>76.103398619999993</v>
      </c>
      <c r="Q6037" s="11">
        <f t="shared" si="194"/>
        <v>4</v>
      </c>
      <c r="R6037" s="5">
        <v>1</v>
      </c>
      <c r="S6037" s="5">
        <v>0</v>
      </c>
      <c r="T6037" s="5">
        <v>1</v>
      </c>
      <c r="U6037" s="5">
        <v>0</v>
      </c>
      <c r="V6037" s="5">
        <v>0</v>
      </c>
      <c r="W6037" s="5">
        <v>1</v>
      </c>
      <c r="X6037" s="5">
        <v>1</v>
      </c>
      <c r="Y6037" s="5">
        <f t="shared" si="195"/>
        <v>15</v>
      </c>
      <c r="Z6037" s="5">
        <v>1</v>
      </c>
      <c r="AA6037" s="5">
        <v>1</v>
      </c>
      <c r="AB6037" s="5">
        <v>1</v>
      </c>
      <c r="AC6037" s="5">
        <v>2</v>
      </c>
      <c r="AD6037" s="5">
        <v>4</v>
      </c>
      <c r="AE6037" s="5">
        <v>1</v>
      </c>
      <c r="AF6037" s="5">
        <v>1</v>
      </c>
      <c r="AG6037" s="5">
        <v>1</v>
      </c>
      <c r="AH6037" s="5">
        <v>1</v>
      </c>
      <c r="AI6037" s="5">
        <v>1</v>
      </c>
      <c r="AJ6037" s="5">
        <v>1</v>
      </c>
      <c r="AK6037" s="5" t="s">
        <v>123</v>
      </c>
      <c r="AL6037" s="5">
        <v>2.15</v>
      </c>
      <c r="AM6037" s="7">
        <v>3.65E-9</v>
      </c>
      <c r="AN6037" s="5" t="s">
        <v>49</v>
      </c>
      <c r="AO6037" s="5" t="s">
        <v>47</v>
      </c>
      <c r="AP6037" s="5" t="s">
        <v>82</v>
      </c>
    </row>
    <row r="6038" spans="1:42" x14ac:dyDescent="0.35">
      <c r="A6038" s="5" t="s">
        <v>6156</v>
      </c>
      <c r="B6038" s="10">
        <v>20.16689466484268</v>
      </c>
      <c r="C6038" s="5">
        <v>1</v>
      </c>
      <c r="D6038" s="5">
        <v>0</v>
      </c>
      <c r="E6038" s="10">
        <v>26.100048709999999</v>
      </c>
      <c r="F6038" s="10">
        <v>164.46803080000001</v>
      </c>
      <c r="G6038" s="10">
        <v>70.599935340000002</v>
      </c>
      <c r="H6038" s="10">
        <v>64.520246650000004</v>
      </c>
      <c r="I6038" s="10">
        <v>87.191213629999993</v>
      </c>
      <c r="J6038" s="10">
        <v>116.62958209999999</v>
      </c>
      <c r="K6038" s="10">
        <v>177.11432980000001</v>
      </c>
      <c r="L6038" s="10">
        <v>118.9634685</v>
      </c>
      <c r="M6038" s="10">
        <v>2.7450969110000001</v>
      </c>
      <c r="N6038" s="10">
        <v>91.594567920000003</v>
      </c>
      <c r="O6038" s="10">
        <v>110.90738330000001</v>
      </c>
      <c r="P6038" s="10">
        <v>83.682691480000003</v>
      </c>
      <c r="Q6038" s="11">
        <f t="shared" si="194"/>
        <v>1</v>
      </c>
      <c r="R6038" s="5">
        <v>0</v>
      </c>
      <c r="S6038" s="5">
        <v>0</v>
      </c>
      <c r="T6038" s="5">
        <v>1</v>
      </c>
      <c r="U6038" s="5">
        <v>0</v>
      </c>
      <c r="V6038" s="5">
        <v>0</v>
      </c>
      <c r="W6038" s="5">
        <v>0</v>
      </c>
      <c r="X6038" s="5">
        <v>0</v>
      </c>
      <c r="Y6038" s="5">
        <f t="shared" si="195"/>
        <v>20</v>
      </c>
      <c r="Z6038" s="5">
        <v>2</v>
      </c>
      <c r="AA6038" s="5">
        <v>1</v>
      </c>
      <c r="AB6038" s="5">
        <v>2</v>
      </c>
      <c r="AC6038" s="5">
        <v>2</v>
      </c>
      <c r="AD6038" s="5">
        <v>4</v>
      </c>
      <c r="AE6038" s="5">
        <v>1</v>
      </c>
      <c r="AF6038" s="5">
        <v>1</v>
      </c>
      <c r="AG6038" s="5">
        <v>1</v>
      </c>
      <c r="AH6038" s="5">
        <v>1</v>
      </c>
      <c r="AI6038" s="5">
        <v>2</v>
      </c>
      <c r="AJ6038" s="5">
        <v>3</v>
      </c>
      <c r="AK6038" s="5" t="s">
        <v>35</v>
      </c>
      <c r="AL6038" s="5">
        <v>2.19</v>
      </c>
      <c r="AM6038" s="7">
        <v>2.5700000000000001E-5</v>
      </c>
      <c r="AN6038" s="5" t="s">
        <v>76</v>
      </c>
      <c r="AO6038" s="5" t="s">
        <v>37</v>
      </c>
      <c r="AP6038" s="5" t="s">
        <v>84</v>
      </c>
    </row>
    <row r="6039" spans="1:42" x14ac:dyDescent="0.35">
      <c r="A6039" s="5" t="s">
        <v>6157</v>
      </c>
      <c r="B6039" s="10">
        <v>32.287277701778386</v>
      </c>
      <c r="C6039" s="5">
        <v>2</v>
      </c>
      <c r="D6039" s="5">
        <v>0</v>
      </c>
      <c r="E6039" s="10">
        <v>26.672524790000001</v>
      </c>
      <c r="F6039" s="10">
        <v>172.42478750000001</v>
      </c>
      <c r="G6039" s="10">
        <v>79.298235989999995</v>
      </c>
      <c r="H6039" s="10">
        <v>73.900396549999996</v>
      </c>
      <c r="I6039" s="10">
        <v>111.9681504</v>
      </c>
      <c r="J6039" s="10">
        <v>106.3481535</v>
      </c>
      <c r="K6039" s="10">
        <v>172.69967729999999</v>
      </c>
      <c r="L6039" s="10">
        <v>120.1973437</v>
      </c>
      <c r="M6039" s="10">
        <v>2.3369249060000001</v>
      </c>
      <c r="N6039" s="10">
        <v>87.93324484</v>
      </c>
      <c r="O6039" s="10">
        <v>114.40313690000001</v>
      </c>
      <c r="P6039" s="10">
        <v>77.063988249999994</v>
      </c>
      <c r="Q6039" s="11">
        <f t="shared" si="194"/>
        <v>1</v>
      </c>
      <c r="R6039" s="5">
        <v>1</v>
      </c>
      <c r="S6039" s="5">
        <v>0</v>
      </c>
      <c r="T6039" s="5">
        <v>0</v>
      </c>
      <c r="U6039" s="5">
        <v>0</v>
      </c>
      <c r="V6039" s="5">
        <v>0</v>
      </c>
      <c r="W6039" s="5">
        <v>0</v>
      </c>
      <c r="X6039" s="5">
        <v>0</v>
      </c>
      <c r="Y6039" s="5">
        <f t="shared" si="195"/>
        <v>16</v>
      </c>
      <c r="Z6039" s="5">
        <v>2</v>
      </c>
      <c r="AA6039" s="5">
        <v>1</v>
      </c>
      <c r="AB6039" s="5">
        <v>2</v>
      </c>
      <c r="AC6039" s="5">
        <v>1</v>
      </c>
      <c r="AD6039" s="5">
        <v>4</v>
      </c>
      <c r="AE6039" s="5">
        <v>1</v>
      </c>
      <c r="AF6039" s="5">
        <v>1</v>
      </c>
      <c r="AG6039" s="5">
        <v>1</v>
      </c>
      <c r="AH6039" s="5">
        <v>1</v>
      </c>
      <c r="AI6039" s="5">
        <v>1</v>
      </c>
      <c r="AJ6039" s="5">
        <v>1</v>
      </c>
      <c r="AK6039" s="5" t="s">
        <v>121</v>
      </c>
      <c r="AL6039" s="5">
        <v>1.02</v>
      </c>
      <c r="AM6039" s="7">
        <v>2.3099999999999999E-6</v>
      </c>
      <c r="AN6039" s="5" t="s">
        <v>76</v>
      </c>
      <c r="AO6039" s="5" t="s">
        <v>77</v>
      </c>
      <c r="AP6039" s="5" t="s">
        <v>78</v>
      </c>
    </row>
    <row r="6040" spans="1:42" x14ac:dyDescent="0.35">
      <c r="A6040" s="5" t="s">
        <v>6158</v>
      </c>
      <c r="B6040" s="10">
        <v>28.347469220246239</v>
      </c>
      <c r="C6040" s="5">
        <v>2</v>
      </c>
      <c r="D6040" s="5">
        <v>0</v>
      </c>
      <c r="E6040" s="10">
        <v>34.410120990000003</v>
      </c>
      <c r="F6040" s="10">
        <v>172.50174999999999</v>
      </c>
      <c r="G6040" s="10">
        <v>102.3936937</v>
      </c>
      <c r="H6040" s="10">
        <v>80.020244539999993</v>
      </c>
      <c r="I6040" s="10">
        <v>118.3748983</v>
      </c>
      <c r="J6040" s="10">
        <v>108.74110690000001</v>
      </c>
      <c r="K6040" s="10">
        <v>175.31728029999999</v>
      </c>
      <c r="L6040" s="10">
        <v>122.7739371</v>
      </c>
      <c r="M6040" s="10">
        <v>2.1909115790000002</v>
      </c>
      <c r="N6040" s="10">
        <v>91.003348930000001</v>
      </c>
      <c r="O6040" s="10">
        <v>105.9281247</v>
      </c>
      <c r="P6040" s="10">
        <v>80.275352530000006</v>
      </c>
      <c r="Q6040" s="11">
        <f t="shared" si="194"/>
        <v>2</v>
      </c>
      <c r="R6040" s="5">
        <v>1</v>
      </c>
      <c r="S6040" s="5">
        <v>0</v>
      </c>
      <c r="T6040" s="5">
        <v>1</v>
      </c>
      <c r="U6040" s="5">
        <v>0</v>
      </c>
      <c r="V6040" s="5">
        <v>0</v>
      </c>
      <c r="W6040" s="5">
        <v>0</v>
      </c>
      <c r="X6040" s="5">
        <v>0</v>
      </c>
      <c r="Y6040" s="5">
        <f t="shared" si="195"/>
        <v>20</v>
      </c>
      <c r="Z6040" s="5">
        <v>3</v>
      </c>
      <c r="AA6040" s="5">
        <v>1</v>
      </c>
      <c r="AB6040" s="5">
        <v>2</v>
      </c>
      <c r="AC6040" s="5">
        <v>1</v>
      </c>
      <c r="AD6040" s="5">
        <v>4</v>
      </c>
      <c r="AE6040" s="5">
        <v>1</v>
      </c>
      <c r="AF6040" s="5">
        <v>1</v>
      </c>
      <c r="AG6040" s="5">
        <v>1</v>
      </c>
      <c r="AH6040" s="5">
        <v>1</v>
      </c>
      <c r="AI6040" s="5">
        <v>2</v>
      </c>
      <c r="AJ6040" s="5">
        <v>3</v>
      </c>
      <c r="AK6040" s="5" t="s">
        <v>121</v>
      </c>
      <c r="AL6040" s="5">
        <v>1.02</v>
      </c>
      <c r="AM6040" s="7">
        <v>1.9000000000000001E-5</v>
      </c>
      <c r="AN6040" s="5" t="s">
        <v>36</v>
      </c>
      <c r="AO6040" s="5" t="s">
        <v>37</v>
      </c>
      <c r="AP6040" s="5" t="s">
        <v>38</v>
      </c>
    </row>
    <row r="6041" spans="1:42" x14ac:dyDescent="0.35">
      <c r="A6041" s="5" t="s">
        <v>6159</v>
      </c>
      <c r="B6041" s="10">
        <v>34.402188782489738</v>
      </c>
      <c r="C6041" s="5">
        <v>1</v>
      </c>
      <c r="D6041" s="5">
        <v>0</v>
      </c>
      <c r="E6041" s="10">
        <v>30.397020959999999</v>
      </c>
      <c r="F6041" s="10">
        <v>161.63245760000001</v>
      </c>
      <c r="G6041" s="10">
        <v>79.412373389999999</v>
      </c>
      <c r="H6041" s="10">
        <v>42.944892119999999</v>
      </c>
      <c r="I6041" s="10">
        <v>202.42034870000001</v>
      </c>
      <c r="J6041" s="10">
        <v>136.6098614</v>
      </c>
      <c r="K6041" s="10">
        <v>289.38223570000002</v>
      </c>
      <c r="L6041" s="10">
        <v>454.86210130000001</v>
      </c>
      <c r="M6041" s="10">
        <v>6.7384552949999996</v>
      </c>
      <c r="N6041" s="10">
        <v>105.4208883</v>
      </c>
      <c r="O6041" s="10">
        <v>123.5121527</v>
      </c>
      <c r="P6041" s="10">
        <v>97.880734239999995</v>
      </c>
      <c r="Q6041" s="11">
        <f t="shared" si="194"/>
        <v>5</v>
      </c>
      <c r="R6041" s="5">
        <v>1</v>
      </c>
      <c r="S6041" s="5">
        <v>1</v>
      </c>
      <c r="T6041" s="5">
        <v>1</v>
      </c>
      <c r="U6041" s="5">
        <v>1</v>
      </c>
      <c r="V6041" s="5">
        <v>0</v>
      </c>
      <c r="W6041" s="5">
        <v>1</v>
      </c>
      <c r="X6041" s="5">
        <v>0</v>
      </c>
      <c r="Y6041" s="5">
        <f t="shared" si="195"/>
        <v>34</v>
      </c>
      <c r="Z6041" s="5">
        <v>3</v>
      </c>
      <c r="AA6041" s="5">
        <v>2</v>
      </c>
      <c r="AB6041" s="5">
        <v>3</v>
      </c>
      <c r="AC6041" s="5">
        <v>3</v>
      </c>
      <c r="AD6041" s="5">
        <v>3</v>
      </c>
      <c r="AE6041" s="5">
        <v>4</v>
      </c>
      <c r="AF6041" s="5">
        <v>3</v>
      </c>
      <c r="AG6041" s="5">
        <v>4</v>
      </c>
      <c r="AH6041" s="5">
        <v>2</v>
      </c>
      <c r="AI6041" s="5">
        <v>4</v>
      </c>
      <c r="AJ6041" s="5">
        <v>3</v>
      </c>
      <c r="AK6041" s="5" t="s">
        <v>126</v>
      </c>
      <c r="AL6041" s="5">
        <v>2.19</v>
      </c>
      <c r="AM6041" s="5">
        <v>0.98057051500000003</v>
      </c>
      <c r="AN6041" s="5" t="s">
        <v>49</v>
      </c>
      <c r="AO6041" s="5" t="s">
        <v>47</v>
      </c>
      <c r="AP6041" s="5" t="s">
        <v>50</v>
      </c>
    </row>
    <row r="6042" spans="1:42" x14ac:dyDescent="0.35">
      <c r="A6042" s="5" t="s">
        <v>6160</v>
      </c>
      <c r="B6042" s="10">
        <v>48.716826265389876</v>
      </c>
      <c r="C6042" s="5">
        <v>2</v>
      </c>
      <c r="D6042" s="5">
        <v>0</v>
      </c>
      <c r="E6042" s="10">
        <v>23.316331309999999</v>
      </c>
      <c r="F6042" s="10">
        <v>170.6569193</v>
      </c>
      <c r="G6042" s="10">
        <v>67.905979919999993</v>
      </c>
      <c r="H6042" s="10">
        <v>60.036634159999998</v>
      </c>
      <c r="I6042" s="10">
        <v>116.5180648</v>
      </c>
      <c r="J6042" s="10">
        <v>114.0290281</v>
      </c>
      <c r="K6042" s="10">
        <v>145.76998330000001</v>
      </c>
      <c r="L6042" s="10">
        <v>121.4703061</v>
      </c>
      <c r="M6042" s="10">
        <v>2.4280172489999998</v>
      </c>
      <c r="N6042" s="10">
        <v>85.247371979999997</v>
      </c>
      <c r="O6042" s="10">
        <v>110.42896829999999</v>
      </c>
      <c r="P6042" s="10">
        <v>78.968152579999995</v>
      </c>
      <c r="Q6042" s="11">
        <f t="shared" si="194"/>
        <v>2</v>
      </c>
      <c r="R6042" s="5">
        <v>0</v>
      </c>
      <c r="S6042" s="5">
        <v>0</v>
      </c>
      <c r="T6042" s="5">
        <v>1</v>
      </c>
      <c r="U6042" s="5">
        <v>0</v>
      </c>
      <c r="V6042" s="5">
        <v>0</v>
      </c>
      <c r="W6042" s="5">
        <v>0</v>
      </c>
      <c r="X6042" s="5">
        <v>1</v>
      </c>
      <c r="Y6042" s="5">
        <f t="shared" si="195"/>
        <v>15</v>
      </c>
      <c r="Z6042" s="5">
        <v>1</v>
      </c>
      <c r="AA6042" s="5">
        <v>1</v>
      </c>
      <c r="AB6042" s="5">
        <v>1</v>
      </c>
      <c r="AC6042" s="5">
        <v>2</v>
      </c>
      <c r="AD6042" s="5">
        <v>4</v>
      </c>
      <c r="AE6042" s="5">
        <v>1</v>
      </c>
      <c r="AF6042" s="5">
        <v>1</v>
      </c>
      <c r="AG6042" s="5">
        <v>1</v>
      </c>
      <c r="AH6042" s="5">
        <v>1</v>
      </c>
      <c r="AI6042" s="5">
        <v>1</v>
      </c>
      <c r="AJ6042" s="5">
        <v>1</v>
      </c>
      <c r="AK6042" s="5" t="s">
        <v>123</v>
      </c>
      <c r="AL6042" s="5">
        <v>2.15</v>
      </c>
      <c r="AM6042" s="7">
        <v>1.27E-8</v>
      </c>
      <c r="AN6042" s="5" t="s">
        <v>36</v>
      </c>
      <c r="AO6042" s="5" t="s">
        <v>37</v>
      </c>
      <c r="AP6042" s="5" t="s">
        <v>38</v>
      </c>
    </row>
    <row r="6043" spans="1:42" x14ac:dyDescent="0.35">
      <c r="A6043" s="5" t="s">
        <v>6161</v>
      </c>
      <c r="B6043" s="10">
        <v>34.7469220246238</v>
      </c>
      <c r="C6043" s="5">
        <v>1</v>
      </c>
      <c r="D6043" s="5">
        <v>0</v>
      </c>
      <c r="E6043" s="10">
        <v>22.8952019</v>
      </c>
      <c r="F6043" s="10">
        <v>161.30060140000001</v>
      </c>
      <c r="G6043" s="10">
        <v>59.568470750000003</v>
      </c>
      <c r="H6043" s="10">
        <v>61.20519771</v>
      </c>
      <c r="I6043" s="10">
        <v>89.700386499999993</v>
      </c>
      <c r="J6043" s="10">
        <v>105.2427802</v>
      </c>
      <c r="K6043" s="10">
        <v>146.39346699999999</v>
      </c>
      <c r="L6043" s="10">
        <v>118.04025559999999</v>
      </c>
      <c r="M6043" s="10">
        <v>2.3918469739999999</v>
      </c>
      <c r="N6043" s="10">
        <v>86.329956749999994</v>
      </c>
      <c r="O6043" s="10">
        <v>108.439595</v>
      </c>
      <c r="P6043" s="10">
        <v>82.036873760000006</v>
      </c>
      <c r="Q6043" s="11">
        <f t="shared" si="194"/>
        <v>1</v>
      </c>
      <c r="R6043" s="5">
        <v>0</v>
      </c>
      <c r="S6043" s="5">
        <v>0</v>
      </c>
      <c r="T6043" s="5">
        <v>1</v>
      </c>
      <c r="U6043" s="5">
        <v>0</v>
      </c>
      <c r="V6043" s="5">
        <v>0</v>
      </c>
      <c r="W6043" s="5">
        <v>0</v>
      </c>
      <c r="X6043" s="5">
        <v>0</v>
      </c>
      <c r="Y6043" s="5">
        <f t="shared" si="195"/>
        <v>18</v>
      </c>
      <c r="Z6043" s="5">
        <v>1</v>
      </c>
      <c r="AA6043" s="5">
        <v>1</v>
      </c>
      <c r="AB6043" s="5">
        <v>1</v>
      </c>
      <c r="AC6043" s="5">
        <v>2</v>
      </c>
      <c r="AD6043" s="5">
        <v>4</v>
      </c>
      <c r="AE6043" s="5">
        <v>1</v>
      </c>
      <c r="AF6043" s="5">
        <v>1</v>
      </c>
      <c r="AG6043" s="5">
        <v>1</v>
      </c>
      <c r="AH6043" s="5">
        <v>1</v>
      </c>
      <c r="AI6043" s="5">
        <v>2</v>
      </c>
      <c r="AJ6043" s="5">
        <v>3</v>
      </c>
      <c r="AK6043" s="5" t="s">
        <v>120</v>
      </c>
      <c r="AL6043" s="5">
        <v>2.19</v>
      </c>
      <c r="AM6043" s="7">
        <v>3.9799999999999999E-7</v>
      </c>
      <c r="AN6043" s="5" t="s">
        <v>49</v>
      </c>
      <c r="AO6043" s="5" t="s">
        <v>47</v>
      </c>
      <c r="AP6043" s="5" t="s">
        <v>112</v>
      </c>
    </row>
    <row r="6044" spans="1:42" x14ac:dyDescent="0.35">
      <c r="A6044" s="5" t="s">
        <v>6162</v>
      </c>
      <c r="B6044" s="10">
        <v>36.325581395348834</v>
      </c>
      <c r="C6044" s="5">
        <v>1</v>
      </c>
      <c r="D6044" s="5">
        <v>0</v>
      </c>
      <c r="E6044" s="10">
        <v>34.247788409999998</v>
      </c>
      <c r="F6044" s="10">
        <v>164.7714537</v>
      </c>
      <c r="G6044" s="10">
        <v>92.981485109999994</v>
      </c>
      <c r="H6044" s="10">
        <v>41.153484890000001</v>
      </c>
      <c r="I6044" s="10">
        <v>203.77723130000001</v>
      </c>
      <c r="J6044" s="10">
        <v>136.29367529999999</v>
      </c>
      <c r="K6044" s="10">
        <v>286.1575398</v>
      </c>
      <c r="L6044" s="10">
        <v>457.66359920000002</v>
      </c>
      <c r="M6044" s="10">
        <v>6.9534218210000001</v>
      </c>
      <c r="N6044" s="10">
        <v>114.7340664</v>
      </c>
      <c r="O6044" s="10">
        <v>120.6049281</v>
      </c>
      <c r="P6044" s="10">
        <v>90.686411590000006</v>
      </c>
      <c r="Q6044" s="11">
        <f t="shared" si="194"/>
        <v>5</v>
      </c>
      <c r="R6044" s="5">
        <v>1</v>
      </c>
      <c r="S6044" s="5">
        <v>1</v>
      </c>
      <c r="T6044" s="5">
        <v>1</v>
      </c>
      <c r="U6044" s="5">
        <v>0</v>
      </c>
      <c r="V6044" s="5">
        <v>0</v>
      </c>
      <c r="W6044" s="5">
        <v>1</v>
      </c>
      <c r="X6044" s="5">
        <v>1</v>
      </c>
      <c r="Y6044" s="5">
        <f t="shared" si="195"/>
        <v>34</v>
      </c>
      <c r="Z6044" s="5">
        <v>3</v>
      </c>
      <c r="AA6044" s="5">
        <v>3</v>
      </c>
      <c r="AB6044" s="5">
        <v>3</v>
      </c>
      <c r="AC6044" s="5">
        <v>3</v>
      </c>
      <c r="AD6044" s="5">
        <v>3</v>
      </c>
      <c r="AE6044" s="5">
        <v>4</v>
      </c>
      <c r="AF6044" s="5">
        <v>3</v>
      </c>
      <c r="AG6044" s="5">
        <v>4</v>
      </c>
      <c r="AH6044" s="5">
        <v>2</v>
      </c>
      <c r="AI6044" s="5">
        <v>3</v>
      </c>
      <c r="AJ6044" s="5">
        <v>3</v>
      </c>
      <c r="AK6044" s="5" t="s">
        <v>126</v>
      </c>
      <c r="AL6044" s="5">
        <v>2.19</v>
      </c>
      <c r="AM6044" s="5">
        <v>0.97311821300000001</v>
      </c>
      <c r="AN6044" s="5" t="s">
        <v>43</v>
      </c>
      <c r="AO6044" s="5" t="s">
        <v>44</v>
      </c>
      <c r="AP6044" s="5" t="s">
        <v>45</v>
      </c>
    </row>
    <row r="6045" spans="1:42" x14ac:dyDescent="0.35">
      <c r="A6045" s="5" t="s">
        <v>6163</v>
      </c>
      <c r="B6045" s="10">
        <v>49.876880984952123</v>
      </c>
      <c r="C6045" s="5">
        <v>2</v>
      </c>
      <c r="D6045" s="5">
        <v>2</v>
      </c>
      <c r="E6045" s="10">
        <v>18.83579889</v>
      </c>
      <c r="F6045" s="10">
        <v>171.0859007</v>
      </c>
      <c r="G6045" s="10">
        <v>55.133109349999998</v>
      </c>
      <c r="H6045" s="10">
        <v>65.259607329999994</v>
      </c>
      <c r="I6045" s="10">
        <v>112.42662850000001</v>
      </c>
      <c r="J6045" s="10">
        <v>120.8820355</v>
      </c>
      <c r="K6045" s="10">
        <v>150.12926419999999</v>
      </c>
      <c r="L6045" s="10">
        <v>123.008443</v>
      </c>
      <c r="M6045" s="10">
        <v>2.3004929129999998</v>
      </c>
      <c r="N6045" s="10">
        <v>86.75818065</v>
      </c>
      <c r="O6045" s="10">
        <v>116.2149866</v>
      </c>
      <c r="P6045" s="10">
        <v>78.263776969999995</v>
      </c>
      <c r="Q6045" s="11">
        <f t="shared" si="194"/>
        <v>5</v>
      </c>
      <c r="R6045" s="5">
        <v>1</v>
      </c>
      <c r="S6045" s="5">
        <v>0</v>
      </c>
      <c r="T6045" s="5">
        <v>1</v>
      </c>
      <c r="U6045" s="5">
        <v>0</v>
      </c>
      <c r="V6045" s="5">
        <v>1</v>
      </c>
      <c r="W6045" s="5">
        <v>1</v>
      </c>
      <c r="X6045" s="5">
        <v>1</v>
      </c>
      <c r="Y6045" s="5">
        <f t="shared" si="195"/>
        <v>14</v>
      </c>
      <c r="Z6045" s="5">
        <v>1</v>
      </c>
      <c r="AA6045" s="5">
        <v>1</v>
      </c>
      <c r="AB6045" s="5">
        <v>1</v>
      </c>
      <c r="AC6045" s="5">
        <v>1</v>
      </c>
      <c r="AD6045" s="5">
        <v>4</v>
      </c>
      <c r="AE6045" s="5">
        <v>1</v>
      </c>
      <c r="AF6045" s="5">
        <v>1</v>
      </c>
      <c r="AG6045" s="5">
        <v>1</v>
      </c>
      <c r="AH6045" s="5">
        <v>1</v>
      </c>
      <c r="AI6045" s="5">
        <v>1</v>
      </c>
      <c r="AJ6045" s="5">
        <v>1</v>
      </c>
      <c r="AK6045" s="5" t="s">
        <v>123</v>
      </c>
      <c r="AL6045" s="5">
        <v>2.15</v>
      </c>
      <c r="AM6045" s="7">
        <v>7.5999999999999996E-10</v>
      </c>
      <c r="AN6045" s="5" t="s">
        <v>36</v>
      </c>
      <c r="AO6045" s="5" t="s">
        <v>39</v>
      </c>
      <c r="AP6045" s="5" t="s">
        <v>113</v>
      </c>
    </row>
    <row r="6046" spans="1:42" x14ac:dyDescent="0.35">
      <c r="A6046" s="5" t="s">
        <v>6164</v>
      </c>
      <c r="B6046" s="10">
        <v>43.214774281805745</v>
      </c>
      <c r="C6046" s="5">
        <v>2</v>
      </c>
      <c r="D6046" s="5">
        <v>0</v>
      </c>
      <c r="E6046" s="10">
        <v>28.60685381</v>
      </c>
      <c r="F6046" s="10">
        <v>169.70519730000001</v>
      </c>
      <c r="G6046" s="10">
        <v>82.387321270000001</v>
      </c>
      <c r="H6046" s="10">
        <v>68.264851449999995</v>
      </c>
      <c r="I6046" s="10">
        <v>111.5904288</v>
      </c>
      <c r="J6046" s="10">
        <v>113.2366347</v>
      </c>
      <c r="K6046" s="10">
        <v>148.8595795</v>
      </c>
      <c r="L6046" s="10">
        <v>123.5912483</v>
      </c>
      <c r="M6046" s="10">
        <v>2.1806182299999999</v>
      </c>
      <c r="N6046" s="10">
        <v>91.968129180000005</v>
      </c>
      <c r="O6046" s="10">
        <v>107.2887247</v>
      </c>
      <c r="P6046" s="10">
        <v>78.042638929999995</v>
      </c>
      <c r="Q6046" s="11">
        <f t="shared" si="194"/>
        <v>2</v>
      </c>
      <c r="R6046" s="5">
        <v>1</v>
      </c>
      <c r="S6046" s="5">
        <v>0</v>
      </c>
      <c r="T6046" s="5">
        <v>1</v>
      </c>
      <c r="U6046" s="5">
        <v>0</v>
      </c>
      <c r="V6046" s="5">
        <v>0</v>
      </c>
      <c r="W6046" s="5">
        <v>0</v>
      </c>
      <c r="X6046" s="5">
        <v>0</v>
      </c>
      <c r="Y6046" s="5">
        <f t="shared" si="195"/>
        <v>15</v>
      </c>
      <c r="Z6046" s="5">
        <v>2</v>
      </c>
      <c r="AA6046" s="5">
        <v>1</v>
      </c>
      <c r="AB6046" s="5">
        <v>1</v>
      </c>
      <c r="AC6046" s="5">
        <v>1</v>
      </c>
      <c r="AD6046" s="5">
        <v>4</v>
      </c>
      <c r="AE6046" s="5">
        <v>1</v>
      </c>
      <c r="AF6046" s="5">
        <v>1</v>
      </c>
      <c r="AG6046" s="5">
        <v>1</v>
      </c>
      <c r="AH6046" s="5">
        <v>1</v>
      </c>
      <c r="AI6046" s="5">
        <v>1</v>
      </c>
      <c r="AJ6046" s="5">
        <v>1</v>
      </c>
      <c r="AK6046" s="5" t="s">
        <v>123</v>
      </c>
      <c r="AL6046" s="5">
        <v>1.02</v>
      </c>
      <c r="AM6046" s="7">
        <v>4.9899999999999997E-8</v>
      </c>
      <c r="AN6046" s="5" t="s">
        <v>49</v>
      </c>
      <c r="AO6046" s="5" t="s">
        <v>47</v>
      </c>
      <c r="AP6046" s="5" t="s">
        <v>105</v>
      </c>
    </row>
    <row r="6047" spans="1:42" x14ac:dyDescent="0.35">
      <c r="A6047" s="5" t="s">
        <v>6165</v>
      </c>
      <c r="B6047" s="10">
        <v>45.926128590971274</v>
      </c>
      <c r="C6047" s="5">
        <v>2</v>
      </c>
      <c r="D6047" s="5">
        <v>0</v>
      </c>
      <c r="E6047" s="10">
        <v>25.057019409999999</v>
      </c>
      <c r="F6047" s="10">
        <v>168.61573100000001</v>
      </c>
      <c r="G6047" s="10">
        <v>71.240275299999993</v>
      </c>
      <c r="H6047" s="10">
        <v>70.300684770000004</v>
      </c>
      <c r="I6047" s="10">
        <v>114.5004855</v>
      </c>
      <c r="J6047" s="10">
        <v>118.80114930000001</v>
      </c>
      <c r="K6047" s="10">
        <v>142.53965529999999</v>
      </c>
      <c r="L6047" s="10">
        <v>114.8051653</v>
      </c>
      <c r="M6047" s="10">
        <v>2.0275713639999999</v>
      </c>
      <c r="N6047" s="10">
        <v>88.082296889999995</v>
      </c>
      <c r="O6047" s="10">
        <v>106.3595316</v>
      </c>
      <c r="P6047" s="10">
        <v>84.856272309999994</v>
      </c>
      <c r="Q6047" s="11">
        <f t="shared" si="194"/>
        <v>3</v>
      </c>
      <c r="R6047" s="5">
        <v>0</v>
      </c>
      <c r="S6047" s="5">
        <v>0</v>
      </c>
      <c r="T6047" s="5">
        <v>1</v>
      </c>
      <c r="U6047" s="5">
        <v>0</v>
      </c>
      <c r="V6047" s="5">
        <v>1</v>
      </c>
      <c r="W6047" s="5">
        <v>1</v>
      </c>
      <c r="X6047" s="5">
        <v>0</v>
      </c>
      <c r="Y6047" s="5">
        <f t="shared" si="195"/>
        <v>18</v>
      </c>
      <c r="Z6047" s="5">
        <v>2</v>
      </c>
      <c r="AA6047" s="5">
        <v>1</v>
      </c>
      <c r="AB6047" s="5">
        <v>1</v>
      </c>
      <c r="AC6047" s="5">
        <v>1</v>
      </c>
      <c r="AD6047" s="5">
        <v>4</v>
      </c>
      <c r="AE6047" s="5">
        <v>1</v>
      </c>
      <c r="AF6047" s="5">
        <v>1</v>
      </c>
      <c r="AG6047" s="5">
        <v>1</v>
      </c>
      <c r="AH6047" s="5">
        <v>1</v>
      </c>
      <c r="AI6047" s="5">
        <v>2</v>
      </c>
      <c r="AJ6047" s="5">
        <v>3</v>
      </c>
      <c r="AK6047" s="5" t="s">
        <v>123</v>
      </c>
      <c r="AL6047" s="5">
        <v>2.15</v>
      </c>
      <c r="AM6047" s="7">
        <v>8.8900000000000005E-9</v>
      </c>
      <c r="AN6047" s="5" t="s">
        <v>43</v>
      </c>
      <c r="AO6047" s="5" t="s">
        <v>79</v>
      </c>
      <c r="AP6047" s="5" t="s">
        <v>80</v>
      </c>
    </row>
    <row r="6048" spans="1:42" x14ac:dyDescent="0.35">
      <c r="A6048" s="5" t="s">
        <v>6166</v>
      </c>
      <c r="B6048" s="10">
        <v>21.009575923392614</v>
      </c>
      <c r="C6048" s="5">
        <v>2</v>
      </c>
      <c r="D6048" s="5">
        <v>0</v>
      </c>
      <c r="E6048" s="10">
        <v>31.904104929999999</v>
      </c>
      <c r="F6048" s="10">
        <v>172.7753706</v>
      </c>
      <c r="G6048" s="10">
        <v>95.237992230000003</v>
      </c>
      <c r="H6048" s="10">
        <v>31.74481595</v>
      </c>
      <c r="I6048" s="10">
        <v>203.449074</v>
      </c>
      <c r="J6048" s="10">
        <v>129.1172195</v>
      </c>
      <c r="K6048" s="10">
        <v>287.08472189999998</v>
      </c>
      <c r="L6048" s="10">
        <v>480.25135060000002</v>
      </c>
      <c r="M6048" s="10">
        <v>9.0435150839999991</v>
      </c>
      <c r="N6048" s="10">
        <v>112.5493357</v>
      </c>
      <c r="O6048" s="10">
        <v>120.97918060000001</v>
      </c>
      <c r="P6048" s="10">
        <v>88.165035360000005</v>
      </c>
      <c r="Q6048" s="11">
        <f t="shared" si="194"/>
        <v>3</v>
      </c>
      <c r="R6048" s="5">
        <v>0</v>
      </c>
      <c r="S6048" s="5">
        <v>0</v>
      </c>
      <c r="T6048" s="5">
        <v>1</v>
      </c>
      <c r="U6048" s="5">
        <v>1</v>
      </c>
      <c r="V6048" s="5">
        <v>0</v>
      </c>
      <c r="W6048" s="5">
        <v>0</v>
      </c>
      <c r="X6048" s="5">
        <v>1</v>
      </c>
      <c r="Y6048" s="5">
        <f t="shared" si="195"/>
        <v>35</v>
      </c>
      <c r="Z6048" s="5">
        <v>3</v>
      </c>
      <c r="AA6048" s="5">
        <v>3</v>
      </c>
      <c r="AB6048" s="5">
        <v>3</v>
      </c>
      <c r="AC6048" s="5">
        <v>4</v>
      </c>
      <c r="AD6048" s="5">
        <v>4</v>
      </c>
      <c r="AE6048" s="5">
        <v>4</v>
      </c>
      <c r="AF6048" s="5">
        <v>3</v>
      </c>
      <c r="AG6048" s="5">
        <v>4</v>
      </c>
      <c r="AH6048" s="5">
        <v>2</v>
      </c>
      <c r="AI6048" s="5">
        <v>2</v>
      </c>
      <c r="AJ6048" s="5">
        <v>3</v>
      </c>
      <c r="AK6048" s="5" t="s">
        <v>125</v>
      </c>
      <c r="AL6048" s="5">
        <v>1.02</v>
      </c>
      <c r="AM6048" s="5">
        <v>0.99489744199999997</v>
      </c>
      <c r="AN6048" s="5" t="s">
        <v>36</v>
      </c>
      <c r="AO6048" s="5" t="s">
        <v>74</v>
      </c>
      <c r="AP6048" s="5" t="s">
        <v>109</v>
      </c>
    </row>
    <row r="6049" spans="1:42" x14ac:dyDescent="0.35">
      <c r="A6049" s="5" t="s">
        <v>6167</v>
      </c>
      <c r="B6049" s="10">
        <v>46.525307797537621</v>
      </c>
      <c r="C6049" s="5">
        <v>2</v>
      </c>
      <c r="D6049" s="5">
        <v>0</v>
      </c>
      <c r="E6049" s="10">
        <v>24.93732017</v>
      </c>
      <c r="F6049" s="10">
        <v>173.41192390000001</v>
      </c>
      <c r="G6049" s="10">
        <v>74.990749519999994</v>
      </c>
      <c r="H6049" s="10">
        <v>67.222293690000001</v>
      </c>
      <c r="I6049" s="10">
        <v>112.9968195</v>
      </c>
      <c r="J6049" s="10">
        <v>121.0120785</v>
      </c>
      <c r="K6049" s="10">
        <v>144.1129656</v>
      </c>
      <c r="L6049" s="10">
        <v>121.6379945</v>
      </c>
      <c r="M6049" s="10">
        <v>2.1438269619999999</v>
      </c>
      <c r="N6049" s="10">
        <v>86.419441860000006</v>
      </c>
      <c r="O6049" s="10">
        <v>113.8204027</v>
      </c>
      <c r="P6049" s="10">
        <v>77.059470059999995</v>
      </c>
      <c r="Q6049" s="11">
        <f t="shared" si="194"/>
        <v>3</v>
      </c>
      <c r="R6049" s="5">
        <v>1</v>
      </c>
      <c r="S6049" s="5">
        <v>0</v>
      </c>
      <c r="T6049" s="5">
        <v>1</v>
      </c>
      <c r="U6049" s="5">
        <v>0</v>
      </c>
      <c r="V6049" s="5">
        <v>1</v>
      </c>
      <c r="W6049" s="5">
        <v>0</v>
      </c>
      <c r="X6049" s="5">
        <v>0</v>
      </c>
      <c r="Y6049" s="5">
        <f t="shared" si="195"/>
        <v>15</v>
      </c>
      <c r="Z6049" s="5">
        <v>2</v>
      </c>
      <c r="AA6049" s="5">
        <v>1</v>
      </c>
      <c r="AB6049" s="5">
        <v>1</v>
      </c>
      <c r="AC6049" s="5">
        <v>1</v>
      </c>
      <c r="AD6049" s="5">
        <v>4</v>
      </c>
      <c r="AE6049" s="5">
        <v>1</v>
      </c>
      <c r="AF6049" s="5">
        <v>1</v>
      </c>
      <c r="AG6049" s="5">
        <v>1</v>
      </c>
      <c r="AH6049" s="5">
        <v>1</v>
      </c>
      <c r="AI6049" s="5">
        <v>1</v>
      </c>
      <c r="AJ6049" s="5">
        <v>1</v>
      </c>
      <c r="AK6049" s="5" t="s">
        <v>123</v>
      </c>
      <c r="AL6049" s="5">
        <v>2.15</v>
      </c>
      <c r="AM6049" s="7">
        <v>1.02E-9</v>
      </c>
      <c r="AN6049" s="5" t="s">
        <v>36</v>
      </c>
      <c r="AO6049" s="5" t="s">
        <v>53</v>
      </c>
      <c r="AP6049" s="5" t="s">
        <v>117</v>
      </c>
    </row>
    <row r="6050" spans="1:42" x14ac:dyDescent="0.35">
      <c r="A6050" s="5" t="s">
        <v>6168</v>
      </c>
      <c r="B6050" s="10">
        <v>30.924760601915185</v>
      </c>
      <c r="C6050" s="5">
        <v>2</v>
      </c>
      <c r="D6050" s="5">
        <v>0</v>
      </c>
      <c r="E6050" s="10">
        <v>25.97622634</v>
      </c>
      <c r="F6050" s="10">
        <v>167.47637219999999</v>
      </c>
      <c r="G6050" s="10">
        <v>72.858990509999998</v>
      </c>
      <c r="H6050" s="10">
        <v>69.957200799999995</v>
      </c>
      <c r="I6050" s="10">
        <v>89.701090919999999</v>
      </c>
      <c r="J6050" s="10">
        <v>117.4578532</v>
      </c>
      <c r="K6050" s="10">
        <v>161.338684</v>
      </c>
      <c r="L6050" s="10">
        <v>113.8497362</v>
      </c>
      <c r="M6050" s="10">
        <v>2.3062484219999999</v>
      </c>
      <c r="N6050" s="10">
        <v>94.018107349999994</v>
      </c>
      <c r="O6050" s="10">
        <v>112.00056979999999</v>
      </c>
      <c r="P6050" s="10">
        <v>78.495146649999995</v>
      </c>
      <c r="Q6050" s="11">
        <f t="shared" si="194"/>
        <v>2</v>
      </c>
      <c r="R6050" s="5">
        <v>1</v>
      </c>
      <c r="S6050" s="5">
        <v>0</v>
      </c>
      <c r="T6050" s="5">
        <v>1</v>
      </c>
      <c r="U6050" s="5">
        <v>0</v>
      </c>
      <c r="V6050" s="5">
        <v>0</v>
      </c>
      <c r="W6050" s="5">
        <v>0</v>
      </c>
      <c r="X6050" s="5">
        <v>0</v>
      </c>
      <c r="Y6050" s="5">
        <f t="shared" si="195"/>
        <v>16</v>
      </c>
      <c r="Z6050" s="5">
        <v>2</v>
      </c>
      <c r="AA6050" s="5">
        <v>1</v>
      </c>
      <c r="AB6050" s="5">
        <v>2</v>
      </c>
      <c r="AC6050" s="5">
        <v>1</v>
      </c>
      <c r="AD6050" s="5">
        <v>4</v>
      </c>
      <c r="AE6050" s="5">
        <v>1</v>
      </c>
      <c r="AF6050" s="5">
        <v>1</v>
      </c>
      <c r="AG6050" s="5">
        <v>1</v>
      </c>
      <c r="AH6050" s="5">
        <v>1</v>
      </c>
      <c r="AI6050" s="5">
        <v>1</v>
      </c>
      <c r="AJ6050" s="5">
        <v>1</v>
      </c>
      <c r="AK6050" s="5" t="s">
        <v>119</v>
      </c>
      <c r="AL6050" s="5">
        <v>1.02</v>
      </c>
      <c r="AM6050" s="7">
        <v>1.9999999999999999E-7</v>
      </c>
      <c r="AN6050" s="5" t="s">
        <v>43</v>
      </c>
      <c r="AO6050" s="5" t="s">
        <v>79</v>
      </c>
      <c r="AP6050" s="5" t="s">
        <v>80</v>
      </c>
    </row>
    <row r="6051" spans="1:42" x14ac:dyDescent="0.35">
      <c r="A6051" s="5" t="s">
        <v>6169</v>
      </c>
      <c r="B6051" s="10">
        <v>45.584131326949382</v>
      </c>
      <c r="C6051" s="5">
        <v>1</v>
      </c>
      <c r="D6051" s="5">
        <v>0</v>
      </c>
      <c r="E6051" s="10">
        <v>20.07184595</v>
      </c>
      <c r="F6051" s="10">
        <v>157.59312159999999</v>
      </c>
      <c r="G6051" s="10">
        <v>49.849617610000003</v>
      </c>
      <c r="H6051" s="10">
        <v>67.747532609999993</v>
      </c>
      <c r="I6051" s="10">
        <v>69.114093580000002</v>
      </c>
      <c r="J6051" s="10">
        <v>115.592969</v>
      </c>
      <c r="K6051" s="10">
        <v>143.88577770000001</v>
      </c>
      <c r="L6051" s="10">
        <v>120.9746985</v>
      </c>
      <c r="M6051" s="10">
        <v>2.1238526659999999</v>
      </c>
      <c r="N6051" s="10">
        <v>92.564414690000007</v>
      </c>
      <c r="O6051" s="10">
        <v>107.1215175</v>
      </c>
      <c r="P6051" s="10">
        <v>78.805590199999997</v>
      </c>
      <c r="Q6051" s="11">
        <f t="shared" si="194"/>
        <v>2</v>
      </c>
      <c r="R6051" s="5">
        <v>1</v>
      </c>
      <c r="S6051" s="5">
        <v>0</v>
      </c>
      <c r="T6051" s="5">
        <v>1</v>
      </c>
      <c r="U6051" s="5">
        <v>0</v>
      </c>
      <c r="V6051" s="5">
        <v>0</v>
      </c>
      <c r="W6051" s="5">
        <v>0</v>
      </c>
      <c r="X6051" s="5">
        <v>0</v>
      </c>
      <c r="Y6051" s="5">
        <f t="shared" si="195"/>
        <v>14</v>
      </c>
      <c r="Z6051" s="5">
        <v>1</v>
      </c>
      <c r="AA6051" s="5">
        <v>1</v>
      </c>
      <c r="AB6051" s="5">
        <v>1</v>
      </c>
      <c r="AC6051" s="5">
        <v>1</v>
      </c>
      <c r="AD6051" s="5">
        <v>4</v>
      </c>
      <c r="AE6051" s="5">
        <v>1</v>
      </c>
      <c r="AF6051" s="5">
        <v>1</v>
      </c>
      <c r="AG6051" s="5">
        <v>1</v>
      </c>
      <c r="AH6051" s="5">
        <v>1</v>
      </c>
      <c r="AI6051" s="5">
        <v>1</v>
      </c>
      <c r="AJ6051" s="5">
        <v>1</v>
      </c>
      <c r="AK6051" s="5" t="s">
        <v>122</v>
      </c>
      <c r="AL6051" s="5">
        <v>3.36</v>
      </c>
      <c r="AM6051" s="7">
        <v>8.1699999999999997E-10</v>
      </c>
      <c r="AN6051" s="5" t="s">
        <v>36</v>
      </c>
      <c r="AO6051" s="5" t="s">
        <v>39</v>
      </c>
      <c r="AP6051" s="5" t="s">
        <v>40</v>
      </c>
    </row>
    <row r="6052" spans="1:42" x14ac:dyDescent="0.35">
      <c r="A6052" s="5" t="s">
        <v>6170</v>
      </c>
      <c r="B6052" s="10">
        <v>52.254445964432286</v>
      </c>
      <c r="C6052" s="5">
        <v>1</v>
      </c>
      <c r="D6052" s="5">
        <v>0</v>
      </c>
      <c r="E6052" s="10">
        <v>29.112778649999999</v>
      </c>
      <c r="F6052" s="10">
        <v>159.01996299999999</v>
      </c>
      <c r="G6052" s="10">
        <v>73.61849832</v>
      </c>
      <c r="H6052" s="10">
        <v>65.504419830000003</v>
      </c>
      <c r="I6052" s="10">
        <v>74.061576079999995</v>
      </c>
      <c r="J6052" s="10">
        <v>118.4741224</v>
      </c>
      <c r="K6052" s="10">
        <v>140.66225850000001</v>
      </c>
      <c r="L6052" s="10">
        <v>121.0498491</v>
      </c>
      <c r="M6052" s="10">
        <v>2.1473704960000002</v>
      </c>
      <c r="N6052" s="10">
        <v>82.425282390000007</v>
      </c>
      <c r="O6052" s="10">
        <v>112.9040904</v>
      </c>
      <c r="P6052" s="10">
        <v>84.737105510000006</v>
      </c>
      <c r="Q6052" s="11">
        <f t="shared" si="194"/>
        <v>1</v>
      </c>
      <c r="R6052" s="5">
        <v>0</v>
      </c>
      <c r="S6052" s="5">
        <v>0</v>
      </c>
      <c r="T6052" s="5">
        <v>1</v>
      </c>
      <c r="U6052" s="5">
        <v>0</v>
      </c>
      <c r="V6052" s="5">
        <v>0</v>
      </c>
      <c r="W6052" s="5">
        <v>0</v>
      </c>
      <c r="X6052" s="5">
        <v>0</v>
      </c>
      <c r="Y6052" s="5">
        <f t="shared" si="195"/>
        <v>18</v>
      </c>
      <c r="Z6052" s="5">
        <v>2</v>
      </c>
      <c r="AA6052" s="5">
        <v>1</v>
      </c>
      <c r="AB6052" s="5">
        <v>1</v>
      </c>
      <c r="AC6052" s="5">
        <v>1</v>
      </c>
      <c r="AD6052" s="5">
        <v>4</v>
      </c>
      <c r="AE6052" s="5">
        <v>1</v>
      </c>
      <c r="AF6052" s="5">
        <v>1</v>
      </c>
      <c r="AG6052" s="5">
        <v>1</v>
      </c>
      <c r="AH6052" s="5">
        <v>1</v>
      </c>
      <c r="AI6052" s="5">
        <v>2</v>
      </c>
      <c r="AJ6052" s="5">
        <v>3</v>
      </c>
      <c r="AK6052" s="5" t="s">
        <v>122</v>
      </c>
      <c r="AL6052" s="5">
        <v>3.36</v>
      </c>
      <c r="AM6052" s="7">
        <v>9.6199999999999995E-9</v>
      </c>
      <c r="AN6052" s="5" t="s">
        <v>36</v>
      </c>
      <c r="AO6052" s="5" t="s">
        <v>57</v>
      </c>
      <c r="AP6052" s="5" t="s">
        <v>59</v>
      </c>
    </row>
    <row r="6053" spans="1:42" x14ac:dyDescent="0.35">
      <c r="A6053" s="5" t="s">
        <v>6171</v>
      </c>
      <c r="B6053" s="10">
        <v>19.285909712722297</v>
      </c>
      <c r="C6053" s="5">
        <v>2</v>
      </c>
      <c r="D6053" s="5">
        <v>0</v>
      </c>
      <c r="E6053" s="10">
        <v>29.376292769999999</v>
      </c>
      <c r="F6053" s="10">
        <v>163.07534179999999</v>
      </c>
      <c r="G6053" s="10">
        <v>78.12204131</v>
      </c>
      <c r="H6053" s="10">
        <v>29.438547499999999</v>
      </c>
      <c r="I6053" s="10">
        <v>199.42315669999999</v>
      </c>
      <c r="J6053" s="10">
        <v>125.83558189999999</v>
      </c>
      <c r="K6053" s="10">
        <v>286.0006841</v>
      </c>
      <c r="L6053" s="10">
        <v>483.34664659999999</v>
      </c>
      <c r="M6053" s="10">
        <v>9.7151764759999999</v>
      </c>
      <c r="N6053" s="10">
        <v>107.4610806</v>
      </c>
      <c r="O6053" s="10">
        <v>117.95746459999999</v>
      </c>
      <c r="P6053" s="10">
        <v>87.690460250000001</v>
      </c>
      <c r="Q6053" s="11">
        <f t="shared" si="194"/>
        <v>4</v>
      </c>
      <c r="R6053" s="5">
        <v>0</v>
      </c>
      <c r="S6053" s="5">
        <v>1</v>
      </c>
      <c r="T6053" s="5">
        <v>1</v>
      </c>
      <c r="U6053" s="5">
        <v>1</v>
      </c>
      <c r="V6053" s="5">
        <v>0</v>
      </c>
      <c r="W6053" s="5">
        <v>1</v>
      </c>
      <c r="X6053" s="5">
        <v>0</v>
      </c>
      <c r="Y6053" s="5">
        <f t="shared" si="195"/>
        <v>32</v>
      </c>
      <c r="Z6053" s="5">
        <v>2</v>
      </c>
      <c r="AA6053" s="5">
        <v>2</v>
      </c>
      <c r="AB6053" s="5">
        <v>3</v>
      </c>
      <c r="AC6053" s="5">
        <v>4</v>
      </c>
      <c r="AD6053" s="5">
        <v>4</v>
      </c>
      <c r="AE6053" s="5">
        <v>4</v>
      </c>
      <c r="AF6053" s="5">
        <v>3</v>
      </c>
      <c r="AG6053" s="5">
        <v>4</v>
      </c>
      <c r="AH6053" s="5">
        <v>1</v>
      </c>
      <c r="AI6053" s="5">
        <v>2</v>
      </c>
      <c r="AJ6053" s="5">
        <v>3</v>
      </c>
      <c r="AK6053" s="5" t="s">
        <v>125</v>
      </c>
      <c r="AL6053" s="5">
        <v>1.02</v>
      </c>
      <c r="AM6053" s="5">
        <v>0.94102684000000003</v>
      </c>
      <c r="AN6053" s="5" t="s">
        <v>36</v>
      </c>
      <c r="AO6053" s="5" t="s">
        <v>74</v>
      </c>
      <c r="AP6053" s="5" t="s">
        <v>109</v>
      </c>
    </row>
    <row r="6054" spans="1:42" x14ac:dyDescent="0.35">
      <c r="A6054" s="5" t="s">
        <v>6172</v>
      </c>
      <c r="B6054" s="10">
        <v>27.567715458276332</v>
      </c>
      <c r="C6054" s="5">
        <v>1</v>
      </c>
      <c r="D6054" s="5">
        <v>0</v>
      </c>
      <c r="E6054" s="10">
        <v>28.531555529999999</v>
      </c>
      <c r="F6054" s="10">
        <v>163.4454739</v>
      </c>
      <c r="G6054" s="10">
        <v>76.220404169999995</v>
      </c>
      <c r="H6054" s="10">
        <v>30.271650390000001</v>
      </c>
      <c r="I6054" s="10">
        <v>198.8844876</v>
      </c>
      <c r="J6054" s="10">
        <v>125.0199848</v>
      </c>
      <c r="K6054" s="10">
        <v>284.57587139999998</v>
      </c>
      <c r="L6054" s="10">
        <v>477.93567780000001</v>
      </c>
      <c r="M6054" s="10">
        <v>9.4007385679999995</v>
      </c>
      <c r="N6054" s="10">
        <v>104.4949592</v>
      </c>
      <c r="O6054" s="10">
        <v>126.275006</v>
      </c>
      <c r="P6054" s="10">
        <v>87.690321949999998</v>
      </c>
      <c r="Q6054" s="11">
        <f t="shared" si="194"/>
        <v>3</v>
      </c>
      <c r="R6054" s="5">
        <v>0</v>
      </c>
      <c r="S6054" s="5">
        <v>1</v>
      </c>
      <c r="T6054" s="5">
        <v>1</v>
      </c>
      <c r="U6054" s="5">
        <v>0</v>
      </c>
      <c r="V6054" s="5">
        <v>0</v>
      </c>
      <c r="W6054" s="5">
        <v>1</v>
      </c>
      <c r="X6054" s="5">
        <v>0</v>
      </c>
      <c r="Y6054" s="5">
        <f t="shared" si="195"/>
        <v>33</v>
      </c>
      <c r="Z6054" s="5">
        <v>2</v>
      </c>
      <c r="AA6054" s="5">
        <v>2</v>
      </c>
      <c r="AB6054" s="5">
        <v>3</v>
      </c>
      <c r="AC6054" s="5">
        <v>4</v>
      </c>
      <c r="AD6054" s="5">
        <v>4</v>
      </c>
      <c r="AE6054" s="5">
        <v>4</v>
      </c>
      <c r="AF6054" s="5">
        <v>3</v>
      </c>
      <c r="AG6054" s="5">
        <v>4</v>
      </c>
      <c r="AH6054" s="5">
        <v>2</v>
      </c>
      <c r="AI6054" s="5">
        <v>2</v>
      </c>
      <c r="AJ6054" s="5">
        <v>3</v>
      </c>
      <c r="AK6054" s="5" t="s">
        <v>124</v>
      </c>
      <c r="AL6054" s="5">
        <v>2.19</v>
      </c>
      <c r="AM6054" s="5">
        <v>0.97499651499999995</v>
      </c>
      <c r="AN6054" s="5" t="s">
        <v>36</v>
      </c>
      <c r="AO6054" s="5" t="s">
        <v>98</v>
      </c>
      <c r="AP6054" s="5" t="s">
        <v>99</v>
      </c>
    </row>
    <row r="6055" spans="1:42" x14ac:dyDescent="0.35">
      <c r="A6055" s="5" t="s">
        <v>6173</v>
      </c>
      <c r="B6055" s="10">
        <v>21.958960328317374</v>
      </c>
      <c r="C6055" s="5">
        <v>2</v>
      </c>
      <c r="D6055" s="5">
        <v>0</v>
      </c>
      <c r="E6055" s="10">
        <v>19.466054209999999</v>
      </c>
      <c r="F6055" s="10">
        <v>162.20030360000001</v>
      </c>
      <c r="G6055" s="10">
        <v>51.213122259999999</v>
      </c>
      <c r="H6055" s="10">
        <v>73.802057680000004</v>
      </c>
      <c r="I6055" s="10">
        <v>84.255528960000007</v>
      </c>
      <c r="J6055" s="10">
        <v>103.51999000000001</v>
      </c>
      <c r="K6055" s="10">
        <v>155.54662769999999</v>
      </c>
      <c r="L6055" s="10">
        <v>125.1112389</v>
      </c>
      <c r="M6055" s="10">
        <v>2.107619117</v>
      </c>
      <c r="N6055" s="10">
        <v>89.198924020000007</v>
      </c>
      <c r="O6055" s="10">
        <v>100.32235249999999</v>
      </c>
      <c r="P6055" s="10">
        <v>75.968854919999998</v>
      </c>
      <c r="Q6055" s="11">
        <f t="shared" si="194"/>
        <v>2</v>
      </c>
      <c r="R6055" s="5">
        <v>0</v>
      </c>
      <c r="S6055" s="5">
        <v>0</v>
      </c>
      <c r="T6055" s="5">
        <v>1</v>
      </c>
      <c r="U6055" s="5">
        <v>1</v>
      </c>
      <c r="V6055" s="5">
        <v>0</v>
      </c>
      <c r="W6055" s="5">
        <v>0</v>
      </c>
      <c r="X6055" s="5">
        <v>0</v>
      </c>
      <c r="Y6055" s="5">
        <f t="shared" si="195"/>
        <v>14</v>
      </c>
      <c r="Z6055" s="5">
        <v>1</v>
      </c>
      <c r="AA6055" s="5">
        <v>1</v>
      </c>
      <c r="AB6055" s="5">
        <v>1</v>
      </c>
      <c r="AC6055" s="5">
        <v>1</v>
      </c>
      <c r="AD6055" s="5">
        <v>4</v>
      </c>
      <c r="AE6055" s="5">
        <v>1</v>
      </c>
      <c r="AF6055" s="5">
        <v>1</v>
      </c>
      <c r="AG6055" s="5">
        <v>1</v>
      </c>
      <c r="AH6055" s="5">
        <v>1</v>
      </c>
      <c r="AI6055" s="5">
        <v>1</v>
      </c>
      <c r="AJ6055" s="5">
        <v>1</v>
      </c>
      <c r="AK6055" s="5" t="s">
        <v>119</v>
      </c>
      <c r="AL6055" s="5">
        <v>1.02</v>
      </c>
      <c r="AM6055" s="7">
        <v>1.08E-9</v>
      </c>
      <c r="AN6055" s="5" t="s">
        <v>76</v>
      </c>
      <c r="AO6055" s="5" t="s">
        <v>77</v>
      </c>
      <c r="AP6055" s="5" t="s">
        <v>85</v>
      </c>
    </row>
    <row r="6056" spans="1:42" x14ac:dyDescent="0.35">
      <c r="A6056" s="5" t="s">
        <v>6174</v>
      </c>
      <c r="B6056" s="10">
        <v>44.489740082079344</v>
      </c>
      <c r="C6056" s="5">
        <v>1</v>
      </c>
      <c r="D6056" s="5">
        <v>2</v>
      </c>
      <c r="E6056" s="10">
        <v>17.974040819999999</v>
      </c>
      <c r="F6056" s="10">
        <v>162.9587563</v>
      </c>
      <c r="G6056" s="10">
        <v>47.73106525</v>
      </c>
      <c r="H6056" s="10">
        <v>65.800349429999997</v>
      </c>
      <c r="I6056" s="10">
        <v>73.001489480000004</v>
      </c>
      <c r="J6056" s="10">
        <v>118.420424</v>
      </c>
      <c r="K6056" s="10">
        <v>148.22300999999999</v>
      </c>
      <c r="L6056" s="10">
        <v>121.1033836</v>
      </c>
      <c r="M6056" s="10">
        <v>2.2526173690000002</v>
      </c>
      <c r="N6056" s="10">
        <v>86.168967780000003</v>
      </c>
      <c r="O6056" s="10">
        <v>105.24493750000001</v>
      </c>
      <c r="P6056" s="10">
        <v>76.863586819999995</v>
      </c>
      <c r="Q6056" s="11">
        <f t="shared" si="194"/>
        <v>2</v>
      </c>
      <c r="R6056" s="5">
        <v>1</v>
      </c>
      <c r="S6056" s="5">
        <v>0</v>
      </c>
      <c r="T6056" s="5">
        <v>1</v>
      </c>
      <c r="U6056" s="5">
        <v>0</v>
      </c>
      <c r="V6056" s="5">
        <v>0</v>
      </c>
      <c r="W6056" s="5">
        <v>0</v>
      </c>
      <c r="X6056" s="5">
        <v>0</v>
      </c>
      <c r="Y6056" s="5">
        <f t="shared" si="195"/>
        <v>14</v>
      </c>
      <c r="Z6056" s="5">
        <v>1</v>
      </c>
      <c r="AA6056" s="5">
        <v>1</v>
      </c>
      <c r="AB6056" s="5">
        <v>1</v>
      </c>
      <c r="AC6056" s="5">
        <v>1</v>
      </c>
      <c r="AD6056" s="5">
        <v>4</v>
      </c>
      <c r="AE6056" s="5">
        <v>1</v>
      </c>
      <c r="AF6056" s="5">
        <v>1</v>
      </c>
      <c r="AG6056" s="5">
        <v>1</v>
      </c>
      <c r="AH6056" s="5">
        <v>1</v>
      </c>
      <c r="AI6056" s="5">
        <v>1</v>
      </c>
      <c r="AJ6056" s="5">
        <v>1</v>
      </c>
      <c r="AK6056" s="5" t="s">
        <v>122</v>
      </c>
      <c r="AL6056" s="5">
        <v>3.36</v>
      </c>
      <c r="AM6056" s="7">
        <v>1.7500000000000001E-11</v>
      </c>
      <c r="AN6056" s="5" t="s">
        <v>49</v>
      </c>
      <c r="AO6056" s="5" t="s">
        <v>47</v>
      </c>
      <c r="AP6056" s="5" t="s">
        <v>105</v>
      </c>
    </row>
    <row r="6057" spans="1:42" x14ac:dyDescent="0.35">
      <c r="A6057" s="5" t="s">
        <v>6175</v>
      </c>
      <c r="B6057" s="10">
        <v>29.751025991792066</v>
      </c>
      <c r="C6057" s="5">
        <v>2</v>
      </c>
      <c r="D6057" s="5">
        <v>0</v>
      </c>
      <c r="E6057" s="10">
        <v>25.351550719999999</v>
      </c>
      <c r="F6057" s="10">
        <v>172.47642630000001</v>
      </c>
      <c r="G6057" s="10">
        <v>75.416091320000007</v>
      </c>
      <c r="H6057" s="10">
        <v>44.65068359</v>
      </c>
      <c r="I6057" s="10">
        <v>197.39372069999999</v>
      </c>
      <c r="J6057" s="10">
        <v>136.83146350000001</v>
      </c>
      <c r="K6057" s="10">
        <v>297.09731190000002</v>
      </c>
      <c r="L6057" s="10">
        <v>461.871735</v>
      </c>
      <c r="M6057" s="10">
        <v>6.6538132909999996</v>
      </c>
      <c r="N6057" s="10">
        <v>116.55190260000001</v>
      </c>
      <c r="O6057" s="10">
        <v>117.74320299999999</v>
      </c>
      <c r="P6057" s="10">
        <v>85.179247720000006</v>
      </c>
      <c r="Q6057" s="11">
        <f t="shared" si="194"/>
        <v>5</v>
      </c>
      <c r="R6057" s="5">
        <v>1</v>
      </c>
      <c r="S6057" s="5">
        <v>1</v>
      </c>
      <c r="T6057" s="5">
        <v>1</v>
      </c>
      <c r="U6057" s="5">
        <v>1</v>
      </c>
      <c r="V6057" s="5">
        <v>0</v>
      </c>
      <c r="W6057" s="5">
        <v>1</v>
      </c>
      <c r="X6057" s="5">
        <v>0</v>
      </c>
      <c r="Y6057" s="5">
        <f t="shared" si="195"/>
        <v>32</v>
      </c>
      <c r="Z6057" s="5">
        <v>2</v>
      </c>
      <c r="AA6057" s="5">
        <v>3</v>
      </c>
      <c r="AB6057" s="5">
        <v>4</v>
      </c>
      <c r="AC6057" s="5">
        <v>3</v>
      </c>
      <c r="AD6057" s="5">
        <v>3</v>
      </c>
      <c r="AE6057" s="5">
        <v>4</v>
      </c>
      <c r="AF6057" s="5">
        <v>3</v>
      </c>
      <c r="AG6057" s="5">
        <v>4</v>
      </c>
      <c r="AH6057" s="5">
        <v>1</v>
      </c>
      <c r="AI6057" s="5">
        <v>2</v>
      </c>
      <c r="AJ6057" s="5">
        <v>3</v>
      </c>
      <c r="AK6057" s="5" t="s">
        <v>127</v>
      </c>
      <c r="AL6057" s="5">
        <v>1.02</v>
      </c>
      <c r="AM6057" s="5">
        <v>0.125878294</v>
      </c>
      <c r="AN6057" s="5" t="s">
        <v>36</v>
      </c>
      <c r="AO6057" s="5" t="s">
        <v>39</v>
      </c>
      <c r="AP6057" s="5" t="s">
        <v>40</v>
      </c>
    </row>
    <row r="6058" spans="1:42" x14ac:dyDescent="0.35">
      <c r="A6058" s="5" t="s">
        <v>6176</v>
      </c>
      <c r="B6058" s="10">
        <v>48.071135430916556</v>
      </c>
      <c r="C6058" s="5">
        <v>1</v>
      </c>
      <c r="D6058" s="5">
        <v>1</v>
      </c>
      <c r="E6058" s="10">
        <v>27.164352940000001</v>
      </c>
      <c r="F6058" s="10">
        <v>165.7152059</v>
      </c>
      <c r="G6058" s="10">
        <v>74.597467859999995</v>
      </c>
      <c r="H6058" s="10">
        <v>64.798959330000002</v>
      </c>
      <c r="I6058" s="10">
        <v>80.989255830000005</v>
      </c>
      <c r="J6058" s="10">
        <v>117.2197979</v>
      </c>
      <c r="K6058" s="10">
        <v>146.65568469999999</v>
      </c>
      <c r="L6058" s="10">
        <v>119.1887335</v>
      </c>
      <c r="M6058" s="10">
        <v>2.2632413589999998</v>
      </c>
      <c r="N6058" s="10">
        <v>88.548633339999995</v>
      </c>
      <c r="O6058" s="10">
        <v>109.32244439999999</v>
      </c>
      <c r="P6058" s="10">
        <v>77.700607349999999</v>
      </c>
      <c r="Q6058" s="11">
        <f t="shared" si="194"/>
        <v>3</v>
      </c>
      <c r="R6058" s="5">
        <v>1</v>
      </c>
      <c r="S6058" s="5">
        <v>0</v>
      </c>
      <c r="T6058" s="5">
        <v>1</v>
      </c>
      <c r="U6058" s="5">
        <v>1</v>
      </c>
      <c r="V6058" s="5">
        <v>0</v>
      </c>
      <c r="W6058" s="5">
        <v>0</v>
      </c>
      <c r="X6058" s="5">
        <v>0</v>
      </c>
      <c r="Y6058" s="5">
        <f t="shared" si="195"/>
        <v>16</v>
      </c>
      <c r="Z6058" s="5">
        <v>2</v>
      </c>
      <c r="AA6058" s="5">
        <v>1</v>
      </c>
      <c r="AB6058" s="5">
        <v>1</v>
      </c>
      <c r="AC6058" s="5">
        <v>2</v>
      </c>
      <c r="AD6058" s="5">
        <v>4</v>
      </c>
      <c r="AE6058" s="5">
        <v>1</v>
      </c>
      <c r="AF6058" s="5">
        <v>1</v>
      </c>
      <c r="AG6058" s="5">
        <v>1</v>
      </c>
      <c r="AH6058" s="5">
        <v>1</v>
      </c>
      <c r="AI6058" s="5">
        <v>1</v>
      </c>
      <c r="AJ6058" s="5">
        <v>1</v>
      </c>
      <c r="AK6058" s="5" t="s">
        <v>122</v>
      </c>
      <c r="AL6058" s="5">
        <v>3.36</v>
      </c>
      <c r="AM6058" s="7">
        <v>2.7099999999999999E-9</v>
      </c>
      <c r="AN6058" s="5" t="s">
        <v>43</v>
      </c>
      <c r="AO6058" s="5" t="s">
        <v>79</v>
      </c>
      <c r="AP6058" s="5" t="s">
        <v>80</v>
      </c>
    </row>
    <row r="6059" spans="1:42" x14ac:dyDescent="0.35">
      <c r="A6059" s="5" t="s">
        <v>6177</v>
      </c>
      <c r="B6059" s="10">
        <v>48.525307797537621</v>
      </c>
      <c r="C6059" s="5">
        <v>1</v>
      </c>
      <c r="D6059" s="5">
        <v>1</v>
      </c>
      <c r="E6059" s="10">
        <v>23.623988010000001</v>
      </c>
      <c r="F6059" s="10">
        <v>157.88657449999999</v>
      </c>
      <c r="G6059" s="10">
        <v>58.890279919999998</v>
      </c>
      <c r="H6059" s="10">
        <v>68.207883670000001</v>
      </c>
      <c r="I6059" s="10">
        <v>70.674391659999998</v>
      </c>
      <c r="J6059" s="10">
        <v>120.5853935</v>
      </c>
      <c r="K6059" s="10">
        <v>148.65225219999999</v>
      </c>
      <c r="L6059" s="10">
        <v>116.835044</v>
      </c>
      <c r="M6059" s="10">
        <v>2.1793998609999998</v>
      </c>
      <c r="N6059" s="10">
        <v>90.073390439999997</v>
      </c>
      <c r="O6059" s="10">
        <v>104.12644400000001</v>
      </c>
      <c r="P6059" s="10">
        <v>78.142466799999994</v>
      </c>
      <c r="Q6059" s="11">
        <f t="shared" si="194"/>
        <v>2</v>
      </c>
      <c r="R6059" s="5">
        <v>0</v>
      </c>
      <c r="S6059" s="5">
        <v>1</v>
      </c>
      <c r="T6059" s="5">
        <v>1</v>
      </c>
      <c r="U6059" s="5">
        <v>0</v>
      </c>
      <c r="V6059" s="5">
        <v>0</v>
      </c>
      <c r="W6059" s="5">
        <v>0</v>
      </c>
      <c r="X6059" s="5">
        <v>0</v>
      </c>
      <c r="Y6059" s="5">
        <f t="shared" si="195"/>
        <v>14</v>
      </c>
      <c r="Z6059" s="5">
        <v>1</v>
      </c>
      <c r="AA6059" s="5">
        <v>1</v>
      </c>
      <c r="AB6059" s="5">
        <v>1</v>
      </c>
      <c r="AC6059" s="5">
        <v>1</v>
      </c>
      <c r="AD6059" s="5">
        <v>4</v>
      </c>
      <c r="AE6059" s="5">
        <v>1</v>
      </c>
      <c r="AF6059" s="5">
        <v>1</v>
      </c>
      <c r="AG6059" s="5">
        <v>1</v>
      </c>
      <c r="AH6059" s="5">
        <v>1</v>
      </c>
      <c r="AI6059" s="5">
        <v>1</v>
      </c>
      <c r="AJ6059" s="5">
        <v>1</v>
      </c>
      <c r="AK6059" s="5" t="s">
        <v>122</v>
      </c>
      <c r="AL6059" s="5">
        <v>3.36</v>
      </c>
      <c r="AM6059" s="7">
        <v>1.6900000000000001E-10</v>
      </c>
      <c r="AN6059" s="5" t="s">
        <v>36</v>
      </c>
      <c r="AO6059" s="5" t="s">
        <v>39</v>
      </c>
      <c r="AP6059" s="5" t="s">
        <v>61</v>
      </c>
    </row>
    <row r="6060" spans="1:42" x14ac:dyDescent="0.35">
      <c r="A6060" s="5" t="s">
        <v>6178</v>
      </c>
      <c r="B6060" s="10">
        <v>34.134062927496579</v>
      </c>
      <c r="C6060" s="5">
        <v>1</v>
      </c>
      <c r="D6060" s="5">
        <v>1</v>
      </c>
      <c r="E6060" s="10">
        <v>26.91310343</v>
      </c>
      <c r="F6060" s="10">
        <v>165.9393269</v>
      </c>
      <c r="G6060" s="10">
        <v>74.107545349999995</v>
      </c>
      <c r="H6060" s="10">
        <v>46.005329570000001</v>
      </c>
      <c r="I6060" s="10">
        <v>198.29820839999999</v>
      </c>
      <c r="J6060" s="10">
        <v>135.36012779999999</v>
      </c>
      <c r="K6060" s="10">
        <v>290.12085380000002</v>
      </c>
      <c r="L6060" s="10">
        <v>456.05446449999999</v>
      </c>
      <c r="M6060" s="10">
        <v>6.3062444390000003</v>
      </c>
      <c r="N6060" s="10">
        <v>109.94982210000001</v>
      </c>
      <c r="O6060" s="10">
        <v>119.40413150000001</v>
      </c>
      <c r="P6060" s="10">
        <v>102.3050492</v>
      </c>
      <c r="Q6060" s="11">
        <f t="shared" si="194"/>
        <v>3</v>
      </c>
      <c r="R6060" s="5">
        <v>0</v>
      </c>
      <c r="S6060" s="5">
        <v>0</v>
      </c>
      <c r="T6060" s="5">
        <v>1</v>
      </c>
      <c r="U6060" s="5">
        <v>1</v>
      </c>
      <c r="V6060" s="5">
        <v>1</v>
      </c>
      <c r="W6060" s="5">
        <v>0</v>
      </c>
      <c r="X6060" s="5">
        <v>0</v>
      </c>
      <c r="Y6060" s="5">
        <f t="shared" si="195"/>
        <v>33</v>
      </c>
      <c r="Z6060" s="5">
        <v>2</v>
      </c>
      <c r="AA6060" s="5">
        <v>2</v>
      </c>
      <c r="AB6060" s="5">
        <v>4</v>
      </c>
      <c r="AC6060" s="5">
        <v>3</v>
      </c>
      <c r="AD6060" s="5">
        <v>3</v>
      </c>
      <c r="AE6060" s="5">
        <v>4</v>
      </c>
      <c r="AF6060" s="5">
        <v>3</v>
      </c>
      <c r="AG6060" s="5">
        <v>4</v>
      </c>
      <c r="AH6060" s="5">
        <v>1</v>
      </c>
      <c r="AI6060" s="5">
        <v>4</v>
      </c>
      <c r="AJ6060" s="5">
        <v>3</v>
      </c>
      <c r="AK6060" s="5" t="s">
        <v>126</v>
      </c>
      <c r="AL6060" s="5">
        <v>2.19</v>
      </c>
      <c r="AM6060" s="5">
        <v>0.98330990900000004</v>
      </c>
      <c r="AN6060" s="5" t="s">
        <v>36</v>
      </c>
      <c r="AO6060" s="5" t="s">
        <v>39</v>
      </c>
      <c r="AP6060" s="5" t="s">
        <v>61</v>
      </c>
    </row>
    <row r="6061" spans="1:42" x14ac:dyDescent="0.35">
      <c r="A6061" s="5" t="s">
        <v>6179</v>
      </c>
      <c r="B6061" s="10">
        <v>21.953488372093023</v>
      </c>
      <c r="C6061" s="5">
        <v>1</v>
      </c>
      <c r="D6061" s="5">
        <v>0</v>
      </c>
      <c r="E6061" s="10">
        <v>26.599144760000001</v>
      </c>
      <c r="F6061" s="10">
        <v>160.89997360000001</v>
      </c>
      <c r="G6061" s="10">
        <v>68.861997880000004</v>
      </c>
      <c r="H6061" s="10">
        <v>61.5280062</v>
      </c>
      <c r="I6061" s="10">
        <v>97.386929429999995</v>
      </c>
      <c r="J6061" s="10">
        <v>105.7269994</v>
      </c>
      <c r="K6061" s="10">
        <v>182.0349909</v>
      </c>
      <c r="L6061" s="10">
        <v>114.6224096</v>
      </c>
      <c r="M6061" s="10">
        <v>2.9585712609999999</v>
      </c>
      <c r="N6061" s="10">
        <v>82.918271599999997</v>
      </c>
      <c r="O6061" s="10">
        <v>107.5212009</v>
      </c>
      <c r="P6061" s="10">
        <v>78.422907420000001</v>
      </c>
      <c r="Q6061" s="11">
        <f t="shared" si="194"/>
        <v>2</v>
      </c>
      <c r="R6061" s="5">
        <v>0</v>
      </c>
      <c r="S6061" s="5">
        <v>0</v>
      </c>
      <c r="T6061" s="5">
        <v>1</v>
      </c>
      <c r="U6061" s="5">
        <v>0</v>
      </c>
      <c r="V6061" s="5">
        <v>0</v>
      </c>
      <c r="W6061" s="5">
        <v>0</v>
      </c>
      <c r="X6061" s="5">
        <v>1</v>
      </c>
      <c r="Y6061" s="5">
        <f t="shared" si="195"/>
        <v>17</v>
      </c>
      <c r="Z6061" s="5">
        <v>2</v>
      </c>
      <c r="AA6061" s="5">
        <v>1</v>
      </c>
      <c r="AB6061" s="5">
        <v>2</v>
      </c>
      <c r="AC6061" s="5">
        <v>2</v>
      </c>
      <c r="AD6061" s="5">
        <v>4</v>
      </c>
      <c r="AE6061" s="5">
        <v>1</v>
      </c>
      <c r="AF6061" s="5">
        <v>1</v>
      </c>
      <c r="AG6061" s="5">
        <v>1</v>
      </c>
      <c r="AH6061" s="5">
        <v>1</v>
      </c>
      <c r="AI6061" s="5">
        <v>1</v>
      </c>
      <c r="AJ6061" s="5">
        <v>1</v>
      </c>
      <c r="AK6061" s="5" t="s">
        <v>35</v>
      </c>
      <c r="AL6061" s="5">
        <v>2.19</v>
      </c>
      <c r="AM6061" s="7">
        <v>1.9700000000000001E-5</v>
      </c>
      <c r="AN6061" s="5" t="s">
        <v>36</v>
      </c>
      <c r="AO6061" s="5" t="s">
        <v>86</v>
      </c>
      <c r="AP6061" s="5" t="s">
        <v>87</v>
      </c>
    </row>
    <row r="6062" spans="1:42" x14ac:dyDescent="0.35">
      <c r="A6062" s="5" t="s">
        <v>6180</v>
      </c>
      <c r="B6062" s="10">
        <v>48.426812585499313</v>
      </c>
      <c r="C6062" s="5">
        <v>2</v>
      </c>
      <c r="D6062" s="5">
        <v>2</v>
      </c>
      <c r="E6062" s="10">
        <v>27.208600740000001</v>
      </c>
      <c r="F6062" s="10">
        <v>168.84049630000001</v>
      </c>
      <c r="G6062" s="10">
        <v>77.56386612</v>
      </c>
      <c r="H6062" s="10">
        <v>67.258431720000004</v>
      </c>
      <c r="I6062" s="10">
        <v>113.5931989</v>
      </c>
      <c r="J6062" s="10">
        <v>122.2588149</v>
      </c>
      <c r="K6062" s="10">
        <v>136.37688420000001</v>
      </c>
      <c r="L6062" s="10">
        <v>114.7230538</v>
      </c>
      <c r="M6062" s="10">
        <v>2.0276548339999998</v>
      </c>
      <c r="N6062" s="10">
        <v>92.674665529999999</v>
      </c>
      <c r="O6062" s="10">
        <v>110.4585756</v>
      </c>
      <c r="P6062" s="10">
        <v>77.501256100000006</v>
      </c>
      <c r="Q6062" s="11">
        <f t="shared" si="194"/>
        <v>2</v>
      </c>
      <c r="R6062" s="5">
        <v>1</v>
      </c>
      <c r="S6062" s="5">
        <v>0</v>
      </c>
      <c r="T6062" s="5">
        <v>1</v>
      </c>
      <c r="U6062" s="5">
        <v>0</v>
      </c>
      <c r="V6062" s="5">
        <v>0</v>
      </c>
      <c r="W6062" s="5">
        <v>0</v>
      </c>
      <c r="X6062" s="5">
        <v>0</v>
      </c>
      <c r="Y6062" s="5">
        <f t="shared" si="195"/>
        <v>15</v>
      </c>
      <c r="Z6062" s="5">
        <v>2</v>
      </c>
      <c r="AA6062" s="5">
        <v>1</v>
      </c>
      <c r="AB6062" s="5">
        <v>1</v>
      </c>
      <c r="AC6062" s="5">
        <v>1</v>
      </c>
      <c r="AD6062" s="5">
        <v>4</v>
      </c>
      <c r="AE6062" s="5">
        <v>1</v>
      </c>
      <c r="AF6062" s="5">
        <v>1</v>
      </c>
      <c r="AG6062" s="5">
        <v>1</v>
      </c>
      <c r="AH6062" s="5">
        <v>1</v>
      </c>
      <c r="AI6062" s="5">
        <v>1</v>
      </c>
      <c r="AJ6062" s="5">
        <v>1</v>
      </c>
      <c r="AK6062" s="5" t="s">
        <v>123</v>
      </c>
      <c r="AL6062" s="5">
        <v>2.15</v>
      </c>
      <c r="AM6062" s="7">
        <v>2.8999999999999999E-9</v>
      </c>
      <c r="AN6062" s="5" t="s">
        <v>36</v>
      </c>
      <c r="AO6062" s="5" t="s">
        <v>39</v>
      </c>
      <c r="AP6062" s="5" t="s">
        <v>113</v>
      </c>
    </row>
    <row r="6063" spans="1:42" x14ac:dyDescent="0.35">
      <c r="A6063" s="5" t="s">
        <v>6181</v>
      </c>
      <c r="B6063" s="10">
        <v>23.863201094391243</v>
      </c>
      <c r="C6063" s="5">
        <v>1</v>
      </c>
      <c r="D6063" s="5">
        <v>0</v>
      </c>
      <c r="E6063" s="10">
        <v>21.826048289999999</v>
      </c>
      <c r="F6063" s="10">
        <v>166.62192640000001</v>
      </c>
      <c r="G6063" s="10">
        <v>60.595366159999998</v>
      </c>
      <c r="H6063" s="10">
        <v>66.922139939999994</v>
      </c>
      <c r="I6063" s="10">
        <v>89.346759030000001</v>
      </c>
      <c r="J6063" s="10">
        <v>110.8989301</v>
      </c>
      <c r="K6063" s="10">
        <v>175.70817769999999</v>
      </c>
      <c r="L6063" s="10">
        <v>120.9606193</v>
      </c>
      <c r="M6063" s="10">
        <v>2.625561254</v>
      </c>
      <c r="N6063" s="10">
        <v>92.04342982</v>
      </c>
      <c r="O6063" s="10">
        <v>114.99734050000001</v>
      </c>
      <c r="P6063" s="10">
        <v>86.332795950000005</v>
      </c>
      <c r="Q6063" s="11">
        <f t="shared" si="194"/>
        <v>2</v>
      </c>
      <c r="R6063" s="5">
        <v>0</v>
      </c>
      <c r="S6063" s="5">
        <v>1</v>
      </c>
      <c r="T6063" s="5">
        <v>1</v>
      </c>
      <c r="U6063" s="5">
        <v>0</v>
      </c>
      <c r="V6063" s="5">
        <v>0</v>
      </c>
      <c r="W6063" s="5">
        <v>0</v>
      </c>
      <c r="X6063" s="5">
        <v>0</v>
      </c>
      <c r="Y6063" s="5">
        <f t="shared" si="195"/>
        <v>18</v>
      </c>
      <c r="Z6063" s="5">
        <v>1</v>
      </c>
      <c r="AA6063" s="5">
        <v>1</v>
      </c>
      <c r="AB6063" s="5">
        <v>2</v>
      </c>
      <c r="AC6063" s="5">
        <v>1</v>
      </c>
      <c r="AD6063" s="5">
        <v>4</v>
      </c>
      <c r="AE6063" s="5">
        <v>1</v>
      </c>
      <c r="AF6063" s="5">
        <v>1</v>
      </c>
      <c r="AG6063" s="5">
        <v>1</v>
      </c>
      <c r="AH6063" s="5">
        <v>1</v>
      </c>
      <c r="AI6063" s="5">
        <v>2</v>
      </c>
      <c r="AJ6063" s="5">
        <v>3</v>
      </c>
      <c r="AK6063" s="5" t="s">
        <v>35</v>
      </c>
      <c r="AL6063" s="5">
        <v>2.19</v>
      </c>
      <c r="AM6063" s="7">
        <v>8.4800000000000001E-5</v>
      </c>
      <c r="AN6063" s="5" t="s">
        <v>43</v>
      </c>
      <c r="AO6063" s="5" t="s">
        <v>51</v>
      </c>
      <c r="AP6063" s="5" t="s">
        <v>52</v>
      </c>
    </row>
    <row r="6064" spans="1:42" x14ac:dyDescent="0.35">
      <c r="A6064" s="5" t="s">
        <v>6182</v>
      </c>
      <c r="B6064" s="10">
        <v>31.441860465116278</v>
      </c>
      <c r="C6064" s="5">
        <v>2</v>
      </c>
      <c r="D6064" s="5">
        <v>0</v>
      </c>
      <c r="E6064" s="10">
        <v>26.071416379999999</v>
      </c>
      <c r="F6064" s="10">
        <v>162.85659580000001</v>
      </c>
      <c r="G6064" s="10">
        <v>69.147316540000006</v>
      </c>
      <c r="H6064" s="10">
        <v>76.96967841</v>
      </c>
      <c r="I6064" s="10">
        <v>117.2808344</v>
      </c>
      <c r="J6064" s="10">
        <v>110.1212139</v>
      </c>
      <c r="K6064" s="10">
        <v>176.03081739999999</v>
      </c>
      <c r="L6064" s="10">
        <v>116.3225219</v>
      </c>
      <c r="M6064" s="10">
        <v>2.2870151079999999</v>
      </c>
      <c r="N6064" s="10">
        <v>96.173922340000004</v>
      </c>
      <c r="O6064" s="10">
        <v>111.4601497</v>
      </c>
      <c r="P6064" s="10">
        <v>75.524435170000004</v>
      </c>
      <c r="Q6064" s="11">
        <f t="shared" si="194"/>
        <v>1</v>
      </c>
      <c r="R6064" s="5">
        <v>1</v>
      </c>
      <c r="S6064" s="5">
        <v>0</v>
      </c>
      <c r="T6064" s="5">
        <v>0</v>
      </c>
      <c r="U6064" s="5">
        <v>0</v>
      </c>
      <c r="V6064" s="5">
        <v>0</v>
      </c>
      <c r="W6064" s="5">
        <v>0</v>
      </c>
      <c r="X6064" s="5">
        <v>0</v>
      </c>
      <c r="Y6064" s="5">
        <f t="shared" si="195"/>
        <v>16</v>
      </c>
      <c r="Z6064" s="5">
        <v>2</v>
      </c>
      <c r="AA6064" s="5">
        <v>1</v>
      </c>
      <c r="AB6064" s="5">
        <v>2</v>
      </c>
      <c r="AC6064" s="5">
        <v>1</v>
      </c>
      <c r="AD6064" s="5">
        <v>4</v>
      </c>
      <c r="AE6064" s="5">
        <v>1</v>
      </c>
      <c r="AF6064" s="5">
        <v>1</v>
      </c>
      <c r="AG6064" s="5">
        <v>1</v>
      </c>
      <c r="AH6064" s="5">
        <v>1</v>
      </c>
      <c r="AI6064" s="5">
        <v>1</v>
      </c>
      <c r="AJ6064" s="5">
        <v>1</v>
      </c>
      <c r="AK6064" s="5" t="s">
        <v>121</v>
      </c>
      <c r="AL6064" s="5">
        <v>1.02</v>
      </c>
      <c r="AM6064" s="7">
        <v>2.9699999999999999E-6</v>
      </c>
      <c r="AN6064" s="5" t="s">
        <v>36</v>
      </c>
      <c r="AO6064" s="5" t="s">
        <v>39</v>
      </c>
      <c r="AP6064" s="5" t="s">
        <v>116</v>
      </c>
    </row>
    <row r="6065" spans="1:42" x14ac:dyDescent="0.35">
      <c r="A6065" s="5" t="s">
        <v>6183</v>
      </c>
      <c r="B6065" s="10">
        <v>33.838577291381668</v>
      </c>
      <c r="C6065" s="5">
        <v>1</v>
      </c>
      <c r="D6065" s="5">
        <v>0</v>
      </c>
      <c r="E6065" s="10">
        <v>24.85865823</v>
      </c>
      <c r="F6065" s="10">
        <v>163.5494004</v>
      </c>
      <c r="G6065" s="10">
        <v>66.49294922</v>
      </c>
      <c r="H6065" s="10">
        <v>60.232990170000001</v>
      </c>
      <c r="I6065" s="10">
        <v>93.043570950000003</v>
      </c>
      <c r="J6065" s="10">
        <v>105.8209004</v>
      </c>
      <c r="K6065" s="10">
        <v>147.00561070000001</v>
      </c>
      <c r="L6065" s="10">
        <v>121.2497814</v>
      </c>
      <c r="M6065" s="10">
        <v>2.4406161850000001</v>
      </c>
      <c r="N6065" s="10">
        <v>87.361240159999994</v>
      </c>
      <c r="O6065" s="10">
        <v>107.2568538</v>
      </c>
      <c r="P6065" s="10">
        <v>84.160263360000002</v>
      </c>
      <c r="Q6065" s="11">
        <f t="shared" si="194"/>
        <v>0</v>
      </c>
      <c r="R6065" s="5">
        <v>0</v>
      </c>
      <c r="S6065" s="5">
        <v>0</v>
      </c>
      <c r="T6065" s="5">
        <v>0</v>
      </c>
      <c r="U6065" s="5">
        <v>0</v>
      </c>
      <c r="V6065" s="5">
        <v>0</v>
      </c>
      <c r="W6065" s="5">
        <v>0</v>
      </c>
      <c r="X6065" s="5">
        <v>0</v>
      </c>
      <c r="Y6065" s="5">
        <f t="shared" si="195"/>
        <v>18</v>
      </c>
      <c r="Z6065" s="5">
        <v>1</v>
      </c>
      <c r="AA6065" s="5">
        <v>1</v>
      </c>
      <c r="AB6065" s="5">
        <v>1</v>
      </c>
      <c r="AC6065" s="5">
        <v>2</v>
      </c>
      <c r="AD6065" s="5">
        <v>4</v>
      </c>
      <c r="AE6065" s="5">
        <v>1</v>
      </c>
      <c r="AF6065" s="5">
        <v>1</v>
      </c>
      <c r="AG6065" s="5">
        <v>1</v>
      </c>
      <c r="AH6065" s="5">
        <v>1</v>
      </c>
      <c r="AI6065" s="5">
        <v>2</v>
      </c>
      <c r="AJ6065" s="5">
        <v>3</v>
      </c>
      <c r="AK6065" s="5" t="s">
        <v>120</v>
      </c>
      <c r="AL6065" s="5">
        <v>2.19</v>
      </c>
      <c r="AM6065" s="7">
        <v>1.4899999999999999E-6</v>
      </c>
      <c r="AN6065" s="5" t="s">
        <v>36</v>
      </c>
      <c r="AO6065" s="5" t="s">
        <v>66</v>
      </c>
      <c r="AP6065" s="5" t="s">
        <v>106</v>
      </c>
    </row>
    <row r="6066" spans="1:42" x14ac:dyDescent="0.35">
      <c r="A6066" s="5" t="s">
        <v>6184</v>
      </c>
      <c r="B6066" s="10">
        <v>26.878248974008208</v>
      </c>
      <c r="C6066" s="5">
        <v>1</v>
      </c>
      <c r="D6066" s="5">
        <v>0</v>
      </c>
      <c r="E6066" s="10">
        <v>25.237978309999999</v>
      </c>
      <c r="F6066" s="10">
        <v>155.65530469999999</v>
      </c>
      <c r="G6066" s="10">
        <v>61.148022210000001</v>
      </c>
      <c r="H6066" s="10">
        <v>62.342125789999997</v>
      </c>
      <c r="I6066" s="10">
        <v>92.023520770000005</v>
      </c>
      <c r="J6066" s="10">
        <v>112.08635529999999</v>
      </c>
      <c r="K6066" s="10">
        <v>139.34656810000001</v>
      </c>
      <c r="L6066" s="10">
        <v>120.76982049999999</v>
      </c>
      <c r="M6066" s="10">
        <v>2.2351911539999998</v>
      </c>
      <c r="N6066" s="10">
        <v>87.551527460000003</v>
      </c>
      <c r="O6066" s="10">
        <v>108.5868024</v>
      </c>
      <c r="P6066" s="10">
        <v>76.759262899999996</v>
      </c>
      <c r="Q6066" s="11">
        <f t="shared" si="194"/>
        <v>0</v>
      </c>
      <c r="R6066" s="5">
        <v>0</v>
      </c>
      <c r="S6066" s="5">
        <v>0</v>
      </c>
      <c r="T6066" s="5">
        <v>0</v>
      </c>
      <c r="U6066" s="5">
        <v>0</v>
      </c>
      <c r="V6066" s="5">
        <v>0</v>
      </c>
      <c r="W6066" s="5">
        <v>0</v>
      </c>
      <c r="X6066" s="5">
        <v>0</v>
      </c>
      <c r="Y6066" s="5">
        <f t="shared" si="195"/>
        <v>16</v>
      </c>
      <c r="Z6066" s="5">
        <v>2</v>
      </c>
      <c r="AA6066" s="5">
        <v>1</v>
      </c>
      <c r="AB6066" s="5">
        <v>1</v>
      </c>
      <c r="AC6066" s="5">
        <v>2</v>
      </c>
      <c r="AD6066" s="5">
        <v>4</v>
      </c>
      <c r="AE6066" s="5">
        <v>1</v>
      </c>
      <c r="AF6066" s="5">
        <v>1</v>
      </c>
      <c r="AG6066" s="5">
        <v>1</v>
      </c>
      <c r="AH6066" s="5">
        <v>1</v>
      </c>
      <c r="AI6066" s="5">
        <v>1</v>
      </c>
      <c r="AJ6066" s="5">
        <v>1</v>
      </c>
      <c r="AK6066" s="5" t="s">
        <v>120</v>
      </c>
      <c r="AL6066" s="5">
        <v>2.19</v>
      </c>
      <c r="AM6066" s="7">
        <v>2.22E-8</v>
      </c>
      <c r="AN6066" s="5" t="s">
        <v>43</v>
      </c>
      <c r="AO6066" s="5" t="s">
        <v>72</v>
      </c>
      <c r="AP6066" s="5" t="s">
        <v>89</v>
      </c>
    </row>
    <row r="6067" spans="1:42" x14ac:dyDescent="0.35">
      <c r="A6067" s="5" t="s">
        <v>6185</v>
      </c>
      <c r="B6067" s="10">
        <v>33.980848153214772</v>
      </c>
      <c r="C6067" s="5">
        <v>1</v>
      </c>
      <c r="D6067" s="5">
        <v>0</v>
      </c>
      <c r="E6067" s="10">
        <v>22.65976096</v>
      </c>
      <c r="F6067" s="10">
        <v>164.37246690000001</v>
      </c>
      <c r="G6067" s="10">
        <v>61.222839810000004</v>
      </c>
      <c r="H6067" s="10">
        <v>69.271295629999997</v>
      </c>
      <c r="I6067" s="10">
        <v>95.20527629</v>
      </c>
      <c r="J6067" s="10">
        <v>111.80247490000001</v>
      </c>
      <c r="K6067" s="10">
        <v>146.1693568</v>
      </c>
      <c r="L6067" s="10">
        <v>123.5733448</v>
      </c>
      <c r="M6067" s="10">
        <v>2.11009994</v>
      </c>
      <c r="N6067" s="10">
        <v>88.769287120000001</v>
      </c>
      <c r="O6067" s="10">
        <v>111.8508808</v>
      </c>
      <c r="P6067" s="10">
        <v>82.975529260000002</v>
      </c>
      <c r="Q6067" s="11">
        <f t="shared" si="194"/>
        <v>0</v>
      </c>
      <c r="R6067" s="5">
        <v>0</v>
      </c>
      <c r="S6067" s="5">
        <v>0</v>
      </c>
      <c r="T6067" s="5">
        <v>0</v>
      </c>
      <c r="U6067" s="5">
        <v>0</v>
      </c>
      <c r="V6067" s="5">
        <v>0</v>
      </c>
      <c r="W6067" s="5">
        <v>0</v>
      </c>
      <c r="X6067" s="5">
        <v>0</v>
      </c>
      <c r="Y6067" s="5">
        <f t="shared" si="195"/>
        <v>17</v>
      </c>
      <c r="Z6067" s="5">
        <v>1</v>
      </c>
      <c r="AA6067" s="5">
        <v>1</v>
      </c>
      <c r="AB6067" s="5">
        <v>1</v>
      </c>
      <c r="AC6067" s="5">
        <v>1</v>
      </c>
      <c r="AD6067" s="5">
        <v>4</v>
      </c>
      <c r="AE6067" s="5">
        <v>1</v>
      </c>
      <c r="AF6067" s="5">
        <v>1</v>
      </c>
      <c r="AG6067" s="5">
        <v>1</v>
      </c>
      <c r="AH6067" s="5">
        <v>1</v>
      </c>
      <c r="AI6067" s="5">
        <v>2</v>
      </c>
      <c r="AJ6067" s="5">
        <v>3</v>
      </c>
      <c r="AK6067" s="5" t="s">
        <v>120</v>
      </c>
      <c r="AL6067" s="5">
        <v>2.19</v>
      </c>
      <c r="AM6067" s="7">
        <v>6.9100000000000003E-8</v>
      </c>
      <c r="AN6067" s="5" t="s">
        <v>36</v>
      </c>
      <c r="AO6067" s="5" t="s">
        <v>57</v>
      </c>
      <c r="AP6067" s="5" t="s">
        <v>58</v>
      </c>
    </row>
    <row r="6068" spans="1:42" x14ac:dyDescent="0.35">
      <c r="A6068" s="5" t="s">
        <v>6186</v>
      </c>
      <c r="B6068" s="10">
        <v>35.184678522571822</v>
      </c>
      <c r="C6068" s="5">
        <v>1</v>
      </c>
      <c r="D6068" s="5">
        <v>0</v>
      </c>
      <c r="E6068" s="10">
        <v>24.161611050000001</v>
      </c>
      <c r="F6068" s="10">
        <v>162.98099479999999</v>
      </c>
      <c r="G6068" s="10">
        <v>64.180015449999999</v>
      </c>
      <c r="H6068" s="10">
        <v>63.138635790000002</v>
      </c>
      <c r="I6068" s="10">
        <v>95.714518690000006</v>
      </c>
      <c r="J6068" s="10">
        <v>107.4353069</v>
      </c>
      <c r="K6068" s="10">
        <v>148.05918070000001</v>
      </c>
      <c r="L6068" s="10">
        <v>115.9958352</v>
      </c>
      <c r="M6068" s="10">
        <v>2.344985426</v>
      </c>
      <c r="N6068" s="10">
        <v>87.544171570000003</v>
      </c>
      <c r="O6068" s="10">
        <v>105.1529965</v>
      </c>
      <c r="P6068" s="10">
        <v>77.956688549999996</v>
      </c>
      <c r="Q6068" s="11">
        <f t="shared" si="194"/>
        <v>1</v>
      </c>
      <c r="R6068" s="5">
        <v>0</v>
      </c>
      <c r="S6068" s="5">
        <v>0</v>
      </c>
      <c r="T6068" s="5">
        <v>1</v>
      </c>
      <c r="U6068" s="5">
        <v>0</v>
      </c>
      <c r="V6068" s="5">
        <v>0</v>
      </c>
      <c r="W6068" s="5">
        <v>0</v>
      </c>
      <c r="X6068" s="5">
        <v>0</v>
      </c>
      <c r="Y6068" s="5">
        <f t="shared" si="195"/>
        <v>15</v>
      </c>
      <c r="Z6068" s="5">
        <v>1</v>
      </c>
      <c r="AA6068" s="5">
        <v>1</v>
      </c>
      <c r="AB6068" s="5">
        <v>1</v>
      </c>
      <c r="AC6068" s="5">
        <v>2</v>
      </c>
      <c r="AD6068" s="5">
        <v>4</v>
      </c>
      <c r="AE6068" s="5">
        <v>1</v>
      </c>
      <c r="AF6068" s="5">
        <v>1</v>
      </c>
      <c r="AG6068" s="5">
        <v>1</v>
      </c>
      <c r="AH6068" s="5">
        <v>1</v>
      </c>
      <c r="AI6068" s="5">
        <v>1</v>
      </c>
      <c r="AJ6068" s="5">
        <v>1</v>
      </c>
      <c r="AK6068" s="5" t="s">
        <v>120</v>
      </c>
      <c r="AL6068" s="5">
        <v>2.19</v>
      </c>
      <c r="AM6068" s="7">
        <v>3.4200000000000002E-8</v>
      </c>
      <c r="AN6068" s="5" t="s">
        <v>36</v>
      </c>
      <c r="AO6068" s="5" t="s">
        <v>68</v>
      </c>
      <c r="AP6068" s="5" t="s">
        <v>102</v>
      </c>
    </row>
    <row r="6069" spans="1:42" x14ac:dyDescent="0.35">
      <c r="A6069" s="5" t="s">
        <v>6187</v>
      </c>
      <c r="B6069" s="10">
        <v>51.512995896032834</v>
      </c>
      <c r="C6069" s="5">
        <v>1</v>
      </c>
      <c r="D6069" s="5">
        <v>0</v>
      </c>
      <c r="E6069" s="10">
        <v>28.2416856</v>
      </c>
      <c r="F6069" s="10">
        <v>163.87506629999999</v>
      </c>
      <c r="G6069" s="10">
        <v>75.843152160000002</v>
      </c>
      <c r="H6069" s="10">
        <v>67.194548310000002</v>
      </c>
      <c r="I6069" s="10">
        <v>71.998113660000001</v>
      </c>
      <c r="J6069" s="10">
        <v>119.0524604</v>
      </c>
      <c r="K6069" s="10">
        <v>137.69775720000001</v>
      </c>
      <c r="L6069" s="10">
        <v>116.8347603</v>
      </c>
      <c r="M6069" s="10">
        <v>2.0492400150000001</v>
      </c>
      <c r="N6069" s="10">
        <v>86.153086689999995</v>
      </c>
      <c r="O6069" s="10">
        <v>116.6428221</v>
      </c>
      <c r="P6069" s="10">
        <v>85.712177550000007</v>
      </c>
      <c r="Q6069" s="11">
        <f t="shared" si="194"/>
        <v>2</v>
      </c>
      <c r="R6069" s="5">
        <v>1</v>
      </c>
      <c r="S6069" s="5">
        <v>1</v>
      </c>
      <c r="T6069" s="5">
        <v>0</v>
      </c>
      <c r="U6069" s="5">
        <v>0</v>
      </c>
      <c r="V6069" s="5">
        <v>0</v>
      </c>
      <c r="W6069" s="5">
        <v>0</v>
      </c>
      <c r="X6069" s="5">
        <v>0</v>
      </c>
      <c r="Y6069" s="5">
        <f t="shared" si="195"/>
        <v>18</v>
      </c>
      <c r="Z6069" s="5">
        <v>2</v>
      </c>
      <c r="AA6069" s="5">
        <v>1</v>
      </c>
      <c r="AB6069" s="5">
        <v>1</v>
      </c>
      <c r="AC6069" s="5">
        <v>1</v>
      </c>
      <c r="AD6069" s="5">
        <v>4</v>
      </c>
      <c r="AE6069" s="5">
        <v>1</v>
      </c>
      <c r="AF6069" s="5">
        <v>1</v>
      </c>
      <c r="AG6069" s="5">
        <v>1</v>
      </c>
      <c r="AH6069" s="5">
        <v>1</v>
      </c>
      <c r="AI6069" s="5">
        <v>2</v>
      </c>
      <c r="AJ6069" s="5">
        <v>3</v>
      </c>
      <c r="AK6069" s="5" t="s">
        <v>122</v>
      </c>
      <c r="AL6069" s="5">
        <v>3.36</v>
      </c>
      <c r="AM6069" s="7">
        <v>3.3500000000000002E-8</v>
      </c>
      <c r="AN6069" s="5" t="s">
        <v>36</v>
      </c>
      <c r="AO6069" s="5" t="s">
        <v>74</v>
      </c>
      <c r="AP6069" s="5" t="s">
        <v>88</v>
      </c>
    </row>
    <row r="6070" spans="1:42" x14ac:dyDescent="0.35">
      <c r="A6070" s="5" t="s">
        <v>6188</v>
      </c>
      <c r="B6070" s="10">
        <v>23.707250341997263</v>
      </c>
      <c r="C6070" s="5">
        <v>2</v>
      </c>
      <c r="D6070" s="5">
        <v>0</v>
      </c>
      <c r="E6070" s="10">
        <v>23.653166500000001</v>
      </c>
      <c r="F6070" s="10">
        <v>168.8618061</v>
      </c>
      <c r="G6070" s="10">
        <v>67.445371170000001</v>
      </c>
      <c r="H6070" s="10">
        <v>71.342426180000004</v>
      </c>
      <c r="I6070" s="10">
        <v>83.640870550000002</v>
      </c>
      <c r="J6070" s="10">
        <v>109.4305111</v>
      </c>
      <c r="K6070" s="10">
        <v>153.52245310000001</v>
      </c>
      <c r="L6070" s="10">
        <v>111.5670604</v>
      </c>
      <c r="M6070" s="10">
        <v>2.151909619</v>
      </c>
      <c r="N6070" s="10">
        <v>89.865129609999997</v>
      </c>
      <c r="O6070" s="10">
        <v>114.817387</v>
      </c>
      <c r="P6070" s="10">
        <v>80.693662990000007</v>
      </c>
      <c r="Q6070" s="11">
        <f t="shared" si="194"/>
        <v>1</v>
      </c>
      <c r="R6070" s="5">
        <v>0</v>
      </c>
      <c r="S6070" s="5">
        <v>0</v>
      </c>
      <c r="T6070" s="5">
        <v>1</v>
      </c>
      <c r="U6070" s="5">
        <v>0</v>
      </c>
      <c r="V6070" s="5">
        <v>0</v>
      </c>
      <c r="W6070" s="5">
        <v>0</v>
      </c>
      <c r="X6070" s="5">
        <v>0</v>
      </c>
      <c r="Y6070" s="5">
        <f t="shared" si="195"/>
        <v>17</v>
      </c>
      <c r="Z6070" s="5">
        <v>1</v>
      </c>
      <c r="AA6070" s="5">
        <v>1</v>
      </c>
      <c r="AB6070" s="5">
        <v>1</v>
      </c>
      <c r="AC6070" s="5">
        <v>1</v>
      </c>
      <c r="AD6070" s="5">
        <v>4</v>
      </c>
      <c r="AE6070" s="5">
        <v>1</v>
      </c>
      <c r="AF6070" s="5">
        <v>1</v>
      </c>
      <c r="AG6070" s="5">
        <v>1</v>
      </c>
      <c r="AH6070" s="5">
        <v>1</v>
      </c>
      <c r="AI6070" s="5">
        <v>2</v>
      </c>
      <c r="AJ6070" s="5">
        <v>3</v>
      </c>
      <c r="AK6070" s="5" t="s">
        <v>119</v>
      </c>
      <c r="AL6070" s="5">
        <v>1.02</v>
      </c>
      <c r="AM6070" s="7">
        <v>3.4400000000000001E-7</v>
      </c>
      <c r="AN6070" s="5" t="s">
        <v>36</v>
      </c>
      <c r="AO6070" s="5" t="s">
        <v>68</v>
      </c>
      <c r="AP6070" s="5" t="s">
        <v>102</v>
      </c>
    </row>
    <row r="6071" spans="1:42" x14ac:dyDescent="0.35">
      <c r="A6071" s="5" t="s">
        <v>6189</v>
      </c>
      <c r="B6071" s="10">
        <v>36.856361149110811</v>
      </c>
      <c r="C6071" s="5">
        <v>2</v>
      </c>
      <c r="D6071" s="5">
        <v>0</v>
      </c>
      <c r="E6071" s="10">
        <v>29.625167210000001</v>
      </c>
      <c r="F6071" s="10">
        <v>170.77153580000001</v>
      </c>
      <c r="G6071" s="10">
        <v>86.395630550000007</v>
      </c>
      <c r="H6071" s="10">
        <v>43.981630869999996</v>
      </c>
      <c r="I6071" s="10">
        <v>200.03050450000001</v>
      </c>
      <c r="J6071" s="10">
        <v>128.51512049999999</v>
      </c>
      <c r="K6071" s="10">
        <v>291.67923819999999</v>
      </c>
      <c r="L6071" s="10">
        <v>464.13448570000003</v>
      </c>
      <c r="M6071" s="10">
        <v>6.6318422589999999</v>
      </c>
      <c r="N6071" s="10">
        <v>123.1469548</v>
      </c>
      <c r="O6071" s="10">
        <v>122.8466765</v>
      </c>
      <c r="P6071" s="10">
        <v>80.022320010000001</v>
      </c>
      <c r="Q6071" s="11">
        <f t="shared" si="194"/>
        <v>5</v>
      </c>
      <c r="R6071" s="5">
        <v>0</v>
      </c>
      <c r="S6071" s="5">
        <v>1</v>
      </c>
      <c r="T6071" s="5">
        <v>1</v>
      </c>
      <c r="U6071" s="5">
        <v>0</v>
      </c>
      <c r="V6071" s="5">
        <v>1</v>
      </c>
      <c r="W6071" s="5">
        <v>1</v>
      </c>
      <c r="X6071" s="5">
        <v>1</v>
      </c>
      <c r="Y6071" s="5">
        <f t="shared" si="195"/>
        <v>34</v>
      </c>
      <c r="Z6071" s="5">
        <v>2</v>
      </c>
      <c r="AA6071" s="5">
        <v>3</v>
      </c>
      <c r="AB6071" s="5">
        <v>4</v>
      </c>
      <c r="AC6071" s="5">
        <v>3</v>
      </c>
      <c r="AD6071" s="5">
        <v>4</v>
      </c>
      <c r="AE6071" s="5">
        <v>4</v>
      </c>
      <c r="AF6071" s="5">
        <v>3</v>
      </c>
      <c r="AG6071" s="5">
        <v>4</v>
      </c>
      <c r="AH6071" s="5">
        <v>2</v>
      </c>
      <c r="AI6071" s="5">
        <v>2</v>
      </c>
      <c r="AJ6071" s="5">
        <v>3</v>
      </c>
      <c r="AK6071" s="5" t="s">
        <v>127</v>
      </c>
      <c r="AL6071" s="5">
        <v>1.02</v>
      </c>
      <c r="AM6071" s="5">
        <v>0.86106886599999999</v>
      </c>
      <c r="AN6071" s="5" t="s">
        <v>36</v>
      </c>
      <c r="AO6071" s="5" t="s">
        <v>39</v>
      </c>
      <c r="AP6071" s="5" t="s">
        <v>71</v>
      </c>
    </row>
    <row r="6072" spans="1:42" x14ac:dyDescent="0.35">
      <c r="A6072" s="5" t="s">
        <v>6190</v>
      </c>
      <c r="B6072" s="10">
        <v>40.585499316005475</v>
      </c>
      <c r="C6072" s="5">
        <v>1</v>
      </c>
      <c r="D6072" s="5">
        <v>0</v>
      </c>
      <c r="E6072" s="10">
        <v>27.74750109</v>
      </c>
      <c r="F6072" s="10">
        <v>167.81354709999999</v>
      </c>
      <c r="G6072" s="10">
        <v>78.140810479999999</v>
      </c>
      <c r="H6072" s="10">
        <v>39.920597049999998</v>
      </c>
      <c r="I6072" s="10">
        <v>200.74336869999999</v>
      </c>
      <c r="J6072" s="10">
        <v>140.5550308</v>
      </c>
      <c r="K6072" s="10">
        <v>289.17503399999998</v>
      </c>
      <c r="L6072" s="10">
        <v>457.54214889999997</v>
      </c>
      <c r="M6072" s="10">
        <v>7.2437552380000003</v>
      </c>
      <c r="N6072" s="10">
        <v>112.2215714</v>
      </c>
      <c r="O6072" s="10">
        <v>120.5167077</v>
      </c>
      <c r="P6072" s="10">
        <v>96.858946270000004</v>
      </c>
      <c r="Q6072" s="11">
        <f t="shared" si="194"/>
        <v>3</v>
      </c>
      <c r="R6072" s="5">
        <v>0</v>
      </c>
      <c r="S6072" s="5">
        <v>1</v>
      </c>
      <c r="T6072" s="5">
        <v>0</v>
      </c>
      <c r="U6072" s="5">
        <v>1</v>
      </c>
      <c r="V6072" s="5">
        <v>0</v>
      </c>
      <c r="W6072" s="5">
        <v>1</v>
      </c>
      <c r="X6072" s="5">
        <v>0</v>
      </c>
      <c r="Y6072" s="5">
        <f t="shared" si="195"/>
        <v>35</v>
      </c>
      <c r="Z6072" s="5">
        <v>2</v>
      </c>
      <c r="AA6072" s="5">
        <v>3</v>
      </c>
      <c r="AB6072" s="5">
        <v>3</v>
      </c>
      <c r="AC6072" s="5">
        <v>4</v>
      </c>
      <c r="AD6072" s="5">
        <v>3</v>
      </c>
      <c r="AE6072" s="5">
        <v>4</v>
      </c>
      <c r="AF6072" s="5">
        <v>3</v>
      </c>
      <c r="AG6072" s="5">
        <v>4</v>
      </c>
      <c r="AH6072" s="5">
        <v>2</v>
      </c>
      <c r="AI6072" s="5">
        <v>4</v>
      </c>
      <c r="AJ6072" s="5">
        <v>3</v>
      </c>
      <c r="AK6072" s="5" t="s">
        <v>126</v>
      </c>
      <c r="AL6072" s="5">
        <v>2.19</v>
      </c>
      <c r="AM6072" s="5">
        <v>0.92546474999999995</v>
      </c>
      <c r="AN6072" s="5" t="s">
        <v>43</v>
      </c>
      <c r="AO6072" s="5" t="s">
        <v>79</v>
      </c>
      <c r="AP6072" s="5" t="s">
        <v>80</v>
      </c>
    </row>
    <row r="6073" spans="1:42" x14ac:dyDescent="0.35">
      <c r="A6073" s="5" t="s">
        <v>6191</v>
      </c>
      <c r="B6073" s="10">
        <v>35.058823529411768</v>
      </c>
      <c r="C6073" s="5">
        <v>1</v>
      </c>
      <c r="D6073" s="5">
        <v>0</v>
      </c>
      <c r="E6073" s="10">
        <v>19.345113690000002</v>
      </c>
      <c r="F6073" s="10">
        <v>161.67765410000001</v>
      </c>
      <c r="G6073" s="10">
        <v>50.567476839999998</v>
      </c>
      <c r="H6073" s="10">
        <v>68.610055509999995</v>
      </c>
      <c r="I6073" s="10">
        <v>95.701332969999996</v>
      </c>
      <c r="J6073" s="10">
        <v>108.82196089999999</v>
      </c>
      <c r="K6073" s="10">
        <v>150.0004351</v>
      </c>
      <c r="L6073" s="10">
        <v>116.9139263</v>
      </c>
      <c r="M6073" s="10">
        <v>2.1862747960000002</v>
      </c>
      <c r="N6073" s="10">
        <v>87.145142440000001</v>
      </c>
      <c r="O6073" s="10">
        <v>112.7027228</v>
      </c>
      <c r="P6073" s="10">
        <v>80.180125509999996</v>
      </c>
      <c r="Q6073" s="11">
        <f t="shared" si="194"/>
        <v>1</v>
      </c>
      <c r="R6073" s="5">
        <v>0</v>
      </c>
      <c r="S6073" s="5">
        <v>0</v>
      </c>
      <c r="T6073" s="5">
        <v>1</v>
      </c>
      <c r="U6073" s="5">
        <v>0</v>
      </c>
      <c r="V6073" s="5">
        <v>0</v>
      </c>
      <c r="W6073" s="5">
        <v>0</v>
      </c>
      <c r="X6073" s="5">
        <v>0</v>
      </c>
      <c r="Y6073" s="5">
        <f t="shared" si="195"/>
        <v>17</v>
      </c>
      <c r="Z6073" s="5">
        <v>1</v>
      </c>
      <c r="AA6073" s="5">
        <v>1</v>
      </c>
      <c r="AB6073" s="5">
        <v>1</v>
      </c>
      <c r="AC6073" s="5">
        <v>1</v>
      </c>
      <c r="AD6073" s="5">
        <v>4</v>
      </c>
      <c r="AE6073" s="5">
        <v>1</v>
      </c>
      <c r="AF6073" s="5">
        <v>1</v>
      </c>
      <c r="AG6073" s="5">
        <v>1</v>
      </c>
      <c r="AH6073" s="5">
        <v>1</v>
      </c>
      <c r="AI6073" s="5">
        <v>2</v>
      </c>
      <c r="AJ6073" s="5">
        <v>3</v>
      </c>
      <c r="AK6073" s="5" t="s">
        <v>120</v>
      </c>
      <c r="AL6073" s="5">
        <v>2.19</v>
      </c>
      <c r="AM6073" s="7">
        <v>5.0400000000000001E-8</v>
      </c>
      <c r="AN6073" s="5" t="s">
        <v>36</v>
      </c>
      <c r="AO6073" s="5" t="s">
        <v>39</v>
      </c>
      <c r="AP6073" s="5" t="s">
        <v>60</v>
      </c>
    </row>
    <row r="6074" spans="1:42" x14ac:dyDescent="0.35">
      <c r="A6074" s="5" t="s">
        <v>6192</v>
      </c>
      <c r="B6074" s="10">
        <v>41.671682626538988</v>
      </c>
      <c r="C6074" s="5">
        <v>1</v>
      </c>
      <c r="D6074" s="5">
        <v>0</v>
      </c>
      <c r="E6074" s="10">
        <v>23.708370039999998</v>
      </c>
      <c r="F6074" s="10">
        <v>155.93350150000001</v>
      </c>
      <c r="G6074" s="10">
        <v>57.647510840000002</v>
      </c>
      <c r="H6074" s="10">
        <v>64.000249749999995</v>
      </c>
      <c r="I6074" s="10">
        <v>74.95197632</v>
      </c>
      <c r="J6074" s="10">
        <v>114.7504303</v>
      </c>
      <c r="K6074" s="10">
        <v>148.05432390000001</v>
      </c>
      <c r="L6074" s="10">
        <v>117.2980216</v>
      </c>
      <c r="M6074" s="10">
        <v>2.313339783</v>
      </c>
      <c r="N6074" s="10">
        <v>90.011891309999996</v>
      </c>
      <c r="O6074" s="10">
        <v>107.6216446</v>
      </c>
      <c r="P6074" s="10">
        <v>74.497094259999997</v>
      </c>
      <c r="Q6074" s="11">
        <f t="shared" si="194"/>
        <v>2</v>
      </c>
      <c r="R6074" s="5">
        <v>1</v>
      </c>
      <c r="S6074" s="5">
        <v>0</v>
      </c>
      <c r="T6074" s="5">
        <v>1</v>
      </c>
      <c r="U6074" s="5">
        <v>0</v>
      </c>
      <c r="V6074" s="5">
        <v>0</v>
      </c>
      <c r="W6074" s="5">
        <v>0</v>
      </c>
      <c r="X6074" s="5">
        <v>0</v>
      </c>
      <c r="Y6074" s="5">
        <f t="shared" si="195"/>
        <v>15</v>
      </c>
      <c r="Z6074" s="5">
        <v>1</v>
      </c>
      <c r="AA6074" s="5">
        <v>1</v>
      </c>
      <c r="AB6074" s="5">
        <v>1</v>
      </c>
      <c r="AC6074" s="5">
        <v>2</v>
      </c>
      <c r="AD6074" s="5">
        <v>4</v>
      </c>
      <c r="AE6074" s="5">
        <v>1</v>
      </c>
      <c r="AF6074" s="5">
        <v>1</v>
      </c>
      <c r="AG6074" s="5">
        <v>1</v>
      </c>
      <c r="AH6074" s="5">
        <v>1</v>
      </c>
      <c r="AI6074" s="5">
        <v>1</v>
      </c>
      <c r="AJ6074" s="5">
        <v>1</v>
      </c>
      <c r="AK6074" s="5" t="s">
        <v>122</v>
      </c>
      <c r="AL6074" s="5">
        <v>2.19</v>
      </c>
      <c r="AM6074" s="7">
        <v>2.04E-9</v>
      </c>
      <c r="AN6074" s="5" t="s">
        <v>46</v>
      </c>
      <c r="AO6074" s="5" t="s">
        <v>47</v>
      </c>
      <c r="AP6074" s="5" t="s">
        <v>48</v>
      </c>
    </row>
    <row r="6075" spans="1:42" x14ac:dyDescent="0.35">
      <c r="A6075" s="5" t="s">
        <v>6193</v>
      </c>
      <c r="B6075" s="10">
        <v>34.42954856361149</v>
      </c>
      <c r="C6075" s="5">
        <v>2</v>
      </c>
      <c r="D6075" s="5">
        <v>2</v>
      </c>
      <c r="E6075" s="10">
        <v>19.530884579999999</v>
      </c>
      <c r="F6075" s="10">
        <v>173.27765830000001</v>
      </c>
      <c r="G6075" s="10">
        <v>58.641767799999997</v>
      </c>
      <c r="H6075" s="10">
        <v>75.647994650000001</v>
      </c>
      <c r="I6075" s="10">
        <v>118.6429736</v>
      </c>
      <c r="J6075" s="10">
        <v>111.7860069</v>
      </c>
      <c r="K6075" s="10">
        <v>172.8834335</v>
      </c>
      <c r="L6075" s="10">
        <v>119.2754857</v>
      </c>
      <c r="M6075" s="10">
        <v>2.285367038</v>
      </c>
      <c r="N6075" s="10">
        <v>94.681112569999996</v>
      </c>
      <c r="O6075" s="10">
        <v>113.8545287</v>
      </c>
      <c r="P6075" s="10">
        <v>77.666932419999995</v>
      </c>
      <c r="Q6075" s="11">
        <f t="shared" si="194"/>
        <v>1</v>
      </c>
      <c r="R6075" s="5">
        <v>1</v>
      </c>
      <c r="S6075" s="5">
        <v>0</v>
      </c>
      <c r="T6075" s="5">
        <v>0</v>
      </c>
      <c r="U6075" s="5">
        <v>0</v>
      </c>
      <c r="V6075" s="5">
        <v>0</v>
      </c>
      <c r="W6075" s="5">
        <v>0</v>
      </c>
      <c r="X6075" s="5">
        <v>0</v>
      </c>
      <c r="Y6075" s="5">
        <f t="shared" si="195"/>
        <v>15</v>
      </c>
      <c r="Z6075" s="5">
        <v>1</v>
      </c>
      <c r="AA6075" s="5">
        <v>1</v>
      </c>
      <c r="AB6075" s="5">
        <v>2</v>
      </c>
      <c r="AC6075" s="5">
        <v>1</v>
      </c>
      <c r="AD6075" s="5">
        <v>4</v>
      </c>
      <c r="AE6075" s="5">
        <v>1</v>
      </c>
      <c r="AF6075" s="5">
        <v>1</v>
      </c>
      <c r="AG6075" s="5">
        <v>1</v>
      </c>
      <c r="AH6075" s="5">
        <v>1</v>
      </c>
      <c r="AI6075" s="5">
        <v>1</v>
      </c>
      <c r="AJ6075" s="5">
        <v>1</v>
      </c>
      <c r="AK6075" s="5" t="s">
        <v>121</v>
      </c>
      <c r="AL6075" s="5">
        <v>1.02</v>
      </c>
      <c r="AM6075" s="7">
        <v>1.2800000000000001E-7</v>
      </c>
      <c r="AN6075" s="5" t="s">
        <v>43</v>
      </c>
      <c r="AO6075" s="5" t="s">
        <v>72</v>
      </c>
      <c r="AP6075" s="5" t="s">
        <v>104</v>
      </c>
    </row>
    <row r="6076" spans="1:42" x14ac:dyDescent="0.35">
      <c r="A6076" s="5" t="s">
        <v>6194</v>
      </c>
      <c r="B6076" s="10">
        <v>26.32284541723666</v>
      </c>
      <c r="C6076" s="5">
        <v>1</v>
      </c>
      <c r="D6076" s="5">
        <v>1</v>
      </c>
      <c r="E6076" s="10">
        <v>20.793839210000002</v>
      </c>
      <c r="F6076" s="10">
        <v>156.5915239</v>
      </c>
      <c r="G6076" s="10">
        <v>50.988376340000002</v>
      </c>
      <c r="H6076" s="10">
        <v>36.560853870000003</v>
      </c>
      <c r="I6076" s="10">
        <v>199.50219910000001</v>
      </c>
      <c r="J6076" s="10">
        <v>132.2252561</v>
      </c>
      <c r="K6076" s="10">
        <v>284.0766663</v>
      </c>
      <c r="L6076" s="10">
        <v>485.23138790000002</v>
      </c>
      <c r="M6076" s="10">
        <v>7.769968048</v>
      </c>
      <c r="N6076" s="10">
        <v>105.80335169999999</v>
      </c>
      <c r="O6076" s="10">
        <v>129.51906529999999</v>
      </c>
      <c r="P6076" s="10">
        <v>89.96624491</v>
      </c>
      <c r="Q6076" s="11">
        <f t="shared" si="194"/>
        <v>3</v>
      </c>
      <c r="R6076" s="5">
        <v>0</v>
      </c>
      <c r="S6076" s="5">
        <v>1</v>
      </c>
      <c r="T6076" s="5">
        <v>0</v>
      </c>
      <c r="U6076" s="5">
        <v>0</v>
      </c>
      <c r="V6076" s="5">
        <v>1</v>
      </c>
      <c r="W6076" s="5">
        <v>1</v>
      </c>
      <c r="X6076" s="5">
        <v>0</v>
      </c>
      <c r="Y6076" s="5">
        <f t="shared" si="195"/>
        <v>33</v>
      </c>
      <c r="Z6076" s="5">
        <v>1</v>
      </c>
      <c r="AA6076" s="5">
        <v>2</v>
      </c>
      <c r="AB6076" s="5">
        <v>3</v>
      </c>
      <c r="AC6076" s="5">
        <v>4</v>
      </c>
      <c r="AD6076" s="5">
        <v>3</v>
      </c>
      <c r="AE6076" s="5">
        <v>4</v>
      </c>
      <c r="AF6076" s="5">
        <v>3</v>
      </c>
      <c r="AG6076" s="5">
        <v>4</v>
      </c>
      <c r="AH6076" s="5">
        <v>3</v>
      </c>
      <c r="AI6076" s="5">
        <v>3</v>
      </c>
      <c r="AJ6076" s="5">
        <v>3</v>
      </c>
      <c r="AK6076" s="5" t="s">
        <v>124</v>
      </c>
      <c r="AL6076" s="5">
        <v>2.19</v>
      </c>
      <c r="AM6076" s="5">
        <v>0.77949653399999996</v>
      </c>
      <c r="AN6076" s="5" t="s">
        <v>43</v>
      </c>
      <c r="AO6076" s="5" t="s">
        <v>72</v>
      </c>
      <c r="AP6076" s="5" t="s">
        <v>92</v>
      </c>
    </row>
    <row r="6077" spans="1:42" x14ac:dyDescent="0.35">
      <c r="A6077" s="5" t="s">
        <v>6195</v>
      </c>
      <c r="B6077" s="10">
        <v>32.941176470588232</v>
      </c>
      <c r="C6077" s="5">
        <v>2</v>
      </c>
      <c r="D6077" s="5">
        <v>0</v>
      </c>
      <c r="E6077" s="10">
        <v>32.260945339999999</v>
      </c>
      <c r="F6077" s="10">
        <v>172.25216929999999</v>
      </c>
      <c r="G6077" s="10">
        <v>95.720837369999998</v>
      </c>
      <c r="H6077" s="10">
        <v>36.327897299999997</v>
      </c>
      <c r="I6077" s="10">
        <v>193.41814500000001</v>
      </c>
      <c r="J6077" s="10">
        <v>136.5584035</v>
      </c>
      <c r="K6077" s="10">
        <v>294.81890349999998</v>
      </c>
      <c r="L6077" s="10">
        <v>463.86052849999999</v>
      </c>
      <c r="M6077" s="10">
        <v>8.1154959519999998</v>
      </c>
      <c r="N6077" s="10">
        <v>109.6423345</v>
      </c>
      <c r="O6077" s="10">
        <v>128.7434983</v>
      </c>
      <c r="P6077" s="10">
        <v>92.274290320000006</v>
      </c>
      <c r="Q6077" s="11">
        <f t="shared" si="194"/>
        <v>5</v>
      </c>
      <c r="R6077" s="5">
        <v>1</v>
      </c>
      <c r="S6077" s="5">
        <v>1</v>
      </c>
      <c r="T6077" s="5">
        <v>1</v>
      </c>
      <c r="U6077" s="5">
        <v>1</v>
      </c>
      <c r="V6077" s="5">
        <v>0</v>
      </c>
      <c r="W6077" s="5">
        <v>0</v>
      </c>
      <c r="X6077" s="5">
        <v>1</v>
      </c>
      <c r="Y6077" s="5">
        <f t="shared" si="195"/>
        <v>35</v>
      </c>
      <c r="Z6077" s="5">
        <v>3</v>
      </c>
      <c r="AA6077" s="5">
        <v>2</v>
      </c>
      <c r="AB6077" s="5">
        <v>4</v>
      </c>
      <c r="AC6077" s="5">
        <v>4</v>
      </c>
      <c r="AD6077" s="5">
        <v>3</v>
      </c>
      <c r="AE6077" s="5">
        <v>4</v>
      </c>
      <c r="AF6077" s="5">
        <v>3</v>
      </c>
      <c r="AG6077" s="5">
        <v>4</v>
      </c>
      <c r="AH6077" s="5">
        <v>2</v>
      </c>
      <c r="AI6077" s="5">
        <v>3</v>
      </c>
      <c r="AJ6077" s="5">
        <v>3</v>
      </c>
      <c r="AK6077" s="5" t="s">
        <v>127</v>
      </c>
      <c r="AL6077" s="5">
        <v>1.02</v>
      </c>
      <c r="AM6077" s="5">
        <v>0.99809425200000002</v>
      </c>
      <c r="AN6077" s="5" t="s">
        <v>49</v>
      </c>
      <c r="AO6077" s="5" t="s">
        <v>47</v>
      </c>
      <c r="AP6077" s="5" t="s">
        <v>105</v>
      </c>
    </row>
    <row r="6078" spans="1:42" x14ac:dyDescent="0.35">
      <c r="A6078" s="5" t="s">
        <v>6196</v>
      </c>
      <c r="B6078" s="10">
        <v>30.180574555403556</v>
      </c>
      <c r="C6078" s="5">
        <v>2</v>
      </c>
      <c r="D6078" s="5">
        <v>0</v>
      </c>
      <c r="E6078" s="10">
        <v>21.91436874</v>
      </c>
      <c r="F6078" s="10">
        <v>166.28288240000001</v>
      </c>
      <c r="G6078" s="10">
        <v>60.593222959999999</v>
      </c>
      <c r="H6078" s="10">
        <v>78.42133244</v>
      </c>
      <c r="I6078" s="10">
        <v>118.1665667</v>
      </c>
      <c r="J6078" s="10">
        <v>111.3843935</v>
      </c>
      <c r="K6078" s="10">
        <v>176.31838250000001</v>
      </c>
      <c r="L6078" s="10">
        <v>120.6344588</v>
      </c>
      <c r="M6078" s="10">
        <v>2.2483471910000001</v>
      </c>
      <c r="N6078" s="10">
        <v>86.092080999999993</v>
      </c>
      <c r="O6078" s="10">
        <v>113.0977706</v>
      </c>
      <c r="P6078" s="10">
        <v>73.327983439999997</v>
      </c>
      <c r="Q6078" s="11">
        <f t="shared" si="194"/>
        <v>1</v>
      </c>
      <c r="R6078" s="5">
        <v>0</v>
      </c>
      <c r="S6078" s="5">
        <v>0</v>
      </c>
      <c r="T6078" s="5">
        <v>1</v>
      </c>
      <c r="U6078" s="5">
        <v>0</v>
      </c>
      <c r="V6078" s="5">
        <v>0</v>
      </c>
      <c r="W6078" s="5">
        <v>0</v>
      </c>
      <c r="X6078" s="5">
        <v>0</v>
      </c>
      <c r="Y6078" s="5">
        <f t="shared" si="195"/>
        <v>15</v>
      </c>
      <c r="Z6078" s="5">
        <v>1</v>
      </c>
      <c r="AA6078" s="5">
        <v>1</v>
      </c>
      <c r="AB6078" s="5">
        <v>2</v>
      </c>
      <c r="AC6078" s="5">
        <v>1</v>
      </c>
      <c r="AD6078" s="5">
        <v>4</v>
      </c>
      <c r="AE6078" s="5">
        <v>1</v>
      </c>
      <c r="AF6078" s="5">
        <v>1</v>
      </c>
      <c r="AG6078" s="5">
        <v>1</v>
      </c>
      <c r="AH6078" s="5">
        <v>1</v>
      </c>
      <c r="AI6078" s="5">
        <v>1</v>
      </c>
      <c r="AJ6078" s="5">
        <v>1</v>
      </c>
      <c r="AK6078" s="5" t="s">
        <v>121</v>
      </c>
      <c r="AL6078" s="5">
        <v>1.02</v>
      </c>
      <c r="AM6078" s="7">
        <v>1.7299999999999999E-8</v>
      </c>
      <c r="AN6078" s="5" t="s">
        <v>36</v>
      </c>
      <c r="AO6078" s="5" t="s">
        <v>39</v>
      </c>
      <c r="AP6078" s="5" t="s">
        <v>40</v>
      </c>
    </row>
    <row r="6079" spans="1:42" x14ac:dyDescent="0.35">
      <c r="A6079" s="5" t="s">
        <v>6197</v>
      </c>
      <c r="B6079" s="10">
        <v>30.894664842681259</v>
      </c>
      <c r="C6079" s="5">
        <v>2</v>
      </c>
      <c r="D6079" s="5">
        <v>0</v>
      </c>
      <c r="E6079" s="10">
        <v>24.431200530000002</v>
      </c>
      <c r="F6079" s="10">
        <v>169.03259270000001</v>
      </c>
      <c r="G6079" s="10">
        <v>69.804868679999998</v>
      </c>
      <c r="H6079" s="10">
        <v>83.185500590000004</v>
      </c>
      <c r="I6079" s="10">
        <v>112.2812835</v>
      </c>
      <c r="J6079" s="10">
        <v>109.37819</v>
      </c>
      <c r="K6079" s="10">
        <v>175.35384970000001</v>
      </c>
      <c r="L6079" s="10">
        <v>119.3484304</v>
      </c>
      <c r="M6079" s="10">
        <v>2.1079857479999999</v>
      </c>
      <c r="N6079" s="10">
        <v>85.129326259999999</v>
      </c>
      <c r="O6079" s="10">
        <v>109.6904395</v>
      </c>
      <c r="P6079" s="10">
        <v>79.564270109999995</v>
      </c>
      <c r="Q6079" s="11">
        <f t="shared" si="194"/>
        <v>1</v>
      </c>
      <c r="R6079" s="5">
        <v>1</v>
      </c>
      <c r="S6079" s="5">
        <v>0</v>
      </c>
      <c r="T6079" s="5">
        <v>0</v>
      </c>
      <c r="U6079" s="5">
        <v>0</v>
      </c>
      <c r="V6079" s="5">
        <v>0</v>
      </c>
      <c r="W6079" s="5">
        <v>0</v>
      </c>
      <c r="X6079" s="5">
        <v>0</v>
      </c>
      <c r="Y6079" s="5">
        <f t="shared" si="195"/>
        <v>15</v>
      </c>
      <c r="Z6079" s="5">
        <v>1</v>
      </c>
      <c r="AA6079" s="5">
        <v>1</v>
      </c>
      <c r="AB6079" s="5">
        <v>2</v>
      </c>
      <c r="AC6079" s="5">
        <v>1</v>
      </c>
      <c r="AD6079" s="5">
        <v>4</v>
      </c>
      <c r="AE6079" s="5">
        <v>1</v>
      </c>
      <c r="AF6079" s="5">
        <v>1</v>
      </c>
      <c r="AG6079" s="5">
        <v>1</v>
      </c>
      <c r="AH6079" s="5">
        <v>1</v>
      </c>
      <c r="AI6079" s="5">
        <v>1</v>
      </c>
      <c r="AJ6079" s="5">
        <v>1</v>
      </c>
      <c r="AK6079" s="5" t="s">
        <v>121</v>
      </c>
      <c r="AL6079" s="5">
        <v>1.02</v>
      </c>
      <c r="AM6079" s="7">
        <v>5.1200000000000002E-8</v>
      </c>
      <c r="AN6079" s="5" t="s">
        <v>36</v>
      </c>
      <c r="AO6079" s="5" t="s">
        <v>39</v>
      </c>
      <c r="AP6079" s="5" t="s">
        <v>60</v>
      </c>
    </row>
    <row r="6080" spans="1:42" x14ac:dyDescent="0.35">
      <c r="A6080" s="5" t="s">
        <v>6198</v>
      </c>
      <c r="B6080" s="10">
        <v>41.274965800273598</v>
      </c>
      <c r="C6080" s="5">
        <v>2</v>
      </c>
      <c r="D6080" s="5">
        <v>3</v>
      </c>
      <c r="E6080" s="10">
        <v>28.720242939999999</v>
      </c>
      <c r="F6080" s="10">
        <v>164.92164969999999</v>
      </c>
      <c r="G6080" s="10">
        <v>78.116621129999999</v>
      </c>
      <c r="H6080" s="10">
        <v>65.006844060000006</v>
      </c>
      <c r="I6080" s="10">
        <v>118.5461875</v>
      </c>
      <c r="J6080" s="10">
        <v>121.1699594</v>
      </c>
      <c r="K6080" s="10">
        <v>141.6875818</v>
      </c>
      <c r="L6080" s="10">
        <v>123.3211223</v>
      </c>
      <c r="M6080" s="10">
        <v>2.1795794559999999</v>
      </c>
      <c r="N6080" s="10">
        <v>83.139772440000002</v>
      </c>
      <c r="O6080" s="10">
        <v>106.68477799999999</v>
      </c>
      <c r="P6080" s="10">
        <v>80.895385450000006</v>
      </c>
      <c r="Q6080" s="11">
        <f t="shared" si="194"/>
        <v>2</v>
      </c>
      <c r="R6080" s="5">
        <v>1</v>
      </c>
      <c r="S6080" s="5">
        <v>0</v>
      </c>
      <c r="T6080" s="5">
        <v>1</v>
      </c>
      <c r="U6080" s="5">
        <v>0</v>
      </c>
      <c r="V6080" s="5">
        <v>0</v>
      </c>
      <c r="W6080" s="5">
        <v>0</v>
      </c>
      <c r="X6080" s="5">
        <v>0</v>
      </c>
      <c r="Y6080" s="5">
        <f t="shared" si="195"/>
        <v>18</v>
      </c>
      <c r="Z6080" s="5">
        <v>2</v>
      </c>
      <c r="AA6080" s="5">
        <v>1</v>
      </c>
      <c r="AB6080" s="5">
        <v>1</v>
      </c>
      <c r="AC6080" s="5">
        <v>1</v>
      </c>
      <c r="AD6080" s="5">
        <v>4</v>
      </c>
      <c r="AE6080" s="5">
        <v>1</v>
      </c>
      <c r="AF6080" s="5">
        <v>1</v>
      </c>
      <c r="AG6080" s="5">
        <v>1</v>
      </c>
      <c r="AH6080" s="5">
        <v>1</v>
      </c>
      <c r="AI6080" s="5">
        <v>2</v>
      </c>
      <c r="AJ6080" s="5">
        <v>3</v>
      </c>
      <c r="AK6080" s="5" t="s">
        <v>123</v>
      </c>
      <c r="AL6080" s="5">
        <v>1.02</v>
      </c>
      <c r="AM6080" s="7">
        <v>3.8000000000000001E-9</v>
      </c>
      <c r="AN6080" s="5" t="s">
        <v>36</v>
      </c>
      <c r="AO6080" s="5" t="s">
        <v>55</v>
      </c>
      <c r="AP6080" s="5" t="s">
        <v>56</v>
      </c>
    </row>
    <row r="6081" spans="1:42" x14ac:dyDescent="0.35">
      <c r="A6081" s="5" t="s">
        <v>6199</v>
      </c>
      <c r="B6081" s="10">
        <v>30.352941176470587</v>
      </c>
      <c r="C6081" s="5">
        <v>1</v>
      </c>
      <c r="D6081" s="5">
        <v>0</v>
      </c>
      <c r="E6081" s="10">
        <v>26.712005359999999</v>
      </c>
      <c r="F6081" s="10">
        <v>161.91468169999999</v>
      </c>
      <c r="G6081" s="10">
        <v>70.029166000000004</v>
      </c>
      <c r="H6081" s="10">
        <v>31.305196980000002</v>
      </c>
      <c r="I6081" s="10">
        <v>205.0261213</v>
      </c>
      <c r="J6081" s="10">
        <v>129.0708272</v>
      </c>
      <c r="K6081" s="10">
        <v>279.07090060000002</v>
      </c>
      <c r="L6081" s="10">
        <v>474.2676879</v>
      </c>
      <c r="M6081" s="10">
        <v>8.9145230679999994</v>
      </c>
      <c r="N6081" s="10">
        <v>108.52139029999999</v>
      </c>
      <c r="O6081" s="10">
        <v>128.7698015</v>
      </c>
      <c r="P6081" s="10">
        <v>97.701494710000006</v>
      </c>
      <c r="Q6081" s="11">
        <f t="shared" si="194"/>
        <v>5</v>
      </c>
      <c r="R6081" s="5">
        <v>1</v>
      </c>
      <c r="S6081" s="5">
        <v>1</v>
      </c>
      <c r="T6081" s="5">
        <v>1</v>
      </c>
      <c r="U6081" s="5">
        <v>0</v>
      </c>
      <c r="V6081" s="5">
        <v>0</v>
      </c>
      <c r="W6081" s="5">
        <v>1</v>
      </c>
      <c r="X6081" s="5">
        <v>1</v>
      </c>
      <c r="Y6081" s="5">
        <f t="shared" si="195"/>
        <v>35</v>
      </c>
      <c r="Z6081" s="5">
        <v>2</v>
      </c>
      <c r="AA6081" s="5">
        <v>2</v>
      </c>
      <c r="AB6081" s="5">
        <v>3</v>
      </c>
      <c r="AC6081" s="5">
        <v>4</v>
      </c>
      <c r="AD6081" s="5">
        <v>4</v>
      </c>
      <c r="AE6081" s="5">
        <v>4</v>
      </c>
      <c r="AF6081" s="5">
        <v>3</v>
      </c>
      <c r="AG6081" s="5">
        <v>4</v>
      </c>
      <c r="AH6081" s="5">
        <v>2</v>
      </c>
      <c r="AI6081" s="5">
        <v>4</v>
      </c>
      <c r="AJ6081" s="5">
        <v>3</v>
      </c>
      <c r="AK6081" s="5" t="s">
        <v>124</v>
      </c>
      <c r="AL6081" s="5">
        <v>2.19</v>
      </c>
      <c r="AM6081" s="5">
        <v>0.99937457600000001</v>
      </c>
      <c r="AN6081" s="5" t="s">
        <v>49</v>
      </c>
      <c r="AO6081" s="5" t="s">
        <v>47</v>
      </c>
      <c r="AP6081" s="5" t="s">
        <v>112</v>
      </c>
    </row>
    <row r="6082" spans="1:42" x14ac:dyDescent="0.35">
      <c r="A6082" s="5" t="s">
        <v>6200</v>
      </c>
      <c r="B6082" s="10">
        <v>47.989056087551297</v>
      </c>
      <c r="C6082" s="5">
        <v>2</v>
      </c>
      <c r="D6082" s="5">
        <v>0</v>
      </c>
      <c r="E6082" s="10">
        <v>28.936164590000001</v>
      </c>
      <c r="F6082" s="10">
        <v>161.69316599999999</v>
      </c>
      <c r="G6082" s="10">
        <v>75.652676200000002</v>
      </c>
      <c r="H6082" s="10">
        <v>60.937044559999997</v>
      </c>
      <c r="I6082" s="10">
        <v>118.3347625</v>
      </c>
      <c r="J6082" s="10">
        <v>118.2039529</v>
      </c>
      <c r="K6082" s="10">
        <v>144.66025070000001</v>
      </c>
      <c r="L6082" s="10">
        <v>112.7797671</v>
      </c>
      <c r="M6082" s="10">
        <v>2.3739295490000001</v>
      </c>
      <c r="N6082" s="10">
        <v>94.421732910000003</v>
      </c>
      <c r="O6082" s="10">
        <v>110.01391460000001</v>
      </c>
      <c r="P6082" s="10">
        <v>82.376602930000004</v>
      </c>
      <c r="Q6082" s="11">
        <f t="shared" si="194"/>
        <v>3</v>
      </c>
      <c r="R6082" s="5">
        <v>1</v>
      </c>
      <c r="S6082" s="5">
        <v>0</v>
      </c>
      <c r="T6082" s="5">
        <v>1</v>
      </c>
      <c r="U6082" s="5">
        <v>0</v>
      </c>
      <c r="V6082" s="5">
        <v>0</v>
      </c>
      <c r="W6082" s="5">
        <v>1</v>
      </c>
      <c r="X6082" s="5">
        <v>0</v>
      </c>
      <c r="Y6082" s="5">
        <f t="shared" si="195"/>
        <v>19</v>
      </c>
      <c r="Z6082" s="5">
        <v>2</v>
      </c>
      <c r="AA6082" s="5">
        <v>1</v>
      </c>
      <c r="AB6082" s="5">
        <v>1</v>
      </c>
      <c r="AC6082" s="5">
        <v>2</v>
      </c>
      <c r="AD6082" s="5">
        <v>4</v>
      </c>
      <c r="AE6082" s="5">
        <v>1</v>
      </c>
      <c r="AF6082" s="5">
        <v>1</v>
      </c>
      <c r="AG6082" s="5">
        <v>1</v>
      </c>
      <c r="AH6082" s="5">
        <v>1</v>
      </c>
      <c r="AI6082" s="5">
        <v>2</v>
      </c>
      <c r="AJ6082" s="5">
        <v>3</v>
      </c>
      <c r="AK6082" s="5" t="s">
        <v>123</v>
      </c>
      <c r="AL6082" s="5">
        <v>2.15</v>
      </c>
      <c r="AM6082" s="7">
        <v>2.34E-6</v>
      </c>
      <c r="AN6082" s="5" t="s">
        <v>36</v>
      </c>
      <c r="AO6082" s="5" t="s">
        <v>37</v>
      </c>
      <c r="AP6082" s="5" t="s">
        <v>94</v>
      </c>
    </row>
    <row r="6083" spans="1:42" x14ac:dyDescent="0.35">
      <c r="A6083" s="5" t="s">
        <v>6201</v>
      </c>
      <c r="B6083" s="10">
        <v>55.554035567715459</v>
      </c>
      <c r="C6083" s="5">
        <v>1</v>
      </c>
      <c r="D6083" s="5">
        <v>3</v>
      </c>
      <c r="E6083" s="10">
        <v>23.67914356</v>
      </c>
      <c r="F6083" s="10">
        <v>161.00683849999999</v>
      </c>
      <c r="G6083" s="10">
        <v>61.383922290000001</v>
      </c>
      <c r="H6083" s="10">
        <v>63.156330160000003</v>
      </c>
      <c r="I6083" s="10">
        <v>71.467532840000004</v>
      </c>
      <c r="J6083" s="10">
        <v>122.1904935</v>
      </c>
      <c r="K6083" s="10">
        <v>149.97162829999999</v>
      </c>
      <c r="L6083" s="10">
        <v>123.2404267</v>
      </c>
      <c r="M6083" s="10">
        <v>2.3746096059999999</v>
      </c>
      <c r="N6083" s="10">
        <v>93.771989050000002</v>
      </c>
      <c r="O6083" s="10">
        <v>111.4030264</v>
      </c>
      <c r="P6083" s="10">
        <v>82.209047409999997</v>
      </c>
      <c r="Q6083" s="11">
        <f t="shared" si="194"/>
        <v>2</v>
      </c>
      <c r="R6083" s="5">
        <v>0</v>
      </c>
      <c r="S6083" s="5">
        <v>1</v>
      </c>
      <c r="T6083" s="5">
        <v>1</v>
      </c>
      <c r="U6083" s="5">
        <v>0</v>
      </c>
      <c r="V6083" s="5">
        <v>0</v>
      </c>
      <c r="W6083" s="5">
        <v>0</v>
      </c>
      <c r="X6083" s="5">
        <v>0</v>
      </c>
      <c r="Y6083" s="5">
        <f t="shared" si="195"/>
        <v>18</v>
      </c>
      <c r="Z6083" s="5">
        <v>1</v>
      </c>
      <c r="AA6083" s="5">
        <v>1</v>
      </c>
      <c r="AB6083" s="5">
        <v>1</v>
      </c>
      <c r="AC6083" s="5">
        <v>2</v>
      </c>
      <c r="AD6083" s="5">
        <v>4</v>
      </c>
      <c r="AE6083" s="5">
        <v>1</v>
      </c>
      <c r="AF6083" s="5">
        <v>1</v>
      </c>
      <c r="AG6083" s="5">
        <v>1</v>
      </c>
      <c r="AH6083" s="5">
        <v>1</v>
      </c>
      <c r="AI6083" s="5">
        <v>2</v>
      </c>
      <c r="AJ6083" s="5">
        <v>3</v>
      </c>
      <c r="AK6083" s="5" t="s">
        <v>122</v>
      </c>
      <c r="AL6083" s="5">
        <v>3.36</v>
      </c>
      <c r="AM6083" s="7">
        <v>1.15E-8</v>
      </c>
      <c r="AN6083" s="5" t="s">
        <v>76</v>
      </c>
      <c r="AO6083" s="5" t="s">
        <v>37</v>
      </c>
      <c r="AP6083" s="5" t="s">
        <v>84</v>
      </c>
    </row>
    <row r="6084" spans="1:42" x14ac:dyDescent="0.35">
      <c r="A6084" s="5" t="s">
        <v>6202</v>
      </c>
      <c r="B6084" s="10">
        <v>19.110807113543093</v>
      </c>
      <c r="C6084" s="5">
        <v>1</v>
      </c>
      <c r="D6084" s="5">
        <v>0</v>
      </c>
      <c r="E6084" s="10">
        <v>28.978228380000001</v>
      </c>
      <c r="F6084" s="10">
        <v>156.22428909999999</v>
      </c>
      <c r="G6084" s="10">
        <v>70.724346749999995</v>
      </c>
      <c r="H6084" s="10">
        <v>61.804351699999998</v>
      </c>
      <c r="I6084" s="10">
        <v>85.814553270000005</v>
      </c>
      <c r="J6084" s="10">
        <v>109.398331</v>
      </c>
      <c r="K6084" s="10">
        <v>180.41030169999999</v>
      </c>
      <c r="L6084" s="10">
        <v>117.0818106</v>
      </c>
      <c r="M6084" s="10">
        <v>2.919054998</v>
      </c>
      <c r="N6084" s="10">
        <v>88.222647280000004</v>
      </c>
      <c r="O6084" s="10">
        <v>108.7025579</v>
      </c>
      <c r="P6084" s="10">
        <v>78.808953950000003</v>
      </c>
      <c r="Q6084" s="11">
        <f t="shared" si="194"/>
        <v>2</v>
      </c>
      <c r="R6084" s="5">
        <v>0</v>
      </c>
      <c r="S6084" s="5">
        <v>0</v>
      </c>
      <c r="T6084" s="5">
        <v>1</v>
      </c>
      <c r="U6084" s="5">
        <v>0</v>
      </c>
      <c r="V6084" s="5">
        <v>0</v>
      </c>
      <c r="W6084" s="5">
        <v>0</v>
      </c>
      <c r="X6084" s="5">
        <v>1</v>
      </c>
      <c r="Y6084" s="5">
        <f t="shared" si="195"/>
        <v>17</v>
      </c>
      <c r="Z6084" s="5">
        <v>2</v>
      </c>
      <c r="AA6084" s="5">
        <v>1</v>
      </c>
      <c r="AB6084" s="5">
        <v>2</v>
      </c>
      <c r="AC6084" s="5">
        <v>2</v>
      </c>
      <c r="AD6084" s="5">
        <v>4</v>
      </c>
      <c r="AE6084" s="5">
        <v>1</v>
      </c>
      <c r="AF6084" s="5">
        <v>1</v>
      </c>
      <c r="AG6084" s="5">
        <v>1</v>
      </c>
      <c r="AH6084" s="5">
        <v>1</v>
      </c>
      <c r="AI6084" s="5">
        <v>1</v>
      </c>
      <c r="AJ6084" s="5">
        <v>1</v>
      </c>
      <c r="AK6084" s="5" t="s">
        <v>35</v>
      </c>
      <c r="AL6084" s="5">
        <v>2.19</v>
      </c>
      <c r="AM6084" s="7">
        <v>4.3300000000000002E-5</v>
      </c>
      <c r="AN6084" s="5" t="s">
        <v>49</v>
      </c>
      <c r="AO6084" s="5" t="s">
        <v>47</v>
      </c>
      <c r="AP6084" s="5" t="s">
        <v>93</v>
      </c>
    </row>
    <row r="6085" spans="1:42" x14ac:dyDescent="0.35">
      <c r="A6085" s="5" t="s">
        <v>6203</v>
      </c>
      <c r="B6085" s="10">
        <v>48.601915184678525</v>
      </c>
      <c r="C6085" s="5">
        <v>2</v>
      </c>
      <c r="D6085" s="5">
        <v>0</v>
      </c>
      <c r="E6085" s="10">
        <v>27.472556650000001</v>
      </c>
      <c r="F6085" s="10">
        <v>175.77361060000001</v>
      </c>
      <c r="G6085" s="10">
        <v>84.880206000000001</v>
      </c>
      <c r="H6085" s="10">
        <v>58.744753840000001</v>
      </c>
      <c r="I6085" s="10">
        <v>112.5023192</v>
      </c>
      <c r="J6085" s="10">
        <v>116.0368165</v>
      </c>
      <c r="K6085" s="10">
        <v>141.5992722</v>
      </c>
      <c r="L6085" s="10">
        <v>126.19007089999999</v>
      </c>
      <c r="M6085" s="10">
        <v>2.4104156200000002</v>
      </c>
      <c r="N6085" s="10">
        <v>87.852324260000003</v>
      </c>
      <c r="O6085" s="10">
        <v>103.262798</v>
      </c>
      <c r="P6085" s="10">
        <v>81.649102049999996</v>
      </c>
      <c r="Q6085" s="11">
        <f t="shared" si="194"/>
        <v>3</v>
      </c>
      <c r="R6085" s="5">
        <v>1</v>
      </c>
      <c r="S6085" s="5">
        <v>0</v>
      </c>
      <c r="T6085" s="5">
        <v>1</v>
      </c>
      <c r="U6085" s="5">
        <v>0</v>
      </c>
      <c r="V6085" s="5">
        <v>0</v>
      </c>
      <c r="W6085" s="5">
        <v>1</v>
      </c>
      <c r="X6085" s="5">
        <v>0</v>
      </c>
      <c r="Y6085" s="5">
        <f t="shared" si="195"/>
        <v>19</v>
      </c>
      <c r="Z6085" s="5">
        <v>2</v>
      </c>
      <c r="AA6085" s="5">
        <v>1</v>
      </c>
      <c r="AB6085" s="5">
        <v>1</v>
      </c>
      <c r="AC6085" s="5">
        <v>2</v>
      </c>
      <c r="AD6085" s="5">
        <v>4</v>
      </c>
      <c r="AE6085" s="5">
        <v>1</v>
      </c>
      <c r="AF6085" s="5">
        <v>1</v>
      </c>
      <c r="AG6085" s="5">
        <v>1</v>
      </c>
      <c r="AH6085" s="5">
        <v>1</v>
      </c>
      <c r="AI6085" s="5">
        <v>2</v>
      </c>
      <c r="AJ6085" s="5">
        <v>3</v>
      </c>
      <c r="AK6085" s="5" t="s">
        <v>123</v>
      </c>
      <c r="AL6085" s="5">
        <v>2.15</v>
      </c>
      <c r="AM6085" s="7">
        <v>1.6400000000000001E-8</v>
      </c>
      <c r="AN6085" s="5" t="s">
        <v>36</v>
      </c>
      <c r="AO6085" s="5" t="s">
        <v>66</v>
      </c>
      <c r="AP6085" s="5" t="s">
        <v>106</v>
      </c>
    </row>
    <row r="6086" spans="1:42" x14ac:dyDescent="0.35">
      <c r="A6086" s="5" t="s">
        <v>6204</v>
      </c>
      <c r="B6086" s="10">
        <v>23.901504787961695</v>
      </c>
      <c r="C6086" s="5">
        <v>2</v>
      </c>
      <c r="D6086" s="5">
        <v>0</v>
      </c>
      <c r="E6086" s="10">
        <v>22.238989910000001</v>
      </c>
      <c r="F6086" s="10">
        <v>170.46305100000001</v>
      </c>
      <c r="G6086" s="10">
        <v>64.621282379999997</v>
      </c>
      <c r="H6086" s="10">
        <v>72.285597120000006</v>
      </c>
      <c r="I6086" s="10">
        <v>89.481483969999999</v>
      </c>
      <c r="J6086" s="10">
        <v>111.2167652</v>
      </c>
      <c r="K6086" s="10">
        <v>157.57431579999999</v>
      </c>
      <c r="L6086" s="10">
        <v>115.35820529999999</v>
      </c>
      <c r="M6086" s="10">
        <v>2.1798853729999998</v>
      </c>
      <c r="N6086" s="10">
        <v>90.796022750000006</v>
      </c>
      <c r="O6086" s="10">
        <v>111.421741</v>
      </c>
      <c r="P6086" s="10">
        <v>86.273600729999998</v>
      </c>
      <c r="Q6086" s="11">
        <f t="shared" si="194"/>
        <v>1</v>
      </c>
      <c r="R6086" s="5">
        <v>1</v>
      </c>
      <c r="S6086" s="5">
        <v>0</v>
      </c>
      <c r="T6086" s="5">
        <v>0</v>
      </c>
      <c r="U6086" s="5">
        <v>0</v>
      </c>
      <c r="V6086" s="5">
        <v>0</v>
      </c>
      <c r="W6086" s="5">
        <v>0</v>
      </c>
      <c r="X6086" s="5">
        <v>0</v>
      </c>
      <c r="Y6086" s="5">
        <f t="shared" si="195"/>
        <v>17</v>
      </c>
      <c r="Z6086" s="5">
        <v>1</v>
      </c>
      <c r="AA6086" s="5">
        <v>1</v>
      </c>
      <c r="AB6086" s="5">
        <v>1</v>
      </c>
      <c r="AC6086" s="5">
        <v>1</v>
      </c>
      <c r="AD6086" s="5">
        <v>4</v>
      </c>
      <c r="AE6086" s="5">
        <v>1</v>
      </c>
      <c r="AF6086" s="5">
        <v>1</v>
      </c>
      <c r="AG6086" s="5">
        <v>1</v>
      </c>
      <c r="AH6086" s="5">
        <v>1</v>
      </c>
      <c r="AI6086" s="5">
        <v>2</v>
      </c>
      <c r="AJ6086" s="5">
        <v>3</v>
      </c>
      <c r="AK6086" s="5" t="s">
        <v>119</v>
      </c>
      <c r="AL6086" s="5">
        <v>1.02</v>
      </c>
      <c r="AM6086" s="7">
        <v>8.0299999999999998E-7</v>
      </c>
      <c r="AN6086" s="5" t="s">
        <v>49</v>
      </c>
      <c r="AO6086" s="5" t="s">
        <v>47</v>
      </c>
      <c r="AP6086" s="5" t="s">
        <v>105</v>
      </c>
    </row>
    <row r="6087" spans="1:42" x14ac:dyDescent="0.35">
      <c r="A6087" s="5" t="s">
        <v>6205</v>
      </c>
      <c r="B6087" s="10">
        <v>51.266757865937073</v>
      </c>
      <c r="C6087" s="5">
        <v>1</v>
      </c>
      <c r="D6087" s="5">
        <v>0</v>
      </c>
      <c r="E6087" s="10">
        <v>21.57198365</v>
      </c>
      <c r="F6087" s="10">
        <v>164.79094029999999</v>
      </c>
      <c r="G6087" s="10">
        <v>58.58099533</v>
      </c>
      <c r="H6087" s="10">
        <v>65.232800609999998</v>
      </c>
      <c r="I6087" s="10">
        <v>80.787676219999994</v>
      </c>
      <c r="J6087" s="10">
        <v>114.9520581</v>
      </c>
      <c r="K6087" s="10">
        <v>151.678201</v>
      </c>
      <c r="L6087" s="10">
        <v>126.33731830000001</v>
      </c>
      <c r="M6087" s="10">
        <v>2.3251830309999999</v>
      </c>
      <c r="N6087" s="10">
        <v>96.254272970000002</v>
      </c>
      <c r="O6087" s="10">
        <v>110.8535523</v>
      </c>
      <c r="P6087" s="10">
        <v>81.796237379999994</v>
      </c>
      <c r="Q6087" s="11">
        <f t="shared" si="194"/>
        <v>0</v>
      </c>
      <c r="R6087" s="5">
        <v>0</v>
      </c>
      <c r="S6087" s="5">
        <v>0</v>
      </c>
      <c r="T6087" s="5">
        <v>0</v>
      </c>
      <c r="U6087" s="5">
        <v>0</v>
      </c>
      <c r="V6087" s="5">
        <v>0</v>
      </c>
      <c r="W6087" s="5">
        <v>0</v>
      </c>
      <c r="X6087" s="5">
        <v>0</v>
      </c>
      <c r="Y6087" s="5">
        <f t="shared" si="195"/>
        <v>17</v>
      </c>
      <c r="Z6087" s="5">
        <v>1</v>
      </c>
      <c r="AA6087" s="5">
        <v>1</v>
      </c>
      <c r="AB6087" s="5">
        <v>1</v>
      </c>
      <c r="AC6087" s="5">
        <v>1</v>
      </c>
      <c r="AD6087" s="5">
        <v>4</v>
      </c>
      <c r="AE6087" s="5">
        <v>1</v>
      </c>
      <c r="AF6087" s="5">
        <v>1</v>
      </c>
      <c r="AG6087" s="5">
        <v>1</v>
      </c>
      <c r="AH6087" s="5">
        <v>1</v>
      </c>
      <c r="AI6087" s="5">
        <v>2</v>
      </c>
      <c r="AJ6087" s="5">
        <v>3</v>
      </c>
      <c r="AK6087" s="5" t="s">
        <v>122</v>
      </c>
      <c r="AL6087" s="5">
        <v>3.36</v>
      </c>
      <c r="AM6087" s="7">
        <v>3.9699999999999998E-8</v>
      </c>
      <c r="AN6087" s="5" t="s">
        <v>76</v>
      </c>
      <c r="AO6087" s="5" t="s">
        <v>77</v>
      </c>
      <c r="AP6087" s="5" t="s">
        <v>85</v>
      </c>
    </row>
    <row r="6088" spans="1:42" x14ac:dyDescent="0.35">
      <c r="A6088" s="5" t="s">
        <v>6206</v>
      </c>
      <c r="B6088" s="10">
        <v>33.493844049247606</v>
      </c>
      <c r="C6088" s="5">
        <v>1</v>
      </c>
      <c r="D6088" s="5">
        <v>0</v>
      </c>
      <c r="E6088" s="10">
        <v>19.371596719999999</v>
      </c>
      <c r="F6088" s="10">
        <v>165.34309300000001</v>
      </c>
      <c r="G6088" s="10">
        <v>52.958726650000003</v>
      </c>
      <c r="H6088" s="10">
        <v>68.148963859999995</v>
      </c>
      <c r="I6088" s="10">
        <v>89.427038150000001</v>
      </c>
      <c r="J6088" s="10">
        <v>104.09736169999999</v>
      </c>
      <c r="K6088" s="10">
        <v>146.8761313</v>
      </c>
      <c r="L6088" s="10">
        <v>122.62963499999999</v>
      </c>
      <c r="M6088" s="10">
        <v>2.1552217809999998</v>
      </c>
      <c r="N6088" s="10">
        <v>92.174618179999996</v>
      </c>
      <c r="O6088" s="10">
        <v>109.6552095</v>
      </c>
      <c r="P6088" s="10">
        <v>80.553989319999999</v>
      </c>
      <c r="Q6088" s="11">
        <f t="shared" si="194"/>
        <v>1</v>
      </c>
      <c r="R6088" s="5">
        <v>1</v>
      </c>
      <c r="S6088" s="5">
        <v>0</v>
      </c>
      <c r="T6088" s="5">
        <v>0</v>
      </c>
      <c r="U6088" s="5">
        <v>0</v>
      </c>
      <c r="V6088" s="5">
        <v>0</v>
      </c>
      <c r="W6088" s="5">
        <v>0</v>
      </c>
      <c r="X6088" s="5">
        <v>0</v>
      </c>
      <c r="Y6088" s="5">
        <f t="shared" si="195"/>
        <v>17</v>
      </c>
      <c r="Z6088" s="5">
        <v>1</v>
      </c>
      <c r="AA6088" s="5">
        <v>1</v>
      </c>
      <c r="AB6088" s="5">
        <v>1</v>
      </c>
      <c r="AC6088" s="5">
        <v>1</v>
      </c>
      <c r="AD6088" s="5">
        <v>4</v>
      </c>
      <c r="AE6088" s="5">
        <v>1</v>
      </c>
      <c r="AF6088" s="5">
        <v>1</v>
      </c>
      <c r="AG6088" s="5">
        <v>1</v>
      </c>
      <c r="AH6088" s="5">
        <v>1</v>
      </c>
      <c r="AI6088" s="5">
        <v>2</v>
      </c>
      <c r="AJ6088" s="5">
        <v>3</v>
      </c>
      <c r="AK6088" s="5" t="s">
        <v>120</v>
      </c>
      <c r="AL6088" s="5">
        <v>2.19</v>
      </c>
      <c r="AM6088" s="7">
        <v>6.5799999999999994E-8</v>
      </c>
      <c r="AN6088" s="5" t="s">
        <v>36</v>
      </c>
      <c r="AO6088" s="5" t="s">
        <v>39</v>
      </c>
      <c r="AP6088" s="5" t="s">
        <v>61</v>
      </c>
    </row>
    <row r="6089" spans="1:42" x14ac:dyDescent="0.35">
      <c r="A6089" s="5" t="s">
        <v>6207</v>
      </c>
      <c r="B6089" s="10">
        <v>21.337893296853625</v>
      </c>
      <c r="C6089" s="5">
        <v>2</v>
      </c>
      <c r="D6089" s="5">
        <v>0</v>
      </c>
      <c r="E6089" s="10">
        <v>26.716106960000001</v>
      </c>
      <c r="F6089" s="10">
        <v>170.4304473</v>
      </c>
      <c r="G6089" s="10">
        <v>77.601039889999996</v>
      </c>
      <c r="H6089" s="10">
        <v>77.739623190000003</v>
      </c>
      <c r="I6089" s="10">
        <v>86.956869740000002</v>
      </c>
      <c r="J6089" s="10">
        <v>106.5700616</v>
      </c>
      <c r="K6089" s="10">
        <v>151.2305537</v>
      </c>
      <c r="L6089" s="10">
        <v>123.929163</v>
      </c>
      <c r="M6089" s="10">
        <v>1.9453471410000001</v>
      </c>
      <c r="N6089" s="10">
        <v>89.478748370000005</v>
      </c>
      <c r="O6089" s="10">
        <v>112.57453959999999</v>
      </c>
      <c r="P6089" s="10">
        <v>84.836523009999993</v>
      </c>
      <c r="Q6089" s="11">
        <f t="shared" si="194"/>
        <v>2</v>
      </c>
      <c r="R6089" s="5">
        <v>0</v>
      </c>
      <c r="S6089" s="5">
        <v>0</v>
      </c>
      <c r="T6089" s="5">
        <v>0</v>
      </c>
      <c r="U6089" s="5">
        <v>1</v>
      </c>
      <c r="V6089" s="5">
        <v>1</v>
      </c>
      <c r="W6089" s="5">
        <v>0</v>
      </c>
      <c r="X6089" s="5">
        <v>0</v>
      </c>
      <c r="Y6089" s="5">
        <f t="shared" si="195"/>
        <v>18</v>
      </c>
      <c r="Z6089" s="5">
        <v>2</v>
      </c>
      <c r="AA6089" s="5">
        <v>1</v>
      </c>
      <c r="AB6089" s="5">
        <v>1</v>
      </c>
      <c r="AC6089" s="5">
        <v>1</v>
      </c>
      <c r="AD6089" s="5">
        <v>4</v>
      </c>
      <c r="AE6089" s="5">
        <v>1</v>
      </c>
      <c r="AF6089" s="5">
        <v>1</v>
      </c>
      <c r="AG6089" s="5">
        <v>1</v>
      </c>
      <c r="AH6089" s="5">
        <v>1</v>
      </c>
      <c r="AI6089" s="5">
        <v>2</v>
      </c>
      <c r="AJ6089" s="5">
        <v>3</v>
      </c>
      <c r="AK6089" s="5" t="s">
        <v>119</v>
      </c>
      <c r="AL6089" s="5">
        <v>1.02</v>
      </c>
      <c r="AM6089" s="7">
        <v>7.7899999999999997E-7</v>
      </c>
      <c r="AN6089" s="5" t="s">
        <v>36</v>
      </c>
      <c r="AO6089" s="5" t="s">
        <v>53</v>
      </c>
      <c r="AP6089" s="5" t="s">
        <v>54</v>
      </c>
    </row>
    <row r="6090" spans="1:42" x14ac:dyDescent="0.35">
      <c r="A6090" s="5" t="s">
        <v>6208</v>
      </c>
      <c r="B6090" s="10">
        <v>45.255813953488371</v>
      </c>
      <c r="C6090" s="5">
        <v>1</v>
      </c>
      <c r="D6090" s="5">
        <v>0</v>
      </c>
      <c r="E6090" s="10">
        <v>23.343245159999999</v>
      </c>
      <c r="F6090" s="10">
        <v>162.88133730000001</v>
      </c>
      <c r="G6090" s="10">
        <v>61.930399829999999</v>
      </c>
      <c r="H6090" s="10">
        <v>69.496235290000001</v>
      </c>
      <c r="I6090" s="10">
        <v>70.097965709999997</v>
      </c>
      <c r="J6090" s="10">
        <v>125.8242518</v>
      </c>
      <c r="K6090" s="10">
        <v>142.248628</v>
      </c>
      <c r="L6090" s="10">
        <v>118.3129679</v>
      </c>
      <c r="M6090" s="10">
        <v>2.046853724</v>
      </c>
      <c r="N6090" s="10">
        <v>86.051504429999994</v>
      </c>
      <c r="O6090" s="10">
        <v>103.4875603</v>
      </c>
      <c r="P6090" s="10">
        <v>75.712522860000007</v>
      </c>
      <c r="Q6090" s="11">
        <f t="shared" ref="Q6090:Q6153" si="196">SUM(R6090:X6090)</f>
        <v>3</v>
      </c>
      <c r="R6090" s="5">
        <v>1</v>
      </c>
      <c r="S6090" s="5">
        <v>0</v>
      </c>
      <c r="T6090" s="5">
        <v>1</v>
      </c>
      <c r="U6090" s="5">
        <v>0</v>
      </c>
      <c r="V6090" s="5">
        <v>0</v>
      </c>
      <c r="W6090" s="5">
        <v>1</v>
      </c>
      <c r="X6090" s="5">
        <v>0</v>
      </c>
      <c r="Y6090" s="5">
        <f t="shared" ref="Y6090:Y6153" si="197">SUM(Z6090:AJ6090)</f>
        <v>14</v>
      </c>
      <c r="Z6090" s="5">
        <v>1</v>
      </c>
      <c r="AA6090" s="5">
        <v>1</v>
      </c>
      <c r="AB6090" s="5">
        <v>1</v>
      </c>
      <c r="AC6090" s="5">
        <v>1</v>
      </c>
      <c r="AD6090" s="5">
        <v>4</v>
      </c>
      <c r="AE6090" s="5">
        <v>1</v>
      </c>
      <c r="AF6090" s="5">
        <v>1</v>
      </c>
      <c r="AG6090" s="5">
        <v>1</v>
      </c>
      <c r="AH6090" s="5">
        <v>1</v>
      </c>
      <c r="AI6090" s="5">
        <v>1</v>
      </c>
      <c r="AJ6090" s="5">
        <v>1</v>
      </c>
      <c r="AK6090" s="5" t="s">
        <v>122</v>
      </c>
      <c r="AL6090" s="5">
        <v>3.36</v>
      </c>
      <c r="AM6090" s="7">
        <v>1.2200000000000001E-12</v>
      </c>
      <c r="AN6090" s="5" t="s">
        <v>36</v>
      </c>
      <c r="AO6090" s="5" t="s">
        <v>39</v>
      </c>
      <c r="AP6090" s="5" t="s">
        <v>60</v>
      </c>
    </row>
    <row r="6091" spans="1:42" x14ac:dyDescent="0.35">
      <c r="A6091" s="5" t="s">
        <v>6209</v>
      </c>
      <c r="B6091" s="10">
        <v>24.664842681258548</v>
      </c>
      <c r="C6091" s="5">
        <v>2</v>
      </c>
      <c r="D6091" s="5">
        <v>0</v>
      </c>
      <c r="E6091" s="10">
        <v>20.856363900000002</v>
      </c>
      <c r="F6091" s="10">
        <v>170.80876900000001</v>
      </c>
      <c r="G6091" s="10">
        <v>60.849767229999998</v>
      </c>
      <c r="H6091" s="10">
        <v>81.861977609999997</v>
      </c>
      <c r="I6091" s="10">
        <v>90.335380520000001</v>
      </c>
      <c r="J6091" s="10">
        <v>111.88063940000001</v>
      </c>
      <c r="K6091" s="10">
        <v>157.4902433</v>
      </c>
      <c r="L6091" s="10">
        <v>119.68574030000001</v>
      </c>
      <c r="M6091" s="10">
        <v>1.923850949</v>
      </c>
      <c r="N6091" s="10">
        <v>84.67638651</v>
      </c>
      <c r="O6091" s="10">
        <v>105.07589110000001</v>
      </c>
      <c r="P6091" s="10">
        <v>75.012614040000003</v>
      </c>
      <c r="Q6091" s="11">
        <f t="shared" si="196"/>
        <v>1</v>
      </c>
      <c r="R6091" s="5">
        <v>0</v>
      </c>
      <c r="S6091" s="5">
        <v>0</v>
      </c>
      <c r="T6091" s="5">
        <v>1</v>
      </c>
      <c r="U6091" s="5">
        <v>0</v>
      </c>
      <c r="V6091" s="5">
        <v>0</v>
      </c>
      <c r="W6091" s="5">
        <v>0</v>
      </c>
      <c r="X6091" s="5">
        <v>0</v>
      </c>
      <c r="Y6091" s="5">
        <f t="shared" si="197"/>
        <v>14</v>
      </c>
      <c r="Z6091" s="5">
        <v>1</v>
      </c>
      <c r="AA6091" s="5">
        <v>1</v>
      </c>
      <c r="AB6091" s="5">
        <v>1</v>
      </c>
      <c r="AC6091" s="5">
        <v>1</v>
      </c>
      <c r="AD6091" s="5">
        <v>4</v>
      </c>
      <c r="AE6091" s="5">
        <v>1</v>
      </c>
      <c r="AF6091" s="5">
        <v>1</v>
      </c>
      <c r="AG6091" s="5">
        <v>1</v>
      </c>
      <c r="AH6091" s="5">
        <v>1</v>
      </c>
      <c r="AI6091" s="5">
        <v>1</v>
      </c>
      <c r="AJ6091" s="5">
        <v>1</v>
      </c>
      <c r="AK6091" s="5" t="s">
        <v>119</v>
      </c>
      <c r="AL6091" s="5">
        <v>1.02</v>
      </c>
      <c r="AM6091" s="7">
        <v>1.7900000000000001E-11</v>
      </c>
      <c r="AN6091" s="5" t="s">
        <v>36</v>
      </c>
      <c r="AO6091" s="5" t="s">
        <v>39</v>
      </c>
      <c r="AP6091" s="5" t="s">
        <v>108</v>
      </c>
    </row>
    <row r="6092" spans="1:42" x14ac:dyDescent="0.35">
      <c r="A6092" s="5" t="s">
        <v>6210</v>
      </c>
      <c r="B6092" s="10">
        <v>39.751025991792069</v>
      </c>
      <c r="C6092" s="5">
        <v>2</v>
      </c>
      <c r="D6092" s="5">
        <v>0</v>
      </c>
      <c r="E6092" s="10">
        <v>24.185462220000002</v>
      </c>
      <c r="F6092" s="10">
        <v>172.4660768</v>
      </c>
      <c r="G6092" s="10">
        <v>71.938563360000003</v>
      </c>
      <c r="H6092" s="10">
        <v>60.90420932</v>
      </c>
      <c r="I6092" s="10">
        <v>121.6644423</v>
      </c>
      <c r="J6092" s="10">
        <v>119.91777159999999</v>
      </c>
      <c r="K6092" s="10">
        <v>145.32944599999999</v>
      </c>
      <c r="L6092" s="10">
        <v>120.1532064</v>
      </c>
      <c r="M6092" s="10">
        <v>2.3861970729999999</v>
      </c>
      <c r="N6092" s="10">
        <v>93.718564959999995</v>
      </c>
      <c r="O6092" s="10">
        <v>108.55833730000001</v>
      </c>
      <c r="P6092" s="10">
        <v>77.377423949999994</v>
      </c>
      <c r="Q6092" s="11">
        <f t="shared" si="196"/>
        <v>1</v>
      </c>
      <c r="R6092" s="5">
        <v>1</v>
      </c>
      <c r="S6092" s="5">
        <v>0</v>
      </c>
      <c r="T6092" s="5">
        <v>0</v>
      </c>
      <c r="U6092" s="5">
        <v>0</v>
      </c>
      <c r="V6092" s="5">
        <v>0</v>
      </c>
      <c r="W6092" s="5">
        <v>0</v>
      </c>
      <c r="X6092" s="5">
        <v>0</v>
      </c>
      <c r="Y6092" s="5">
        <f t="shared" si="197"/>
        <v>15</v>
      </c>
      <c r="Z6092" s="5">
        <v>1</v>
      </c>
      <c r="AA6092" s="5">
        <v>1</v>
      </c>
      <c r="AB6092" s="5">
        <v>1</v>
      </c>
      <c r="AC6092" s="5">
        <v>2</v>
      </c>
      <c r="AD6092" s="5">
        <v>4</v>
      </c>
      <c r="AE6092" s="5">
        <v>1</v>
      </c>
      <c r="AF6092" s="5">
        <v>1</v>
      </c>
      <c r="AG6092" s="5">
        <v>1</v>
      </c>
      <c r="AH6092" s="5">
        <v>1</v>
      </c>
      <c r="AI6092" s="5">
        <v>1</v>
      </c>
      <c r="AJ6092" s="5">
        <v>1</v>
      </c>
      <c r="AK6092" s="5" t="s">
        <v>123</v>
      </c>
      <c r="AL6092" s="5">
        <v>1.02</v>
      </c>
      <c r="AM6092" s="7">
        <v>1.88E-8</v>
      </c>
      <c r="AN6092" s="5" t="s">
        <v>76</v>
      </c>
      <c r="AO6092" s="5" t="s">
        <v>57</v>
      </c>
      <c r="AP6092" s="5" t="s">
        <v>114</v>
      </c>
    </row>
    <row r="6093" spans="1:42" x14ac:dyDescent="0.35">
      <c r="A6093" s="5" t="s">
        <v>6211</v>
      </c>
      <c r="B6093" s="10">
        <v>31.274965800273598</v>
      </c>
      <c r="C6093" s="5">
        <v>1</v>
      </c>
      <c r="D6093" s="5">
        <v>0</v>
      </c>
      <c r="E6093" s="10">
        <v>32.520828569999999</v>
      </c>
      <c r="F6093" s="10">
        <v>160.39707390000001</v>
      </c>
      <c r="G6093" s="10">
        <v>83.66705537</v>
      </c>
      <c r="H6093" s="10">
        <v>65.446333809999999</v>
      </c>
      <c r="I6093" s="10">
        <v>91.5823903</v>
      </c>
      <c r="J6093" s="10">
        <v>110.9114263</v>
      </c>
      <c r="K6093" s="10">
        <v>144.7438444</v>
      </c>
      <c r="L6093" s="10">
        <v>124.1957242</v>
      </c>
      <c r="M6093" s="10">
        <v>2.2116417519999998</v>
      </c>
      <c r="N6093" s="10">
        <v>87.684467920000003</v>
      </c>
      <c r="O6093" s="10">
        <v>114.78681949999999</v>
      </c>
      <c r="P6093" s="10">
        <v>78.303741689999995</v>
      </c>
      <c r="Q6093" s="11">
        <f t="shared" si="196"/>
        <v>2</v>
      </c>
      <c r="R6093" s="5">
        <v>1</v>
      </c>
      <c r="S6093" s="5">
        <v>0</v>
      </c>
      <c r="T6093" s="5">
        <v>1</v>
      </c>
      <c r="U6093" s="5">
        <v>0</v>
      </c>
      <c r="V6093" s="5">
        <v>0</v>
      </c>
      <c r="W6093" s="5">
        <v>0</v>
      </c>
      <c r="X6093" s="5">
        <v>0</v>
      </c>
      <c r="Y6093" s="5">
        <f t="shared" si="197"/>
        <v>16</v>
      </c>
      <c r="Z6093" s="5">
        <v>3</v>
      </c>
      <c r="AA6093" s="5">
        <v>1</v>
      </c>
      <c r="AB6093" s="5">
        <v>1</v>
      </c>
      <c r="AC6093" s="5">
        <v>1</v>
      </c>
      <c r="AD6093" s="5">
        <v>4</v>
      </c>
      <c r="AE6093" s="5">
        <v>1</v>
      </c>
      <c r="AF6093" s="5">
        <v>1</v>
      </c>
      <c r="AG6093" s="5">
        <v>1</v>
      </c>
      <c r="AH6093" s="5">
        <v>1</v>
      </c>
      <c r="AI6093" s="5">
        <v>1</v>
      </c>
      <c r="AJ6093" s="5">
        <v>1</v>
      </c>
      <c r="AK6093" s="5" t="s">
        <v>120</v>
      </c>
      <c r="AL6093" s="5">
        <v>2.19</v>
      </c>
      <c r="AM6093" s="7">
        <v>6.7299999999999995E-7</v>
      </c>
      <c r="AN6093" s="5" t="s">
        <v>36</v>
      </c>
      <c r="AO6093" s="5" t="s">
        <v>74</v>
      </c>
      <c r="AP6093" s="5" t="s">
        <v>109</v>
      </c>
    </row>
    <row r="6094" spans="1:42" x14ac:dyDescent="0.35">
      <c r="A6094" s="5" t="s">
        <v>6212</v>
      </c>
      <c r="B6094" s="10">
        <v>31.272229822161421</v>
      </c>
      <c r="C6094" s="5">
        <v>2</v>
      </c>
      <c r="D6094" s="5">
        <v>0</v>
      </c>
      <c r="E6094" s="10">
        <v>25.162461189999998</v>
      </c>
      <c r="F6094" s="10">
        <v>166.6754948</v>
      </c>
      <c r="G6094" s="10">
        <v>69.903130340000004</v>
      </c>
      <c r="H6094" s="10">
        <v>31.44907066</v>
      </c>
      <c r="I6094" s="10">
        <v>197.538174</v>
      </c>
      <c r="J6094" s="10">
        <v>131.99340770000001</v>
      </c>
      <c r="K6094" s="10">
        <v>294.68953920000001</v>
      </c>
      <c r="L6094" s="10">
        <v>463.22926430000001</v>
      </c>
      <c r="M6094" s="10">
        <v>9.370373528</v>
      </c>
      <c r="N6094" s="10">
        <v>116.1765455</v>
      </c>
      <c r="O6094" s="10">
        <v>122.7089562</v>
      </c>
      <c r="P6094" s="10">
        <v>87.485876739999995</v>
      </c>
      <c r="Q6094" s="11">
        <f t="shared" si="196"/>
        <v>5</v>
      </c>
      <c r="R6094" s="5">
        <v>0</v>
      </c>
      <c r="S6094" s="5">
        <v>1</v>
      </c>
      <c r="T6094" s="5">
        <v>1</v>
      </c>
      <c r="U6094" s="5">
        <v>1</v>
      </c>
      <c r="V6094" s="5">
        <v>0</v>
      </c>
      <c r="W6094" s="5">
        <v>1</v>
      </c>
      <c r="X6094" s="5">
        <v>1</v>
      </c>
      <c r="Y6094" s="5">
        <f t="shared" si="197"/>
        <v>34</v>
      </c>
      <c r="Z6094" s="5">
        <v>2</v>
      </c>
      <c r="AA6094" s="5">
        <v>3</v>
      </c>
      <c r="AB6094" s="5">
        <v>4</v>
      </c>
      <c r="AC6094" s="5">
        <v>4</v>
      </c>
      <c r="AD6094" s="5">
        <v>3</v>
      </c>
      <c r="AE6094" s="5">
        <v>4</v>
      </c>
      <c r="AF6094" s="5">
        <v>3</v>
      </c>
      <c r="AG6094" s="5">
        <v>4</v>
      </c>
      <c r="AH6094" s="5">
        <v>2</v>
      </c>
      <c r="AI6094" s="5">
        <v>2</v>
      </c>
      <c r="AJ6094" s="5">
        <v>3</v>
      </c>
      <c r="AK6094" s="5" t="s">
        <v>127</v>
      </c>
      <c r="AL6094" s="5">
        <v>1.02</v>
      </c>
      <c r="AM6094" s="5">
        <v>0.98169848599999998</v>
      </c>
      <c r="AN6094" s="5" t="s">
        <v>36</v>
      </c>
      <c r="AO6094" s="5" t="s">
        <v>57</v>
      </c>
      <c r="AP6094" s="5" t="s">
        <v>59</v>
      </c>
    </row>
    <row r="6095" spans="1:42" x14ac:dyDescent="0.35">
      <c r="A6095" s="5" t="s">
        <v>6213</v>
      </c>
      <c r="B6095" s="10">
        <v>33.854993160054718</v>
      </c>
      <c r="C6095" s="5">
        <v>1</v>
      </c>
      <c r="D6095" s="5">
        <v>0</v>
      </c>
      <c r="E6095" s="10">
        <v>22.728057190000001</v>
      </c>
      <c r="F6095" s="10">
        <v>160.7075352</v>
      </c>
      <c r="G6095" s="10">
        <v>58.699553039999998</v>
      </c>
      <c r="H6095" s="10">
        <v>69.645640369999995</v>
      </c>
      <c r="I6095" s="10">
        <v>90.729440530000005</v>
      </c>
      <c r="J6095" s="10">
        <v>108.5467239</v>
      </c>
      <c r="K6095" s="10">
        <v>144.8890835</v>
      </c>
      <c r="L6095" s="10">
        <v>114.1446577</v>
      </c>
      <c r="M6095" s="10">
        <v>2.0803754940000001</v>
      </c>
      <c r="N6095" s="10">
        <v>86.601595630000006</v>
      </c>
      <c r="O6095" s="10">
        <v>111.3638148</v>
      </c>
      <c r="P6095" s="10">
        <v>79.657871110000002</v>
      </c>
      <c r="Q6095" s="11">
        <f t="shared" si="196"/>
        <v>1</v>
      </c>
      <c r="R6095" s="5">
        <v>0</v>
      </c>
      <c r="S6095" s="5">
        <v>0</v>
      </c>
      <c r="T6095" s="5">
        <v>0</v>
      </c>
      <c r="U6095" s="5">
        <v>0</v>
      </c>
      <c r="V6095" s="5">
        <v>1</v>
      </c>
      <c r="W6095" s="5">
        <v>0</v>
      </c>
      <c r="X6095" s="5">
        <v>0</v>
      </c>
      <c r="Y6095" s="5">
        <f t="shared" si="197"/>
        <v>14</v>
      </c>
      <c r="Z6095" s="5">
        <v>1</v>
      </c>
      <c r="AA6095" s="5">
        <v>1</v>
      </c>
      <c r="AB6095" s="5">
        <v>1</v>
      </c>
      <c r="AC6095" s="5">
        <v>1</v>
      </c>
      <c r="AD6095" s="5">
        <v>4</v>
      </c>
      <c r="AE6095" s="5">
        <v>1</v>
      </c>
      <c r="AF6095" s="5">
        <v>1</v>
      </c>
      <c r="AG6095" s="5">
        <v>1</v>
      </c>
      <c r="AH6095" s="5">
        <v>1</v>
      </c>
      <c r="AI6095" s="5">
        <v>1</v>
      </c>
      <c r="AJ6095" s="5">
        <v>1</v>
      </c>
      <c r="AK6095" s="5" t="s">
        <v>120</v>
      </c>
      <c r="AL6095" s="5">
        <v>2.19</v>
      </c>
      <c r="AM6095" s="7">
        <v>3.4399999999999997E-8</v>
      </c>
      <c r="AN6095" s="5" t="s">
        <v>36</v>
      </c>
      <c r="AO6095" s="5" t="s">
        <v>39</v>
      </c>
      <c r="AP6095" s="5" t="s">
        <v>108</v>
      </c>
    </row>
    <row r="6096" spans="1:42" x14ac:dyDescent="0.35">
      <c r="A6096" s="5" t="s">
        <v>6214</v>
      </c>
      <c r="B6096" s="10">
        <v>32.36388508891929</v>
      </c>
      <c r="C6096" s="5">
        <v>2</v>
      </c>
      <c r="D6096" s="5">
        <v>0</v>
      </c>
      <c r="E6096" s="10">
        <v>29.041611140000001</v>
      </c>
      <c r="F6096" s="10">
        <v>173.9090563</v>
      </c>
      <c r="G6096" s="10">
        <v>87.834493850000001</v>
      </c>
      <c r="H6096" s="10">
        <v>45.911912090000001</v>
      </c>
      <c r="I6096" s="10">
        <v>202.54954889999999</v>
      </c>
      <c r="J6096" s="10">
        <v>135.92878200000001</v>
      </c>
      <c r="K6096" s="10">
        <v>293.48723719999998</v>
      </c>
      <c r="L6096" s="10">
        <v>468.42717190000002</v>
      </c>
      <c r="M6096" s="10">
        <v>6.392398483</v>
      </c>
      <c r="N6096" s="10">
        <v>112.3803532</v>
      </c>
      <c r="O6096" s="10">
        <v>133.99032020000001</v>
      </c>
      <c r="P6096" s="10">
        <v>91.982895729999996</v>
      </c>
      <c r="Q6096" s="11">
        <f t="shared" si="196"/>
        <v>3</v>
      </c>
      <c r="R6096" s="5">
        <v>0</v>
      </c>
      <c r="S6096" s="5">
        <v>1</v>
      </c>
      <c r="T6096" s="5">
        <v>1</v>
      </c>
      <c r="U6096" s="5">
        <v>0</v>
      </c>
      <c r="V6096" s="5">
        <v>0</v>
      </c>
      <c r="W6096" s="5">
        <v>1</v>
      </c>
      <c r="X6096" s="5">
        <v>0</v>
      </c>
      <c r="Y6096" s="5">
        <f t="shared" si="197"/>
        <v>35</v>
      </c>
      <c r="Z6096" s="5">
        <v>2</v>
      </c>
      <c r="AA6096" s="5">
        <v>3</v>
      </c>
      <c r="AB6096" s="5">
        <v>4</v>
      </c>
      <c r="AC6096" s="5">
        <v>3</v>
      </c>
      <c r="AD6096" s="5">
        <v>3</v>
      </c>
      <c r="AE6096" s="5">
        <v>4</v>
      </c>
      <c r="AF6096" s="5">
        <v>3</v>
      </c>
      <c r="AG6096" s="5">
        <v>4</v>
      </c>
      <c r="AH6096" s="5">
        <v>3</v>
      </c>
      <c r="AI6096" s="5">
        <v>3</v>
      </c>
      <c r="AJ6096" s="5">
        <v>3</v>
      </c>
      <c r="AK6096" s="5" t="s">
        <v>127</v>
      </c>
      <c r="AL6096" s="5">
        <v>1.02</v>
      </c>
      <c r="AM6096" s="5">
        <v>0.99353273600000003</v>
      </c>
      <c r="AN6096" s="5" t="s">
        <v>63</v>
      </c>
      <c r="AO6096" s="5" t="s">
        <v>64</v>
      </c>
      <c r="AP6096" s="5" t="s">
        <v>97</v>
      </c>
    </row>
    <row r="6097" spans="1:42" x14ac:dyDescent="0.35">
      <c r="A6097" s="5" t="s">
        <v>6215</v>
      </c>
      <c r="B6097" s="10">
        <v>22.897400820793433</v>
      </c>
      <c r="C6097" s="5">
        <v>2</v>
      </c>
      <c r="D6097" s="5">
        <v>0</v>
      </c>
      <c r="E6097" s="10">
        <v>25.802634780000002</v>
      </c>
      <c r="F6097" s="10">
        <v>176.0159568</v>
      </c>
      <c r="G6097" s="10">
        <v>79.940734939999999</v>
      </c>
      <c r="H6097" s="10">
        <v>36.365884809999997</v>
      </c>
      <c r="I6097" s="10">
        <v>198.3733512</v>
      </c>
      <c r="J6097" s="10">
        <v>132.34809770000001</v>
      </c>
      <c r="K6097" s="10">
        <v>286.47627879999999</v>
      </c>
      <c r="L6097" s="10">
        <v>479.0524456</v>
      </c>
      <c r="M6097" s="10">
        <v>7.8776105769999996</v>
      </c>
      <c r="N6097" s="10">
        <v>109.5818718</v>
      </c>
      <c r="O6097" s="10">
        <v>122.3002797</v>
      </c>
      <c r="P6097" s="10">
        <v>93.378856119999995</v>
      </c>
      <c r="Q6097" s="11">
        <f t="shared" si="196"/>
        <v>4</v>
      </c>
      <c r="R6097" s="5">
        <v>0</v>
      </c>
      <c r="S6097" s="5">
        <v>1</v>
      </c>
      <c r="T6097" s="5">
        <v>1</v>
      </c>
      <c r="U6097" s="5">
        <v>1</v>
      </c>
      <c r="V6097" s="5">
        <v>0</v>
      </c>
      <c r="W6097" s="5">
        <v>1</v>
      </c>
      <c r="X6097" s="5">
        <v>0</v>
      </c>
      <c r="Y6097" s="5">
        <f t="shared" si="197"/>
        <v>33</v>
      </c>
      <c r="Z6097" s="5">
        <v>2</v>
      </c>
      <c r="AA6097" s="5">
        <v>2</v>
      </c>
      <c r="AB6097" s="5">
        <v>3</v>
      </c>
      <c r="AC6097" s="5">
        <v>4</v>
      </c>
      <c r="AD6097" s="5">
        <v>3</v>
      </c>
      <c r="AE6097" s="5">
        <v>4</v>
      </c>
      <c r="AF6097" s="5">
        <v>3</v>
      </c>
      <c r="AG6097" s="5">
        <v>4</v>
      </c>
      <c r="AH6097" s="5">
        <v>2</v>
      </c>
      <c r="AI6097" s="5">
        <v>3</v>
      </c>
      <c r="AJ6097" s="5">
        <v>3</v>
      </c>
      <c r="AK6097" s="5" t="s">
        <v>125</v>
      </c>
      <c r="AL6097" s="5">
        <v>1.02</v>
      </c>
      <c r="AM6097" s="5">
        <v>0.88670734699999998</v>
      </c>
      <c r="AN6097" s="5" t="s">
        <v>43</v>
      </c>
      <c r="AO6097" s="5" t="s">
        <v>44</v>
      </c>
      <c r="AP6097" s="5" t="s">
        <v>45</v>
      </c>
    </row>
    <row r="6098" spans="1:42" x14ac:dyDescent="0.35">
      <c r="A6098" s="5" t="s">
        <v>6216</v>
      </c>
      <c r="B6098" s="10">
        <v>27.813953488372093</v>
      </c>
      <c r="C6098" s="5">
        <v>2</v>
      </c>
      <c r="D6098" s="5">
        <v>0</v>
      </c>
      <c r="E6098" s="10">
        <v>19.08976096</v>
      </c>
      <c r="F6098" s="10">
        <v>172.59758669999999</v>
      </c>
      <c r="G6098" s="10">
        <v>56.868258400000002</v>
      </c>
      <c r="H6098" s="10">
        <v>72.250279269999993</v>
      </c>
      <c r="I6098" s="10">
        <v>85.671597329999997</v>
      </c>
      <c r="J6098" s="10">
        <v>110.2222336</v>
      </c>
      <c r="K6098" s="10">
        <v>154.70568919999999</v>
      </c>
      <c r="L6098" s="10">
        <v>118.2761672</v>
      </c>
      <c r="M6098" s="10">
        <v>2.141246937</v>
      </c>
      <c r="N6098" s="10">
        <v>91.953096930000001</v>
      </c>
      <c r="O6098" s="10">
        <v>113.45884580000001</v>
      </c>
      <c r="P6098" s="10">
        <v>76.598223270000005</v>
      </c>
      <c r="Q6098" s="11">
        <f t="shared" si="196"/>
        <v>0</v>
      </c>
      <c r="R6098" s="5">
        <v>0</v>
      </c>
      <c r="S6098" s="5">
        <v>0</v>
      </c>
      <c r="T6098" s="5">
        <v>0</v>
      </c>
      <c r="U6098" s="5">
        <v>0</v>
      </c>
      <c r="V6098" s="5">
        <v>0</v>
      </c>
      <c r="W6098" s="5">
        <v>0</v>
      </c>
      <c r="X6098" s="5">
        <v>0</v>
      </c>
      <c r="Y6098" s="5">
        <f t="shared" si="197"/>
        <v>14</v>
      </c>
      <c r="Z6098" s="5">
        <v>1</v>
      </c>
      <c r="AA6098" s="5">
        <v>1</v>
      </c>
      <c r="AB6098" s="5">
        <v>1</v>
      </c>
      <c r="AC6098" s="5">
        <v>1</v>
      </c>
      <c r="AD6098" s="5">
        <v>4</v>
      </c>
      <c r="AE6098" s="5">
        <v>1</v>
      </c>
      <c r="AF6098" s="5">
        <v>1</v>
      </c>
      <c r="AG6098" s="5">
        <v>1</v>
      </c>
      <c r="AH6098" s="5">
        <v>1</v>
      </c>
      <c r="AI6098" s="5">
        <v>1</v>
      </c>
      <c r="AJ6098" s="5">
        <v>1</v>
      </c>
      <c r="AK6098" s="5" t="s">
        <v>119</v>
      </c>
      <c r="AL6098" s="5">
        <v>1.02</v>
      </c>
      <c r="AM6098" s="7">
        <v>3.5100000000000001E-9</v>
      </c>
      <c r="AN6098" s="5" t="s">
        <v>43</v>
      </c>
      <c r="AO6098" s="5" t="s">
        <v>72</v>
      </c>
      <c r="AP6098" s="5" t="s">
        <v>89</v>
      </c>
    </row>
    <row r="6099" spans="1:42" x14ac:dyDescent="0.35">
      <c r="A6099" s="5" t="s">
        <v>6217</v>
      </c>
      <c r="B6099" s="10">
        <v>36.97674418604651</v>
      </c>
      <c r="C6099" s="5">
        <v>2</v>
      </c>
      <c r="D6099" s="5">
        <v>0</v>
      </c>
      <c r="E6099" s="10">
        <v>26.891269430000001</v>
      </c>
      <c r="F6099" s="10">
        <v>169.23220939999999</v>
      </c>
      <c r="G6099" s="10">
        <v>77.015360509999994</v>
      </c>
      <c r="H6099" s="10">
        <v>70.597009799999995</v>
      </c>
      <c r="I6099" s="10">
        <v>118.95675989999999</v>
      </c>
      <c r="J6099" s="10">
        <v>111.12663449999999</v>
      </c>
      <c r="K6099" s="10">
        <v>180.46497840000001</v>
      </c>
      <c r="L6099" s="10">
        <v>127.4343087</v>
      </c>
      <c r="M6099" s="10">
        <v>2.556269436</v>
      </c>
      <c r="N6099" s="10">
        <v>89.844594259999994</v>
      </c>
      <c r="O6099" s="10">
        <v>109.3461661</v>
      </c>
      <c r="P6099" s="10">
        <v>78.443771089999998</v>
      </c>
      <c r="Q6099" s="11">
        <f t="shared" si="196"/>
        <v>1</v>
      </c>
      <c r="R6099" s="5">
        <v>1</v>
      </c>
      <c r="S6099" s="5">
        <v>0</v>
      </c>
      <c r="T6099" s="5">
        <v>0</v>
      </c>
      <c r="U6099" s="5">
        <v>0</v>
      </c>
      <c r="V6099" s="5">
        <v>0</v>
      </c>
      <c r="W6099" s="5">
        <v>0</v>
      </c>
      <c r="X6099" s="5">
        <v>0</v>
      </c>
      <c r="Y6099" s="5">
        <f t="shared" si="197"/>
        <v>16</v>
      </c>
      <c r="Z6099" s="5">
        <v>2</v>
      </c>
      <c r="AA6099" s="5">
        <v>1</v>
      </c>
      <c r="AB6099" s="5">
        <v>2</v>
      </c>
      <c r="AC6099" s="5">
        <v>1</v>
      </c>
      <c r="AD6099" s="5">
        <v>4</v>
      </c>
      <c r="AE6099" s="5">
        <v>1</v>
      </c>
      <c r="AF6099" s="5">
        <v>1</v>
      </c>
      <c r="AG6099" s="5">
        <v>1</v>
      </c>
      <c r="AH6099" s="5">
        <v>1</v>
      </c>
      <c r="AI6099" s="5">
        <v>1</v>
      </c>
      <c r="AJ6099" s="5">
        <v>1</v>
      </c>
      <c r="AK6099" s="5" t="s">
        <v>121</v>
      </c>
      <c r="AL6099" s="5">
        <v>1.02</v>
      </c>
      <c r="AM6099" s="7">
        <v>2.5799999999999999E-6</v>
      </c>
      <c r="AN6099" s="5" t="s">
        <v>76</v>
      </c>
      <c r="AO6099" s="5" t="s">
        <v>57</v>
      </c>
      <c r="AP6099" s="5" t="s">
        <v>114</v>
      </c>
    </row>
    <row r="6100" spans="1:42" x14ac:dyDescent="0.35">
      <c r="A6100" s="5" t="s">
        <v>6218</v>
      </c>
      <c r="B6100" s="10">
        <v>47.709986320109437</v>
      </c>
      <c r="C6100" s="5">
        <v>2</v>
      </c>
      <c r="D6100" s="5">
        <v>3</v>
      </c>
      <c r="E6100" s="10">
        <v>19.504683060000001</v>
      </c>
      <c r="F6100" s="10">
        <v>169.4131343</v>
      </c>
      <c r="G6100" s="10">
        <v>55.980020400000001</v>
      </c>
      <c r="H6100" s="10">
        <v>60.136439770000003</v>
      </c>
      <c r="I6100" s="10">
        <v>117.5835342</v>
      </c>
      <c r="J6100" s="10">
        <v>116.28977399999999</v>
      </c>
      <c r="K6100" s="10">
        <v>142.7494806</v>
      </c>
      <c r="L6100" s="10">
        <v>120.3742258</v>
      </c>
      <c r="M6100" s="10">
        <v>2.3737600890000001</v>
      </c>
      <c r="N6100" s="10">
        <v>91.875319340000004</v>
      </c>
      <c r="O6100" s="10">
        <v>108.91463899999999</v>
      </c>
      <c r="P6100" s="10">
        <v>81.333106950000001</v>
      </c>
      <c r="Q6100" s="11">
        <f t="shared" si="196"/>
        <v>2</v>
      </c>
      <c r="R6100" s="5">
        <v>1</v>
      </c>
      <c r="S6100" s="5">
        <v>0</v>
      </c>
      <c r="T6100" s="5">
        <v>1</v>
      </c>
      <c r="U6100" s="5">
        <v>0</v>
      </c>
      <c r="V6100" s="5">
        <v>0</v>
      </c>
      <c r="W6100" s="5">
        <v>0</v>
      </c>
      <c r="X6100" s="5">
        <v>0</v>
      </c>
      <c r="Y6100" s="5">
        <f t="shared" si="197"/>
        <v>18</v>
      </c>
      <c r="Z6100" s="5">
        <v>1</v>
      </c>
      <c r="AA6100" s="5">
        <v>1</v>
      </c>
      <c r="AB6100" s="5">
        <v>1</v>
      </c>
      <c r="AC6100" s="5">
        <v>2</v>
      </c>
      <c r="AD6100" s="5">
        <v>4</v>
      </c>
      <c r="AE6100" s="5">
        <v>1</v>
      </c>
      <c r="AF6100" s="5">
        <v>1</v>
      </c>
      <c r="AG6100" s="5">
        <v>1</v>
      </c>
      <c r="AH6100" s="5">
        <v>1</v>
      </c>
      <c r="AI6100" s="5">
        <v>2</v>
      </c>
      <c r="AJ6100" s="5">
        <v>3</v>
      </c>
      <c r="AK6100" s="5" t="s">
        <v>123</v>
      </c>
      <c r="AL6100" s="5">
        <v>2.15</v>
      </c>
      <c r="AM6100" s="7">
        <v>1.3399999999999999E-8</v>
      </c>
      <c r="AN6100" s="5" t="s">
        <v>36</v>
      </c>
      <c r="AO6100" s="5" t="s">
        <v>68</v>
      </c>
      <c r="AP6100" s="5" t="s">
        <v>102</v>
      </c>
    </row>
    <row r="6101" spans="1:42" x14ac:dyDescent="0.35">
      <c r="A6101" s="5" t="s">
        <v>6219</v>
      </c>
      <c r="B6101" s="10">
        <v>16.949384404924761</v>
      </c>
      <c r="C6101" s="5">
        <v>2</v>
      </c>
      <c r="D6101" s="5">
        <v>0</v>
      </c>
      <c r="E6101" s="10">
        <v>15.99166001</v>
      </c>
      <c r="F6101" s="10">
        <v>171.12291980000001</v>
      </c>
      <c r="G6101" s="10">
        <v>46.828463839999998</v>
      </c>
      <c r="H6101" s="10">
        <v>80.760765890000002</v>
      </c>
      <c r="I6101" s="10">
        <v>83.64631885</v>
      </c>
      <c r="J6101" s="10">
        <v>112.7073019</v>
      </c>
      <c r="K6101" s="10">
        <v>154.64550990000001</v>
      </c>
      <c r="L6101" s="10">
        <v>122.258825</v>
      </c>
      <c r="M6101" s="10">
        <v>1.9148593780000001</v>
      </c>
      <c r="N6101" s="10">
        <v>86.912355070000004</v>
      </c>
      <c r="O6101" s="10">
        <v>114.06353420000001</v>
      </c>
      <c r="P6101" s="10">
        <v>76.210345270000005</v>
      </c>
      <c r="Q6101" s="11">
        <f t="shared" si="196"/>
        <v>1</v>
      </c>
      <c r="R6101" s="5">
        <v>0</v>
      </c>
      <c r="S6101" s="5">
        <v>0</v>
      </c>
      <c r="T6101" s="5">
        <v>1</v>
      </c>
      <c r="U6101" s="5">
        <v>0</v>
      </c>
      <c r="V6101" s="5">
        <v>0</v>
      </c>
      <c r="W6101" s="5">
        <v>0</v>
      </c>
      <c r="X6101" s="5">
        <v>0</v>
      </c>
      <c r="Y6101" s="5">
        <f t="shared" si="197"/>
        <v>14</v>
      </c>
      <c r="Z6101" s="5">
        <v>1</v>
      </c>
      <c r="AA6101" s="5">
        <v>1</v>
      </c>
      <c r="AB6101" s="5">
        <v>1</v>
      </c>
      <c r="AC6101" s="5">
        <v>1</v>
      </c>
      <c r="AD6101" s="5">
        <v>4</v>
      </c>
      <c r="AE6101" s="5">
        <v>1</v>
      </c>
      <c r="AF6101" s="5">
        <v>1</v>
      </c>
      <c r="AG6101" s="5">
        <v>1</v>
      </c>
      <c r="AH6101" s="5">
        <v>1</v>
      </c>
      <c r="AI6101" s="5">
        <v>1</v>
      </c>
      <c r="AJ6101" s="5">
        <v>1</v>
      </c>
      <c r="AK6101" s="5" t="s">
        <v>119</v>
      </c>
      <c r="AL6101" s="5">
        <v>1.02</v>
      </c>
      <c r="AM6101" s="7">
        <v>5.1399999999999998E-11</v>
      </c>
      <c r="AN6101" s="5" t="s">
        <v>76</v>
      </c>
      <c r="AO6101" s="5" t="s">
        <v>57</v>
      </c>
      <c r="AP6101" s="5" t="s">
        <v>114</v>
      </c>
    </row>
    <row r="6102" spans="1:42" x14ac:dyDescent="0.35">
      <c r="A6102" s="5" t="s">
        <v>6220</v>
      </c>
      <c r="B6102" s="10">
        <v>43.504787961696309</v>
      </c>
      <c r="C6102" s="5">
        <v>1</v>
      </c>
      <c r="D6102" s="5">
        <v>1</v>
      </c>
      <c r="E6102" s="10">
        <v>20.142780219999999</v>
      </c>
      <c r="F6102" s="10">
        <v>163.61332390000001</v>
      </c>
      <c r="G6102" s="10">
        <v>53.920852439999997</v>
      </c>
      <c r="H6102" s="10">
        <v>64.789517520000004</v>
      </c>
      <c r="I6102" s="10">
        <v>69.673877320000003</v>
      </c>
      <c r="J6102" s="10">
        <v>118.65505690000001</v>
      </c>
      <c r="K6102" s="10">
        <v>144.34733320000001</v>
      </c>
      <c r="L6102" s="10">
        <v>120.0906109</v>
      </c>
      <c r="M6102" s="10">
        <v>2.2279427100000002</v>
      </c>
      <c r="N6102" s="10">
        <v>92.338836150000006</v>
      </c>
      <c r="O6102" s="10">
        <v>112.9027614</v>
      </c>
      <c r="P6102" s="10">
        <v>78.402190770000004</v>
      </c>
      <c r="Q6102" s="11">
        <f t="shared" si="196"/>
        <v>3</v>
      </c>
      <c r="R6102" s="5">
        <v>1</v>
      </c>
      <c r="S6102" s="5">
        <v>0</v>
      </c>
      <c r="T6102" s="5">
        <v>1</v>
      </c>
      <c r="U6102" s="5">
        <v>0</v>
      </c>
      <c r="V6102" s="5">
        <v>0</v>
      </c>
      <c r="W6102" s="5">
        <v>1</v>
      </c>
      <c r="X6102" s="5">
        <v>0</v>
      </c>
      <c r="Y6102" s="5">
        <f t="shared" si="197"/>
        <v>15</v>
      </c>
      <c r="Z6102" s="5">
        <v>1</v>
      </c>
      <c r="AA6102" s="5">
        <v>1</v>
      </c>
      <c r="AB6102" s="5">
        <v>1</v>
      </c>
      <c r="AC6102" s="5">
        <v>2</v>
      </c>
      <c r="AD6102" s="5">
        <v>4</v>
      </c>
      <c r="AE6102" s="5">
        <v>1</v>
      </c>
      <c r="AF6102" s="5">
        <v>1</v>
      </c>
      <c r="AG6102" s="5">
        <v>1</v>
      </c>
      <c r="AH6102" s="5">
        <v>1</v>
      </c>
      <c r="AI6102" s="5">
        <v>1</v>
      </c>
      <c r="AJ6102" s="5">
        <v>1</v>
      </c>
      <c r="AK6102" s="5" t="s">
        <v>122</v>
      </c>
      <c r="AL6102" s="5">
        <v>2.19</v>
      </c>
      <c r="AM6102" s="7">
        <v>1.27E-9</v>
      </c>
      <c r="AN6102" s="5" t="s">
        <v>43</v>
      </c>
      <c r="AO6102" s="5" t="s">
        <v>44</v>
      </c>
      <c r="AP6102" s="5" t="s">
        <v>45</v>
      </c>
    </row>
    <row r="6103" spans="1:42" x14ac:dyDescent="0.35">
      <c r="A6103" s="5" t="s">
        <v>6221</v>
      </c>
      <c r="B6103" s="10">
        <v>36.812585499316008</v>
      </c>
      <c r="C6103" s="5">
        <v>1</v>
      </c>
      <c r="D6103" s="5">
        <v>1</v>
      </c>
      <c r="E6103" s="10">
        <v>27.596116980000001</v>
      </c>
      <c r="F6103" s="10">
        <v>165.1195768</v>
      </c>
      <c r="G6103" s="10">
        <v>75.239363170000004</v>
      </c>
      <c r="H6103" s="10">
        <v>41.794347729999998</v>
      </c>
      <c r="I6103" s="10">
        <v>200.88373820000001</v>
      </c>
      <c r="J6103" s="10">
        <v>137.60962910000001</v>
      </c>
      <c r="K6103" s="10">
        <v>293.74624590000002</v>
      </c>
      <c r="L6103" s="10">
        <v>457.14372520000001</v>
      </c>
      <c r="M6103" s="10">
        <v>7.0283725400000003</v>
      </c>
      <c r="N6103" s="10">
        <v>106.32576210000001</v>
      </c>
      <c r="O6103" s="10">
        <v>119.06603389999999</v>
      </c>
      <c r="P6103" s="10">
        <v>87.079773700000004</v>
      </c>
      <c r="Q6103" s="11">
        <f t="shared" si="196"/>
        <v>4</v>
      </c>
      <c r="R6103" s="5">
        <v>0</v>
      </c>
      <c r="S6103" s="5">
        <v>1</v>
      </c>
      <c r="T6103" s="5">
        <v>1</v>
      </c>
      <c r="U6103" s="5">
        <v>0</v>
      </c>
      <c r="V6103" s="5">
        <v>1</v>
      </c>
      <c r="W6103" s="5">
        <v>0</v>
      </c>
      <c r="X6103" s="5">
        <v>1</v>
      </c>
      <c r="Y6103" s="5">
        <f t="shared" si="197"/>
        <v>31</v>
      </c>
      <c r="Z6103" s="5">
        <v>2</v>
      </c>
      <c r="AA6103" s="5">
        <v>2</v>
      </c>
      <c r="AB6103" s="5">
        <v>4</v>
      </c>
      <c r="AC6103" s="5">
        <v>3</v>
      </c>
      <c r="AD6103" s="5">
        <v>3</v>
      </c>
      <c r="AE6103" s="5">
        <v>4</v>
      </c>
      <c r="AF6103" s="5">
        <v>3</v>
      </c>
      <c r="AG6103" s="5">
        <v>4</v>
      </c>
      <c r="AH6103" s="5">
        <v>1</v>
      </c>
      <c r="AI6103" s="5">
        <v>2</v>
      </c>
      <c r="AJ6103" s="5">
        <v>3</v>
      </c>
      <c r="AK6103" s="5" t="s">
        <v>126</v>
      </c>
      <c r="AL6103" s="5">
        <v>2.19</v>
      </c>
      <c r="AM6103" s="5">
        <v>0.114997672</v>
      </c>
      <c r="AN6103" s="5" t="s">
        <v>76</v>
      </c>
      <c r="AO6103" s="5" t="s">
        <v>77</v>
      </c>
      <c r="AP6103" s="5" t="s">
        <v>85</v>
      </c>
    </row>
    <row r="6104" spans="1:42" x14ac:dyDescent="0.35">
      <c r="A6104" s="5" t="s">
        <v>6222</v>
      </c>
      <c r="B6104" s="10">
        <v>47.466484268125853</v>
      </c>
      <c r="C6104" s="5">
        <v>1</v>
      </c>
      <c r="D6104" s="5">
        <v>1</v>
      </c>
      <c r="E6104" s="10">
        <v>17.27749858</v>
      </c>
      <c r="F6104" s="10">
        <v>165.41682159999999</v>
      </c>
      <c r="G6104" s="10">
        <v>47.275944010000003</v>
      </c>
      <c r="H6104" s="10">
        <v>66.096470629999999</v>
      </c>
      <c r="I6104" s="10">
        <v>72.611767979999996</v>
      </c>
      <c r="J6104" s="10">
        <v>126.8928825</v>
      </c>
      <c r="K6104" s="10">
        <v>146.8798333</v>
      </c>
      <c r="L6104" s="10">
        <v>120.0595419</v>
      </c>
      <c r="M6104" s="10">
        <v>2.2222038770000001</v>
      </c>
      <c r="N6104" s="10">
        <v>94.388105710000005</v>
      </c>
      <c r="O6104" s="10">
        <v>105.3695207</v>
      </c>
      <c r="P6104" s="10">
        <v>75.858582639999995</v>
      </c>
      <c r="Q6104" s="11">
        <f t="shared" si="196"/>
        <v>1</v>
      </c>
      <c r="R6104" s="5">
        <v>0</v>
      </c>
      <c r="S6104" s="5">
        <v>0</v>
      </c>
      <c r="T6104" s="5">
        <v>1</v>
      </c>
      <c r="U6104" s="5">
        <v>0</v>
      </c>
      <c r="V6104" s="5">
        <v>0</v>
      </c>
      <c r="W6104" s="5">
        <v>0</v>
      </c>
      <c r="X6104" s="5">
        <v>0</v>
      </c>
      <c r="Y6104" s="5">
        <f t="shared" si="197"/>
        <v>14</v>
      </c>
      <c r="Z6104" s="5">
        <v>1</v>
      </c>
      <c r="AA6104" s="5">
        <v>1</v>
      </c>
      <c r="AB6104" s="5">
        <v>1</v>
      </c>
      <c r="AC6104" s="5">
        <v>1</v>
      </c>
      <c r="AD6104" s="5">
        <v>4</v>
      </c>
      <c r="AE6104" s="5">
        <v>1</v>
      </c>
      <c r="AF6104" s="5">
        <v>1</v>
      </c>
      <c r="AG6104" s="5">
        <v>1</v>
      </c>
      <c r="AH6104" s="5">
        <v>1</v>
      </c>
      <c r="AI6104" s="5">
        <v>1</v>
      </c>
      <c r="AJ6104" s="5">
        <v>1</v>
      </c>
      <c r="AK6104" s="5" t="s">
        <v>122</v>
      </c>
      <c r="AL6104" s="5">
        <v>3.36</v>
      </c>
      <c r="AM6104" s="7">
        <v>4.1800000000000004E-12</v>
      </c>
      <c r="AN6104" s="5" t="s">
        <v>36</v>
      </c>
      <c r="AO6104" s="5" t="s">
        <v>39</v>
      </c>
      <c r="AP6104" s="5" t="s">
        <v>113</v>
      </c>
    </row>
    <row r="6105" spans="1:42" x14ac:dyDescent="0.35">
      <c r="A6105" s="5" t="s">
        <v>6223</v>
      </c>
      <c r="B6105" s="10">
        <v>47.329685362517097</v>
      </c>
      <c r="C6105" s="5">
        <v>2</v>
      </c>
      <c r="D6105" s="5">
        <v>1</v>
      </c>
      <c r="E6105" s="10">
        <v>18.65417678</v>
      </c>
      <c r="F6105" s="10">
        <v>171.72772660000001</v>
      </c>
      <c r="G6105" s="10">
        <v>55.011936030000001</v>
      </c>
      <c r="H6105" s="10">
        <v>65.518133969999994</v>
      </c>
      <c r="I6105" s="10">
        <v>116.5566819</v>
      </c>
      <c r="J6105" s="10">
        <v>114.87664359999999</v>
      </c>
      <c r="K6105" s="10">
        <v>138.49966079999999</v>
      </c>
      <c r="L6105" s="10">
        <v>115.8693131</v>
      </c>
      <c r="M6105" s="10">
        <v>2.1139133920000002</v>
      </c>
      <c r="N6105" s="10">
        <v>93.238045249999999</v>
      </c>
      <c r="O6105" s="10">
        <v>111.54261440000001</v>
      </c>
      <c r="P6105" s="10">
        <v>75.504825659999995</v>
      </c>
      <c r="Q6105" s="11">
        <f t="shared" si="196"/>
        <v>4</v>
      </c>
      <c r="R6105" s="5">
        <v>1</v>
      </c>
      <c r="S6105" s="5">
        <v>0</v>
      </c>
      <c r="T6105" s="5">
        <v>1</v>
      </c>
      <c r="U6105" s="5">
        <v>0</v>
      </c>
      <c r="V6105" s="5">
        <v>0</v>
      </c>
      <c r="W6105" s="5">
        <v>1</v>
      </c>
      <c r="X6105" s="5">
        <v>1</v>
      </c>
      <c r="Y6105" s="5">
        <f t="shared" si="197"/>
        <v>14</v>
      </c>
      <c r="Z6105" s="5">
        <v>1</v>
      </c>
      <c r="AA6105" s="5">
        <v>1</v>
      </c>
      <c r="AB6105" s="5">
        <v>1</v>
      </c>
      <c r="AC6105" s="5">
        <v>1</v>
      </c>
      <c r="AD6105" s="5">
        <v>4</v>
      </c>
      <c r="AE6105" s="5">
        <v>1</v>
      </c>
      <c r="AF6105" s="5">
        <v>1</v>
      </c>
      <c r="AG6105" s="5">
        <v>1</v>
      </c>
      <c r="AH6105" s="5">
        <v>1</v>
      </c>
      <c r="AI6105" s="5">
        <v>1</v>
      </c>
      <c r="AJ6105" s="5">
        <v>1</v>
      </c>
      <c r="AK6105" s="5" t="s">
        <v>123</v>
      </c>
      <c r="AL6105" s="5">
        <v>2.15</v>
      </c>
      <c r="AM6105" s="7">
        <v>5.5500000000000005E-10</v>
      </c>
      <c r="AN6105" s="5" t="s">
        <v>49</v>
      </c>
      <c r="AO6105" s="5" t="s">
        <v>47</v>
      </c>
      <c r="AP6105" s="5" t="s">
        <v>100</v>
      </c>
    </row>
    <row r="6106" spans="1:42" x14ac:dyDescent="0.35">
      <c r="A6106" s="5" t="s">
        <v>6224</v>
      </c>
      <c r="B6106" s="10">
        <v>31.589603283173734</v>
      </c>
      <c r="C6106" s="5">
        <v>2</v>
      </c>
      <c r="D6106" s="5">
        <v>0</v>
      </c>
      <c r="E6106" s="10">
        <v>36.0876217</v>
      </c>
      <c r="F6106" s="10">
        <v>170.64064769999999</v>
      </c>
      <c r="G6106" s="10">
        <v>105.08076920000001</v>
      </c>
      <c r="H6106" s="10">
        <v>34.759663310000001</v>
      </c>
      <c r="I6106" s="10">
        <v>204.58574139999999</v>
      </c>
      <c r="J6106" s="10">
        <v>136.9756912</v>
      </c>
      <c r="K6106" s="10">
        <v>292.61253670000002</v>
      </c>
      <c r="L6106" s="10">
        <v>462.54656510000001</v>
      </c>
      <c r="M6106" s="10">
        <v>8.4181637229999993</v>
      </c>
      <c r="N6106" s="10">
        <v>111.7628648</v>
      </c>
      <c r="O6106" s="10">
        <v>114.9842495</v>
      </c>
      <c r="P6106" s="10">
        <v>91.340393579999997</v>
      </c>
      <c r="Q6106" s="11">
        <f t="shared" si="196"/>
        <v>4</v>
      </c>
      <c r="R6106" s="5">
        <v>1</v>
      </c>
      <c r="S6106" s="5">
        <v>1</v>
      </c>
      <c r="T6106" s="5">
        <v>0</v>
      </c>
      <c r="U6106" s="5">
        <v>0</v>
      </c>
      <c r="V6106" s="5">
        <v>0</v>
      </c>
      <c r="W6106" s="5">
        <v>1</v>
      </c>
      <c r="X6106" s="5">
        <v>1</v>
      </c>
      <c r="Y6106" s="5">
        <f t="shared" si="197"/>
        <v>35</v>
      </c>
      <c r="Z6106" s="5">
        <v>3</v>
      </c>
      <c r="AA6106" s="5">
        <v>3</v>
      </c>
      <c r="AB6106" s="5">
        <v>4</v>
      </c>
      <c r="AC6106" s="5">
        <v>4</v>
      </c>
      <c r="AD6106" s="5">
        <v>3</v>
      </c>
      <c r="AE6106" s="5">
        <v>4</v>
      </c>
      <c r="AF6106" s="5">
        <v>3</v>
      </c>
      <c r="AG6106" s="5">
        <v>4</v>
      </c>
      <c r="AH6106" s="5">
        <v>1</v>
      </c>
      <c r="AI6106" s="5">
        <v>3</v>
      </c>
      <c r="AJ6106" s="5">
        <v>3</v>
      </c>
      <c r="AK6106" s="5" t="s">
        <v>127</v>
      </c>
      <c r="AL6106" s="5">
        <v>1.02</v>
      </c>
      <c r="AM6106" s="5">
        <v>0.99248584699999998</v>
      </c>
      <c r="AN6106" s="5" t="s">
        <v>76</v>
      </c>
      <c r="AO6106" s="5" t="s">
        <v>77</v>
      </c>
      <c r="AP6106" s="5" t="s">
        <v>85</v>
      </c>
    </row>
    <row r="6107" spans="1:42" x14ac:dyDescent="0.35">
      <c r="A6107" s="5" t="s">
        <v>6225</v>
      </c>
      <c r="B6107" s="10">
        <v>26.574555403556772</v>
      </c>
      <c r="C6107" s="5">
        <v>1</v>
      </c>
      <c r="D6107" s="5">
        <v>0</v>
      </c>
      <c r="E6107" s="10">
        <v>35.43872554</v>
      </c>
      <c r="F6107" s="10">
        <v>167.26085889999999</v>
      </c>
      <c r="G6107" s="10">
        <v>99.144069369999997</v>
      </c>
      <c r="H6107" s="10">
        <v>35.877246509999999</v>
      </c>
      <c r="I6107" s="10">
        <v>198.33918890000001</v>
      </c>
      <c r="J6107" s="10">
        <v>123.23637840000001</v>
      </c>
      <c r="K6107" s="10">
        <v>282.2736486</v>
      </c>
      <c r="L6107" s="10">
        <v>476.9798404</v>
      </c>
      <c r="M6107" s="10">
        <v>7.8677623289999996</v>
      </c>
      <c r="N6107" s="10">
        <v>107.84116710000001</v>
      </c>
      <c r="O6107" s="10">
        <v>122.49846669999999</v>
      </c>
      <c r="P6107" s="10">
        <v>96.852499019999996</v>
      </c>
      <c r="Q6107" s="11">
        <f t="shared" si="196"/>
        <v>6</v>
      </c>
      <c r="R6107" s="5">
        <v>1</v>
      </c>
      <c r="S6107" s="5">
        <v>1</v>
      </c>
      <c r="T6107" s="5">
        <v>0</v>
      </c>
      <c r="U6107" s="5">
        <v>1</v>
      </c>
      <c r="V6107" s="5">
        <v>1</v>
      </c>
      <c r="W6107" s="5">
        <v>1</v>
      </c>
      <c r="X6107" s="5">
        <v>1</v>
      </c>
      <c r="Y6107" s="5">
        <f t="shared" si="197"/>
        <v>36</v>
      </c>
      <c r="Z6107" s="5">
        <v>3</v>
      </c>
      <c r="AA6107" s="5">
        <v>2</v>
      </c>
      <c r="AB6107" s="5">
        <v>3</v>
      </c>
      <c r="AC6107" s="5">
        <v>4</v>
      </c>
      <c r="AD6107" s="5">
        <v>4</v>
      </c>
      <c r="AE6107" s="5">
        <v>4</v>
      </c>
      <c r="AF6107" s="5">
        <v>3</v>
      </c>
      <c r="AG6107" s="5">
        <v>4</v>
      </c>
      <c r="AH6107" s="5">
        <v>2</v>
      </c>
      <c r="AI6107" s="5">
        <v>4</v>
      </c>
      <c r="AJ6107" s="5">
        <v>3</v>
      </c>
      <c r="AK6107" s="5" t="s">
        <v>124</v>
      </c>
      <c r="AL6107" s="5">
        <v>2.19</v>
      </c>
      <c r="AM6107" s="5">
        <v>0.99980822400000002</v>
      </c>
      <c r="AN6107" s="5" t="s">
        <v>49</v>
      </c>
      <c r="AO6107" s="5" t="s">
        <v>47</v>
      </c>
      <c r="AP6107" s="5" t="s">
        <v>82</v>
      </c>
    </row>
    <row r="6108" spans="1:42" x14ac:dyDescent="0.35">
      <c r="A6108" s="5" t="s">
        <v>6226</v>
      </c>
      <c r="B6108" s="10">
        <v>21.534883720930232</v>
      </c>
      <c r="C6108" s="5">
        <v>1</v>
      </c>
      <c r="D6108" s="5">
        <v>0</v>
      </c>
      <c r="E6108" s="10">
        <v>23.158037839999999</v>
      </c>
      <c r="F6108" s="10">
        <v>160.3641495</v>
      </c>
      <c r="G6108" s="10">
        <v>59.554739550000001</v>
      </c>
      <c r="H6108" s="10">
        <v>64.888184080000002</v>
      </c>
      <c r="I6108" s="10">
        <v>87.247177300000004</v>
      </c>
      <c r="J6108" s="10">
        <v>100.7392777</v>
      </c>
      <c r="K6108" s="10">
        <v>180.1770865</v>
      </c>
      <c r="L6108" s="10">
        <v>119.2867148</v>
      </c>
      <c r="M6108" s="10">
        <v>2.7767318369999998</v>
      </c>
      <c r="N6108" s="10">
        <v>94.352487969999999</v>
      </c>
      <c r="O6108" s="10">
        <v>101.506643</v>
      </c>
      <c r="P6108" s="10">
        <v>84.397265189999999</v>
      </c>
      <c r="Q6108" s="11">
        <f t="shared" si="196"/>
        <v>0</v>
      </c>
      <c r="R6108" s="5">
        <v>0</v>
      </c>
      <c r="S6108" s="5">
        <v>0</v>
      </c>
      <c r="T6108" s="5">
        <v>0</v>
      </c>
      <c r="U6108" s="5">
        <v>0</v>
      </c>
      <c r="V6108" s="5">
        <v>0</v>
      </c>
      <c r="W6108" s="5">
        <v>0</v>
      </c>
      <c r="X6108" s="5">
        <v>0</v>
      </c>
      <c r="Y6108" s="5">
        <f t="shared" si="197"/>
        <v>19</v>
      </c>
      <c r="Z6108" s="5">
        <v>1</v>
      </c>
      <c r="AA6108" s="5">
        <v>1</v>
      </c>
      <c r="AB6108" s="5">
        <v>2</v>
      </c>
      <c r="AC6108" s="5">
        <v>2</v>
      </c>
      <c r="AD6108" s="5">
        <v>4</v>
      </c>
      <c r="AE6108" s="5">
        <v>1</v>
      </c>
      <c r="AF6108" s="5">
        <v>1</v>
      </c>
      <c r="AG6108" s="5">
        <v>1</v>
      </c>
      <c r="AH6108" s="5">
        <v>1</v>
      </c>
      <c r="AI6108" s="5">
        <v>2</v>
      </c>
      <c r="AJ6108" s="5">
        <v>3</v>
      </c>
      <c r="AK6108" s="5" t="s">
        <v>35</v>
      </c>
      <c r="AL6108" s="5">
        <v>2.19</v>
      </c>
      <c r="AM6108" s="5">
        <v>1.9193699999999999E-4</v>
      </c>
      <c r="AN6108" s="5" t="s">
        <v>49</v>
      </c>
      <c r="AO6108" s="5" t="s">
        <v>47</v>
      </c>
      <c r="AP6108" s="5" t="s">
        <v>82</v>
      </c>
    </row>
    <row r="6109" spans="1:42" x14ac:dyDescent="0.35">
      <c r="A6109" s="5" t="s">
        <v>6227</v>
      </c>
      <c r="B6109" s="10">
        <v>25.775649794801641</v>
      </c>
      <c r="C6109" s="5">
        <v>2</v>
      </c>
      <c r="D6109" s="5">
        <v>0</v>
      </c>
      <c r="E6109" s="10">
        <v>26.68482367</v>
      </c>
      <c r="F6109" s="10">
        <v>170.6636914</v>
      </c>
      <c r="G6109" s="10">
        <v>77.722472429999996</v>
      </c>
      <c r="H6109" s="10">
        <v>72.056811240000002</v>
      </c>
      <c r="I6109" s="10">
        <v>88.598622230000004</v>
      </c>
      <c r="J6109" s="10">
        <v>114.2003196</v>
      </c>
      <c r="K6109" s="10">
        <v>156.84023640000001</v>
      </c>
      <c r="L6109" s="10">
        <v>119.4044875</v>
      </c>
      <c r="M6109" s="10">
        <v>2.176619166</v>
      </c>
      <c r="N6109" s="10">
        <v>83.866939000000002</v>
      </c>
      <c r="O6109" s="10">
        <v>107.87832830000001</v>
      </c>
      <c r="P6109" s="10">
        <v>86.469945499999994</v>
      </c>
      <c r="Q6109" s="11">
        <f t="shared" si="196"/>
        <v>0</v>
      </c>
      <c r="R6109" s="5">
        <v>0</v>
      </c>
      <c r="S6109" s="5">
        <v>0</v>
      </c>
      <c r="T6109" s="5">
        <v>0</v>
      </c>
      <c r="U6109" s="5">
        <v>0</v>
      </c>
      <c r="V6109" s="5">
        <v>0</v>
      </c>
      <c r="W6109" s="5">
        <v>0</v>
      </c>
      <c r="X6109" s="5">
        <v>0</v>
      </c>
      <c r="Y6109" s="5">
        <f t="shared" si="197"/>
        <v>18</v>
      </c>
      <c r="Z6109" s="5">
        <v>2</v>
      </c>
      <c r="AA6109" s="5">
        <v>1</v>
      </c>
      <c r="AB6109" s="5">
        <v>1</v>
      </c>
      <c r="AC6109" s="5">
        <v>1</v>
      </c>
      <c r="AD6109" s="5">
        <v>4</v>
      </c>
      <c r="AE6109" s="5">
        <v>1</v>
      </c>
      <c r="AF6109" s="5">
        <v>1</v>
      </c>
      <c r="AG6109" s="5">
        <v>1</v>
      </c>
      <c r="AH6109" s="5">
        <v>1</v>
      </c>
      <c r="AI6109" s="5">
        <v>2</v>
      </c>
      <c r="AJ6109" s="5">
        <v>3</v>
      </c>
      <c r="AK6109" s="5" t="s">
        <v>119</v>
      </c>
      <c r="AL6109" s="5">
        <v>1.02</v>
      </c>
      <c r="AM6109" s="7">
        <v>1.23E-7</v>
      </c>
      <c r="AN6109" s="5" t="s">
        <v>36</v>
      </c>
      <c r="AO6109" s="5" t="s">
        <v>39</v>
      </c>
      <c r="AP6109" s="5" t="s">
        <v>83</v>
      </c>
    </row>
    <row r="6110" spans="1:42" x14ac:dyDescent="0.35">
      <c r="A6110" s="5" t="s">
        <v>6228</v>
      </c>
      <c r="B6110" s="10">
        <v>33.896032831737344</v>
      </c>
      <c r="C6110" s="5">
        <v>1</v>
      </c>
      <c r="D6110" s="5">
        <v>1</v>
      </c>
      <c r="E6110" s="10">
        <v>21.03051044</v>
      </c>
      <c r="F6110" s="10">
        <v>161.6421206</v>
      </c>
      <c r="G6110" s="10">
        <v>54.948886020000003</v>
      </c>
      <c r="H6110" s="10">
        <v>56.735622020000001</v>
      </c>
      <c r="I6110" s="10">
        <v>94.259932269999993</v>
      </c>
      <c r="J6110" s="10">
        <v>109.9589627</v>
      </c>
      <c r="K6110" s="10">
        <v>147.9179279</v>
      </c>
      <c r="L6110" s="10">
        <v>121.8712546</v>
      </c>
      <c r="M6110" s="10">
        <v>2.6071438470000001</v>
      </c>
      <c r="N6110" s="10">
        <v>92.850946750000006</v>
      </c>
      <c r="O6110" s="10">
        <v>105.1405472</v>
      </c>
      <c r="P6110" s="10">
        <v>86.423889180000003</v>
      </c>
      <c r="Q6110" s="11">
        <f t="shared" si="196"/>
        <v>2</v>
      </c>
      <c r="R6110" s="5">
        <v>0</v>
      </c>
      <c r="S6110" s="5">
        <v>0</v>
      </c>
      <c r="T6110" s="5">
        <v>0</v>
      </c>
      <c r="U6110" s="5">
        <v>1</v>
      </c>
      <c r="V6110" s="5">
        <v>1</v>
      </c>
      <c r="W6110" s="5">
        <v>0</v>
      </c>
      <c r="X6110" s="5">
        <v>0</v>
      </c>
      <c r="Y6110" s="5">
        <f t="shared" si="197"/>
        <v>18</v>
      </c>
      <c r="Z6110" s="5">
        <v>1</v>
      </c>
      <c r="AA6110" s="5">
        <v>1</v>
      </c>
      <c r="AB6110" s="5">
        <v>1</v>
      </c>
      <c r="AC6110" s="5">
        <v>2</v>
      </c>
      <c r="AD6110" s="5">
        <v>4</v>
      </c>
      <c r="AE6110" s="5">
        <v>1</v>
      </c>
      <c r="AF6110" s="5">
        <v>1</v>
      </c>
      <c r="AG6110" s="5">
        <v>1</v>
      </c>
      <c r="AH6110" s="5">
        <v>1</v>
      </c>
      <c r="AI6110" s="5">
        <v>2</v>
      </c>
      <c r="AJ6110" s="5">
        <v>3</v>
      </c>
      <c r="AK6110" s="5" t="s">
        <v>120</v>
      </c>
      <c r="AL6110" s="5">
        <v>2.19</v>
      </c>
      <c r="AM6110" s="7">
        <v>3.0299999999999998E-6</v>
      </c>
      <c r="AN6110" s="5" t="s">
        <v>63</v>
      </c>
      <c r="AO6110" s="5" t="s">
        <v>64</v>
      </c>
      <c r="AP6110" s="5" t="s">
        <v>97</v>
      </c>
    </row>
    <row r="6111" spans="1:42" x14ac:dyDescent="0.35">
      <c r="A6111" s="5" t="s">
        <v>6229</v>
      </c>
      <c r="B6111" s="10">
        <v>31.98358413132695</v>
      </c>
      <c r="C6111" s="5">
        <v>1</v>
      </c>
      <c r="D6111" s="5">
        <v>0</v>
      </c>
      <c r="E6111" s="10">
        <v>33.788888380000003</v>
      </c>
      <c r="F6111" s="10">
        <v>163.70804380000001</v>
      </c>
      <c r="G6111" s="10">
        <v>90.555314280000005</v>
      </c>
      <c r="H6111" s="10">
        <v>38.37569482</v>
      </c>
      <c r="I6111" s="10">
        <v>205.10470459999999</v>
      </c>
      <c r="J6111" s="10">
        <v>141.6873123</v>
      </c>
      <c r="K6111" s="10">
        <v>292.48373570000001</v>
      </c>
      <c r="L6111" s="10">
        <v>459.30204850000001</v>
      </c>
      <c r="M6111" s="10">
        <v>7.6215880150000004</v>
      </c>
      <c r="N6111" s="10">
        <v>113.83869540000001</v>
      </c>
      <c r="O6111" s="10">
        <v>115.69346470000001</v>
      </c>
      <c r="P6111" s="10">
        <v>95.184573909999997</v>
      </c>
      <c r="Q6111" s="11">
        <f t="shared" si="196"/>
        <v>3</v>
      </c>
      <c r="R6111" s="5">
        <v>0</v>
      </c>
      <c r="S6111" s="5">
        <v>1</v>
      </c>
      <c r="T6111" s="5">
        <v>1</v>
      </c>
      <c r="U6111" s="5">
        <v>1</v>
      </c>
      <c r="V6111" s="5">
        <v>0</v>
      </c>
      <c r="W6111" s="5">
        <v>0</v>
      </c>
      <c r="X6111" s="5">
        <v>0</v>
      </c>
      <c r="Y6111" s="5">
        <f t="shared" si="197"/>
        <v>36</v>
      </c>
      <c r="Z6111" s="5">
        <v>3</v>
      </c>
      <c r="AA6111" s="5">
        <v>3</v>
      </c>
      <c r="AB6111" s="5">
        <v>4</v>
      </c>
      <c r="AC6111" s="5">
        <v>4</v>
      </c>
      <c r="AD6111" s="5">
        <v>3</v>
      </c>
      <c r="AE6111" s="5">
        <v>4</v>
      </c>
      <c r="AF6111" s="5">
        <v>3</v>
      </c>
      <c r="AG6111" s="5">
        <v>4</v>
      </c>
      <c r="AH6111" s="5">
        <v>1</v>
      </c>
      <c r="AI6111" s="5">
        <v>4</v>
      </c>
      <c r="AJ6111" s="5">
        <v>3</v>
      </c>
      <c r="AK6111" s="5" t="s">
        <v>126</v>
      </c>
      <c r="AL6111" s="5">
        <v>2.19</v>
      </c>
      <c r="AM6111" s="5">
        <v>0.98241062999999995</v>
      </c>
      <c r="AN6111" s="5" t="s">
        <v>36</v>
      </c>
      <c r="AO6111" s="5" t="s">
        <v>57</v>
      </c>
      <c r="AP6111" s="5" t="s">
        <v>58</v>
      </c>
    </row>
    <row r="6112" spans="1:42" x14ac:dyDescent="0.35">
      <c r="A6112" s="5" t="s">
        <v>6230</v>
      </c>
      <c r="B6112" s="10">
        <v>28.982216142270861</v>
      </c>
      <c r="C6112" s="5">
        <v>1</v>
      </c>
      <c r="D6112" s="5">
        <v>0</v>
      </c>
      <c r="E6112" s="10">
        <v>25.87230508</v>
      </c>
      <c r="F6112" s="10">
        <v>160.14017250000001</v>
      </c>
      <c r="G6112" s="10">
        <v>66.349202590000004</v>
      </c>
      <c r="H6112" s="10">
        <v>68.625578779999998</v>
      </c>
      <c r="I6112" s="10">
        <v>88.584029529999995</v>
      </c>
      <c r="J6112" s="10">
        <v>110.6718454</v>
      </c>
      <c r="K6112" s="10">
        <v>177.4094771</v>
      </c>
      <c r="L6112" s="10">
        <v>119.5995289</v>
      </c>
      <c r="M6112" s="10">
        <v>2.5851800489999999</v>
      </c>
      <c r="N6112" s="10">
        <v>86.61600473</v>
      </c>
      <c r="O6112" s="10">
        <v>111.502943</v>
      </c>
      <c r="P6112" s="10">
        <v>79.452486030000003</v>
      </c>
      <c r="Q6112" s="11">
        <f t="shared" si="196"/>
        <v>1</v>
      </c>
      <c r="R6112" s="5">
        <v>0</v>
      </c>
      <c r="S6112" s="5">
        <v>0</v>
      </c>
      <c r="T6112" s="5">
        <v>1</v>
      </c>
      <c r="U6112" s="5">
        <v>0</v>
      </c>
      <c r="V6112" s="5">
        <v>0</v>
      </c>
      <c r="W6112" s="5">
        <v>0</v>
      </c>
      <c r="X6112" s="5">
        <v>0</v>
      </c>
      <c r="Y6112" s="5">
        <f t="shared" si="197"/>
        <v>16</v>
      </c>
      <c r="Z6112" s="5">
        <v>2</v>
      </c>
      <c r="AA6112" s="5">
        <v>1</v>
      </c>
      <c r="AB6112" s="5">
        <v>2</v>
      </c>
      <c r="AC6112" s="5">
        <v>1</v>
      </c>
      <c r="AD6112" s="5">
        <v>4</v>
      </c>
      <c r="AE6112" s="5">
        <v>1</v>
      </c>
      <c r="AF6112" s="5">
        <v>1</v>
      </c>
      <c r="AG6112" s="5">
        <v>1</v>
      </c>
      <c r="AH6112" s="5">
        <v>1</v>
      </c>
      <c r="AI6112" s="5">
        <v>1</v>
      </c>
      <c r="AJ6112" s="5">
        <v>1</v>
      </c>
      <c r="AK6112" s="5" t="s">
        <v>35</v>
      </c>
      <c r="AL6112" s="5">
        <v>2.19</v>
      </c>
      <c r="AM6112" s="7">
        <v>2.3999999999999999E-6</v>
      </c>
      <c r="AN6112" s="5" t="s">
        <v>36</v>
      </c>
      <c r="AO6112" s="5" t="s">
        <v>74</v>
      </c>
      <c r="AP6112" s="5" t="s">
        <v>109</v>
      </c>
    </row>
    <row r="6113" spans="1:42" x14ac:dyDescent="0.35">
      <c r="A6113" s="5" t="s">
        <v>6231</v>
      </c>
      <c r="B6113" s="10">
        <v>42.987688098495212</v>
      </c>
      <c r="C6113" s="5">
        <v>1</v>
      </c>
      <c r="D6113" s="5">
        <v>3</v>
      </c>
      <c r="E6113" s="10">
        <v>24.82591171</v>
      </c>
      <c r="F6113" s="10">
        <v>156.26917420000001</v>
      </c>
      <c r="G6113" s="10">
        <v>60.625012439999999</v>
      </c>
      <c r="H6113" s="10">
        <v>61.402228489999999</v>
      </c>
      <c r="I6113" s="10">
        <v>73.104861850000006</v>
      </c>
      <c r="J6113" s="10">
        <v>116.93886790000001</v>
      </c>
      <c r="K6113" s="10">
        <v>143.81602229999999</v>
      </c>
      <c r="L6113" s="10">
        <v>123.8632764</v>
      </c>
      <c r="M6113" s="10">
        <v>2.342195485</v>
      </c>
      <c r="N6113" s="10">
        <v>91.742562840000005</v>
      </c>
      <c r="O6113" s="10">
        <v>110.6094294</v>
      </c>
      <c r="P6113" s="10">
        <v>81.055739990000006</v>
      </c>
      <c r="Q6113" s="11">
        <f t="shared" si="196"/>
        <v>1</v>
      </c>
      <c r="R6113" s="5">
        <v>0</v>
      </c>
      <c r="S6113" s="5">
        <v>0</v>
      </c>
      <c r="T6113" s="5">
        <v>1</v>
      </c>
      <c r="U6113" s="5">
        <v>0</v>
      </c>
      <c r="V6113" s="5">
        <v>0</v>
      </c>
      <c r="W6113" s="5">
        <v>0</v>
      </c>
      <c r="X6113" s="5">
        <v>0</v>
      </c>
      <c r="Y6113" s="5">
        <f t="shared" si="197"/>
        <v>18</v>
      </c>
      <c r="Z6113" s="5">
        <v>1</v>
      </c>
      <c r="AA6113" s="5">
        <v>1</v>
      </c>
      <c r="AB6113" s="5">
        <v>1</v>
      </c>
      <c r="AC6113" s="5">
        <v>2</v>
      </c>
      <c r="AD6113" s="5">
        <v>4</v>
      </c>
      <c r="AE6113" s="5">
        <v>1</v>
      </c>
      <c r="AF6113" s="5">
        <v>1</v>
      </c>
      <c r="AG6113" s="5">
        <v>1</v>
      </c>
      <c r="AH6113" s="5">
        <v>1</v>
      </c>
      <c r="AI6113" s="5">
        <v>2</v>
      </c>
      <c r="AJ6113" s="5">
        <v>3</v>
      </c>
      <c r="AK6113" s="5" t="s">
        <v>122</v>
      </c>
      <c r="AL6113" s="5">
        <v>2.19</v>
      </c>
      <c r="AM6113" s="7">
        <v>4.29E-8</v>
      </c>
      <c r="AN6113" s="5" t="s">
        <v>43</v>
      </c>
      <c r="AO6113" s="5" t="s">
        <v>51</v>
      </c>
      <c r="AP6113" s="5" t="s">
        <v>52</v>
      </c>
    </row>
    <row r="6114" spans="1:42" x14ac:dyDescent="0.35">
      <c r="A6114" s="5" t="s">
        <v>6232</v>
      </c>
      <c r="B6114" s="10">
        <v>43.915184678522571</v>
      </c>
      <c r="C6114" s="5">
        <v>2</v>
      </c>
      <c r="D6114" s="5">
        <v>0</v>
      </c>
      <c r="E6114" s="10">
        <v>28.445790540000001</v>
      </c>
      <c r="F6114" s="10">
        <v>172.52782439999999</v>
      </c>
      <c r="G6114" s="10">
        <v>84.671313990000002</v>
      </c>
      <c r="H6114" s="10">
        <v>64.635219930000005</v>
      </c>
      <c r="I6114" s="10">
        <v>116.36045900000001</v>
      </c>
      <c r="J6114" s="10">
        <v>116.3795449</v>
      </c>
      <c r="K6114" s="10">
        <v>137.25943150000001</v>
      </c>
      <c r="L6114" s="10">
        <v>117.2405198</v>
      </c>
      <c r="M6114" s="10">
        <v>2.1236012139999998</v>
      </c>
      <c r="N6114" s="10">
        <v>89.205978060000007</v>
      </c>
      <c r="O6114" s="10">
        <v>112.5166526</v>
      </c>
      <c r="P6114" s="10">
        <v>74.556407570000005</v>
      </c>
      <c r="Q6114" s="11">
        <f t="shared" si="196"/>
        <v>2</v>
      </c>
      <c r="R6114" s="5">
        <v>0</v>
      </c>
      <c r="S6114" s="5">
        <v>0</v>
      </c>
      <c r="T6114" s="5">
        <v>1</v>
      </c>
      <c r="U6114" s="5">
        <v>0</v>
      </c>
      <c r="V6114" s="5">
        <v>1</v>
      </c>
      <c r="W6114" s="5">
        <v>0</v>
      </c>
      <c r="X6114" s="5">
        <v>0</v>
      </c>
      <c r="Y6114" s="5">
        <f t="shared" si="197"/>
        <v>16</v>
      </c>
      <c r="Z6114" s="5">
        <v>2</v>
      </c>
      <c r="AA6114" s="5">
        <v>1</v>
      </c>
      <c r="AB6114" s="5">
        <v>1</v>
      </c>
      <c r="AC6114" s="5">
        <v>2</v>
      </c>
      <c r="AD6114" s="5">
        <v>4</v>
      </c>
      <c r="AE6114" s="5">
        <v>1</v>
      </c>
      <c r="AF6114" s="5">
        <v>1</v>
      </c>
      <c r="AG6114" s="5">
        <v>1</v>
      </c>
      <c r="AH6114" s="5">
        <v>1</v>
      </c>
      <c r="AI6114" s="5">
        <v>1</v>
      </c>
      <c r="AJ6114" s="5">
        <v>1</v>
      </c>
      <c r="AK6114" s="5" t="s">
        <v>123</v>
      </c>
      <c r="AL6114" s="5">
        <v>1.02</v>
      </c>
      <c r="AM6114" s="7">
        <v>1.05E-8</v>
      </c>
      <c r="AN6114" s="5" t="s">
        <v>43</v>
      </c>
      <c r="AO6114" s="5" t="s">
        <v>79</v>
      </c>
      <c r="AP6114" s="5" t="s">
        <v>80</v>
      </c>
    </row>
    <row r="6115" spans="1:42" x14ac:dyDescent="0.35">
      <c r="A6115" s="5" t="s">
        <v>6233</v>
      </c>
      <c r="B6115" s="10">
        <v>26.224350205198359</v>
      </c>
      <c r="C6115" s="5">
        <v>1</v>
      </c>
      <c r="D6115" s="5">
        <v>0</v>
      </c>
      <c r="E6115" s="10">
        <v>24.325824099999998</v>
      </c>
      <c r="F6115" s="10">
        <v>162.09388670000001</v>
      </c>
      <c r="G6115" s="10">
        <v>63.91471164</v>
      </c>
      <c r="H6115" s="10">
        <v>65.913834219999998</v>
      </c>
      <c r="I6115" s="10">
        <v>85.784641739999998</v>
      </c>
      <c r="J6115" s="10">
        <v>107.72679599999999</v>
      </c>
      <c r="K6115" s="10">
        <v>181.6116337</v>
      </c>
      <c r="L6115" s="10">
        <v>112.33366599999999</v>
      </c>
      <c r="M6115" s="10">
        <v>2.7552885649999999</v>
      </c>
      <c r="N6115" s="10">
        <v>87.669012989999999</v>
      </c>
      <c r="O6115" s="10">
        <v>105.7087236</v>
      </c>
      <c r="P6115" s="10">
        <v>76.688838680000003</v>
      </c>
      <c r="Q6115" s="11">
        <f t="shared" si="196"/>
        <v>0</v>
      </c>
      <c r="R6115" s="5">
        <v>0</v>
      </c>
      <c r="S6115" s="5">
        <v>0</v>
      </c>
      <c r="T6115" s="5">
        <v>0</v>
      </c>
      <c r="U6115" s="5">
        <v>0</v>
      </c>
      <c r="V6115" s="5">
        <v>0</v>
      </c>
      <c r="W6115" s="5">
        <v>0</v>
      </c>
      <c r="X6115" s="5">
        <v>0</v>
      </c>
      <c r="Y6115" s="5">
        <f t="shared" si="197"/>
        <v>15</v>
      </c>
      <c r="Z6115" s="5">
        <v>1</v>
      </c>
      <c r="AA6115" s="5">
        <v>1</v>
      </c>
      <c r="AB6115" s="5">
        <v>2</v>
      </c>
      <c r="AC6115" s="5">
        <v>1</v>
      </c>
      <c r="AD6115" s="5">
        <v>4</v>
      </c>
      <c r="AE6115" s="5">
        <v>1</v>
      </c>
      <c r="AF6115" s="5">
        <v>1</v>
      </c>
      <c r="AG6115" s="5">
        <v>1</v>
      </c>
      <c r="AH6115" s="5">
        <v>1</v>
      </c>
      <c r="AI6115" s="5">
        <v>1</v>
      </c>
      <c r="AJ6115" s="5">
        <v>1</v>
      </c>
      <c r="AK6115" s="5" t="s">
        <v>35</v>
      </c>
      <c r="AL6115" s="5">
        <v>2.19</v>
      </c>
      <c r="AM6115" s="7">
        <v>1.04E-6</v>
      </c>
      <c r="AN6115" s="5" t="s">
        <v>36</v>
      </c>
      <c r="AO6115" s="5" t="s">
        <v>53</v>
      </c>
      <c r="AP6115" s="5" t="s">
        <v>117</v>
      </c>
    </row>
    <row r="6116" spans="1:42" x14ac:dyDescent="0.35">
      <c r="A6116" s="5" t="s">
        <v>6234</v>
      </c>
      <c r="B6116" s="10">
        <v>29.60328317373461</v>
      </c>
      <c r="C6116" s="5">
        <v>1</v>
      </c>
      <c r="D6116" s="5">
        <v>0</v>
      </c>
      <c r="E6116" s="10">
        <v>20.093037509999998</v>
      </c>
      <c r="F6116" s="10">
        <v>161.2343089</v>
      </c>
      <c r="G6116" s="10">
        <v>52.234869689999996</v>
      </c>
      <c r="H6116" s="10">
        <v>42.968068330000001</v>
      </c>
      <c r="I6116" s="10">
        <v>200.45978940000001</v>
      </c>
      <c r="J6116" s="10">
        <v>133.43370089999999</v>
      </c>
      <c r="K6116" s="10">
        <v>292.81884009999999</v>
      </c>
      <c r="L6116" s="10">
        <v>458.37757579999999</v>
      </c>
      <c r="M6116" s="10">
        <v>6.8148011180000001</v>
      </c>
      <c r="N6116" s="10">
        <v>113.35210309999999</v>
      </c>
      <c r="O6116" s="10">
        <v>119.2979024</v>
      </c>
      <c r="P6116" s="10">
        <v>98.425447149999997</v>
      </c>
      <c r="Q6116" s="11">
        <f t="shared" si="196"/>
        <v>3</v>
      </c>
      <c r="R6116" s="5">
        <v>0</v>
      </c>
      <c r="S6116" s="5">
        <v>1</v>
      </c>
      <c r="T6116" s="5">
        <v>1</v>
      </c>
      <c r="U6116" s="5">
        <v>0</v>
      </c>
      <c r="V6116" s="5">
        <v>0</v>
      </c>
      <c r="W6116" s="5">
        <v>0</v>
      </c>
      <c r="X6116" s="5">
        <v>1</v>
      </c>
      <c r="Y6116" s="5">
        <f t="shared" si="197"/>
        <v>33</v>
      </c>
      <c r="Z6116" s="5">
        <v>1</v>
      </c>
      <c r="AA6116" s="5">
        <v>3</v>
      </c>
      <c r="AB6116" s="5">
        <v>4</v>
      </c>
      <c r="AC6116" s="5">
        <v>3</v>
      </c>
      <c r="AD6116" s="5">
        <v>3</v>
      </c>
      <c r="AE6116" s="5">
        <v>4</v>
      </c>
      <c r="AF6116" s="5">
        <v>3</v>
      </c>
      <c r="AG6116" s="5">
        <v>4</v>
      </c>
      <c r="AH6116" s="5">
        <v>1</v>
      </c>
      <c r="AI6116" s="5">
        <v>4</v>
      </c>
      <c r="AJ6116" s="5">
        <v>3</v>
      </c>
      <c r="AK6116" s="5" t="s">
        <v>126</v>
      </c>
      <c r="AL6116" s="5">
        <v>2.19</v>
      </c>
      <c r="AM6116" s="5">
        <v>0.97035408899999998</v>
      </c>
      <c r="AN6116" s="5" t="s">
        <v>43</v>
      </c>
      <c r="AO6116" s="5" t="s">
        <v>44</v>
      </c>
      <c r="AP6116" s="5" t="s">
        <v>45</v>
      </c>
    </row>
    <row r="6117" spans="1:42" x14ac:dyDescent="0.35">
      <c r="A6117" s="5" t="s">
        <v>6235</v>
      </c>
      <c r="B6117" s="10">
        <v>34.038303693570448</v>
      </c>
      <c r="C6117" s="5">
        <v>1</v>
      </c>
      <c r="D6117" s="5">
        <v>0</v>
      </c>
      <c r="E6117" s="10">
        <v>24.739287439999998</v>
      </c>
      <c r="F6117" s="10">
        <v>156.68080130000001</v>
      </c>
      <c r="G6117" s="10">
        <v>60.73216378</v>
      </c>
      <c r="H6117" s="10">
        <v>57.735105939999997</v>
      </c>
      <c r="I6117" s="10">
        <v>94.087843609999993</v>
      </c>
      <c r="J6117" s="10">
        <v>108.8039778</v>
      </c>
      <c r="K6117" s="10">
        <v>150.06624400000001</v>
      </c>
      <c r="L6117" s="10">
        <v>117.2881654</v>
      </c>
      <c r="M6117" s="10">
        <v>2.5992200329999999</v>
      </c>
      <c r="N6117" s="10">
        <v>92.645904329999993</v>
      </c>
      <c r="O6117" s="10">
        <v>108.8565632</v>
      </c>
      <c r="P6117" s="10">
        <v>74.512240680000005</v>
      </c>
      <c r="Q6117" s="11">
        <f t="shared" si="196"/>
        <v>1</v>
      </c>
      <c r="R6117" s="5">
        <v>0</v>
      </c>
      <c r="S6117" s="5">
        <v>0</v>
      </c>
      <c r="T6117" s="5">
        <v>1</v>
      </c>
      <c r="U6117" s="5">
        <v>0</v>
      </c>
      <c r="V6117" s="5">
        <v>0</v>
      </c>
      <c r="W6117" s="5">
        <v>0</v>
      </c>
      <c r="X6117" s="5">
        <v>0</v>
      </c>
      <c r="Y6117" s="5">
        <f t="shared" si="197"/>
        <v>15</v>
      </c>
      <c r="Z6117" s="5">
        <v>1</v>
      </c>
      <c r="AA6117" s="5">
        <v>1</v>
      </c>
      <c r="AB6117" s="5">
        <v>1</v>
      </c>
      <c r="AC6117" s="5">
        <v>2</v>
      </c>
      <c r="AD6117" s="5">
        <v>4</v>
      </c>
      <c r="AE6117" s="5">
        <v>1</v>
      </c>
      <c r="AF6117" s="5">
        <v>1</v>
      </c>
      <c r="AG6117" s="5">
        <v>1</v>
      </c>
      <c r="AH6117" s="5">
        <v>1</v>
      </c>
      <c r="AI6117" s="5">
        <v>1</v>
      </c>
      <c r="AJ6117" s="5">
        <v>1</v>
      </c>
      <c r="AK6117" s="5" t="s">
        <v>120</v>
      </c>
      <c r="AL6117" s="5">
        <v>2.19</v>
      </c>
      <c r="AM6117" s="7">
        <v>4.89E-7</v>
      </c>
      <c r="AN6117" s="5" t="s">
        <v>49</v>
      </c>
      <c r="AO6117" s="5" t="s">
        <v>47</v>
      </c>
      <c r="AP6117" s="5" t="s">
        <v>100</v>
      </c>
    </row>
    <row r="6118" spans="1:42" x14ac:dyDescent="0.35">
      <c r="A6118" s="5" t="s">
        <v>6236</v>
      </c>
      <c r="B6118" s="10">
        <v>41.78659370725034</v>
      </c>
      <c r="C6118" s="5">
        <v>2</v>
      </c>
      <c r="D6118" s="5">
        <v>0</v>
      </c>
      <c r="E6118" s="10">
        <v>28.037749049999999</v>
      </c>
      <c r="F6118" s="10">
        <v>172.75345619999999</v>
      </c>
      <c r="G6118" s="10">
        <v>83.675175929999995</v>
      </c>
      <c r="H6118" s="10">
        <v>67.513773619999995</v>
      </c>
      <c r="I6118" s="10">
        <v>119.1123369</v>
      </c>
      <c r="J6118" s="10">
        <v>121.3076439</v>
      </c>
      <c r="K6118" s="10">
        <v>145.80696710000001</v>
      </c>
      <c r="L6118" s="10">
        <v>117.4783451</v>
      </c>
      <c r="M6118" s="10">
        <v>2.1596625290000002</v>
      </c>
      <c r="N6118" s="10">
        <v>87.878031370000002</v>
      </c>
      <c r="O6118" s="10">
        <v>110.4547975</v>
      </c>
      <c r="P6118" s="10">
        <v>75.625991150000004</v>
      </c>
      <c r="Q6118" s="11">
        <f t="shared" si="196"/>
        <v>3</v>
      </c>
      <c r="R6118" s="5">
        <v>0</v>
      </c>
      <c r="S6118" s="5">
        <v>0</v>
      </c>
      <c r="T6118" s="5">
        <v>1</v>
      </c>
      <c r="U6118" s="5">
        <v>1</v>
      </c>
      <c r="V6118" s="5">
        <v>0</v>
      </c>
      <c r="W6118" s="5">
        <v>0</v>
      </c>
      <c r="X6118" s="5">
        <v>1</v>
      </c>
      <c r="Y6118" s="5">
        <f t="shared" si="197"/>
        <v>15</v>
      </c>
      <c r="Z6118" s="5">
        <v>2</v>
      </c>
      <c r="AA6118" s="5">
        <v>1</v>
      </c>
      <c r="AB6118" s="5">
        <v>1</v>
      </c>
      <c r="AC6118" s="5">
        <v>1</v>
      </c>
      <c r="AD6118" s="5">
        <v>4</v>
      </c>
      <c r="AE6118" s="5">
        <v>1</v>
      </c>
      <c r="AF6118" s="5">
        <v>1</v>
      </c>
      <c r="AG6118" s="5">
        <v>1</v>
      </c>
      <c r="AH6118" s="5">
        <v>1</v>
      </c>
      <c r="AI6118" s="5">
        <v>1</v>
      </c>
      <c r="AJ6118" s="5">
        <v>1</v>
      </c>
      <c r="AK6118" s="5" t="s">
        <v>123</v>
      </c>
      <c r="AL6118" s="5">
        <v>1.02</v>
      </c>
      <c r="AM6118" s="7">
        <v>3.41E-9</v>
      </c>
      <c r="AN6118" s="5" t="s">
        <v>36</v>
      </c>
      <c r="AO6118" s="5" t="s">
        <v>39</v>
      </c>
      <c r="AP6118" s="5" t="s">
        <v>60</v>
      </c>
    </row>
    <row r="6119" spans="1:42" x14ac:dyDescent="0.35">
      <c r="A6119" s="5" t="s">
        <v>6237</v>
      </c>
      <c r="B6119" s="10">
        <v>31.652530779753761</v>
      </c>
      <c r="C6119" s="5">
        <v>2</v>
      </c>
      <c r="D6119" s="5">
        <v>0</v>
      </c>
      <c r="E6119" s="10">
        <v>24.542209209999999</v>
      </c>
      <c r="F6119" s="10">
        <v>170.65276549999999</v>
      </c>
      <c r="G6119" s="10">
        <v>71.47272083</v>
      </c>
      <c r="H6119" s="10">
        <v>75.575839450000004</v>
      </c>
      <c r="I6119" s="10">
        <v>112.9203667</v>
      </c>
      <c r="J6119" s="10">
        <v>109.62357280000001</v>
      </c>
      <c r="K6119" s="10">
        <v>171.25883680000001</v>
      </c>
      <c r="L6119" s="10">
        <v>123.72193679999999</v>
      </c>
      <c r="M6119" s="10">
        <v>2.2660527240000001</v>
      </c>
      <c r="N6119" s="10">
        <v>85.632411239999996</v>
      </c>
      <c r="O6119" s="10">
        <v>109.28993819999999</v>
      </c>
      <c r="P6119" s="10">
        <v>85.932002019999999</v>
      </c>
      <c r="Q6119" s="11">
        <f t="shared" si="196"/>
        <v>2</v>
      </c>
      <c r="R6119" s="5">
        <v>1</v>
      </c>
      <c r="S6119" s="5">
        <v>0</v>
      </c>
      <c r="T6119" s="5">
        <v>1</v>
      </c>
      <c r="U6119" s="5">
        <v>0</v>
      </c>
      <c r="V6119" s="5">
        <v>0</v>
      </c>
      <c r="W6119" s="5">
        <v>0</v>
      </c>
      <c r="X6119" s="5">
        <v>0</v>
      </c>
      <c r="Y6119" s="5">
        <f t="shared" si="197"/>
        <v>18</v>
      </c>
      <c r="Z6119" s="5">
        <v>1</v>
      </c>
      <c r="AA6119" s="5">
        <v>1</v>
      </c>
      <c r="AB6119" s="5">
        <v>2</v>
      </c>
      <c r="AC6119" s="5">
        <v>1</v>
      </c>
      <c r="AD6119" s="5">
        <v>4</v>
      </c>
      <c r="AE6119" s="5">
        <v>1</v>
      </c>
      <c r="AF6119" s="5">
        <v>1</v>
      </c>
      <c r="AG6119" s="5">
        <v>1</v>
      </c>
      <c r="AH6119" s="5">
        <v>1</v>
      </c>
      <c r="AI6119" s="5">
        <v>2</v>
      </c>
      <c r="AJ6119" s="5">
        <v>3</v>
      </c>
      <c r="AK6119" s="5" t="s">
        <v>121</v>
      </c>
      <c r="AL6119" s="5">
        <v>1.02</v>
      </c>
      <c r="AM6119" s="7">
        <v>1.39E-6</v>
      </c>
      <c r="AN6119" s="5" t="s">
        <v>36</v>
      </c>
      <c r="AO6119" s="5" t="s">
        <v>74</v>
      </c>
      <c r="AP6119" s="5" t="s">
        <v>109</v>
      </c>
    </row>
    <row r="6120" spans="1:42" x14ac:dyDescent="0.35">
      <c r="A6120" s="5" t="s">
        <v>6238</v>
      </c>
      <c r="B6120" s="10">
        <v>33.616963064295483</v>
      </c>
      <c r="C6120" s="5">
        <v>2</v>
      </c>
      <c r="D6120" s="5">
        <v>0</v>
      </c>
      <c r="E6120" s="10">
        <v>27.140523439999999</v>
      </c>
      <c r="F6120" s="10">
        <v>167.6769285</v>
      </c>
      <c r="G6120" s="10">
        <v>76.307080790000001</v>
      </c>
      <c r="H6120" s="10">
        <v>75.394531700000002</v>
      </c>
      <c r="I6120" s="10">
        <v>116.22022459999999</v>
      </c>
      <c r="J6120" s="10">
        <v>106.9113385</v>
      </c>
      <c r="K6120" s="10">
        <v>172.2918191</v>
      </c>
      <c r="L6120" s="10">
        <v>115.0234464</v>
      </c>
      <c r="M6120" s="10">
        <v>2.2852031199999998</v>
      </c>
      <c r="N6120" s="10">
        <v>89.123057590000002</v>
      </c>
      <c r="O6120" s="10">
        <v>112.16832479999999</v>
      </c>
      <c r="P6120" s="10">
        <v>83.868220609999995</v>
      </c>
      <c r="Q6120" s="11">
        <f t="shared" si="196"/>
        <v>1</v>
      </c>
      <c r="R6120" s="5">
        <v>1</v>
      </c>
      <c r="S6120" s="5">
        <v>0</v>
      </c>
      <c r="T6120" s="5">
        <v>0</v>
      </c>
      <c r="U6120" s="5">
        <v>0</v>
      </c>
      <c r="V6120" s="5">
        <v>0</v>
      </c>
      <c r="W6120" s="5">
        <v>0</v>
      </c>
      <c r="X6120" s="5">
        <v>0</v>
      </c>
      <c r="Y6120" s="5">
        <f t="shared" si="197"/>
        <v>19</v>
      </c>
      <c r="Z6120" s="5">
        <v>2</v>
      </c>
      <c r="AA6120" s="5">
        <v>1</v>
      </c>
      <c r="AB6120" s="5">
        <v>2</v>
      </c>
      <c r="AC6120" s="5">
        <v>1</v>
      </c>
      <c r="AD6120" s="5">
        <v>4</v>
      </c>
      <c r="AE6120" s="5">
        <v>1</v>
      </c>
      <c r="AF6120" s="5">
        <v>1</v>
      </c>
      <c r="AG6120" s="5">
        <v>1</v>
      </c>
      <c r="AH6120" s="5">
        <v>1</v>
      </c>
      <c r="AI6120" s="5">
        <v>2</v>
      </c>
      <c r="AJ6120" s="5">
        <v>3</v>
      </c>
      <c r="AK6120" s="5" t="s">
        <v>121</v>
      </c>
      <c r="AL6120" s="5">
        <v>1.02</v>
      </c>
      <c r="AM6120" s="7">
        <v>3.57E-5</v>
      </c>
      <c r="AN6120" s="5" t="s">
        <v>43</v>
      </c>
      <c r="AO6120" s="5" t="s">
        <v>44</v>
      </c>
      <c r="AP6120" s="5" t="s">
        <v>45</v>
      </c>
    </row>
    <row r="6121" spans="1:42" x14ac:dyDescent="0.35">
      <c r="A6121" s="5" t="s">
        <v>6239</v>
      </c>
      <c r="B6121" s="10">
        <v>37.086183310533514</v>
      </c>
      <c r="C6121" s="5">
        <v>2</v>
      </c>
      <c r="D6121" s="5">
        <v>0</v>
      </c>
      <c r="E6121" s="10">
        <v>26.441418299999999</v>
      </c>
      <c r="F6121" s="10">
        <v>170.26643820000001</v>
      </c>
      <c r="G6121" s="10">
        <v>76.655416740000007</v>
      </c>
      <c r="H6121" s="10">
        <v>71.72780075</v>
      </c>
      <c r="I6121" s="10">
        <v>113.0394881</v>
      </c>
      <c r="J6121" s="10">
        <v>111.141177</v>
      </c>
      <c r="K6121" s="10">
        <v>171.75102190000001</v>
      </c>
      <c r="L6121" s="10">
        <v>119.1467502</v>
      </c>
      <c r="M6121" s="10">
        <v>2.3944833120000002</v>
      </c>
      <c r="N6121" s="10">
        <v>85.437871169999994</v>
      </c>
      <c r="O6121" s="10">
        <v>114.2984065</v>
      </c>
      <c r="P6121" s="10">
        <v>78.19269276</v>
      </c>
      <c r="Q6121" s="11">
        <f t="shared" si="196"/>
        <v>2</v>
      </c>
      <c r="R6121" s="5">
        <v>1</v>
      </c>
      <c r="S6121" s="5">
        <v>0</v>
      </c>
      <c r="T6121" s="5">
        <v>0</v>
      </c>
      <c r="U6121" s="5">
        <v>0</v>
      </c>
      <c r="V6121" s="5">
        <v>0</v>
      </c>
      <c r="W6121" s="5">
        <v>0</v>
      </c>
      <c r="X6121" s="5">
        <v>1</v>
      </c>
      <c r="Y6121" s="5">
        <f t="shared" si="197"/>
        <v>16</v>
      </c>
      <c r="Z6121" s="5">
        <v>2</v>
      </c>
      <c r="AA6121" s="5">
        <v>1</v>
      </c>
      <c r="AB6121" s="5">
        <v>2</v>
      </c>
      <c r="AC6121" s="5">
        <v>1</v>
      </c>
      <c r="AD6121" s="5">
        <v>4</v>
      </c>
      <c r="AE6121" s="5">
        <v>1</v>
      </c>
      <c r="AF6121" s="5">
        <v>1</v>
      </c>
      <c r="AG6121" s="5">
        <v>1</v>
      </c>
      <c r="AH6121" s="5">
        <v>1</v>
      </c>
      <c r="AI6121" s="5">
        <v>1</v>
      </c>
      <c r="AJ6121" s="5">
        <v>1</v>
      </c>
      <c r="AK6121" s="5" t="s">
        <v>121</v>
      </c>
      <c r="AL6121" s="5">
        <v>1.02</v>
      </c>
      <c r="AM6121" s="7">
        <v>6.9500000000000002E-7</v>
      </c>
      <c r="AN6121" s="5" t="s">
        <v>36</v>
      </c>
      <c r="AO6121" s="5" t="s">
        <v>53</v>
      </c>
      <c r="AP6121" s="5" t="s">
        <v>107</v>
      </c>
    </row>
    <row r="6122" spans="1:42" x14ac:dyDescent="0.35">
      <c r="A6122" s="5" t="s">
        <v>6240</v>
      </c>
      <c r="B6122" s="10">
        <v>27.811217510259919</v>
      </c>
      <c r="C6122" s="5">
        <v>2</v>
      </c>
      <c r="D6122" s="5">
        <v>0</v>
      </c>
      <c r="E6122" s="10">
        <v>31.028183689999999</v>
      </c>
      <c r="F6122" s="10">
        <v>172.9645069</v>
      </c>
      <c r="G6122" s="10">
        <v>92.826150330000004</v>
      </c>
      <c r="H6122" s="10">
        <v>76.576489440000003</v>
      </c>
      <c r="I6122" s="10">
        <v>112.195296</v>
      </c>
      <c r="J6122" s="10">
        <v>106.72999299999999</v>
      </c>
      <c r="K6122" s="10">
        <v>171.93630959999999</v>
      </c>
      <c r="L6122" s="10">
        <v>120.68145269999999</v>
      </c>
      <c r="M6122" s="10">
        <v>2.2452884800000001</v>
      </c>
      <c r="N6122" s="10">
        <v>85.257095419999999</v>
      </c>
      <c r="O6122" s="10">
        <v>104.6592157</v>
      </c>
      <c r="P6122" s="10">
        <v>80.145948910000001</v>
      </c>
      <c r="Q6122" s="11">
        <f t="shared" si="196"/>
        <v>1</v>
      </c>
      <c r="R6122" s="5">
        <v>1</v>
      </c>
      <c r="S6122" s="5">
        <v>0</v>
      </c>
      <c r="T6122" s="5">
        <v>0</v>
      </c>
      <c r="U6122" s="5">
        <v>0</v>
      </c>
      <c r="V6122" s="5">
        <v>0</v>
      </c>
      <c r="W6122" s="5">
        <v>0</v>
      </c>
      <c r="X6122" s="5">
        <v>0</v>
      </c>
      <c r="Y6122" s="5">
        <f t="shared" si="197"/>
        <v>20</v>
      </c>
      <c r="Z6122" s="5">
        <v>3</v>
      </c>
      <c r="AA6122" s="5">
        <v>1</v>
      </c>
      <c r="AB6122" s="5">
        <v>2</v>
      </c>
      <c r="AC6122" s="5">
        <v>1</v>
      </c>
      <c r="AD6122" s="5">
        <v>4</v>
      </c>
      <c r="AE6122" s="5">
        <v>1</v>
      </c>
      <c r="AF6122" s="5">
        <v>1</v>
      </c>
      <c r="AG6122" s="5">
        <v>1</v>
      </c>
      <c r="AH6122" s="5">
        <v>1</v>
      </c>
      <c r="AI6122" s="5">
        <v>2</v>
      </c>
      <c r="AJ6122" s="5">
        <v>3</v>
      </c>
      <c r="AK6122" s="5" t="s">
        <v>121</v>
      </c>
      <c r="AL6122" s="5">
        <v>1.02</v>
      </c>
      <c r="AM6122" s="7">
        <v>1.35E-6</v>
      </c>
      <c r="AN6122" s="5" t="s">
        <v>36</v>
      </c>
      <c r="AO6122" s="5" t="s">
        <v>39</v>
      </c>
      <c r="AP6122" s="5" t="s">
        <v>61</v>
      </c>
    </row>
    <row r="6123" spans="1:42" x14ac:dyDescent="0.35">
      <c r="A6123" s="5" t="s">
        <v>6241</v>
      </c>
      <c r="B6123" s="10">
        <v>44.443228454172363</v>
      </c>
      <c r="C6123" s="5">
        <v>2</v>
      </c>
      <c r="D6123" s="5">
        <v>2</v>
      </c>
      <c r="E6123" s="10">
        <v>20.208726670000001</v>
      </c>
      <c r="F6123" s="10">
        <v>169.0062313</v>
      </c>
      <c r="G6123" s="10">
        <v>57.722400649999997</v>
      </c>
      <c r="H6123" s="10">
        <v>65.4335588</v>
      </c>
      <c r="I6123" s="10">
        <v>116.3654485</v>
      </c>
      <c r="J6123" s="10">
        <v>114.40616850000001</v>
      </c>
      <c r="K6123" s="10">
        <v>149.03565760000001</v>
      </c>
      <c r="L6123" s="10">
        <v>116.3608401</v>
      </c>
      <c r="M6123" s="10">
        <v>2.2776639439999999</v>
      </c>
      <c r="N6123" s="10">
        <v>91.570810280000003</v>
      </c>
      <c r="O6123" s="10">
        <v>107.4797064</v>
      </c>
      <c r="P6123" s="10">
        <v>79.155700719999999</v>
      </c>
      <c r="Q6123" s="11">
        <f t="shared" si="196"/>
        <v>3</v>
      </c>
      <c r="R6123" s="5">
        <v>1</v>
      </c>
      <c r="S6123" s="5">
        <v>0</v>
      </c>
      <c r="T6123" s="5">
        <v>1</v>
      </c>
      <c r="U6123" s="5">
        <v>0</v>
      </c>
      <c r="V6123" s="5">
        <v>1</v>
      </c>
      <c r="W6123" s="5">
        <v>0</v>
      </c>
      <c r="X6123" s="5">
        <v>0</v>
      </c>
      <c r="Y6123" s="5">
        <f t="shared" si="197"/>
        <v>14</v>
      </c>
      <c r="Z6123" s="5">
        <v>1</v>
      </c>
      <c r="AA6123" s="5">
        <v>1</v>
      </c>
      <c r="AB6123" s="5">
        <v>1</v>
      </c>
      <c r="AC6123" s="5">
        <v>1</v>
      </c>
      <c r="AD6123" s="5">
        <v>4</v>
      </c>
      <c r="AE6123" s="5">
        <v>1</v>
      </c>
      <c r="AF6123" s="5">
        <v>1</v>
      </c>
      <c r="AG6123" s="5">
        <v>1</v>
      </c>
      <c r="AH6123" s="5">
        <v>1</v>
      </c>
      <c r="AI6123" s="5">
        <v>1</v>
      </c>
      <c r="AJ6123" s="5">
        <v>1</v>
      </c>
      <c r="AK6123" s="5" t="s">
        <v>123</v>
      </c>
      <c r="AL6123" s="5">
        <v>2.15</v>
      </c>
      <c r="AM6123" s="7">
        <v>7.3499999999999996E-9</v>
      </c>
      <c r="AN6123" s="5" t="s">
        <v>36</v>
      </c>
      <c r="AO6123" s="5" t="s">
        <v>39</v>
      </c>
      <c r="AP6123" s="5" t="s">
        <v>40</v>
      </c>
    </row>
    <row r="6124" spans="1:42" x14ac:dyDescent="0.35">
      <c r="A6124" s="5" t="s">
        <v>6242</v>
      </c>
      <c r="B6124" s="10">
        <v>19.46374829001368</v>
      </c>
      <c r="C6124" s="5">
        <v>2</v>
      </c>
      <c r="D6124" s="5">
        <v>0</v>
      </c>
      <c r="E6124" s="10">
        <v>26.186062029999999</v>
      </c>
      <c r="F6124" s="10">
        <v>173.6844633</v>
      </c>
      <c r="G6124" s="10">
        <v>78.993641420000003</v>
      </c>
      <c r="H6124" s="10">
        <v>71.873680910000004</v>
      </c>
      <c r="I6124" s="10">
        <v>88.02648533</v>
      </c>
      <c r="J6124" s="10">
        <v>111.03159669999999</v>
      </c>
      <c r="K6124" s="10">
        <v>150.392335</v>
      </c>
      <c r="L6124" s="10">
        <v>116.1367963</v>
      </c>
      <c r="M6124" s="10">
        <v>2.0924534979999998</v>
      </c>
      <c r="N6124" s="10">
        <v>85.016152750000003</v>
      </c>
      <c r="O6124" s="10">
        <v>112.52353069999999</v>
      </c>
      <c r="P6124" s="10">
        <v>79.012272469999999</v>
      </c>
      <c r="Q6124" s="11">
        <f t="shared" si="196"/>
        <v>1</v>
      </c>
      <c r="R6124" s="5">
        <v>0</v>
      </c>
      <c r="S6124" s="5">
        <v>0</v>
      </c>
      <c r="T6124" s="5">
        <v>1</v>
      </c>
      <c r="U6124" s="5">
        <v>0</v>
      </c>
      <c r="V6124" s="5">
        <v>0</v>
      </c>
      <c r="W6124" s="5">
        <v>0</v>
      </c>
      <c r="X6124" s="5">
        <v>0</v>
      </c>
      <c r="Y6124" s="5">
        <f t="shared" si="197"/>
        <v>15</v>
      </c>
      <c r="Z6124" s="5">
        <v>2</v>
      </c>
      <c r="AA6124" s="5">
        <v>1</v>
      </c>
      <c r="AB6124" s="5">
        <v>1</v>
      </c>
      <c r="AC6124" s="5">
        <v>1</v>
      </c>
      <c r="AD6124" s="5">
        <v>4</v>
      </c>
      <c r="AE6124" s="5">
        <v>1</v>
      </c>
      <c r="AF6124" s="5">
        <v>1</v>
      </c>
      <c r="AG6124" s="5">
        <v>1</v>
      </c>
      <c r="AH6124" s="5">
        <v>1</v>
      </c>
      <c r="AI6124" s="5">
        <v>1</v>
      </c>
      <c r="AJ6124" s="5">
        <v>1</v>
      </c>
      <c r="AK6124" s="5" t="s">
        <v>119</v>
      </c>
      <c r="AL6124" s="5">
        <v>1.02</v>
      </c>
      <c r="AM6124" s="7">
        <v>3.2999999999999998E-8</v>
      </c>
      <c r="AN6124" s="5" t="s">
        <v>36</v>
      </c>
      <c r="AO6124" s="5" t="s">
        <v>53</v>
      </c>
      <c r="AP6124" s="5" t="s">
        <v>54</v>
      </c>
    </row>
    <row r="6125" spans="1:42" x14ac:dyDescent="0.35">
      <c r="A6125" s="5" t="s">
        <v>6243</v>
      </c>
      <c r="B6125" s="10">
        <v>27.266757865937073</v>
      </c>
      <c r="C6125" s="5">
        <v>1</v>
      </c>
      <c r="D6125" s="5">
        <v>0</v>
      </c>
      <c r="E6125" s="10">
        <v>25.951085150000001</v>
      </c>
      <c r="F6125" s="10">
        <v>161.60444630000001</v>
      </c>
      <c r="G6125" s="10">
        <v>67.773846370000001</v>
      </c>
      <c r="H6125" s="10">
        <v>61.885081540000002</v>
      </c>
      <c r="I6125" s="10">
        <v>84.77109462</v>
      </c>
      <c r="J6125" s="10">
        <v>113.8039871</v>
      </c>
      <c r="K6125" s="10">
        <v>181.52538820000001</v>
      </c>
      <c r="L6125" s="10">
        <v>115.30914869999999</v>
      </c>
      <c r="M6125" s="10">
        <v>2.933265719</v>
      </c>
      <c r="N6125" s="10">
        <v>92.119452999999993</v>
      </c>
      <c r="O6125" s="10">
        <v>110.6470219</v>
      </c>
      <c r="P6125" s="10">
        <v>75.121665910000004</v>
      </c>
      <c r="Q6125" s="11">
        <f t="shared" si="196"/>
        <v>1</v>
      </c>
      <c r="R6125" s="5">
        <v>0</v>
      </c>
      <c r="S6125" s="5">
        <v>0</v>
      </c>
      <c r="T6125" s="5">
        <v>1</v>
      </c>
      <c r="U6125" s="5">
        <v>0</v>
      </c>
      <c r="V6125" s="5">
        <v>0</v>
      </c>
      <c r="W6125" s="5">
        <v>0</v>
      </c>
      <c r="X6125" s="5">
        <v>0</v>
      </c>
      <c r="Y6125" s="5">
        <f t="shared" si="197"/>
        <v>17</v>
      </c>
      <c r="Z6125" s="5">
        <v>2</v>
      </c>
      <c r="AA6125" s="5">
        <v>1</v>
      </c>
      <c r="AB6125" s="5">
        <v>2</v>
      </c>
      <c r="AC6125" s="5">
        <v>2</v>
      </c>
      <c r="AD6125" s="5">
        <v>4</v>
      </c>
      <c r="AE6125" s="5">
        <v>1</v>
      </c>
      <c r="AF6125" s="5">
        <v>1</v>
      </c>
      <c r="AG6125" s="5">
        <v>1</v>
      </c>
      <c r="AH6125" s="5">
        <v>1</v>
      </c>
      <c r="AI6125" s="5">
        <v>1</v>
      </c>
      <c r="AJ6125" s="5">
        <v>1</v>
      </c>
      <c r="AK6125" s="5" t="s">
        <v>35</v>
      </c>
      <c r="AL6125" s="5">
        <v>2.19</v>
      </c>
      <c r="AM6125" s="7">
        <v>4.1200000000000004E-6</v>
      </c>
      <c r="AN6125" s="5" t="s">
        <v>49</v>
      </c>
      <c r="AO6125" s="5" t="s">
        <v>47</v>
      </c>
      <c r="AP6125" s="5" t="s">
        <v>100</v>
      </c>
    </row>
    <row r="6126" spans="1:42" x14ac:dyDescent="0.35">
      <c r="A6126" s="5" t="s">
        <v>6244</v>
      </c>
      <c r="B6126" s="10">
        <v>32.848153214774278</v>
      </c>
      <c r="C6126" s="5">
        <v>2</v>
      </c>
      <c r="D6126" s="5">
        <v>0</v>
      </c>
      <c r="E6126" s="10">
        <v>30.721409569999999</v>
      </c>
      <c r="F6126" s="10">
        <v>175.92482820000001</v>
      </c>
      <c r="G6126" s="10">
        <v>95.081365390000002</v>
      </c>
      <c r="H6126" s="10">
        <v>39.324648160000002</v>
      </c>
      <c r="I6126" s="10">
        <v>197.72851679999999</v>
      </c>
      <c r="J6126" s="10">
        <v>133.2968286</v>
      </c>
      <c r="K6126" s="10">
        <v>299.20594979999998</v>
      </c>
      <c r="L6126" s="10">
        <v>468.67043790000002</v>
      </c>
      <c r="M6126" s="10">
        <v>7.608610981</v>
      </c>
      <c r="N6126" s="10">
        <v>110.87870959999999</v>
      </c>
      <c r="O6126" s="10">
        <v>123.4778649</v>
      </c>
      <c r="P6126" s="10">
        <v>86.570169559999997</v>
      </c>
      <c r="Q6126" s="11">
        <f t="shared" si="196"/>
        <v>4</v>
      </c>
      <c r="R6126" s="5">
        <v>1</v>
      </c>
      <c r="S6126" s="5">
        <v>0</v>
      </c>
      <c r="T6126" s="5">
        <v>0</v>
      </c>
      <c r="U6126" s="5">
        <v>0</v>
      </c>
      <c r="V6126" s="5">
        <v>1</v>
      </c>
      <c r="W6126" s="5">
        <v>1</v>
      </c>
      <c r="X6126" s="5">
        <v>1</v>
      </c>
      <c r="Y6126" s="5">
        <f t="shared" si="197"/>
        <v>35</v>
      </c>
      <c r="Z6126" s="5">
        <v>3</v>
      </c>
      <c r="AA6126" s="5">
        <v>3</v>
      </c>
      <c r="AB6126" s="5">
        <v>4</v>
      </c>
      <c r="AC6126" s="5">
        <v>4</v>
      </c>
      <c r="AD6126" s="5">
        <v>3</v>
      </c>
      <c r="AE6126" s="5">
        <v>4</v>
      </c>
      <c r="AF6126" s="5">
        <v>3</v>
      </c>
      <c r="AG6126" s="5">
        <v>4</v>
      </c>
      <c r="AH6126" s="5">
        <v>2</v>
      </c>
      <c r="AI6126" s="5">
        <v>2</v>
      </c>
      <c r="AJ6126" s="5">
        <v>3</v>
      </c>
      <c r="AK6126" s="5" t="s">
        <v>127</v>
      </c>
      <c r="AL6126" s="5">
        <v>1.02</v>
      </c>
      <c r="AM6126" s="5">
        <v>0.95139753000000005</v>
      </c>
      <c r="AN6126" s="5" t="s">
        <v>36</v>
      </c>
      <c r="AO6126" s="5" t="s">
        <v>86</v>
      </c>
      <c r="AP6126" s="5" t="s">
        <v>110</v>
      </c>
    </row>
    <row r="6127" spans="1:42" x14ac:dyDescent="0.35">
      <c r="A6127" s="5" t="s">
        <v>6245</v>
      </c>
      <c r="B6127" s="10">
        <v>51.2530779753762</v>
      </c>
      <c r="C6127" s="5">
        <v>2</v>
      </c>
      <c r="D6127" s="5">
        <v>0</v>
      </c>
      <c r="E6127" s="10">
        <v>28.205434520000001</v>
      </c>
      <c r="F6127" s="10">
        <v>174.19994650000001</v>
      </c>
      <c r="G6127" s="10">
        <v>85.591143630000005</v>
      </c>
      <c r="H6127" s="10">
        <v>57.643996700000002</v>
      </c>
      <c r="I6127" s="10">
        <v>116.70199460000001</v>
      </c>
      <c r="J6127" s="10">
        <v>119.35231760000001</v>
      </c>
      <c r="K6127" s="10">
        <v>141.12098700000001</v>
      </c>
      <c r="L6127" s="10">
        <v>120.9494072</v>
      </c>
      <c r="M6127" s="10">
        <v>2.4481471629999998</v>
      </c>
      <c r="N6127" s="10">
        <v>85.040974829999996</v>
      </c>
      <c r="O6127" s="10">
        <v>113.8468027</v>
      </c>
      <c r="P6127" s="10">
        <v>89.430871060000001</v>
      </c>
      <c r="Q6127" s="11">
        <f t="shared" si="196"/>
        <v>2</v>
      </c>
      <c r="R6127" s="5">
        <v>1</v>
      </c>
      <c r="S6127" s="5">
        <v>0</v>
      </c>
      <c r="T6127" s="5">
        <v>1</v>
      </c>
      <c r="U6127" s="5">
        <v>0</v>
      </c>
      <c r="V6127" s="5">
        <v>0</v>
      </c>
      <c r="W6127" s="5">
        <v>0</v>
      </c>
      <c r="X6127" s="5">
        <v>0</v>
      </c>
      <c r="Y6127" s="5">
        <f t="shared" si="197"/>
        <v>20</v>
      </c>
      <c r="Z6127" s="5">
        <v>2</v>
      </c>
      <c r="AA6127" s="5">
        <v>1</v>
      </c>
      <c r="AB6127" s="5">
        <v>1</v>
      </c>
      <c r="AC6127" s="5">
        <v>2</v>
      </c>
      <c r="AD6127" s="5">
        <v>4</v>
      </c>
      <c r="AE6127" s="5">
        <v>1</v>
      </c>
      <c r="AF6127" s="5">
        <v>1</v>
      </c>
      <c r="AG6127" s="5">
        <v>1</v>
      </c>
      <c r="AH6127" s="5">
        <v>1</v>
      </c>
      <c r="AI6127" s="5">
        <v>3</v>
      </c>
      <c r="AJ6127" s="5">
        <v>3</v>
      </c>
      <c r="AK6127" s="5" t="s">
        <v>123</v>
      </c>
      <c r="AL6127" s="5">
        <v>2.15</v>
      </c>
      <c r="AM6127" s="7">
        <v>3.4400000000000001E-6</v>
      </c>
      <c r="AN6127" s="5" t="s">
        <v>36</v>
      </c>
      <c r="AO6127" s="5" t="s">
        <v>55</v>
      </c>
      <c r="AP6127" s="5" t="s">
        <v>62</v>
      </c>
    </row>
    <row r="6128" spans="1:42" x14ac:dyDescent="0.35">
      <c r="A6128" s="5" t="s">
        <v>6246</v>
      </c>
      <c r="B6128" s="10">
        <v>21.381668946648428</v>
      </c>
      <c r="C6128" s="5">
        <v>2</v>
      </c>
      <c r="D6128" s="5">
        <v>0</v>
      </c>
      <c r="E6128" s="10">
        <v>27.84215747</v>
      </c>
      <c r="F6128" s="10">
        <v>165.2741158</v>
      </c>
      <c r="G6128" s="10">
        <v>76.052338109999994</v>
      </c>
      <c r="H6128" s="10">
        <v>74.654123990000002</v>
      </c>
      <c r="I6128" s="10">
        <v>91.093298250000004</v>
      </c>
      <c r="J6128" s="10">
        <v>110.6699577</v>
      </c>
      <c r="K6128" s="10">
        <v>159.00101509999999</v>
      </c>
      <c r="L6128" s="10">
        <v>114.379924</v>
      </c>
      <c r="M6128" s="10">
        <v>2.1298356549999999</v>
      </c>
      <c r="N6128" s="10">
        <v>91.281921069999996</v>
      </c>
      <c r="O6128" s="10">
        <v>109.3858335</v>
      </c>
      <c r="P6128" s="10">
        <v>84.653344579999995</v>
      </c>
      <c r="Q6128" s="11">
        <f t="shared" si="196"/>
        <v>1</v>
      </c>
      <c r="R6128" s="5">
        <v>0</v>
      </c>
      <c r="S6128" s="5">
        <v>0</v>
      </c>
      <c r="T6128" s="5">
        <v>1</v>
      </c>
      <c r="U6128" s="5">
        <v>0</v>
      </c>
      <c r="V6128" s="5">
        <v>0</v>
      </c>
      <c r="W6128" s="5">
        <v>0</v>
      </c>
      <c r="X6128" s="5">
        <v>0</v>
      </c>
      <c r="Y6128" s="5">
        <f t="shared" si="197"/>
        <v>18</v>
      </c>
      <c r="Z6128" s="5">
        <v>2</v>
      </c>
      <c r="AA6128" s="5">
        <v>1</v>
      </c>
      <c r="AB6128" s="5">
        <v>1</v>
      </c>
      <c r="AC6128" s="5">
        <v>1</v>
      </c>
      <c r="AD6128" s="5">
        <v>4</v>
      </c>
      <c r="AE6128" s="5">
        <v>1</v>
      </c>
      <c r="AF6128" s="5">
        <v>1</v>
      </c>
      <c r="AG6128" s="5">
        <v>1</v>
      </c>
      <c r="AH6128" s="5">
        <v>1</v>
      </c>
      <c r="AI6128" s="5">
        <v>2</v>
      </c>
      <c r="AJ6128" s="5">
        <v>3</v>
      </c>
      <c r="AK6128" s="5" t="s">
        <v>119</v>
      </c>
      <c r="AL6128" s="5">
        <v>1.02</v>
      </c>
      <c r="AM6128" s="7">
        <v>3.1999999999999999E-6</v>
      </c>
      <c r="AN6128" s="5" t="s">
        <v>49</v>
      </c>
      <c r="AO6128" s="5" t="s">
        <v>47</v>
      </c>
      <c r="AP6128" s="5" t="s">
        <v>50</v>
      </c>
    </row>
    <row r="6129" spans="1:42" x14ac:dyDescent="0.35">
      <c r="A6129" s="5" t="s">
        <v>6247</v>
      </c>
      <c r="B6129" s="10">
        <v>36.440492476060193</v>
      </c>
      <c r="C6129" s="5">
        <v>2</v>
      </c>
      <c r="D6129" s="5">
        <v>0</v>
      </c>
      <c r="E6129" s="10">
        <v>24.221868140000002</v>
      </c>
      <c r="F6129" s="10">
        <v>168.81799179999999</v>
      </c>
      <c r="G6129" s="10">
        <v>69.031147899999993</v>
      </c>
      <c r="H6129" s="10">
        <v>67.363947089999996</v>
      </c>
      <c r="I6129" s="10">
        <v>109.1992307</v>
      </c>
      <c r="J6129" s="10">
        <v>110.81371900000001</v>
      </c>
      <c r="K6129" s="10">
        <v>173.68665630000001</v>
      </c>
      <c r="L6129" s="10">
        <v>113.5651436</v>
      </c>
      <c r="M6129" s="10">
        <v>2.5783325320000001</v>
      </c>
      <c r="N6129" s="10">
        <v>86.554122759999998</v>
      </c>
      <c r="O6129" s="10">
        <v>111.9562002</v>
      </c>
      <c r="P6129" s="10">
        <v>74.914748259999996</v>
      </c>
      <c r="Q6129" s="11">
        <f t="shared" si="196"/>
        <v>0</v>
      </c>
      <c r="R6129" s="5">
        <v>0</v>
      </c>
      <c r="S6129" s="5">
        <v>0</v>
      </c>
      <c r="T6129" s="5">
        <v>0</v>
      </c>
      <c r="U6129" s="5">
        <v>0</v>
      </c>
      <c r="V6129" s="5">
        <v>0</v>
      </c>
      <c r="W6129" s="5">
        <v>0</v>
      </c>
      <c r="X6129" s="5">
        <v>0</v>
      </c>
      <c r="Y6129" s="5">
        <f t="shared" si="197"/>
        <v>15</v>
      </c>
      <c r="Z6129" s="5">
        <v>1</v>
      </c>
      <c r="AA6129" s="5">
        <v>1</v>
      </c>
      <c r="AB6129" s="5">
        <v>2</v>
      </c>
      <c r="AC6129" s="5">
        <v>1</v>
      </c>
      <c r="AD6129" s="5">
        <v>4</v>
      </c>
      <c r="AE6129" s="5">
        <v>1</v>
      </c>
      <c r="AF6129" s="5">
        <v>1</v>
      </c>
      <c r="AG6129" s="5">
        <v>1</v>
      </c>
      <c r="AH6129" s="5">
        <v>1</v>
      </c>
      <c r="AI6129" s="5">
        <v>1</v>
      </c>
      <c r="AJ6129" s="5">
        <v>1</v>
      </c>
      <c r="AK6129" s="5" t="s">
        <v>121</v>
      </c>
      <c r="AL6129" s="5">
        <v>1.02</v>
      </c>
      <c r="AM6129" s="7">
        <v>2.4400000000000001E-7</v>
      </c>
      <c r="AN6129" s="5" t="s">
        <v>43</v>
      </c>
      <c r="AO6129" s="5" t="s">
        <v>72</v>
      </c>
      <c r="AP6129" s="5" t="s">
        <v>73</v>
      </c>
    </row>
    <row r="6130" spans="1:42" x14ac:dyDescent="0.35">
      <c r="A6130" s="5" t="s">
        <v>6248</v>
      </c>
      <c r="B6130" s="10">
        <v>37.491108071135429</v>
      </c>
      <c r="C6130" s="5">
        <v>2</v>
      </c>
      <c r="D6130" s="5">
        <v>0</v>
      </c>
      <c r="E6130" s="10">
        <v>26.03944194</v>
      </c>
      <c r="F6130" s="10">
        <v>171.84031920000001</v>
      </c>
      <c r="G6130" s="10">
        <v>76.892116239999993</v>
      </c>
      <c r="H6130" s="10">
        <v>78.789299270000001</v>
      </c>
      <c r="I6130" s="10">
        <v>110.09409359999999</v>
      </c>
      <c r="J6130" s="10">
        <v>110.03533640000001</v>
      </c>
      <c r="K6130" s="10">
        <v>177.75089070000001</v>
      </c>
      <c r="L6130" s="10">
        <v>117.82257920000001</v>
      </c>
      <c r="M6130" s="10">
        <v>2.2560283229999998</v>
      </c>
      <c r="N6130" s="10">
        <v>90.639447000000004</v>
      </c>
      <c r="O6130" s="10">
        <v>118.51430449999999</v>
      </c>
      <c r="P6130" s="10">
        <v>73.767486030000001</v>
      </c>
      <c r="Q6130" s="11">
        <f t="shared" si="196"/>
        <v>1</v>
      </c>
      <c r="R6130" s="5">
        <v>1</v>
      </c>
      <c r="S6130" s="5">
        <v>0</v>
      </c>
      <c r="T6130" s="5">
        <v>0</v>
      </c>
      <c r="U6130" s="5">
        <v>0</v>
      </c>
      <c r="V6130" s="5">
        <v>0</v>
      </c>
      <c r="W6130" s="5">
        <v>0</v>
      </c>
      <c r="X6130" s="5">
        <v>0</v>
      </c>
      <c r="Y6130" s="5">
        <f t="shared" si="197"/>
        <v>16</v>
      </c>
      <c r="Z6130" s="5">
        <v>2</v>
      </c>
      <c r="AA6130" s="5">
        <v>1</v>
      </c>
      <c r="AB6130" s="5">
        <v>2</v>
      </c>
      <c r="AC6130" s="5">
        <v>1</v>
      </c>
      <c r="AD6130" s="5">
        <v>4</v>
      </c>
      <c r="AE6130" s="5">
        <v>1</v>
      </c>
      <c r="AF6130" s="5">
        <v>1</v>
      </c>
      <c r="AG6130" s="5">
        <v>1</v>
      </c>
      <c r="AH6130" s="5">
        <v>1</v>
      </c>
      <c r="AI6130" s="5">
        <v>1</v>
      </c>
      <c r="AJ6130" s="5">
        <v>1</v>
      </c>
      <c r="AK6130" s="5" t="s">
        <v>121</v>
      </c>
      <c r="AL6130" s="5">
        <v>1.02</v>
      </c>
      <c r="AM6130" s="7">
        <v>5.6599999999999996E-7</v>
      </c>
      <c r="AN6130" s="5" t="s">
        <v>76</v>
      </c>
      <c r="AO6130" s="5" t="s">
        <v>57</v>
      </c>
      <c r="AP6130" s="5" t="s">
        <v>114</v>
      </c>
    </row>
    <row r="6131" spans="1:42" x14ac:dyDescent="0.35">
      <c r="A6131" s="5" t="s">
        <v>6249</v>
      </c>
      <c r="B6131" s="10">
        <v>24.188782489740081</v>
      </c>
      <c r="C6131" s="5">
        <v>1</v>
      </c>
      <c r="D6131" s="5">
        <v>0</v>
      </c>
      <c r="E6131" s="10">
        <v>21.802497509999998</v>
      </c>
      <c r="F6131" s="10">
        <v>161.92625369999999</v>
      </c>
      <c r="G6131" s="10">
        <v>57.166391910000002</v>
      </c>
      <c r="H6131" s="10">
        <v>67.10669369</v>
      </c>
      <c r="I6131" s="10">
        <v>85.297336369999996</v>
      </c>
      <c r="J6131" s="10">
        <v>111.7335191</v>
      </c>
      <c r="K6131" s="10">
        <v>177.3611104</v>
      </c>
      <c r="L6131" s="10">
        <v>118.7661911</v>
      </c>
      <c r="M6131" s="10">
        <v>2.6429719700000001</v>
      </c>
      <c r="N6131" s="10">
        <v>89.821470930000004</v>
      </c>
      <c r="O6131" s="10">
        <v>111.4048399</v>
      </c>
      <c r="P6131" s="10">
        <v>77.544760580000002</v>
      </c>
      <c r="Q6131" s="11">
        <f t="shared" si="196"/>
        <v>3</v>
      </c>
      <c r="R6131" s="5">
        <v>0</v>
      </c>
      <c r="S6131" s="5">
        <v>0</v>
      </c>
      <c r="T6131" s="5">
        <v>1</v>
      </c>
      <c r="U6131" s="5">
        <v>0</v>
      </c>
      <c r="V6131" s="5">
        <v>0</v>
      </c>
      <c r="W6131" s="5">
        <v>1</v>
      </c>
      <c r="X6131" s="5">
        <v>1</v>
      </c>
      <c r="Y6131" s="5">
        <f t="shared" si="197"/>
        <v>15</v>
      </c>
      <c r="Z6131" s="5">
        <v>1</v>
      </c>
      <c r="AA6131" s="5">
        <v>1</v>
      </c>
      <c r="AB6131" s="5">
        <v>2</v>
      </c>
      <c r="AC6131" s="5">
        <v>1</v>
      </c>
      <c r="AD6131" s="5">
        <v>4</v>
      </c>
      <c r="AE6131" s="5">
        <v>1</v>
      </c>
      <c r="AF6131" s="5">
        <v>1</v>
      </c>
      <c r="AG6131" s="5">
        <v>1</v>
      </c>
      <c r="AH6131" s="5">
        <v>1</v>
      </c>
      <c r="AI6131" s="5">
        <v>1</v>
      </c>
      <c r="AJ6131" s="5">
        <v>1</v>
      </c>
      <c r="AK6131" s="5" t="s">
        <v>35</v>
      </c>
      <c r="AL6131" s="5">
        <v>2.19</v>
      </c>
      <c r="AM6131" s="7">
        <v>8.4499999999999996E-7</v>
      </c>
      <c r="AN6131" s="5" t="s">
        <v>76</v>
      </c>
      <c r="AO6131" s="5" t="s">
        <v>77</v>
      </c>
      <c r="AP6131" s="5" t="s">
        <v>85</v>
      </c>
    </row>
    <row r="6132" spans="1:42" x14ac:dyDescent="0.35">
      <c r="A6132" s="5" t="s">
        <v>6250</v>
      </c>
      <c r="B6132" s="10">
        <v>34.497948016415869</v>
      </c>
      <c r="C6132" s="5">
        <v>2</v>
      </c>
      <c r="D6132" s="5">
        <v>0</v>
      </c>
      <c r="E6132" s="10">
        <v>25.325679969999999</v>
      </c>
      <c r="F6132" s="10">
        <v>166.70798980000001</v>
      </c>
      <c r="G6132" s="10">
        <v>70.383999889999998</v>
      </c>
      <c r="H6132" s="10">
        <v>80.577502510000002</v>
      </c>
      <c r="I6132" s="10">
        <v>111.96975500000001</v>
      </c>
      <c r="J6132" s="10">
        <v>113.84383029999999</v>
      </c>
      <c r="K6132" s="10">
        <v>173.91475700000001</v>
      </c>
      <c r="L6132" s="10">
        <v>112.4659429</v>
      </c>
      <c r="M6132" s="10">
        <v>2.158353779</v>
      </c>
      <c r="N6132" s="10">
        <v>90.263412540000004</v>
      </c>
      <c r="O6132" s="10">
        <v>109.4168825</v>
      </c>
      <c r="P6132" s="10">
        <v>81.009955669999997</v>
      </c>
      <c r="Q6132" s="11">
        <f t="shared" si="196"/>
        <v>1</v>
      </c>
      <c r="R6132" s="5">
        <v>0</v>
      </c>
      <c r="S6132" s="5">
        <v>0</v>
      </c>
      <c r="T6132" s="5">
        <v>1</v>
      </c>
      <c r="U6132" s="5">
        <v>0</v>
      </c>
      <c r="V6132" s="5">
        <v>0</v>
      </c>
      <c r="W6132" s="5">
        <v>0</v>
      </c>
      <c r="X6132" s="5">
        <v>0</v>
      </c>
      <c r="Y6132" s="5">
        <f t="shared" si="197"/>
        <v>19</v>
      </c>
      <c r="Z6132" s="5">
        <v>2</v>
      </c>
      <c r="AA6132" s="5">
        <v>1</v>
      </c>
      <c r="AB6132" s="5">
        <v>2</v>
      </c>
      <c r="AC6132" s="5">
        <v>1</v>
      </c>
      <c r="AD6132" s="5">
        <v>4</v>
      </c>
      <c r="AE6132" s="5">
        <v>1</v>
      </c>
      <c r="AF6132" s="5">
        <v>1</v>
      </c>
      <c r="AG6132" s="5">
        <v>1</v>
      </c>
      <c r="AH6132" s="5">
        <v>1</v>
      </c>
      <c r="AI6132" s="5">
        <v>2</v>
      </c>
      <c r="AJ6132" s="5">
        <v>3</v>
      </c>
      <c r="AK6132" s="5" t="s">
        <v>121</v>
      </c>
      <c r="AL6132" s="5">
        <v>1.02</v>
      </c>
      <c r="AM6132" s="7">
        <v>2.7300000000000002E-7</v>
      </c>
      <c r="AN6132" s="5" t="s">
        <v>76</v>
      </c>
      <c r="AO6132" s="5" t="s">
        <v>57</v>
      </c>
      <c r="AP6132" s="5" t="s">
        <v>114</v>
      </c>
    </row>
    <row r="6133" spans="1:42" x14ac:dyDescent="0.35">
      <c r="A6133" s="5" t="s">
        <v>6251</v>
      </c>
      <c r="B6133" s="10">
        <v>35.113543091655266</v>
      </c>
      <c r="C6133" s="5">
        <v>1</v>
      </c>
      <c r="D6133" s="5">
        <v>0</v>
      </c>
      <c r="E6133" s="10">
        <v>26.547656400000001</v>
      </c>
      <c r="F6133" s="10">
        <v>163.5678935</v>
      </c>
      <c r="G6133" s="10">
        <v>71.026809900000003</v>
      </c>
      <c r="H6133" s="10">
        <v>67.428738640000006</v>
      </c>
      <c r="I6133" s="10">
        <v>94.829800349999999</v>
      </c>
      <c r="J6133" s="10">
        <v>112.1113575</v>
      </c>
      <c r="K6133" s="10">
        <v>139.8049053</v>
      </c>
      <c r="L6133" s="10">
        <v>124.8462926</v>
      </c>
      <c r="M6133" s="10">
        <v>2.073372692</v>
      </c>
      <c r="N6133" s="10">
        <v>92.49042421</v>
      </c>
      <c r="O6133" s="10">
        <v>110.3790166</v>
      </c>
      <c r="P6133" s="10">
        <v>82.137120679999995</v>
      </c>
      <c r="Q6133" s="11">
        <f t="shared" si="196"/>
        <v>0</v>
      </c>
      <c r="R6133" s="5">
        <v>0</v>
      </c>
      <c r="S6133" s="5">
        <v>0</v>
      </c>
      <c r="T6133" s="5">
        <v>0</v>
      </c>
      <c r="U6133" s="5">
        <v>0</v>
      </c>
      <c r="V6133" s="5">
        <v>0</v>
      </c>
      <c r="W6133" s="5">
        <v>0</v>
      </c>
      <c r="X6133" s="5">
        <v>0</v>
      </c>
      <c r="Y6133" s="5">
        <f t="shared" si="197"/>
        <v>18</v>
      </c>
      <c r="Z6133" s="5">
        <v>2</v>
      </c>
      <c r="AA6133" s="5">
        <v>1</v>
      </c>
      <c r="AB6133" s="5">
        <v>1</v>
      </c>
      <c r="AC6133" s="5">
        <v>1</v>
      </c>
      <c r="AD6133" s="5">
        <v>4</v>
      </c>
      <c r="AE6133" s="5">
        <v>1</v>
      </c>
      <c r="AF6133" s="5">
        <v>1</v>
      </c>
      <c r="AG6133" s="5">
        <v>1</v>
      </c>
      <c r="AH6133" s="5">
        <v>1</v>
      </c>
      <c r="AI6133" s="5">
        <v>2</v>
      </c>
      <c r="AJ6133" s="5">
        <v>3</v>
      </c>
      <c r="AK6133" s="5" t="s">
        <v>120</v>
      </c>
      <c r="AL6133" s="5">
        <v>2.19</v>
      </c>
      <c r="AM6133" s="7">
        <v>1.4399999999999999E-7</v>
      </c>
      <c r="AN6133" s="5" t="s">
        <v>43</v>
      </c>
      <c r="AO6133" s="5" t="s">
        <v>72</v>
      </c>
      <c r="AP6133" s="5" t="s">
        <v>104</v>
      </c>
    </row>
    <row r="6134" spans="1:42" x14ac:dyDescent="0.35">
      <c r="A6134" s="5" t="s">
        <v>6252</v>
      </c>
      <c r="B6134" s="10">
        <v>31.015047879616962</v>
      </c>
      <c r="C6134" s="5">
        <v>1</v>
      </c>
      <c r="D6134" s="5">
        <v>0</v>
      </c>
      <c r="E6134" s="10">
        <v>27.47703344</v>
      </c>
      <c r="F6134" s="10">
        <v>157.37849460000001</v>
      </c>
      <c r="G6134" s="10">
        <v>68.055090480000004</v>
      </c>
      <c r="H6134" s="10">
        <v>66.35677699</v>
      </c>
      <c r="I6134" s="10">
        <v>92.20497761</v>
      </c>
      <c r="J6134" s="10">
        <v>112.7072527</v>
      </c>
      <c r="K6134" s="10">
        <v>181.37346679999999</v>
      </c>
      <c r="L6134" s="10">
        <v>110.510407</v>
      </c>
      <c r="M6134" s="10">
        <v>2.7333073579999998</v>
      </c>
      <c r="N6134" s="10">
        <v>86.690248429999997</v>
      </c>
      <c r="O6134" s="10">
        <v>112.7820816</v>
      </c>
      <c r="P6134" s="10">
        <v>85.347593110000005</v>
      </c>
      <c r="Q6134" s="11">
        <f t="shared" si="196"/>
        <v>1</v>
      </c>
      <c r="R6134" s="5">
        <v>0</v>
      </c>
      <c r="S6134" s="5">
        <v>0</v>
      </c>
      <c r="T6134" s="5">
        <v>1</v>
      </c>
      <c r="U6134" s="5">
        <v>0</v>
      </c>
      <c r="V6134" s="5">
        <v>0</v>
      </c>
      <c r="W6134" s="5">
        <v>0</v>
      </c>
      <c r="X6134" s="5">
        <v>0</v>
      </c>
      <c r="Y6134" s="5">
        <f t="shared" si="197"/>
        <v>19</v>
      </c>
      <c r="Z6134" s="5">
        <v>2</v>
      </c>
      <c r="AA6134" s="5">
        <v>1</v>
      </c>
      <c r="AB6134" s="5">
        <v>2</v>
      </c>
      <c r="AC6134" s="5">
        <v>1</v>
      </c>
      <c r="AD6134" s="5">
        <v>4</v>
      </c>
      <c r="AE6134" s="5">
        <v>1</v>
      </c>
      <c r="AF6134" s="5">
        <v>1</v>
      </c>
      <c r="AG6134" s="5">
        <v>1</v>
      </c>
      <c r="AH6134" s="5">
        <v>1</v>
      </c>
      <c r="AI6134" s="5">
        <v>2</v>
      </c>
      <c r="AJ6134" s="5">
        <v>3</v>
      </c>
      <c r="AK6134" s="5" t="s">
        <v>35</v>
      </c>
      <c r="AL6134" s="5">
        <v>2.19</v>
      </c>
      <c r="AM6134" s="5">
        <v>1.77598E-4</v>
      </c>
      <c r="AN6134" s="5" t="s">
        <v>36</v>
      </c>
      <c r="AO6134" s="5" t="s">
        <v>41</v>
      </c>
      <c r="AP6134" s="5" t="s">
        <v>91</v>
      </c>
    </row>
    <row r="6135" spans="1:42" x14ac:dyDescent="0.35">
      <c r="A6135" s="5" t="s">
        <v>6253</v>
      </c>
      <c r="B6135" s="10">
        <v>24.248974008207934</v>
      </c>
      <c r="C6135" s="5">
        <v>2</v>
      </c>
      <c r="D6135" s="5">
        <v>0</v>
      </c>
      <c r="E6135" s="10">
        <v>21.35858618</v>
      </c>
      <c r="F6135" s="10">
        <v>166.84293289999999</v>
      </c>
      <c r="G6135" s="10">
        <v>59.454965629999997</v>
      </c>
      <c r="H6135" s="10">
        <v>73.998154400000004</v>
      </c>
      <c r="I6135" s="10">
        <v>93.548163279999997</v>
      </c>
      <c r="J6135" s="10">
        <v>115.42910190000001</v>
      </c>
      <c r="K6135" s="10">
        <v>154.9635839</v>
      </c>
      <c r="L6135" s="10">
        <v>119.57049170000001</v>
      </c>
      <c r="M6135" s="10">
        <v>2.0941547140000001</v>
      </c>
      <c r="N6135" s="10">
        <v>84.566864109999997</v>
      </c>
      <c r="O6135" s="10">
        <v>110.4955384</v>
      </c>
      <c r="P6135" s="10">
        <v>79.45405289</v>
      </c>
      <c r="Q6135" s="11">
        <f t="shared" si="196"/>
        <v>1</v>
      </c>
      <c r="R6135" s="5">
        <v>0</v>
      </c>
      <c r="S6135" s="5">
        <v>0</v>
      </c>
      <c r="T6135" s="5">
        <v>1</v>
      </c>
      <c r="U6135" s="5">
        <v>0</v>
      </c>
      <c r="V6135" s="5">
        <v>0</v>
      </c>
      <c r="W6135" s="5">
        <v>0</v>
      </c>
      <c r="X6135" s="5">
        <v>0</v>
      </c>
      <c r="Y6135" s="5">
        <f t="shared" si="197"/>
        <v>14</v>
      </c>
      <c r="Z6135" s="5">
        <v>1</v>
      </c>
      <c r="AA6135" s="5">
        <v>1</v>
      </c>
      <c r="AB6135" s="5">
        <v>1</v>
      </c>
      <c r="AC6135" s="5">
        <v>1</v>
      </c>
      <c r="AD6135" s="5">
        <v>4</v>
      </c>
      <c r="AE6135" s="5">
        <v>1</v>
      </c>
      <c r="AF6135" s="5">
        <v>1</v>
      </c>
      <c r="AG6135" s="5">
        <v>1</v>
      </c>
      <c r="AH6135" s="5">
        <v>1</v>
      </c>
      <c r="AI6135" s="5">
        <v>1</v>
      </c>
      <c r="AJ6135" s="5">
        <v>1</v>
      </c>
      <c r="AK6135" s="5" t="s">
        <v>119</v>
      </c>
      <c r="AL6135" s="5">
        <v>1.02</v>
      </c>
      <c r="AM6135" s="7">
        <v>1.7800000000000001E-9</v>
      </c>
      <c r="AN6135" s="5" t="s">
        <v>76</v>
      </c>
      <c r="AO6135" s="5" t="s">
        <v>77</v>
      </c>
      <c r="AP6135" s="5" t="s">
        <v>85</v>
      </c>
    </row>
    <row r="6136" spans="1:42" x14ac:dyDescent="0.35">
      <c r="A6136" s="5" t="s">
        <v>6254</v>
      </c>
      <c r="B6136" s="10">
        <v>47.168262653898772</v>
      </c>
      <c r="C6136" s="5">
        <v>1</v>
      </c>
      <c r="D6136" s="5">
        <v>0</v>
      </c>
      <c r="E6136" s="10">
        <v>21.974575130000002</v>
      </c>
      <c r="F6136" s="10">
        <v>163.45297489999999</v>
      </c>
      <c r="G6136" s="10">
        <v>58.709197719999999</v>
      </c>
      <c r="H6136" s="10">
        <v>68.934697610000001</v>
      </c>
      <c r="I6136" s="10">
        <v>69.169839629999998</v>
      </c>
      <c r="J6136" s="10">
        <v>120.1474084</v>
      </c>
      <c r="K6136" s="10">
        <v>145.2466192</v>
      </c>
      <c r="L6136" s="10">
        <v>118.95817150000001</v>
      </c>
      <c r="M6136" s="10">
        <v>2.1070175720000002</v>
      </c>
      <c r="N6136" s="10">
        <v>93.083144439999998</v>
      </c>
      <c r="O6136" s="10">
        <v>114.13075859999999</v>
      </c>
      <c r="P6136" s="10">
        <v>85.142174740000002</v>
      </c>
      <c r="Q6136" s="11">
        <f t="shared" si="196"/>
        <v>2</v>
      </c>
      <c r="R6136" s="5">
        <v>1</v>
      </c>
      <c r="S6136" s="5">
        <v>0</v>
      </c>
      <c r="T6136" s="5">
        <v>1</v>
      </c>
      <c r="U6136" s="5">
        <v>0</v>
      </c>
      <c r="V6136" s="5">
        <v>0</v>
      </c>
      <c r="W6136" s="5">
        <v>0</v>
      </c>
      <c r="X6136" s="5">
        <v>0</v>
      </c>
      <c r="Y6136" s="5">
        <f t="shared" si="197"/>
        <v>17</v>
      </c>
      <c r="Z6136" s="5">
        <v>1</v>
      </c>
      <c r="AA6136" s="5">
        <v>1</v>
      </c>
      <c r="AB6136" s="5">
        <v>1</v>
      </c>
      <c r="AC6136" s="5">
        <v>1</v>
      </c>
      <c r="AD6136" s="5">
        <v>4</v>
      </c>
      <c r="AE6136" s="5">
        <v>1</v>
      </c>
      <c r="AF6136" s="5">
        <v>1</v>
      </c>
      <c r="AG6136" s="5">
        <v>1</v>
      </c>
      <c r="AH6136" s="5">
        <v>1</v>
      </c>
      <c r="AI6136" s="5">
        <v>2</v>
      </c>
      <c r="AJ6136" s="5">
        <v>3</v>
      </c>
      <c r="AK6136" s="5" t="s">
        <v>122</v>
      </c>
      <c r="AL6136" s="5">
        <v>3.36</v>
      </c>
      <c r="AM6136" s="7">
        <v>1.5399999999999999E-8</v>
      </c>
      <c r="AN6136" s="5" t="s">
        <v>36</v>
      </c>
      <c r="AO6136" s="5" t="s">
        <v>39</v>
      </c>
      <c r="AP6136" s="5" t="s">
        <v>71</v>
      </c>
    </row>
    <row r="6137" spans="1:42" x14ac:dyDescent="0.35">
      <c r="A6137" s="5" t="s">
        <v>6255</v>
      </c>
      <c r="B6137" s="10">
        <v>47.720930232558139</v>
      </c>
      <c r="C6137" s="5">
        <v>2</v>
      </c>
      <c r="D6137" s="5">
        <v>0</v>
      </c>
      <c r="E6137" s="10">
        <v>25.711794780000002</v>
      </c>
      <c r="F6137" s="10">
        <v>168.35456600000001</v>
      </c>
      <c r="G6137" s="10">
        <v>72.875608220000004</v>
      </c>
      <c r="H6137" s="10">
        <v>69.875770070000002</v>
      </c>
      <c r="I6137" s="10">
        <v>114.3260655</v>
      </c>
      <c r="J6137" s="10">
        <v>123.83909869999999</v>
      </c>
      <c r="K6137" s="10">
        <v>144.8531169</v>
      </c>
      <c r="L6137" s="10">
        <v>119.61532080000001</v>
      </c>
      <c r="M6137" s="10">
        <v>2.073009238</v>
      </c>
      <c r="N6137" s="10">
        <v>94.465855160000004</v>
      </c>
      <c r="O6137" s="10">
        <v>106.8698521</v>
      </c>
      <c r="P6137" s="10">
        <v>77.738277339999996</v>
      </c>
      <c r="Q6137" s="11">
        <f t="shared" si="196"/>
        <v>3</v>
      </c>
      <c r="R6137" s="5">
        <v>1</v>
      </c>
      <c r="S6137" s="5">
        <v>0</v>
      </c>
      <c r="T6137" s="5">
        <v>1</v>
      </c>
      <c r="U6137" s="5">
        <v>0</v>
      </c>
      <c r="V6137" s="5">
        <v>0</v>
      </c>
      <c r="W6137" s="5">
        <v>0</v>
      </c>
      <c r="X6137" s="5">
        <v>1</v>
      </c>
      <c r="Y6137" s="5">
        <f t="shared" si="197"/>
        <v>15</v>
      </c>
      <c r="Z6137" s="5">
        <v>2</v>
      </c>
      <c r="AA6137" s="5">
        <v>1</v>
      </c>
      <c r="AB6137" s="5">
        <v>1</v>
      </c>
      <c r="AC6137" s="5">
        <v>1</v>
      </c>
      <c r="AD6137" s="5">
        <v>4</v>
      </c>
      <c r="AE6137" s="5">
        <v>1</v>
      </c>
      <c r="AF6137" s="5">
        <v>1</v>
      </c>
      <c r="AG6137" s="5">
        <v>1</v>
      </c>
      <c r="AH6137" s="5">
        <v>1</v>
      </c>
      <c r="AI6137" s="5">
        <v>1</v>
      </c>
      <c r="AJ6137" s="5">
        <v>1</v>
      </c>
      <c r="AK6137" s="5" t="s">
        <v>123</v>
      </c>
      <c r="AL6137" s="5">
        <v>2.15</v>
      </c>
      <c r="AM6137" s="7">
        <v>1.02E-9</v>
      </c>
      <c r="AN6137" s="5" t="s">
        <v>36</v>
      </c>
      <c r="AO6137" s="5" t="s">
        <v>47</v>
      </c>
      <c r="AP6137" s="5" t="s">
        <v>103</v>
      </c>
    </row>
    <row r="6138" spans="1:42" x14ac:dyDescent="0.35">
      <c r="A6138" s="5" t="s">
        <v>6256</v>
      </c>
      <c r="B6138" s="10">
        <v>47.923392612859097</v>
      </c>
      <c r="C6138" s="5">
        <v>1</v>
      </c>
      <c r="D6138" s="5">
        <v>0</v>
      </c>
      <c r="E6138" s="10">
        <v>26.01144378</v>
      </c>
      <c r="F6138" s="10">
        <v>161.0226117</v>
      </c>
      <c r="G6138" s="10">
        <v>67.443203629999999</v>
      </c>
      <c r="H6138" s="10">
        <v>64.69651356</v>
      </c>
      <c r="I6138" s="10">
        <v>74.11179224</v>
      </c>
      <c r="J6138" s="10">
        <v>121.3924906</v>
      </c>
      <c r="K6138" s="10">
        <v>140.96445370000001</v>
      </c>
      <c r="L6138" s="10">
        <v>126.24745369999999</v>
      </c>
      <c r="M6138" s="10">
        <v>2.178857034</v>
      </c>
      <c r="N6138" s="10">
        <v>88.128443919999995</v>
      </c>
      <c r="O6138" s="10">
        <v>110.2707448</v>
      </c>
      <c r="P6138" s="10">
        <v>77.258739070000004</v>
      </c>
      <c r="Q6138" s="11">
        <f t="shared" si="196"/>
        <v>3</v>
      </c>
      <c r="R6138" s="5">
        <v>1</v>
      </c>
      <c r="S6138" s="5">
        <v>0</v>
      </c>
      <c r="T6138" s="5">
        <v>1</v>
      </c>
      <c r="U6138" s="5">
        <v>1</v>
      </c>
      <c r="V6138" s="5">
        <v>0</v>
      </c>
      <c r="W6138" s="5">
        <v>0</v>
      </c>
      <c r="X6138" s="5">
        <v>0</v>
      </c>
      <c r="Y6138" s="5">
        <f t="shared" si="197"/>
        <v>16</v>
      </c>
      <c r="Z6138" s="5">
        <v>2</v>
      </c>
      <c r="AA6138" s="5">
        <v>1</v>
      </c>
      <c r="AB6138" s="5">
        <v>1</v>
      </c>
      <c r="AC6138" s="5">
        <v>2</v>
      </c>
      <c r="AD6138" s="5">
        <v>4</v>
      </c>
      <c r="AE6138" s="5">
        <v>1</v>
      </c>
      <c r="AF6138" s="5">
        <v>1</v>
      </c>
      <c r="AG6138" s="5">
        <v>1</v>
      </c>
      <c r="AH6138" s="5">
        <v>1</v>
      </c>
      <c r="AI6138" s="5">
        <v>1</v>
      </c>
      <c r="AJ6138" s="5">
        <v>1</v>
      </c>
      <c r="AK6138" s="5" t="s">
        <v>122</v>
      </c>
      <c r="AL6138" s="5">
        <v>3.36</v>
      </c>
      <c r="AM6138" s="7">
        <v>2.5100000000000001E-10</v>
      </c>
      <c r="AN6138" s="5" t="s">
        <v>36</v>
      </c>
      <c r="AO6138" s="5" t="s">
        <v>66</v>
      </c>
      <c r="AP6138" s="5" t="s">
        <v>67</v>
      </c>
    </row>
    <row r="6139" spans="1:42" x14ac:dyDescent="0.35">
      <c r="A6139" s="5" t="s">
        <v>6257</v>
      </c>
      <c r="B6139" s="10">
        <v>41.433652530779753</v>
      </c>
      <c r="C6139" s="5">
        <v>1</v>
      </c>
      <c r="D6139" s="5">
        <v>1</v>
      </c>
      <c r="E6139" s="10">
        <v>20.54916502</v>
      </c>
      <c r="F6139" s="10">
        <v>165.1360827</v>
      </c>
      <c r="G6139" s="10">
        <v>56.037420580000003</v>
      </c>
      <c r="H6139" s="10">
        <v>60.797742669999998</v>
      </c>
      <c r="I6139" s="10">
        <v>77.786889830000007</v>
      </c>
      <c r="J6139" s="10">
        <v>115.18861649999999</v>
      </c>
      <c r="K6139" s="10">
        <v>144.60508540000001</v>
      </c>
      <c r="L6139" s="10">
        <v>123.8812921</v>
      </c>
      <c r="M6139" s="10">
        <v>2.3784614199999998</v>
      </c>
      <c r="N6139" s="10">
        <v>87.244927809999993</v>
      </c>
      <c r="O6139" s="10">
        <v>107.4333159</v>
      </c>
      <c r="P6139" s="10">
        <v>76.366075170000002</v>
      </c>
      <c r="Q6139" s="11">
        <f t="shared" si="196"/>
        <v>2</v>
      </c>
      <c r="R6139" s="5">
        <v>1</v>
      </c>
      <c r="S6139" s="5">
        <v>0</v>
      </c>
      <c r="T6139" s="5">
        <v>1</v>
      </c>
      <c r="U6139" s="5">
        <v>0</v>
      </c>
      <c r="V6139" s="5">
        <v>0</v>
      </c>
      <c r="W6139" s="5">
        <v>0</v>
      </c>
      <c r="X6139" s="5">
        <v>0</v>
      </c>
      <c r="Y6139" s="5">
        <f t="shared" si="197"/>
        <v>15</v>
      </c>
      <c r="Z6139" s="5">
        <v>1</v>
      </c>
      <c r="AA6139" s="5">
        <v>1</v>
      </c>
      <c r="AB6139" s="5">
        <v>1</v>
      </c>
      <c r="AC6139" s="5">
        <v>2</v>
      </c>
      <c r="AD6139" s="5">
        <v>4</v>
      </c>
      <c r="AE6139" s="5">
        <v>1</v>
      </c>
      <c r="AF6139" s="5">
        <v>1</v>
      </c>
      <c r="AG6139" s="5">
        <v>1</v>
      </c>
      <c r="AH6139" s="5">
        <v>1</v>
      </c>
      <c r="AI6139" s="5">
        <v>1</v>
      </c>
      <c r="AJ6139" s="5">
        <v>1</v>
      </c>
      <c r="AK6139" s="5" t="s">
        <v>122</v>
      </c>
      <c r="AL6139" s="5">
        <v>2.19</v>
      </c>
      <c r="AM6139" s="7">
        <v>2.6800000000000001E-10</v>
      </c>
      <c r="AN6139" s="5" t="s">
        <v>49</v>
      </c>
      <c r="AO6139" s="5" t="s">
        <v>47</v>
      </c>
      <c r="AP6139" s="5" t="s">
        <v>93</v>
      </c>
    </row>
    <row r="6140" spans="1:42" x14ac:dyDescent="0.35">
      <c r="A6140" s="5" t="s">
        <v>6258</v>
      </c>
      <c r="B6140" s="10">
        <v>24.281805745554035</v>
      </c>
      <c r="C6140" s="5">
        <v>2</v>
      </c>
      <c r="D6140" s="5">
        <v>0</v>
      </c>
      <c r="E6140" s="10">
        <v>28.967789880000002</v>
      </c>
      <c r="F6140" s="10">
        <v>179.4448836</v>
      </c>
      <c r="G6140" s="10">
        <v>93.277634059999997</v>
      </c>
      <c r="H6140" s="10">
        <v>30.898424460000001</v>
      </c>
      <c r="I6140" s="10">
        <v>201.7532338</v>
      </c>
      <c r="J6140" s="10">
        <v>125.3495265</v>
      </c>
      <c r="K6140" s="10">
        <v>281.15113309999998</v>
      </c>
      <c r="L6140" s="10">
        <v>482.3453002</v>
      </c>
      <c r="M6140" s="10">
        <v>9.0992061240000002</v>
      </c>
      <c r="N6140" s="10">
        <v>106.7633932</v>
      </c>
      <c r="O6140" s="10">
        <v>123.7008644</v>
      </c>
      <c r="P6140" s="10">
        <v>91.519112039999996</v>
      </c>
      <c r="Q6140" s="11">
        <f t="shared" si="196"/>
        <v>4</v>
      </c>
      <c r="R6140" s="5">
        <v>1</v>
      </c>
      <c r="S6140" s="5">
        <v>1</v>
      </c>
      <c r="T6140" s="5">
        <v>1</v>
      </c>
      <c r="U6140" s="5">
        <v>0</v>
      </c>
      <c r="V6140" s="5">
        <v>0</v>
      </c>
      <c r="W6140" s="5">
        <v>1</v>
      </c>
      <c r="X6140" s="5">
        <v>0</v>
      </c>
      <c r="Y6140" s="5">
        <f t="shared" si="197"/>
        <v>34</v>
      </c>
      <c r="Z6140" s="5">
        <v>2</v>
      </c>
      <c r="AA6140" s="5">
        <v>2</v>
      </c>
      <c r="AB6140" s="5">
        <v>3</v>
      </c>
      <c r="AC6140" s="5">
        <v>4</v>
      </c>
      <c r="AD6140" s="5">
        <v>4</v>
      </c>
      <c r="AE6140" s="5">
        <v>4</v>
      </c>
      <c r="AF6140" s="5">
        <v>3</v>
      </c>
      <c r="AG6140" s="5">
        <v>4</v>
      </c>
      <c r="AH6140" s="5">
        <v>2</v>
      </c>
      <c r="AI6140" s="5">
        <v>3</v>
      </c>
      <c r="AJ6140" s="5">
        <v>3</v>
      </c>
      <c r="AK6140" s="5" t="s">
        <v>125</v>
      </c>
      <c r="AL6140" s="5">
        <v>1.02</v>
      </c>
      <c r="AM6140" s="5">
        <v>0.990475671</v>
      </c>
      <c r="AN6140" s="5" t="s">
        <v>36</v>
      </c>
      <c r="AO6140" s="5" t="s">
        <v>74</v>
      </c>
      <c r="AP6140" s="5" t="s">
        <v>109</v>
      </c>
    </row>
    <row r="6141" spans="1:42" x14ac:dyDescent="0.35">
      <c r="A6141" s="5" t="s">
        <v>6259</v>
      </c>
      <c r="B6141" s="10">
        <v>38.350205198358417</v>
      </c>
      <c r="C6141" s="5">
        <v>2</v>
      </c>
      <c r="D6141" s="5">
        <v>0</v>
      </c>
      <c r="E6141" s="10">
        <v>30.276408060000001</v>
      </c>
      <c r="F6141" s="10">
        <v>172.5300823</v>
      </c>
      <c r="G6141" s="10">
        <v>90.122661489999999</v>
      </c>
      <c r="H6141" s="10">
        <v>75.499669010000005</v>
      </c>
      <c r="I6141" s="10">
        <v>113.21168280000001</v>
      </c>
      <c r="J6141" s="10">
        <v>112.753148</v>
      </c>
      <c r="K6141" s="10">
        <v>173.00006149999999</v>
      </c>
      <c r="L6141" s="10">
        <v>118.8223467</v>
      </c>
      <c r="M6141" s="10">
        <v>2.2914015889999999</v>
      </c>
      <c r="N6141" s="10">
        <v>86.505355730000005</v>
      </c>
      <c r="O6141" s="10">
        <v>103.2472327</v>
      </c>
      <c r="P6141" s="10">
        <v>85.418416719999996</v>
      </c>
      <c r="Q6141" s="11">
        <f t="shared" si="196"/>
        <v>1</v>
      </c>
      <c r="R6141" s="5">
        <v>1</v>
      </c>
      <c r="S6141" s="5">
        <v>0</v>
      </c>
      <c r="T6141" s="5">
        <v>0</v>
      </c>
      <c r="U6141" s="5">
        <v>0</v>
      </c>
      <c r="V6141" s="5">
        <v>0</v>
      </c>
      <c r="W6141" s="5">
        <v>0</v>
      </c>
      <c r="X6141" s="5">
        <v>0</v>
      </c>
      <c r="Y6141" s="5">
        <f t="shared" si="197"/>
        <v>20</v>
      </c>
      <c r="Z6141" s="5">
        <v>3</v>
      </c>
      <c r="AA6141" s="5">
        <v>1</v>
      </c>
      <c r="AB6141" s="5">
        <v>2</v>
      </c>
      <c r="AC6141" s="5">
        <v>1</v>
      </c>
      <c r="AD6141" s="5">
        <v>4</v>
      </c>
      <c r="AE6141" s="5">
        <v>1</v>
      </c>
      <c r="AF6141" s="5">
        <v>1</v>
      </c>
      <c r="AG6141" s="5">
        <v>1</v>
      </c>
      <c r="AH6141" s="5">
        <v>1</v>
      </c>
      <c r="AI6141" s="5">
        <v>2</v>
      </c>
      <c r="AJ6141" s="5">
        <v>3</v>
      </c>
      <c r="AK6141" s="5" t="s">
        <v>121</v>
      </c>
      <c r="AL6141" s="5">
        <v>1.02</v>
      </c>
      <c r="AM6141" s="7">
        <v>1.5400000000000001E-6</v>
      </c>
      <c r="AN6141" s="5" t="s">
        <v>36</v>
      </c>
      <c r="AO6141" s="5" t="s">
        <v>39</v>
      </c>
      <c r="AP6141" s="5" t="s">
        <v>108</v>
      </c>
    </row>
    <row r="6142" spans="1:42" x14ac:dyDescent="0.35">
      <c r="A6142" s="5" t="s">
        <v>6260</v>
      </c>
      <c r="B6142" s="10">
        <v>37.502051983584131</v>
      </c>
      <c r="C6142" s="5">
        <v>2</v>
      </c>
      <c r="D6142" s="5">
        <v>1</v>
      </c>
      <c r="E6142" s="10">
        <v>23.967508129999999</v>
      </c>
      <c r="F6142" s="10">
        <v>172.7976793</v>
      </c>
      <c r="G6142" s="10">
        <v>71.564673540000001</v>
      </c>
      <c r="H6142" s="10">
        <v>72.465649810000002</v>
      </c>
      <c r="I6142" s="10">
        <v>107.06914759999999</v>
      </c>
      <c r="J6142" s="10">
        <v>110.24015540000001</v>
      </c>
      <c r="K6142" s="10">
        <v>174.79862170000001</v>
      </c>
      <c r="L6142" s="10">
        <v>119.83144729999999</v>
      </c>
      <c r="M6142" s="10">
        <v>2.4121583420000001</v>
      </c>
      <c r="N6142" s="10">
        <v>90.192566189999994</v>
      </c>
      <c r="O6142" s="10">
        <v>110.1673543</v>
      </c>
      <c r="P6142" s="10">
        <v>83.555324799999994</v>
      </c>
      <c r="Q6142" s="11">
        <f t="shared" si="196"/>
        <v>2</v>
      </c>
      <c r="R6142" s="5">
        <v>0</v>
      </c>
      <c r="S6142" s="5">
        <v>0</v>
      </c>
      <c r="T6142" s="5">
        <v>1</v>
      </c>
      <c r="U6142" s="5">
        <v>0</v>
      </c>
      <c r="V6142" s="5">
        <v>0</v>
      </c>
      <c r="W6142" s="5">
        <v>1</v>
      </c>
      <c r="X6142" s="5">
        <v>0</v>
      </c>
      <c r="Y6142" s="5">
        <f t="shared" si="197"/>
        <v>18</v>
      </c>
      <c r="Z6142" s="5">
        <v>1</v>
      </c>
      <c r="AA6142" s="5">
        <v>1</v>
      </c>
      <c r="AB6142" s="5">
        <v>2</v>
      </c>
      <c r="AC6142" s="5">
        <v>1</v>
      </c>
      <c r="AD6142" s="5">
        <v>4</v>
      </c>
      <c r="AE6142" s="5">
        <v>1</v>
      </c>
      <c r="AF6142" s="5">
        <v>1</v>
      </c>
      <c r="AG6142" s="5">
        <v>1</v>
      </c>
      <c r="AH6142" s="5">
        <v>1</v>
      </c>
      <c r="AI6142" s="5">
        <v>2</v>
      </c>
      <c r="AJ6142" s="5">
        <v>3</v>
      </c>
      <c r="AK6142" s="5" t="s">
        <v>121</v>
      </c>
      <c r="AL6142" s="5">
        <v>1.02</v>
      </c>
      <c r="AM6142" s="7">
        <v>2.1299999999999999E-6</v>
      </c>
      <c r="AN6142" s="5" t="s">
        <v>36</v>
      </c>
      <c r="AO6142" s="5" t="s">
        <v>39</v>
      </c>
      <c r="AP6142" s="5" t="s">
        <v>60</v>
      </c>
    </row>
    <row r="6143" spans="1:42" x14ac:dyDescent="0.35">
      <c r="A6143" s="5" t="s">
        <v>6261</v>
      </c>
      <c r="B6143" s="10">
        <v>26.155950752393981</v>
      </c>
      <c r="C6143" s="5">
        <v>1</v>
      </c>
      <c r="D6143" s="5">
        <v>0</v>
      </c>
      <c r="E6143" s="10">
        <v>20.755422410000001</v>
      </c>
      <c r="F6143" s="10">
        <v>165.2946901</v>
      </c>
      <c r="G6143" s="10">
        <v>56.70865955</v>
      </c>
      <c r="H6143" s="10">
        <v>64.898311019999994</v>
      </c>
      <c r="I6143" s="10">
        <v>85.033389549999995</v>
      </c>
      <c r="J6143" s="10">
        <v>110.9064333</v>
      </c>
      <c r="K6143" s="10">
        <v>146.98145650000001</v>
      </c>
      <c r="L6143" s="10">
        <v>122.30502079999999</v>
      </c>
      <c r="M6143" s="10">
        <v>2.2647963280000001</v>
      </c>
      <c r="N6143" s="10">
        <v>87.39146221</v>
      </c>
      <c r="O6143" s="10">
        <v>114.5123669</v>
      </c>
      <c r="P6143" s="10">
        <v>83.3176129</v>
      </c>
      <c r="Q6143" s="11">
        <f t="shared" si="196"/>
        <v>2</v>
      </c>
      <c r="R6143" s="5">
        <v>0</v>
      </c>
      <c r="S6143" s="5">
        <v>0</v>
      </c>
      <c r="T6143" s="5">
        <v>1</v>
      </c>
      <c r="U6143" s="5">
        <v>0</v>
      </c>
      <c r="V6143" s="5">
        <v>0</v>
      </c>
      <c r="W6143" s="5">
        <v>0</v>
      </c>
      <c r="X6143" s="5">
        <v>1</v>
      </c>
      <c r="Y6143" s="5">
        <f t="shared" si="197"/>
        <v>18</v>
      </c>
      <c r="Z6143" s="5">
        <v>1</v>
      </c>
      <c r="AA6143" s="5">
        <v>1</v>
      </c>
      <c r="AB6143" s="5">
        <v>1</v>
      </c>
      <c r="AC6143" s="5">
        <v>2</v>
      </c>
      <c r="AD6143" s="5">
        <v>4</v>
      </c>
      <c r="AE6143" s="5">
        <v>1</v>
      </c>
      <c r="AF6143" s="5">
        <v>1</v>
      </c>
      <c r="AG6143" s="5">
        <v>1</v>
      </c>
      <c r="AH6143" s="5">
        <v>1</v>
      </c>
      <c r="AI6143" s="5">
        <v>2</v>
      </c>
      <c r="AJ6143" s="5">
        <v>3</v>
      </c>
      <c r="AK6143" s="5" t="s">
        <v>120</v>
      </c>
      <c r="AL6143" s="5">
        <v>2.19</v>
      </c>
      <c r="AM6143" s="7">
        <v>1.86E-7</v>
      </c>
      <c r="AN6143" s="5" t="s">
        <v>43</v>
      </c>
      <c r="AO6143" s="5" t="s">
        <v>79</v>
      </c>
      <c r="AP6143" s="5" t="s">
        <v>80</v>
      </c>
    </row>
    <row r="6144" spans="1:42" x14ac:dyDescent="0.35">
      <c r="A6144" s="5" t="s">
        <v>6262</v>
      </c>
      <c r="B6144" s="10">
        <v>28.79343365253078</v>
      </c>
      <c r="C6144" s="5">
        <v>1</v>
      </c>
      <c r="D6144" s="5">
        <v>0</v>
      </c>
      <c r="E6144" s="10">
        <v>23.499243239999998</v>
      </c>
      <c r="F6144" s="10">
        <v>154.52321739999999</v>
      </c>
      <c r="G6144" s="10">
        <v>56.110141149999997</v>
      </c>
      <c r="H6144" s="10">
        <v>64.189433539999996</v>
      </c>
      <c r="I6144" s="10">
        <v>95.084864980000006</v>
      </c>
      <c r="J6144" s="10">
        <v>117.8255616</v>
      </c>
      <c r="K6144" s="10">
        <v>177.84446779999999</v>
      </c>
      <c r="L6144" s="10">
        <v>118.91022239999999</v>
      </c>
      <c r="M6144" s="10">
        <v>2.7706190570000002</v>
      </c>
      <c r="N6144" s="10">
        <v>92.848969580000002</v>
      </c>
      <c r="O6144" s="10">
        <v>109.9342408</v>
      </c>
      <c r="P6144" s="10">
        <v>79.490210059999995</v>
      </c>
      <c r="Q6144" s="11">
        <f t="shared" si="196"/>
        <v>2</v>
      </c>
      <c r="R6144" s="5">
        <v>0</v>
      </c>
      <c r="S6144" s="5">
        <v>0</v>
      </c>
      <c r="T6144" s="5">
        <v>1</v>
      </c>
      <c r="U6144" s="5">
        <v>0</v>
      </c>
      <c r="V6144" s="5">
        <v>1</v>
      </c>
      <c r="W6144" s="5">
        <v>0</v>
      </c>
      <c r="X6144" s="5">
        <v>0</v>
      </c>
      <c r="Y6144" s="5">
        <f t="shared" si="197"/>
        <v>16</v>
      </c>
      <c r="Z6144" s="5">
        <v>1</v>
      </c>
      <c r="AA6144" s="5">
        <v>1</v>
      </c>
      <c r="AB6144" s="5">
        <v>2</v>
      </c>
      <c r="AC6144" s="5">
        <v>2</v>
      </c>
      <c r="AD6144" s="5">
        <v>4</v>
      </c>
      <c r="AE6144" s="5">
        <v>1</v>
      </c>
      <c r="AF6144" s="5">
        <v>1</v>
      </c>
      <c r="AG6144" s="5">
        <v>1</v>
      </c>
      <c r="AH6144" s="5">
        <v>1</v>
      </c>
      <c r="AI6144" s="5">
        <v>1</v>
      </c>
      <c r="AJ6144" s="5">
        <v>1</v>
      </c>
      <c r="AK6144" s="5" t="s">
        <v>35</v>
      </c>
      <c r="AL6144" s="5">
        <v>2.19</v>
      </c>
      <c r="AM6144" s="7">
        <v>6.0100000000000001E-6</v>
      </c>
      <c r="AN6144" s="5" t="s">
        <v>76</v>
      </c>
      <c r="AO6144" s="5" t="s">
        <v>77</v>
      </c>
      <c r="AP6144" s="5" t="s">
        <v>78</v>
      </c>
    </row>
    <row r="6145" spans="1:42" x14ac:dyDescent="0.35">
      <c r="A6145" s="5" t="s">
        <v>6263</v>
      </c>
      <c r="B6145" s="10">
        <v>49.015047879616965</v>
      </c>
      <c r="C6145" s="5">
        <v>2</v>
      </c>
      <c r="D6145" s="5">
        <v>0</v>
      </c>
      <c r="E6145" s="10">
        <v>25.18804493</v>
      </c>
      <c r="F6145" s="10">
        <v>171.03739479999999</v>
      </c>
      <c r="G6145" s="10">
        <v>73.684578799999997</v>
      </c>
      <c r="H6145" s="10">
        <v>64.464305600000003</v>
      </c>
      <c r="I6145" s="10">
        <v>116.4024532</v>
      </c>
      <c r="J6145" s="10">
        <v>119.0197634</v>
      </c>
      <c r="K6145" s="10">
        <v>147.41736610000001</v>
      </c>
      <c r="L6145" s="10">
        <v>119.9405742</v>
      </c>
      <c r="M6145" s="10">
        <v>2.2868060809999999</v>
      </c>
      <c r="N6145" s="10">
        <v>94.909088170000004</v>
      </c>
      <c r="O6145" s="10">
        <v>112.1033947</v>
      </c>
      <c r="P6145" s="10">
        <v>79.22662407</v>
      </c>
      <c r="Q6145" s="11">
        <f t="shared" si="196"/>
        <v>4</v>
      </c>
      <c r="R6145" s="5">
        <v>1</v>
      </c>
      <c r="S6145" s="5">
        <v>0</v>
      </c>
      <c r="T6145" s="5">
        <v>1</v>
      </c>
      <c r="U6145" s="5">
        <v>1</v>
      </c>
      <c r="V6145" s="5">
        <v>0</v>
      </c>
      <c r="W6145" s="5">
        <v>0</v>
      </c>
      <c r="X6145" s="5">
        <v>1</v>
      </c>
      <c r="Y6145" s="5">
        <f t="shared" si="197"/>
        <v>16</v>
      </c>
      <c r="Z6145" s="5">
        <v>2</v>
      </c>
      <c r="AA6145" s="5">
        <v>1</v>
      </c>
      <c r="AB6145" s="5">
        <v>1</v>
      </c>
      <c r="AC6145" s="5">
        <v>2</v>
      </c>
      <c r="AD6145" s="5">
        <v>4</v>
      </c>
      <c r="AE6145" s="5">
        <v>1</v>
      </c>
      <c r="AF6145" s="5">
        <v>1</v>
      </c>
      <c r="AG6145" s="5">
        <v>1</v>
      </c>
      <c r="AH6145" s="5">
        <v>1</v>
      </c>
      <c r="AI6145" s="5">
        <v>1</v>
      </c>
      <c r="AJ6145" s="5">
        <v>1</v>
      </c>
      <c r="AK6145" s="5" t="s">
        <v>123</v>
      </c>
      <c r="AL6145" s="5">
        <v>2.15</v>
      </c>
      <c r="AM6145" s="7">
        <v>7.9500000000000004E-8</v>
      </c>
      <c r="AN6145" s="5" t="s">
        <v>49</v>
      </c>
      <c r="AO6145" s="5" t="s">
        <v>47</v>
      </c>
      <c r="AP6145" s="5" t="s">
        <v>70</v>
      </c>
    </row>
    <row r="6146" spans="1:42" x14ac:dyDescent="0.35">
      <c r="A6146" s="5" t="s">
        <v>6264</v>
      </c>
      <c r="B6146" s="10">
        <v>27.491108071135432</v>
      </c>
      <c r="C6146" s="5">
        <v>1</v>
      </c>
      <c r="D6146" s="5">
        <v>1</v>
      </c>
      <c r="E6146" s="10">
        <v>25.34267633</v>
      </c>
      <c r="F6146" s="10">
        <v>156.766593</v>
      </c>
      <c r="G6146" s="10">
        <v>62.281564979999999</v>
      </c>
      <c r="H6146" s="10">
        <v>66.997952699999999</v>
      </c>
      <c r="I6146" s="10">
        <v>86.466544870000007</v>
      </c>
      <c r="J6146" s="10">
        <v>100.3655153</v>
      </c>
      <c r="K6146" s="10">
        <v>180.51107289999999</v>
      </c>
      <c r="L6146" s="10">
        <v>120.3328872</v>
      </c>
      <c r="M6146" s="10">
        <v>2.6942774460000001</v>
      </c>
      <c r="N6146" s="10">
        <v>89.980197500000003</v>
      </c>
      <c r="O6146" s="10">
        <v>110.7647437</v>
      </c>
      <c r="P6146" s="10">
        <v>74.852361709999997</v>
      </c>
      <c r="Q6146" s="11">
        <f t="shared" si="196"/>
        <v>3</v>
      </c>
      <c r="R6146" s="5">
        <v>0</v>
      </c>
      <c r="S6146" s="5">
        <v>1</v>
      </c>
      <c r="T6146" s="5">
        <v>1</v>
      </c>
      <c r="U6146" s="5">
        <v>0</v>
      </c>
      <c r="V6146" s="5">
        <v>0</v>
      </c>
      <c r="W6146" s="5">
        <v>0</v>
      </c>
      <c r="X6146" s="5">
        <v>1</v>
      </c>
      <c r="Y6146" s="5">
        <f t="shared" si="197"/>
        <v>16</v>
      </c>
      <c r="Z6146" s="5">
        <v>2</v>
      </c>
      <c r="AA6146" s="5">
        <v>1</v>
      </c>
      <c r="AB6146" s="5">
        <v>2</v>
      </c>
      <c r="AC6146" s="5">
        <v>1</v>
      </c>
      <c r="AD6146" s="5">
        <v>4</v>
      </c>
      <c r="AE6146" s="5">
        <v>1</v>
      </c>
      <c r="AF6146" s="5">
        <v>1</v>
      </c>
      <c r="AG6146" s="5">
        <v>1</v>
      </c>
      <c r="AH6146" s="5">
        <v>1</v>
      </c>
      <c r="AI6146" s="5">
        <v>1</v>
      </c>
      <c r="AJ6146" s="5">
        <v>1</v>
      </c>
      <c r="AK6146" s="5" t="s">
        <v>35</v>
      </c>
      <c r="AL6146" s="5">
        <v>2.19</v>
      </c>
      <c r="AM6146" s="7">
        <v>1.8099999999999999E-5</v>
      </c>
      <c r="AN6146" s="5" t="s">
        <v>76</v>
      </c>
      <c r="AO6146" s="5" t="s">
        <v>77</v>
      </c>
      <c r="AP6146" s="5" t="s">
        <v>85</v>
      </c>
    </row>
    <row r="6147" spans="1:42" x14ac:dyDescent="0.35">
      <c r="A6147" s="5" t="s">
        <v>6265</v>
      </c>
      <c r="B6147" s="10">
        <v>48.897400820793436</v>
      </c>
      <c r="C6147" s="5">
        <v>1</v>
      </c>
      <c r="D6147" s="5">
        <v>0</v>
      </c>
      <c r="E6147" s="10">
        <v>24.227086889999999</v>
      </c>
      <c r="F6147" s="10">
        <v>159.98618350000001</v>
      </c>
      <c r="G6147" s="10">
        <v>62.010631459999999</v>
      </c>
      <c r="H6147" s="10">
        <v>63.559378670000001</v>
      </c>
      <c r="I6147" s="10">
        <v>77.823167740000002</v>
      </c>
      <c r="J6147" s="10">
        <v>112.7921434</v>
      </c>
      <c r="K6147" s="10">
        <v>154.7445132</v>
      </c>
      <c r="L6147" s="10">
        <v>122.0185888</v>
      </c>
      <c r="M6147" s="10">
        <v>2.4346448380000001</v>
      </c>
      <c r="N6147" s="10">
        <v>88.127768200000006</v>
      </c>
      <c r="O6147" s="10">
        <v>114.88534</v>
      </c>
      <c r="P6147" s="10">
        <v>75.356125730000002</v>
      </c>
      <c r="Q6147" s="11">
        <f t="shared" si="196"/>
        <v>3</v>
      </c>
      <c r="R6147" s="5">
        <v>1</v>
      </c>
      <c r="S6147" s="5">
        <v>0</v>
      </c>
      <c r="T6147" s="5">
        <v>1</v>
      </c>
      <c r="U6147" s="5">
        <v>0</v>
      </c>
      <c r="V6147" s="5">
        <v>1</v>
      </c>
      <c r="W6147" s="5">
        <v>0</v>
      </c>
      <c r="X6147" s="5">
        <v>0</v>
      </c>
      <c r="Y6147" s="5">
        <f t="shared" si="197"/>
        <v>15</v>
      </c>
      <c r="Z6147" s="5">
        <v>1</v>
      </c>
      <c r="AA6147" s="5">
        <v>1</v>
      </c>
      <c r="AB6147" s="5">
        <v>1</v>
      </c>
      <c r="AC6147" s="5">
        <v>2</v>
      </c>
      <c r="AD6147" s="5">
        <v>4</v>
      </c>
      <c r="AE6147" s="5">
        <v>1</v>
      </c>
      <c r="AF6147" s="5">
        <v>1</v>
      </c>
      <c r="AG6147" s="5">
        <v>1</v>
      </c>
      <c r="AH6147" s="5">
        <v>1</v>
      </c>
      <c r="AI6147" s="5">
        <v>1</v>
      </c>
      <c r="AJ6147" s="5">
        <v>1</v>
      </c>
      <c r="AK6147" s="5" t="s">
        <v>122</v>
      </c>
      <c r="AL6147" s="5">
        <v>3.36</v>
      </c>
      <c r="AM6147" s="7">
        <v>2.0599999999999999E-8</v>
      </c>
      <c r="AN6147" s="5" t="s">
        <v>36</v>
      </c>
      <c r="AO6147" s="5" t="s">
        <v>86</v>
      </c>
      <c r="AP6147" s="5" t="s">
        <v>87</v>
      </c>
    </row>
    <row r="6148" spans="1:42" x14ac:dyDescent="0.35">
      <c r="A6148" s="5" t="s">
        <v>6266</v>
      </c>
      <c r="B6148" s="10">
        <v>39.997264021887823</v>
      </c>
      <c r="C6148" s="5">
        <v>2</v>
      </c>
      <c r="D6148" s="5">
        <v>0</v>
      </c>
      <c r="E6148" s="10">
        <v>26.268070170000001</v>
      </c>
      <c r="F6148" s="10">
        <v>168.7983682</v>
      </c>
      <c r="G6148" s="10">
        <v>74.845321080000005</v>
      </c>
      <c r="H6148" s="10">
        <v>72.963751880000004</v>
      </c>
      <c r="I6148" s="10">
        <v>118.4448032</v>
      </c>
      <c r="J6148" s="10">
        <v>112.3183325</v>
      </c>
      <c r="K6148" s="10">
        <v>177.70837259999999</v>
      </c>
      <c r="L6148" s="10">
        <v>117.898832</v>
      </c>
      <c r="M6148" s="10">
        <v>2.4355706509999999</v>
      </c>
      <c r="N6148" s="10">
        <v>89.236225180000005</v>
      </c>
      <c r="O6148" s="10">
        <v>106.00294700000001</v>
      </c>
      <c r="P6148" s="10">
        <v>80.130123499999996</v>
      </c>
      <c r="Q6148" s="11">
        <f t="shared" si="196"/>
        <v>0</v>
      </c>
      <c r="R6148" s="5">
        <v>0</v>
      </c>
      <c r="S6148" s="5">
        <v>0</v>
      </c>
      <c r="T6148" s="5">
        <v>0</v>
      </c>
      <c r="U6148" s="5">
        <v>0</v>
      </c>
      <c r="V6148" s="5">
        <v>0</v>
      </c>
      <c r="W6148" s="5">
        <v>0</v>
      </c>
      <c r="X6148" s="5">
        <v>0</v>
      </c>
      <c r="Y6148" s="5">
        <f t="shared" si="197"/>
        <v>19</v>
      </c>
      <c r="Z6148" s="5">
        <v>2</v>
      </c>
      <c r="AA6148" s="5">
        <v>1</v>
      </c>
      <c r="AB6148" s="5">
        <v>2</v>
      </c>
      <c r="AC6148" s="5">
        <v>1</v>
      </c>
      <c r="AD6148" s="5">
        <v>4</v>
      </c>
      <c r="AE6148" s="5">
        <v>1</v>
      </c>
      <c r="AF6148" s="5">
        <v>1</v>
      </c>
      <c r="AG6148" s="5">
        <v>1</v>
      </c>
      <c r="AH6148" s="5">
        <v>1</v>
      </c>
      <c r="AI6148" s="5">
        <v>2</v>
      </c>
      <c r="AJ6148" s="5">
        <v>3</v>
      </c>
      <c r="AK6148" s="5" t="s">
        <v>121</v>
      </c>
      <c r="AL6148" s="5">
        <v>1.02</v>
      </c>
      <c r="AM6148" s="7">
        <v>6.4600000000000004E-7</v>
      </c>
      <c r="AN6148" s="5" t="s">
        <v>36</v>
      </c>
      <c r="AO6148" s="5" t="s">
        <v>53</v>
      </c>
      <c r="AP6148" s="5" t="s">
        <v>54</v>
      </c>
    </row>
    <row r="6149" spans="1:42" x14ac:dyDescent="0.35">
      <c r="A6149" s="5" t="s">
        <v>6267</v>
      </c>
      <c r="B6149" s="10">
        <v>49.559507523939807</v>
      </c>
      <c r="C6149" s="5">
        <v>1</v>
      </c>
      <c r="D6149" s="5">
        <v>1</v>
      </c>
      <c r="E6149" s="10">
        <v>25.357635850000001</v>
      </c>
      <c r="F6149" s="10">
        <v>165.78071660000001</v>
      </c>
      <c r="G6149" s="10">
        <v>69.691014390000007</v>
      </c>
      <c r="H6149" s="10">
        <v>67.095616910000004</v>
      </c>
      <c r="I6149" s="10">
        <v>67.000460390000001</v>
      </c>
      <c r="J6149" s="10">
        <v>119.9475109</v>
      </c>
      <c r="K6149" s="10">
        <v>146.4830527</v>
      </c>
      <c r="L6149" s="10">
        <v>119.4282635</v>
      </c>
      <c r="M6149" s="10">
        <v>2.1831985380000001</v>
      </c>
      <c r="N6149" s="10">
        <v>89.252797999999999</v>
      </c>
      <c r="O6149" s="10">
        <v>114.71167459999999</v>
      </c>
      <c r="P6149" s="10">
        <v>77.478614160000006</v>
      </c>
      <c r="Q6149" s="11">
        <f t="shared" si="196"/>
        <v>1</v>
      </c>
      <c r="R6149" s="5">
        <v>0</v>
      </c>
      <c r="S6149" s="5">
        <v>0</v>
      </c>
      <c r="T6149" s="5">
        <v>1</v>
      </c>
      <c r="U6149" s="5">
        <v>0</v>
      </c>
      <c r="V6149" s="5">
        <v>0</v>
      </c>
      <c r="W6149" s="5">
        <v>0</v>
      </c>
      <c r="X6149" s="5">
        <v>0</v>
      </c>
      <c r="Y6149" s="5">
        <f t="shared" si="197"/>
        <v>15</v>
      </c>
      <c r="Z6149" s="5">
        <v>2</v>
      </c>
      <c r="AA6149" s="5">
        <v>1</v>
      </c>
      <c r="AB6149" s="5">
        <v>1</v>
      </c>
      <c r="AC6149" s="5">
        <v>1</v>
      </c>
      <c r="AD6149" s="5">
        <v>4</v>
      </c>
      <c r="AE6149" s="5">
        <v>1</v>
      </c>
      <c r="AF6149" s="5">
        <v>1</v>
      </c>
      <c r="AG6149" s="5">
        <v>1</v>
      </c>
      <c r="AH6149" s="5">
        <v>1</v>
      </c>
      <c r="AI6149" s="5">
        <v>1</v>
      </c>
      <c r="AJ6149" s="5">
        <v>1</v>
      </c>
      <c r="AK6149" s="5" t="s">
        <v>122</v>
      </c>
      <c r="AL6149" s="5">
        <v>3.36</v>
      </c>
      <c r="AM6149" s="7">
        <v>9.7300000000000005E-10</v>
      </c>
      <c r="AN6149" s="5" t="s">
        <v>36</v>
      </c>
      <c r="AO6149" s="5" t="s">
        <v>66</v>
      </c>
      <c r="AP6149" s="5" t="s">
        <v>106</v>
      </c>
    </row>
    <row r="6150" spans="1:42" x14ac:dyDescent="0.35">
      <c r="A6150" s="5" t="s">
        <v>6268</v>
      </c>
      <c r="B6150" s="10">
        <v>28.002735978112174</v>
      </c>
      <c r="C6150" s="5">
        <v>1</v>
      </c>
      <c r="D6150" s="5">
        <v>1</v>
      </c>
      <c r="E6150" s="10">
        <v>20.50385653</v>
      </c>
      <c r="F6150" s="10">
        <v>161.39766800000001</v>
      </c>
      <c r="G6150" s="10">
        <v>53.4109208</v>
      </c>
      <c r="H6150" s="10">
        <v>62.793651339999997</v>
      </c>
      <c r="I6150" s="10">
        <v>88.48446749</v>
      </c>
      <c r="J6150" s="10">
        <v>112.3676916</v>
      </c>
      <c r="K6150" s="10">
        <v>186.8484929</v>
      </c>
      <c r="L6150" s="10">
        <v>124.14272870000001</v>
      </c>
      <c r="M6150" s="10">
        <v>2.9755952849999998</v>
      </c>
      <c r="N6150" s="10">
        <v>92.102266400000005</v>
      </c>
      <c r="O6150" s="10">
        <v>114.5525011</v>
      </c>
      <c r="P6150" s="10">
        <v>82.652371290000005</v>
      </c>
      <c r="Q6150" s="11">
        <f t="shared" si="196"/>
        <v>0</v>
      </c>
      <c r="R6150" s="5">
        <v>0</v>
      </c>
      <c r="S6150" s="5">
        <v>0</v>
      </c>
      <c r="T6150" s="5">
        <v>0</v>
      </c>
      <c r="U6150" s="5">
        <v>0</v>
      </c>
      <c r="V6150" s="5">
        <v>0</v>
      </c>
      <c r="W6150" s="5">
        <v>0</v>
      </c>
      <c r="X6150" s="5">
        <v>0</v>
      </c>
      <c r="Y6150" s="5">
        <f t="shared" si="197"/>
        <v>19</v>
      </c>
      <c r="Z6150" s="5">
        <v>1</v>
      </c>
      <c r="AA6150" s="5">
        <v>1</v>
      </c>
      <c r="AB6150" s="5">
        <v>2</v>
      </c>
      <c r="AC6150" s="5">
        <v>2</v>
      </c>
      <c r="AD6150" s="5">
        <v>4</v>
      </c>
      <c r="AE6150" s="5">
        <v>1</v>
      </c>
      <c r="AF6150" s="5">
        <v>1</v>
      </c>
      <c r="AG6150" s="5">
        <v>1</v>
      </c>
      <c r="AH6150" s="5">
        <v>1</v>
      </c>
      <c r="AI6150" s="5">
        <v>2</v>
      </c>
      <c r="AJ6150" s="5">
        <v>3</v>
      </c>
      <c r="AK6150" s="5" t="s">
        <v>35</v>
      </c>
      <c r="AL6150" s="5">
        <v>2.19</v>
      </c>
      <c r="AM6150" s="7">
        <v>9.9699999999999998E-5</v>
      </c>
      <c r="AN6150" s="5" t="s">
        <v>36</v>
      </c>
      <c r="AO6150" s="5" t="s">
        <v>37</v>
      </c>
      <c r="AP6150" s="5" t="s">
        <v>38</v>
      </c>
    </row>
    <row r="6151" spans="1:42" x14ac:dyDescent="0.35">
      <c r="A6151" s="5" t="s">
        <v>6269</v>
      </c>
      <c r="B6151" s="10">
        <v>34.393980848153213</v>
      </c>
      <c r="C6151" s="5">
        <v>2</v>
      </c>
      <c r="D6151" s="5">
        <v>0</v>
      </c>
      <c r="E6151" s="10">
        <v>23.839207139999999</v>
      </c>
      <c r="F6151" s="10">
        <v>167.63388660000001</v>
      </c>
      <c r="G6151" s="10">
        <v>66.990841869999997</v>
      </c>
      <c r="H6151" s="10">
        <v>76.400825560000001</v>
      </c>
      <c r="I6151" s="10">
        <v>118.6290462</v>
      </c>
      <c r="J6151" s="10">
        <v>108.4087493</v>
      </c>
      <c r="K6151" s="10">
        <v>176.11133179999999</v>
      </c>
      <c r="L6151" s="10">
        <v>120.774107</v>
      </c>
      <c r="M6151" s="10">
        <v>2.3050972359999999</v>
      </c>
      <c r="N6151" s="10">
        <v>91.339576149999999</v>
      </c>
      <c r="O6151" s="10">
        <v>115.21500880000001</v>
      </c>
      <c r="P6151" s="10">
        <v>85.066145070000005</v>
      </c>
      <c r="Q6151" s="11">
        <f t="shared" si="196"/>
        <v>2</v>
      </c>
      <c r="R6151" s="5">
        <v>0</v>
      </c>
      <c r="S6151" s="5">
        <v>0</v>
      </c>
      <c r="T6151" s="5">
        <v>1</v>
      </c>
      <c r="U6151" s="5">
        <v>0</v>
      </c>
      <c r="V6151" s="5">
        <v>0</v>
      </c>
      <c r="W6151" s="5">
        <v>0</v>
      </c>
      <c r="X6151" s="5">
        <v>1</v>
      </c>
      <c r="Y6151" s="5">
        <f t="shared" si="197"/>
        <v>18</v>
      </c>
      <c r="Z6151" s="5">
        <v>1</v>
      </c>
      <c r="AA6151" s="5">
        <v>1</v>
      </c>
      <c r="AB6151" s="5">
        <v>2</v>
      </c>
      <c r="AC6151" s="5">
        <v>1</v>
      </c>
      <c r="AD6151" s="5">
        <v>4</v>
      </c>
      <c r="AE6151" s="5">
        <v>1</v>
      </c>
      <c r="AF6151" s="5">
        <v>1</v>
      </c>
      <c r="AG6151" s="5">
        <v>1</v>
      </c>
      <c r="AH6151" s="5">
        <v>1</v>
      </c>
      <c r="AI6151" s="5">
        <v>2</v>
      </c>
      <c r="AJ6151" s="5">
        <v>3</v>
      </c>
      <c r="AK6151" s="5" t="s">
        <v>121</v>
      </c>
      <c r="AL6151" s="5">
        <v>1.02</v>
      </c>
      <c r="AM6151" s="7">
        <v>4.7899999999999999E-5</v>
      </c>
      <c r="AN6151" s="5" t="s">
        <v>43</v>
      </c>
      <c r="AO6151" s="5" t="s">
        <v>72</v>
      </c>
      <c r="AP6151" s="5" t="s">
        <v>92</v>
      </c>
    </row>
    <row r="6152" spans="1:42" x14ac:dyDescent="0.35">
      <c r="A6152" s="5" t="s">
        <v>6270</v>
      </c>
      <c r="B6152" s="10">
        <v>25.485636114911081</v>
      </c>
      <c r="C6152" s="5">
        <v>1</v>
      </c>
      <c r="D6152" s="5">
        <v>0</v>
      </c>
      <c r="E6152" s="10">
        <v>21.34366541</v>
      </c>
      <c r="F6152" s="10">
        <v>161.766166</v>
      </c>
      <c r="G6152" s="10">
        <v>55.85272784</v>
      </c>
      <c r="H6152" s="10">
        <v>64.771979990000006</v>
      </c>
      <c r="I6152" s="10">
        <v>95.246583090000001</v>
      </c>
      <c r="J6152" s="10">
        <v>111.1976786</v>
      </c>
      <c r="K6152" s="10">
        <v>180.3889259</v>
      </c>
      <c r="L6152" s="10">
        <v>117.79499300000001</v>
      </c>
      <c r="M6152" s="10">
        <v>2.7849839699999999</v>
      </c>
      <c r="N6152" s="10">
        <v>93.034180289999995</v>
      </c>
      <c r="O6152" s="10">
        <v>101.64507519999999</v>
      </c>
      <c r="P6152" s="10">
        <v>82.142235130000003</v>
      </c>
      <c r="Q6152" s="11">
        <f t="shared" si="196"/>
        <v>1</v>
      </c>
      <c r="R6152" s="5">
        <v>0</v>
      </c>
      <c r="S6152" s="5">
        <v>0</v>
      </c>
      <c r="T6152" s="5">
        <v>1</v>
      </c>
      <c r="U6152" s="5">
        <v>0</v>
      </c>
      <c r="V6152" s="5">
        <v>0</v>
      </c>
      <c r="W6152" s="5">
        <v>0</v>
      </c>
      <c r="X6152" s="5">
        <v>0</v>
      </c>
      <c r="Y6152" s="5">
        <f t="shared" si="197"/>
        <v>19</v>
      </c>
      <c r="Z6152" s="5">
        <v>1</v>
      </c>
      <c r="AA6152" s="5">
        <v>1</v>
      </c>
      <c r="AB6152" s="5">
        <v>2</v>
      </c>
      <c r="AC6152" s="5">
        <v>2</v>
      </c>
      <c r="AD6152" s="5">
        <v>4</v>
      </c>
      <c r="AE6152" s="5">
        <v>1</v>
      </c>
      <c r="AF6152" s="5">
        <v>1</v>
      </c>
      <c r="AG6152" s="5">
        <v>1</v>
      </c>
      <c r="AH6152" s="5">
        <v>1</v>
      </c>
      <c r="AI6152" s="5">
        <v>2</v>
      </c>
      <c r="AJ6152" s="5">
        <v>3</v>
      </c>
      <c r="AK6152" s="5" t="s">
        <v>35</v>
      </c>
      <c r="AL6152" s="5">
        <v>2.19</v>
      </c>
      <c r="AM6152" s="7">
        <v>3.4999999999999999E-6</v>
      </c>
      <c r="AN6152" s="5" t="s">
        <v>46</v>
      </c>
      <c r="AO6152" s="5" t="s">
        <v>47</v>
      </c>
      <c r="AP6152" s="5" t="s">
        <v>48</v>
      </c>
    </row>
    <row r="6153" spans="1:42" x14ac:dyDescent="0.35">
      <c r="A6153" s="5" t="s">
        <v>6271</v>
      </c>
      <c r="B6153" s="10">
        <v>43.392612859097127</v>
      </c>
      <c r="C6153" s="5">
        <v>2</v>
      </c>
      <c r="D6153" s="5">
        <v>0</v>
      </c>
      <c r="E6153" s="10">
        <v>26.33648732</v>
      </c>
      <c r="F6153" s="10">
        <v>168.40628609999999</v>
      </c>
      <c r="G6153" s="10">
        <v>74.692061510000002</v>
      </c>
      <c r="H6153" s="10">
        <v>65.458384120000005</v>
      </c>
      <c r="I6153" s="10">
        <v>112.40432300000001</v>
      </c>
      <c r="J6153" s="10">
        <v>124.3219028</v>
      </c>
      <c r="K6153" s="10">
        <v>148.96996590000001</v>
      </c>
      <c r="L6153" s="10">
        <v>122.531813</v>
      </c>
      <c r="M6153" s="10">
        <v>2.2757965680000001</v>
      </c>
      <c r="N6153" s="10">
        <v>92.343692599999997</v>
      </c>
      <c r="O6153" s="10">
        <v>106.9208271</v>
      </c>
      <c r="P6153" s="10">
        <v>74.394134070000007</v>
      </c>
      <c r="Q6153" s="11">
        <f t="shared" si="196"/>
        <v>2</v>
      </c>
      <c r="R6153" s="5">
        <v>1</v>
      </c>
      <c r="S6153" s="5">
        <v>0</v>
      </c>
      <c r="T6153" s="5">
        <v>1</v>
      </c>
      <c r="U6153" s="5">
        <v>0</v>
      </c>
      <c r="V6153" s="5">
        <v>0</v>
      </c>
      <c r="W6153" s="5">
        <v>0</v>
      </c>
      <c r="X6153" s="5">
        <v>0</v>
      </c>
      <c r="Y6153" s="5">
        <f t="shared" si="197"/>
        <v>15</v>
      </c>
      <c r="Z6153" s="5">
        <v>2</v>
      </c>
      <c r="AA6153" s="5">
        <v>1</v>
      </c>
      <c r="AB6153" s="5">
        <v>1</v>
      </c>
      <c r="AC6153" s="5">
        <v>1</v>
      </c>
      <c r="AD6153" s="5">
        <v>4</v>
      </c>
      <c r="AE6153" s="5">
        <v>1</v>
      </c>
      <c r="AF6153" s="5">
        <v>1</v>
      </c>
      <c r="AG6153" s="5">
        <v>1</v>
      </c>
      <c r="AH6153" s="5">
        <v>1</v>
      </c>
      <c r="AI6153" s="5">
        <v>1</v>
      </c>
      <c r="AJ6153" s="5">
        <v>1</v>
      </c>
      <c r="AK6153" s="5" t="s">
        <v>123</v>
      </c>
      <c r="AL6153" s="5">
        <v>1.02</v>
      </c>
      <c r="AM6153" s="7">
        <v>7.5499999999999998E-10</v>
      </c>
      <c r="AN6153" s="5" t="s">
        <v>36</v>
      </c>
      <c r="AO6153" s="5" t="s">
        <v>57</v>
      </c>
      <c r="AP6153" s="5" t="s">
        <v>58</v>
      </c>
    </row>
    <row r="6154" spans="1:42" x14ac:dyDescent="0.35">
      <c r="A6154" s="5" t="s">
        <v>6272</v>
      </c>
      <c r="B6154" s="10">
        <v>26.180574555403556</v>
      </c>
      <c r="C6154" s="5">
        <v>2</v>
      </c>
      <c r="D6154" s="5">
        <v>1</v>
      </c>
      <c r="E6154" s="10">
        <v>18.497352859999999</v>
      </c>
      <c r="F6154" s="10">
        <v>173.2044459</v>
      </c>
      <c r="G6154" s="10">
        <v>55.491651760000003</v>
      </c>
      <c r="H6154" s="10">
        <v>79.619676549999994</v>
      </c>
      <c r="I6154" s="10">
        <v>90.166489380000002</v>
      </c>
      <c r="J6154" s="10">
        <v>109.2189114</v>
      </c>
      <c r="K6154" s="10">
        <v>156.95208510000001</v>
      </c>
      <c r="L6154" s="10">
        <v>118.1390986</v>
      </c>
      <c r="M6154" s="10">
        <v>1.9712725790000001</v>
      </c>
      <c r="N6154" s="10">
        <v>92.931045330000003</v>
      </c>
      <c r="O6154" s="10">
        <v>116.39762880000001</v>
      </c>
      <c r="P6154" s="10">
        <v>72.389260230000005</v>
      </c>
      <c r="Q6154" s="11">
        <f t="shared" ref="Q6154:Q6217" si="198">SUM(R6154:X6154)</f>
        <v>0</v>
      </c>
      <c r="R6154" s="5">
        <v>0</v>
      </c>
      <c r="S6154" s="5">
        <v>0</v>
      </c>
      <c r="T6154" s="5">
        <v>0</v>
      </c>
      <c r="U6154" s="5">
        <v>0</v>
      </c>
      <c r="V6154" s="5">
        <v>0</v>
      </c>
      <c r="W6154" s="5">
        <v>0</v>
      </c>
      <c r="X6154" s="5">
        <v>0</v>
      </c>
      <c r="Y6154" s="5">
        <f t="shared" ref="Y6154:Y6217" si="199">SUM(Z6154:AJ6154)</f>
        <v>14</v>
      </c>
      <c r="Z6154" s="5">
        <v>1</v>
      </c>
      <c r="AA6154" s="5">
        <v>1</v>
      </c>
      <c r="AB6154" s="5">
        <v>1</v>
      </c>
      <c r="AC6154" s="5">
        <v>1</v>
      </c>
      <c r="AD6154" s="5">
        <v>4</v>
      </c>
      <c r="AE6154" s="5">
        <v>1</v>
      </c>
      <c r="AF6154" s="5">
        <v>1</v>
      </c>
      <c r="AG6154" s="5">
        <v>1</v>
      </c>
      <c r="AH6154" s="5">
        <v>1</v>
      </c>
      <c r="AI6154" s="5">
        <v>1</v>
      </c>
      <c r="AJ6154" s="5">
        <v>1</v>
      </c>
      <c r="AK6154" s="5" t="s">
        <v>119</v>
      </c>
      <c r="AL6154" s="5">
        <v>1.02</v>
      </c>
      <c r="AM6154" s="7">
        <v>5.7999999999999996E-10</v>
      </c>
      <c r="AN6154" s="5" t="s">
        <v>36</v>
      </c>
      <c r="AO6154" s="5" t="s">
        <v>74</v>
      </c>
      <c r="AP6154" s="5" t="s">
        <v>109</v>
      </c>
    </row>
    <row r="6155" spans="1:42" x14ac:dyDescent="0.35">
      <c r="A6155" s="5" t="s">
        <v>6273</v>
      </c>
      <c r="B6155" s="10">
        <v>51.140902872777019</v>
      </c>
      <c r="C6155" s="5">
        <v>1</v>
      </c>
      <c r="D6155" s="5">
        <v>0</v>
      </c>
      <c r="E6155" s="10">
        <v>30.4989901</v>
      </c>
      <c r="F6155" s="10">
        <v>159.29847770000001</v>
      </c>
      <c r="G6155" s="10">
        <v>77.394252469999998</v>
      </c>
      <c r="H6155" s="10">
        <v>61.287649299999998</v>
      </c>
      <c r="I6155" s="10">
        <v>75.110912130000003</v>
      </c>
      <c r="J6155" s="10">
        <v>120.60251340000001</v>
      </c>
      <c r="K6155" s="10">
        <v>151.20421139999999</v>
      </c>
      <c r="L6155" s="10">
        <v>119.58617769999999</v>
      </c>
      <c r="M6155" s="10">
        <v>2.467123688</v>
      </c>
      <c r="N6155" s="10">
        <v>94.197846740000003</v>
      </c>
      <c r="O6155" s="10">
        <v>111.05505700000001</v>
      </c>
      <c r="P6155" s="10">
        <v>82.395682629999996</v>
      </c>
      <c r="Q6155" s="11">
        <f t="shared" si="198"/>
        <v>2</v>
      </c>
      <c r="R6155" s="5">
        <v>1</v>
      </c>
      <c r="S6155" s="5">
        <v>0</v>
      </c>
      <c r="T6155" s="5">
        <v>1</v>
      </c>
      <c r="U6155" s="5">
        <v>0</v>
      </c>
      <c r="V6155" s="5">
        <v>0</v>
      </c>
      <c r="W6155" s="5">
        <v>0</v>
      </c>
      <c r="X6155" s="5">
        <v>0</v>
      </c>
      <c r="Y6155" s="5">
        <f t="shared" si="199"/>
        <v>20</v>
      </c>
      <c r="Z6155" s="5">
        <v>3</v>
      </c>
      <c r="AA6155" s="5">
        <v>1</v>
      </c>
      <c r="AB6155" s="5">
        <v>1</v>
      </c>
      <c r="AC6155" s="5">
        <v>2</v>
      </c>
      <c r="AD6155" s="5">
        <v>4</v>
      </c>
      <c r="AE6155" s="5">
        <v>1</v>
      </c>
      <c r="AF6155" s="5">
        <v>1</v>
      </c>
      <c r="AG6155" s="5">
        <v>1</v>
      </c>
      <c r="AH6155" s="5">
        <v>1</v>
      </c>
      <c r="AI6155" s="5">
        <v>2</v>
      </c>
      <c r="AJ6155" s="5">
        <v>3</v>
      </c>
      <c r="AK6155" s="5" t="s">
        <v>122</v>
      </c>
      <c r="AL6155" s="5">
        <v>3.36</v>
      </c>
      <c r="AM6155" s="7">
        <v>3.2399999999999999E-7</v>
      </c>
      <c r="AN6155" s="5" t="s">
        <v>49</v>
      </c>
      <c r="AO6155" s="5" t="s">
        <v>47</v>
      </c>
      <c r="AP6155" s="5" t="s">
        <v>105</v>
      </c>
    </row>
    <row r="6156" spans="1:42" x14ac:dyDescent="0.35">
      <c r="A6156" s="5" t="s">
        <v>6274</v>
      </c>
      <c r="B6156" s="10">
        <v>31.614227086183309</v>
      </c>
      <c r="C6156" s="5">
        <v>2</v>
      </c>
      <c r="D6156" s="5">
        <v>0</v>
      </c>
      <c r="E6156" s="10">
        <v>24.209236560000001</v>
      </c>
      <c r="F6156" s="10">
        <v>166.85174860000001</v>
      </c>
      <c r="G6156" s="10">
        <v>67.397318659999996</v>
      </c>
      <c r="H6156" s="10">
        <v>73.044748240000004</v>
      </c>
      <c r="I6156" s="10">
        <v>116.0780396</v>
      </c>
      <c r="J6156" s="10">
        <v>102.151492</v>
      </c>
      <c r="K6156" s="10">
        <v>182.50142539999999</v>
      </c>
      <c r="L6156" s="10">
        <v>115.1812619</v>
      </c>
      <c r="M6156" s="10">
        <v>2.4984879790000001</v>
      </c>
      <c r="N6156" s="10">
        <v>89.44731032</v>
      </c>
      <c r="O6156" s="10">
        <v>108.7721416</v>
      </c>
      <c r="P6156" s="10">
        <v>77.000773749999993</v>
      </c>
      <c r="Q6156" s="11">
        <f t="shared" si="198"/>
        <v>1</v>
      </c>
      <c r="R6156" s="5">
        <v>1</v>
      </c>
      <c r="S6156" s="5">
        <v>0</v>
      </c>
      <c r="T6156" s="5">
        <v>0</v>
      </c>
      <c r="U6156" s="5">
        <v>0</v>
      </c>
      <c r="V6156" s="5">
        <v>0</v>
      </c>
      <c r="W6156" s="5">
        <v>0</v>
      </c>
      <c r="X6156" s="5">
        <v>0</v>
      </c>
      <c r="Y6156" s="5">
        <f t="shared" si="199"/>
        <v>15</v>
      </c>
      <c r="Z6156" s="5">
        <v>1</v>
      </c>
      <c r="AA6156" s="5">
        <v>1</v>
      </c>
      <c r="AB6156" s="5">
        <v>2</v>
      </c>
      <c r="AC6156" s="5">
        <v>1</v>
      </c>
      <c r="AD6156" s="5">
        <v>4</v>
      </c>
      <c r="AE6156" s="5">
        <v>1</v>
      </c>
      <c r="AF6156" s="5">
        <v>1</v>
      </c>
      <c r="AG6156" s="5">
        <v>1</v>
      </c>
      <c r="AH6156" s="5">
        <v>1</v>
      </c>
      <c r="AI6156" s="5">
        <v>1</v>
      </c>
      <c r="AJ6156" s="5">
        <v>1</v>
      </c>
      <c r="AK6156" s="5" t="s">
        <v>121</v>
      </c>
      <c r="AL6156" s="5">
        <v>1.02</v>
      </c>
      <c r="AM6156" s="7">
        <v>6.6100000000000002E-6</v>
      </c>
      <c r="AN6156" s="5" t="s">
        <v>36</v>
      </c>
      <c r="AO6156" s="5" t="s">
        <v>53</v>
      </c>
      <c r="AP6156" s="5" t="s">
        <v>107</v>
      </c>
    </row>
    <row r="6157" spans="1:42" x14ac:dyDescent="0.35">
      <c r="A6157" s="5" t="s">
        <v>6275</v>
      </c>
      <c r="B6157" s="10">
        <v>33.554035567715459</v>
      </c>
      <c r="C6157" s="5">
        <v>1</v>
      </c>
      <c r="D6157" s="5">
        <v>0</v>
      </c>
      <c r="E6157" s="10">
        <v>15.8563952</v>
      </c>
      <c r="F6157" s="10">
        <v>162.55628540000001</v>
      </c>
      <c r="G6157" s="10">
        <v>41.89980431</v>
      </c>
      <c r="H6157" s="10">
        <v>67.827831250000003</v>
      </c>
      <c r="I6157" s="10">
        <v>95.810225029999998</v>
      </c>
      <c r="J6157" s="10">
        <v>105.5412209</v>
      </c>
      <c r="K6157" s="10">
        <v>143.64065790000001</v>
      </c>
      <c r="L6157" s="10">
        <v>124.7154523</v>
      </c>
      <c r="M6157" s="10">
        <v>2.1177244690000001</v>
      </c>
      <c r="N6157" s="10">
        <v>89.921695549999995</v>
      </c>
      <c r="O6157" s="10">
        <v>113.49016210000001</v>
      </c>
      <c r="P6157" s="10">
        <v>88.494831739999995</v>
      </c>
      <c r="Q6157" s="11">
        <f t="shared" si="198"/>
        <v>2</v>
      </c>
      <c r="R6157" s="5">
        <v>1</v>
      </c>
      <c r="S6157" s="5">
        <v>0</v>
      </c>
      <c r="T6157" s="5">
        <v>1</v>
      </c>
      <c r="U6157" s="5">
        <v>0</v>
      </c>
      <c r="V6157" s="5">
        <v>0</v>
      </c>
      <c r="W6157" s="5">
        <v>0</v>
      </c>
      <c r="X6157" s="5">
        <v>0</v>
      </c>
      <c r="Y6157" s="5">
        <f t="shared" si="199"/>
        <v>17</v>
      </c>
      <c r="Z6157" s="5">
        <v>1</v>
      </c>
      <c r="AA6157" s="5">
        <v>1</v>
      </c>
      <c r="AB6157" s="5">
        <v>1</v>
      </c>
      <c r="AC6157" s="5">
        <v>1</v>
      </c>
      <c r="AD6157" s="5">
        <v>4</v>
      </c>
      <c r="AE6157" s="5">
        <v>1</v>
      </c>
      <c r="AF6157" s="5">
        <v>1</v>
      </c>
      <c r="AG6157" s="5">
        <v>1</v>
      </c>
      <c r="AH6157" s="5">
        <v>1</v>
      </c>
      <c r="AI6157" s="5">
        <v>2</v>
      </c>
      <c r="AJ6157" s="5">
        <v>3</v>
      </c>
      <c r="AK6157" s="5" t="s">
        <v>120</v>
      </c>
      <c r="AL6157" s="5">
        <v>2.19</v>
      </c>
      <c r="AM6157" s="7">
        <v>1.0300000000000001E-6</v>
      </c>
      <c r="AN6157" s="5" t="s">
        <v>49</v>
      </c>
      <c r="AO6157" s="5" t="s">
        <v>47</v>
      </c>
      <c r="AP6157" s="5" t="s">
        <v>100</v>
      </c>
    </row>
    <row r="6158" spans="1:42" x14ac:dyDescent="0.35">
      <c r="A6158" s="5" t="s">
        <v>6276</v>
      </c>
      <c r="B6158" s="10">
        <v>47.020519835841313</v>
      </c>
      <c r="C6158" s="5">
        <v>1</v>
      </c>
      <c r="D6158" s="5">
        <v>0</v>
      </c>
      <c r="E6158" s="10">
        <v>21.211130170000001</v>
      </c>
      <c r="F6158" s="10">
        <v>163.1746071</v>
      </c>
      <c r="G6158" s="10">
        <v>56.476654199999999</v>
      </c>
      <c r="H6158" s="10">
        <v>67.733938300000005</v>
      </c>
      <c r="I6158" s="10">
        <v>67.497417060000004</v>
      </c>
      <c r="J6158" s="10">
        <v>120.8172533</v>
      </c>
      <c r="K6158" s="10">
        <v>151.48067380000001</v>
      </c>
      <c r="L6158" s="10">
        <v>122.4289466</v>
      </c>
      <c r="M6158" s="10">
        <v>2.2364072959999999</v>
      </c>
      <c r="N6158" s="10">
        <v>89.892006350000003</v>
      </c>
      <c r="O6158" s="10">
        <v>112.0113295</v>
      </c>
      <c r="P6158" s="10">
        <v>80.375580249999999</v>
      </c>
      <c r="Q6158" s="11">
        <f t="shared" si="198"/>
        <v>2</v>
      </c>
      <c r="R6158" s="5">
        <v>1</v>
      </c>
      <c r="S6158" s="5">
        <v>1</v>
      </c>
      <c r="T6158" s="5">
        <v>0</v>
      </c>
      <c r="U6158" s="5">
        <v>0</v>
      </c>
      <c r="V6158" s="5">
        <v>0</v>
      </c>
      <c r="W6158" s="5">
        <v>0</v>
      </c>
      <c r="X6158" s="5">
        <v>0</v>
      </c>
      <c r="Y6158" s="5">
        <f t="shared" si="199"/>
        <v>17</v>
      </c>
      <c r="Z6158" s="5">
        <v>1</v>
      </c>
      <c r="AA6158" s="5">
        <v>1</v>
      </c>
      <c r="AB6158" s="5">
        <v>1</v>
      </c>
      <c r="AC6158" s="5">
        <v>1</v>
      </c>
      <c r="AD6158" s="5">
        <v>4</v>
      </c>
      <c r="AE6158" s="5">
        <v>1</v>
      </c>
      <c r="AF6158" s="5">
        <v>1</v>
      </c>
      <c r="AG6158" s="5">
        <v>1</v>
      </c>
      <c r="AH6158" s="5">
        <v>1</v>
      </c>
      <c r="AI6158" s="5">
        <v>2</v>
      </c>
      <c r="AJ6158" s="5">
        <v>3</v>
      </c>
      <c r="AK6158" s="5" t="s">
        <v>122</v>
      </c>
      <c r="AL6158" s="5">
        <v>3.36</v>
      </c>
      <c r="AM6158" s="7">
        <v>9.569999999999999E-10</v>
      </c>
      <c r="AN6158" s="5" t="s">
        <v>46</v>
      </c>
      <c r="AO6158" s="5" t="s">
        <v>47</v>
      </c>
      <c r="AP6158" s="5" t="s">
        <v>48</v>
      </c>
    </row>
    <row r="6159" spans="1:42" x14ac:dyDescent="0.35">
      <c r="A6159" s="5" t="s">
        <v>6277</v>
      </c>
      <c r="B6159" s="10">
        <v>32.902872777017784</v>
      </c>
      <c r="C6159" s="5">
        <v>2</v>
      </c>
      <c r="D6159" s="5">
        <v>0</v>
      </c>
      <c r="E6159" s="10">
        <v>23.554937049999999</v>
      </c>
      <c r="F6159" s="10">
        <v>177.3011813</v>
      </c>
      <c r="G6159" s="10">
        <v>74.046614419999997</v>
      </c>
      <c r="H6159" s="10">
        <v>76.696886710000001</v>
      </c>
      <c r="I6159" s="10">
        <v>121.0052946</v>
      </c>
      <c r="J6159" s="10">
        <v>113.7726825</v>
      </c>
      <c r="K6159" s="10">
        <v>172.55071140000001</v>
      </c>
      <c r="L6159" s="10">
        <v>124.5086785</v>
      </c>
      <c r="M6159" s="10">
        <v>2.2497746489999999</v>
      </c>
      <c r="N6159" s="10">
        <v>94.782051580000001</v>
      </c>
      <c r="O6159" s="10">
        <v>112.8691257</v>
      </c>
      <c r="P6159" s="10">
        <v>83.183943350000007</v>
      </c>
      <c r="Q6159" s="11">
        <f t="shared" si="198"/>
        <v>1</v>
      </c>
      <c r="R6159" s="5">
        <v>1</v>
      </c>
      <c r="S6159" s="5">
        <v>0</v>
      </c>
      <c r="T6159" s="5">
        <v>0</v>
      </c>
      <c r="U6159" s="5">
        <v>0</v>
      </c>
      <c r="V6159" s="5">
        <v>0</v>
      </c>
      <c r="W6159" s="5">
        <v>0</v>
      </c>
      <c r="X6159" s="5">
        <v>0</v>
      </c>
      <c r="Y6159" s="5">
        <f t="shared" si="199"/>
        <v>18</v>
      </c>
      <c r="Z6159" s="5">
        <v>1</v>
      </c>
      <c r="AA6159" s="5">
        <v>1</v>
      </c>
      <c r="AB6159" s="5">
        <v>2</v>
      </c>
      <c r="AC6159" s="5">
        <v>1</v>
      </c>
      <c r="AD6159" s="5">
        <v>4</v>
      </c>
      <c r="AE6159" s="5">
        <v>1</v>
      </c>
      <c r="AF6159" s="5">
        <v>1</v>
      </c>
      <c r="AG6159" s="5">
        <v>1</v>
      </c>
      <c r="AH6159" s="5">
        <v>1</v>
      </c>
      <c r="AI6159" s="5">
        <v>2</v>
      </c>
      <c r="AJ6159" s="5">
        <v>3</v>
      </c>
      <c r="AK6159" s="5" t="s">
        <v>121</v>
      </c>
      <c r="AL6159" s="5">
        <v>1.02</v>
      </c>
      <c r="AM6159" s="7">
        <v>1.88E-6</v>
      </c>
      <c r="AN6159" s="5" t="s">
        <v>36</v>
      </c>
      <c r="AO6159" s="5" t="s">
        <v>53</v>
      </c>
      <c r="AP6159" s="5" t="s">
        <v>115</v>
      </c>
    </row>
    <row r="6160" spans="1:42" x14ac:dyDescent="0.35">
      <c r="A6160" s="5" t="s">
        <v>6278</v>
      </c>
      <c r="B6160" s="10">
        <v>27.865937072503421</v>
      </c>
      <c r="C6160" s="5">
        <v>2</v>
      </c>
      <c r="D6160" s="5">
        <v>0</v>
      </c>
      <c r="E6160" s="10">
        <v>24.833204720000001</v>
      </c>
      <c r="F6160" s="10">
        <v>169.45440450000001</v>
      </c>
      <c r="G6160" s="10">
        <v>71.308038800000006</v>
      </c>
      <c r="H6160" s="10">
        <v>77.293065530000007</v>
      </c>
      <c r="I6160" s="10">
        <v>121.3502541</v>
      </c>
      <c r="J6160" s="10">
        <v>115.97252779999999</v>
      </c>
      <c r="K6160" s="10">
        <v>176.07396320000001</v>
      </c>
      <c r="L6160" s="10">
        <v>115.7189654</v>
      </c>
      <c r="M6160" s="10">
        <v>2.2780046559999998</v>
      </c>
      <c r="N6160" s="10">
        <v>87.800601760000006</v>
      </c>
      <c r="O6160" s="10">
        <v>108.4668868</v>
      </c>
      <c r="P6160" s="10">
        <v>76.370578100000003</v>
      </c>
      <c r="Q6160" s="11">
        <f t="shared" si="198"/>
        <v>2</v>
      </c>
      <c r="R6160" s="5">
        <v>1</v>
      </c>
      <c r="S6160" s="5">
        <v>0</v>
      </c>
      <c r="T6160" s="5">
        <v>1</v>
      </c>
      <c r="U6160" s="5">
        <v>0</v>
      </c>
      <c r="V6160" s="5">
        <v>0</v>
      </c>
      <c r="W6160" s="5">
        <v>0</v>
      </c>
      <c r="X6160" s="5">
        <v>0</v>
      </c>
      <c r="Y6160" s="5">
        <f t="shared" si="199"/>
        <v>15</v>
      </c>
      <c r="Z6160" s="5">
        <v>1</v>
      </c>
      <c r="AA6160" s="5">
        <v>1</v>
      </c>
      <c r="AB6160" s="5">
        <v>2</v>
      </c>
      <c r="AC6160" s="5">
        <v>1</v>
      </c>
      <c r="AD6160" s="5">
        <v>4</v>
      </c>
      <c r="AE6160" s="5">
        <v>1</v>
      </c>
      <c r="AF6160" s="5">
        <v>1</v>
      </c>
      <c r="AG6160" s="5">
        <v>1</v>
      </c>
      <c r="AH6160" s="5">
        <v>1</v>
      </c>
      <c r="AI6160" s="5">
        <v>1</v>
      </c>
      <c r="AJ6160" s="5">
        <v>1</v>
      </c>
      <c r="AK6160" s="5" t="s">
        <v>121</v>
      </c>
      <c r="AL6160" s="5">
        <v>1.02</v>
      </c>
      <c r="AM6160" s="7">
        <v>3.9799999999999999E-8</v>
      </c>
      <c r="AN6160" s="5" t="s">
        <v>36</v>
      </c>
      <c r="AO6160" s="5" t="s">
        <v>39</v>
      </c>
      <c r="AP6160" s="5" t="s">
        <v>83</v>
      </c>
    </row>
    <row r="6161" spans="1:42" x14ac:dyDescent="0.35">
      <c r="A6161" s="5" t="s">
        <v>6279</v>
      </c>
      <c r="B6161" s="10">
        <v>29.015047879616962</v>
      </c>
      <c r="C6161" s="5">
        <v>2</v>
      </c>
      <c r="D6161" s="5">
        <v>0</v>
      </c>
      <c r="E6161" s="10">
        <v>24.114392630000001</v>
      </c>
      <c r="F6161" s="10">
        <v>173.36775950000001</v>
      </c>
      <c r="G6161" s="10">
        <v>72.479134889999997</v>
      </c>
      <c r="H6161" s="10">
        <v>40.367776630000002</v>
      </c>
      <c r="I6161" s="10">
        <v>197.55314680000001</v>
      </c>
      <c r="J6161" s="10">
        <v>132.84470659999999</v>
      </c>
      <c r="K6161" s="10">
        <v>295.6973127</v>
      </c>
      <c r="L6161" s="10">
        <v>462.60022520000001</v>
      </c>
      <c r="M6161" s="10">
        <v>7.3250829580000003</v>
      </c>
      <c r="N6161" s="10">
        <v>110.9320061</v>
      </c>
      <c r="O6161" s="10">
        <v>126.0566656</v>
      </c>
      <c r="P6161" s="10">
        <v>84.025854480000007</v>
      </c>
      <c r="Q6161" s="11">
        <f t="shared" si="198"/>
        <v>4</v>
      </c>
      <c r="R6161" s="5">
        <v>0</v>
      </c>
      <c r="S6161" s="5">
        <v>1</v>
      </c>
      <c r="T6161" s="5">
        <v>1</v>
      </c>
      <c r="U6161" s="5">
        <v>0</v>
      </c>
      <c r="V6161" s="5">
        <v>1</v>
      </c>
      <c r="W6161" s="5">
        <v>0</v>
      </c>
      <c r="X6161" s="5">
        <v>1</v>
      </c>
      <c r="Y6161" s="5">
        <f t="shared" si="199"/>
        <v>32</v>
      </c>
      <c r="Z6161" s="5">
        <v>1</v>
      </c>
      <c r="AA6161" s="5">
        <v>3</v>
      </c>
      <c r="AB6161" s="5">
        <v>4</v>
      </c>
      <c r="AC6161" s="5">
        <v>3</v>
      </c>
      <c r="AD6161" s="5">
        <v>3</v>
      </c>
      <c r="AE6161" s="5">
        <v>4</v>
      </c>
      <c r="AF6161" s="5">
        <v>3</v>
      </c>
      <c r="AG6161" s="5">
        <v>4</v>
      </c>
      <c r="AH6161" s="5">
        <v>2</v>
      </c>
      <c r="AI6161" s="5">
        <v>2</v>
      </c>
      <c r="AJ6161" s="5">
        <v>3</v>
      </c>
      <c r="AK6161" s="5" t="s">
        <v>127</v>
      </c>
      <c r="AL6161" s="5">
        <v>1.02</v>
      </c>
      <c r="AM6161" s="5">
        <v>0.38785230599999998</v>
      </c>
      <c r="AN6161" s="5" t="s">
        <v>36</v>
      </c>
      <c r="AO6161" s="5" t="s">
        <v>57</v>
      </c>
      <c r="AP6161" s="5" t="s">
        <v>58</v>
      </c>
    </row>
    <row r="6162" spans="1:42" x14ac:dyDescent="0.35">
      <c r="A6162" s="5" t="s">
        <v>6280</v>
      </c>
      <c r="B6162" s="10">
        <v>23.504787961696305</v>
      </c>
      <c r="C6162" s="5">
        <v>2</v>
      </c>
      <c r="D6162" s="5">
        <v>1</v>
      </c>
      <c r="E6162" s="10">
        <v>28.505703189999998</v>
      </c>
      <c r="F6162" s="10">
        <v>166.97790119999999</v>
      </c>
      <c r="G6162" s="10">
        <v>79.478516999999997</v>
      </c>
      <c r="H6162" s="10">
        <v>38.171544660000002</v>
      </c>
      <c r="I6162" s="10">
        <v>201.47022419999999</v>
      </c>
      <c r="J6162" s="10">
        <v>132.58012049999999</v>
      </c>
      <c r="K6162" s="10">
        <v>287.41409950000002</v>
      </c>
      <c r="L6162" s="10">
        <v>476.86298040000003</v>
      </c>
      <c r="M6162" s="10">
        <v>7.529538091</v>
      </c>
      <c r="N6162" s="10">
        <v>107.3217099</v>
      </c>
      <c r="O6162" s="10">
        <v>121.0002356</v>
      </c>
      <c r="P6162" s="10">
        <v>89.913420909999999</v>
      </c>
      <c r="Q6162" s="11">
        <f t="shared" si="198"/>
        <v>4</v>
      </c>
      <c r="R6162" s="5">
        <v>1</v>
      </c>
      <c r="S6162" s="5">
        <v>0</v>
      </c>
      <c r="T6162" s="5">
        <v>1</v>
      </c>
      <c r="U6162" s="5">
        <v>1</v>
      </c>
      <c r="V6162" s="5">
        <v>0</v>
      </c>
      <c r="W6162" s="5">
        <v>1</v>
      </c>
      <c r="X6162" s="5">
        <v>0</v>
      </c>
      <c r="Y6162" s="5">
        <f t="shared" si="199"/>
        <v>33</v>
      </c>
      <c r="Z6162" s="5">
        <v>2</v>
      </c>
      <c r="AA6162" s="5">
        <v>2</v>
      </c>
      <c r="AB6162" s="5">
        <v>3</v>
      </c>
      <c r="AC6162" s="5">
        <v>4</v>
      </c>
      <c r="AD6162" s="5">
        <v>3</v>
      </c>
      <c r="AE6162" s="5">
        <v>4</v>
      </c>
      <c r="AF6162" s="5">
        <v>3</v>
      </c>
      <c r="AG6162" s="5">
        <v>4</v>
      </c>
      <c r="AH6162" s="5">
        <v>2</v>
      </c>
      <c r="AI6162" s="5">
        <v>3</v>
      </c>
      <c r="AJ6162" s="5">
        <v>3</v>
      </c>
      <c r="AK6162" s="5" t="s">
        <v>125</v>
      </c>
      <c r="AL6162" s="5">
        <v>1.02</v>
      </c>
      <c r="AM6162" s="5">
        <v>0.74223842699999998</v>
      </c>
      <c r="AN6162" s="5" t="s">
        <v>43</v>
      </c>
      <c r="AO6162" s="5" t="s">
        <v>72</v>
      </c>
      <c r="AP6162" s="5" t="s">
        <v>89</v>
      </c>
    </row>
    <row r="6163" spans="1:42" x14ac:dyDescent="0.35">
      <c r="A6163" s="5" t="s">
        <v>6281</v>
      </c>
      <c r="B6163" s="10">
        <v>51.874145006839946</v>
      </c>
      <c r="C6163" s="5">
        <v>2</v>
      </c>
      <c r="D6163" s="5">
        <v>0</v>
      </c>
      <c r="E6163" s="10">
        <v>22.02403344</v>
      </c>
      <c r="F6163" s="10">
        <v>175.4834218</v>
      </c>
      <c r="G6163" s="10">
        <v>67.821758509999995</v>
      </c>
      <c r="H6163" s="10">
        <v>64.196333030000005</v>
      </c>
      <c r="I6163" s="10">
        <v>116.4422462</v>
      </c>
      <c r="J6163" s="10">
        <v>118.1278196</v>
      </c>
      <c r="K6163" s="10">
        <v>145.1603575</v>
      </c>
      <c r="L6163" s="10">
        <v>111.32056969999999</v>
      </c>
      <c r="M6163" s="10">
        <v>2.2611939130000001</v>
      </c>
      <c r="N6163" s="10">
        <v>86.401592269999995</v>
      </c>
      <c r="O6163" s="10">
        <v>107.66802010000001</v>
      </c>
      <c r="P6163" s="10">
        <v>72.552035290000006</v>
      </c>
      <c r="Q6163" s="11">
        <f t="shared" si="198"/>
        <v>4</v>
      </c>
      <c r="R6163" s="5">
        <v>0</v>
      </c>
      <c r="S6163" s="5">
        <v>1</v>
      </c>
      <c r="T6163" s="5">
        <v>1</v>
      </c>
      <c r="U6163" s="5">
        <v>1</v>
      </c>
      <c r="V6163" s="5">
        <v>1</v>
      </c>
      <c r="W6163" s="5">
        <v>0</v>
      </c>
      <c r="X6163" s="5">
        <v>0</v>
      </c>
      <c r="Y6163" s="5">
        <f t="shared" si="199"/>
        <v>15</v>
      </c>
      <c r="Z6163" s="5">
        <v>1</v>
      </c>
      <c r="AA6163" s="5">
        <v>1</v>
      </c>
      <c r="AB6163" s="5">
        <v>1</v>
      </c>
      <c r="AC6163" s="5">
        <v>2</v>
      </c>
      <c r="AD6163" s="5">
        <v>4</v>
      </c>
      <c r="AE6163" s="5">
        <v>1</v>
      </c>
      <c r="AF6163" s="5">
        <v>1</v>
      </c>
      <c r="AG6163" s="5">
        <v>1</v>
      </c>
      <c r="AH6163" s="5">
        <v>1</v>
      </c>
      <c r="AI6163" s="5">
        <v>1</v>
      </c>
      <c r="AJ6163" s="5">
        <v>1</v>
      </c>
      <c r="AK6163" s="5" t="s">
        <v>123</v>
      </c>
      <c r="AL6163" s="5">
        <v>2.15</v>
      </c>
      <c r="AM6163" s="7">
        <v>4.34E-11</v>
      </c>
      <c r="AN6163" s="5" t="s">
        <v>36</v>
      </c>
      <c r="AO6163" s="5" t="s">
        <v>74</v>
      </c>
      <c r="AP6163" s="5" t="s">
        <v>109</v>
      </c>
    </row>
    <row r="6164" spans="1:42" x14ac:dyDescent="0.35">
      <c r="A6164" s="5" t="s">
        <v>6282</v>
      </c>
      <c r="B6164" s="10">
        <v>34.818057455540355</v>
      </c>
      <c r="C6164" s="5">
        <v>1</v>
      </c>
      <c r="D6164" s="5">
        <v>0</v>
      </c>
      <c r="E6164" s="10">
        <v>25.54144046</v>
      </c>
      <c r="F6164" s="10">
        <v>160.8081645</v>
      </c>
      <c r="G6164" s="10">
        <v>66.048289729999993</v>
      </c>
      <c r="H6164" s="10">
        <v>64.534211389999996</v>
      </c>
      <c r="I6164" s="10">
        <v>98.303748819999996</v>
      </c>
      <c r="J6164" s="10">
        <v>107.9649774</v>
      </c>
      <c r="K6164" s="10">
        <v>140.7821515</v>
      </c>
      <c r="L6164" s="10">
        <v>119.9806079</v>
      </c>
      <c r="M6164" s="10">
        <v>2.1815119219999999</v>
      </c>
      <c r="N6164" s="10">
        <v>95.936670390000003</v>
      </c>
      <c r="O6164" s="10">
        <v>108.6342034</v>
      </c>
      <c r="P6164" s="10">
        <v>80.420414980000004</v>
      </c>
      <c r="Q6164" s="11">
        <f t="shared" si="198"/>
        <v>1</v>
      </c>
      <c r="R6164" s="5">
        <v>0</v>
      </c>
      <c r="S6164" s="5">
        <v>0</v>
      </c>
      <c r="T6164" s="5">
        <v>1</v>
      </c>
      <c r="U6164" s="5">
        <v>0</v>
      </c>
      <c r="V6164" s="5">
        <v>0</v>
      </c>
      <c r="W6164" s="5">
        <v>0</v>
      </c>
      <c r="X6164" s="5">
        <v>0</v>
      </c>
      <c r="Y6164" s="5">
        <f t="shared" si="199"/>
        <v>19</v>
      </c>
      <c r="Z6164" s="5">
        <v>2</v>
      </c>
      <c r="AA6164" s="5">
        <v>1</v>
      </c>
      <c r="AB6164" s="5">
        <v>1</v>
      </c>
      <c r="AC6164" s="5">
        <v>2</v>
      </c>
      <c r="AD6164" s="5">
        <v>4</v>
      </c>
      <c r="AE6164" s="5">
        <v>1</v>
      </c>
      <c r="AF6164" s="5">
        <v>1</v>
      </c>
      <c r="AG6164" s="5">
        <v>1</v>
      </c>
      <c r="AH6164" s="5">
        <v>1</v>
      </c>
      <c r="AI6164" s="5">
        <v>2</v>
      </c>
      <c r="AJ6164" s="5">
        <v>3</v>
      </c>
      <c r="AK6164" s="5" t="s">
        <v>120</v>
      </c>
      <c r="AL6164" s="5">
        <v>2.19</v>
      </c>
      <c r="AM6164" s="7">
        <v>8.6499999999999998E-7</v>
      </c>
      <c r="AN6164" s="5" t="s">
        <v>36</v>
      </c>
      <c r="AO6164" s="5" t="s">
        <v>86</v>
      </c>
      <c r="AP6164" s="5" t="s">
        <v>110</v>
      </c>
    </row>
    <row r="6165" spans="1:42" x14ac:dyDescent="0.35">
      <c r="A6165" s="5" t="s">
        <v>6283</v>
      </c>
      <c r="B6165" s="10">
        <v>32.771545827633382</v>
      </c>
      <c r="C6165" s="5">
        <v>2</v>
      </c>
      <c r="D6165" s="5">
        <v>0</v>
      </c>
      <c r="E6165" s="10">
        <v>26.868408179999999</v>
      </c>
      <c r="F6165" s="10">
        <v>164.2281256</v>
      </c>
      <c r="G6165" s="10">
        <v>72.466453889999997</v>
      </c>
      <c r="H6165" s="10">
        <v>74.982380410000005</v>
      </c>
      <c r="I6165" s="10">
        <v>115.422747</v>
      </c>
      <c r="J6165" s="10">
        <v>110.38449110000001</v>
      </c>
      <c r="K6165" s="10">
        <v>174.39472140000001</v>
      </c>
      <c r="L6165" s="10">
        <v>123.0690542</v>
      </c>
      <c r="M6165" s="10">
        <v>2.325809349</v>
      </c>
      <c r="N6165" s="10">
        <v>89.179273469999998</v>
      </c>
      <c r="O6165" s="10">
        <v>110.187314</v>
      </c>
      <c r="P6165" s="10">
        <v>80.541415909999998</v>
      </c>
      <c r="Q6165" s="11">
        <f t="shared" si="198"/>
        <v>2</v>
      </c>
      <c r="R6165" s="5">
        <v>1</v>
      </c>
      <c r="S6165" s="5">
        <v>0</v>
      </c>
      <c r="T6165" s="5">
        <v>1</v>
      </c>
      <c r="U6165" s="5">
        <v>0</v>
      </c>
      <c r="V6165" s="5">
        <v>0</v>
      </c>
      <c r="W6165" s="5">
        <v>0</v>
      </c>
      <c r="X6165" s="5">
        <v>0</v>
      </c>
      <c r="Y6165" s="5">
        <f t="shared" si="199"/>
        <v>19</v>
      </c>
      <c r="Z6165" s="5">
        <v>2</v>
      </c>
      <c r="AA6165" s="5">
        <v>1</v>
      </c>
      <c r="AB6165" s="5">
        <v>2</v>
      </c>
      <c r="AC6165" s="5">
        <v>1</v>
      </c>
      <c r="AD6165" s="5">
        <v>4</v>
      </c>
      <c r="AE6165" s="5">
        <v>1</v>
      </c>
      <c r="AF6165" s="5">
        <v>1</v>
      </c>
      <c r="AG6165" s="5">
        <v>1</v>
      </c>
      <c r="AH6165" s="5">
        <v>1</v>
      </c>
      <c r="AI6165" s="5">
        <v>2</v>
      </c>
      <c r="AJ6165" s="5">
        <v>3</v>
      </c>
      <c r="AK6165" s="5" t="s">
        <v>121</v>
      </c>
      <c r="AL6165" s="5">
        <v>1.02</v>
      </c>
      <c r="AM6165" s="7">
        <v>2.4600000000000002E-6</v>
      </c>
      <c r="AN6165" s="5" t="s">
        <v>36</v>
      </c>
      <c r="AO6165" s="5" t="s">
        <v>53</v>
      </c>
      <c r="AP6165" s="5" t="s">
        <v>107</v>
      </c>
    </row>
    <row r="6166" spans="1:42" x14ac:dyDescent="0.35">
      <c r="A6166" s="5" t="s">
        <v>6284</v>
      </c>
      <c r="B6166" s="10">
        <v>26.12311901504788</v>
      </c>
      <c r="C6166" s="5">
        <v>2</v>
      </c>
      <c r="D6166" s="5">
        <v>0</v>
      </c>
      <c r="E6166" s="10">
        <v>25.830442309999999</v>
      </c>
      <c r="F6166" s="10">
        <v>165.96267649999999</v>
      </c>
      <c r="G6166" s="10">
        <v>71.1463629</v>
      </c>
      <c r="H6166" s="10">
        <v>71.619988570000004</v>
      </c>
      <c r="I6166" s="10">
        <v>89.938908720000001</v>
      </c>
      <c r="J6166" s="10">
        <v>112.65908020000001</v>
      </c>
      <c r="K6166" s="10">
        <v>160.0098624</v>
      </c>
      <c r="L6166" s="10">
        <v>118.45849200000001</v>
      </c>
      <c r="M6166" s="10">
        <v>2.234150906</v>
      </c>
      <c r="N6166" s="10">
        <v>85.634475539999997</v>
      </c>
      <c r="O6166" s="10">
        <v>111.52320090000001</v>
      </c>
      <c r="P6166" s="10">
        <v>74.837975310000004</v>
      </c>
      <c r="Q6166" s="11">
        <f t="shared" si="198"/>
        <v>3</v>
      </c>
      <c r="R6166" s="5">
        <v>0</v>
      </c>
      <c r="S6166" s="5">
        <v>1</v>
      </c>
      <c r="T6166" s="5">
        <v>1</v>
      </c>
      <c r="U6166" s="5">
        <v>0</v>
      </c>
      <c r="V6166" s="5">
        <v>0</v>
      </c>
      <c r="W6166" s="5">
        <v>0</v>
      </c>
      <c r="X6166" s="5">
        <v>1</v>
      </c>
      <c r="Y6166" s="5">
        <f t="shared" si="199"/>
        <v>16</v>
      </c>
      <c r="Z6166" s="5">
        <v>2</v>
      </c>
      <c r="AA6166" s="5">
        <v>1</v>
      </c>
      <c r="AB6166" s="5">
        <v>2</v>
      </c>
      <c r="AC6166" s="5">
        <v>1</v>
      </c>
      <c r="AD6166" s="5">
        <v>4</v>
      </c>
      <c r="AE6166" s="5">
        <v>1</v>
      </c>
      <c r="AF6166" s="5">
        <v>1</v>
      </c>
      <c r="AG6166" s="5">
        <v>1</v>
      </c>
      <c r="AH6166" s="5">
        <v>1</v>
      </c>
      <c r="AI6166" s="5">
        <v>1</v>
      </c>
      <c r="AJ6166" s="5">
        <v>1</v>
      </c>
      <c r="AK6166" s="5" t="s">
        <v>119</v>
      </c>
      <c r="AL6166" s="5">
        <v>1.02</v>
      </c>
      <c r="AM6166" s="7">
        <v>1.0600000000000001E-8</v>
      </c>
      <c r="AN6166" s="5" t="s">
        <v>63</v>
      </c>
      <c r="AO6166" s="5" t="s">
        <v>64</v>
      </c>
      <c r="AP6166" s="5" t="s">
        <v>97</v>
      </c>
    </row>
    <row r="6167" spans="1:42" x14ac:dyDescent="0.35">
      <c r="A6167" s="5" t="s">
        <v>6285</v>
      </c>
      <c r="B6167" s="10">
        <v>23.444596443228455</v>
      </c>
      <c r="C6167" s="5">
        <v>1</v>
      </c>
      <c r="D6167" s="5">
        <v>0</v>
      </c>
      <c r="E6167" s="10">
        <v>13.456832970000001</v>
      </c>
      <c r="F6167" s="10">
        <v>162.69236119999999</v>
      </c>
      <c r="G6167" s="10">
        <v>35.618627959999998</v>
      </c>
      <c r="H6167" s="10">
        <v>65.413956729999995</v>
      </c>
      <c r="I6167" s="10">
        <v>94.880712549999998</v>
      </c>
      <c r="J6167" s="10">
        <v>109.5940425</v>
      </c>
      <c r="K6167" s="10">
        <v>171.18169380000001</v>
      </c>
      <c r="L6167" s="10">
        <v>123.20837210000001</v>
      </c>
      <c r="M6167" s="10">
        <v>2.6168986300000001</v>
      </c>
      <c r="N6167" s="10">
        <v>94.938311769999999</v>
      </c>
      <c r="O6167" s="10">
        <v>112.67485600000001</v>
      </c>
      <c r="P6167" s="10">
        <v>83.18345162</v>
      </c>
      <c r="Q6167" s="11">
        <f t="shared" si="198"/>
        <v>1</v>
      </c>
      <c r="R6167" s="5">
        <v>0</v>
      </c>
      <c r="S6167" s="5">
        <v>0</v>
      </c>
      <c r="T6167" s="5">
        <v>0</v>
      </c>
      <c r="U6167" s="5">
        <v>0</v>
      </c>
      <c r="V6167" s="5">
        <v>1</v>
      </c>
      <c r="W6167" s="5">
        <v>0</v>
      </c>
      <c r="X6167" s="5">
        <v>0</v>
      </c>
      <c r="Y6167" s="5">
        <f t="shared" si="199"/>
        <v>18</v>
      </c>
      <c r="Z6167" s="5">
        <v>1</v>
      </c>
      <c r="AA6167" s="5">
        <v>1</v>
      </c>
      <c r="AB6167" s="5">
        <v>2</v>
      </c>
      <c r="AC6167" s="5">
        <v>1</v>
      </c>
      <c r="AD6167" s="5">
        <v>4</v>
      </c>
      <c r="AE6167" s="5">
        <v>1</v>
      </c>
      <c r="AF6167" s="5">
        <v>1</v>
      </c>
      <c r="AG6167" s="5">
        <v>1</v>
      </c>
      <c r="AH6167" s="5">
        <v>1</v>
      </c>
      <c r="AI6167" s="5">
        <v>2</v>
      </c>
      <c r="AJ6167" s="5">
        <v>3</v>
      </c>
      <c r="AK6167" s="5" t="s">
        <v>35</v>
      </c>
      <c r="AL6167" s="5">
        <v>2.19</v>
      </c>
      <c r="AM6167" s="7">
        <v>5.5400000000000003E-6</v>
      </c>
      <c r="AN6167" s="5" t="s">
        <v>76</v>
      </c>
      <c r="AO6167" s="5" t="s">
        <v>77</v>
      </c>
      <c r="AP6167" s="5" t="s">
        <v>78</v>
      </c>
    </row>
    <row r="6168" spans="1:42" x14ac:dyDescent="0.35">
      <c r="A6168" s="5" t="s">
        <v>6286</v>
      </c>
      <c r="B6168" s="10">
        <v>25.923392612859097</v>
      </c>
      <c r="C6168" s="5">
        <v>2</v>
      </c>
      <c r="D6168" s="5">
        <v>0</v>
      </c>
      <c r="E6168" s="10">
        <v>20.978103900000001</v>
      </c>
      <c r="F6168" s="10">
        <v>169.78117979999999</v>
      </c>
      <c r="G6168" s="10">
        <v>60.470745979999997</v>
      </c>
      <c r="H6168" s="10">
        <v>71.397178620000005</v>
      </c>
      <c r="I6168" s="10">
        <v>92.329848569999996</v>
      </c>
      <c r="J6168" s="10">
        <v>106.8548285</v>
      </c>
      <c r="K6168" s="10">
        <v>151.0925776</v>
      </c>
      <c r="L6168" s="10">
        <v>113.8777522</v>
      </c>
      <c r="M6168" s="10">
        <v>2.1162261670000002</v>
      </c>
      <c r="N6168" s="10">
        <v>89.228128010000006</v>
      </c>
      <c r="O6168" s="10">
        <v>106.5611136</v>
      </c>
      <c r="P6168" s="10">
        <v>81.563649650000002</v>
      </c>
      <c r="Q6168" s="11">
        <f t="shared" si="198"/>
        <v>0</v>
      </c>
      <c r="R6168" s="5">
        <v>0</v>
      </c>
      <c r="S6168" s="5">
        <v>0</v>
      </c>
      <c r="T6168" s="5">
        <v>0</v>
      </c>
      <c r="U6168" s="5">
        <v>0</v>
      </c>
      <c r="V6168" s="5">
        <v>0</v>
      </c>
      <c r="W6168" s="5">
        <v>0</v>
      </c>
      <c r="X6168" s="5">
        <v>0</v>
      </c>
      <c r="Y6168" s="5">
        <f t="shared" si="199"/>
        <v>17</v>
      </c>
      <c r="Z6168" s="5">
        <v>1</v>
      </c>
      <c r="AA6168" s="5">
        <v>1</v>
      </c>
      <c r="AB6168" s="5">
        <v>1</v>
      </c>
      <c r="AC6168" s="5">
        <v>1</v>
      </c>
      <c r="AD6168" s="5">
        <v>4</v>
      </c>
      <c r="AE6168" s="5">
        <v>1</v>
      </c>
      <c r="AF6168" s="5">
        <v>1</v>
      </c>
      <c r="AG6168" s="5">
        <v>1</v>
      </c>
      <c r="AH6168" s="5">
        <v>1</v>
      </c>
      <c r="AI6168" s="5">
        <v>2</v>
      </c>
      <c r="AJ6168" s="5">
        <v>3</v>
      </c>
      <c r="AK6168" s="5" t="s">
        <v>119</v>
      </c>
      <c r="AL6168" s="5">
        <v>1.02</v>
      </c>
      <c r="AM6168" s="7">
        <v>2.5300000000000002E-8</v>
      </c>
      <c r="AN6168" s="5" t="s">
        <v>36</v>
      </c>
      <c r="AO6168" s="5" t="s">
        <v>74</v>
      </c>
      <c r="AP6168" s="5" t="s">
        <v>109</v>
      </c>
    </row>
    <row r="6169" spans="1:42" x14ac:dyDescent="0.35">
      <c r="A6169" s="5" t="s">
        <v>6287</v>
      </c>
      <c r="B6169" s="10">
        <v>37.22298221614227</v>
      </c>
      <c r="C6169" s="5">
        <v>1</v>
      </c>
      <c r="D6169" s="5">
        <v>0</v>
      </c>
      <c r="E6169" s="10">
        <v>22.136162370000001</v>
      </c>
      <c r="F6169" s="10">
        <v>158.14516069999999</v>
      </c>
      <c r="G6169" s="10">
        <v>55.362302659999997</v>
      </c>
      <c r="H6169" s="10">
        <v>67.799875029999995</v>
      </c>
      <c r="I6169" s="10">
        <v>91.858687180000004</v>
      </c>
      <c r="J6169" s="10">
        <v>108.8859282</v>
      </c>
      <c r="K6169" s="10">
        <v>140.95574020000001</v>
      </c>
      <c r="L6169" s="10">
        <v>120.723101</v>
      </c>
      <c r="M6169" s="10">
        <v>2.078997051</v>
      </c>
      <c r="N6169" s="10">
        <v>82.805290639999996</v>
      </c>
      <c r="O6169" s="10">
        <v>102.2654505</v>
      </c>
      <c r="P6169" s="10">
        <v>78.995383810000007</v>
      </c>
      <c r="Q6169" s="11">
        <f t="shared" si="198"/>
        <v>2</v>
      </c>
      <c r="R6169" s="5">
        <v>0</v>
      </c>
      <c r="S6169" s="5">
        <v>0</v>
      </c>
      <c r="T6169" s="5">
        <v>0</v>
      </c>
      <c r="U6169" s="5">
        <v>0</v>
      </c>
      <c r="V6169" s="5">
        <v>1</v>
      </c>
      <c r="W6169" s="5">
        <v>1</v>
      </c>
      <c r="X6169" s="5">
        <v>0</v>
      </c>
      <c r="Y6169" s="5">
        <f t="shared" si="199"/>
        <v>14</v>
      </c>
      <c r="Z6169" s="5">
        <v>1</v>
      </c>
      <c r="AA6169" s="5">
        <v>1</v>
      </c>
      <c r="AB6169" s="5">
        <v>1</v>
      </c>
      <c r="AC6169" s="5">
        <v>1</v>
      </c>
      <c r="AD6169" s="5">
        <v>4</v>
      </c>
      <c r="AE6169" s="5">
        <v>1</v>
      </c>
      <c r="AF6169" s="5">
        <v>1</v>
      </c>
      <c r="AG6169" s="5">
        <v>1</v>
      </c>
      <c r="AH6169" s="5">
        <v>1</v>
      </c>
      <c r="AI6169" s="5">
        <v>1</v>
      </c>
      <c r="AJ6169" s="5">
        <v>1</v>
      </c>
      <c r="AK6169" s="5" t="s">
        <v>120</v>
      </c>
      <c r="AL6169" s="5">
        <v>2.19</v>
      </c>
      <c r="AM6169" s="7">
        <v>5.7399999999999998E-10</v>
      </c>
      <c r="AN6169" s="5" t="s">
        <v>46</v>
      </c>
      <c r="AO6169" s="5" t="s">
        <v>47</v>
      </c>
      <c r="AP6169" s="5" t="s">
        <v>48</v>
      </c>
    </row>
    <row r="6170" spans="1:42" x14ac:dyDescent="0.35">
      <c r="A6170" s="5" t="s">
        <v>6288</v>
      </c>
      <c r="B6170" s="10">
        <v>24.995896032831737</v>
      </c>
      <c r="C6170" s="5">
        <v>2</v>
      </c>
      <c r="D6170" s="5">
        <v>0</v>
      </c>
      <c r="E6170" s="10">
        <v>28.521024270000002</v>
      </c>
      <c r="F6170" s="10">
        <v>168.48985339999999</v>
      </c>
      <c r="G6170" s="10">
        <v>80.967852919999999</v>
      </c>
      <c r="H6170" s="10">
        <v>31.71952782</v>
      </c>
      <c r="I6170" s="10">
        <v>200.00145549999999</v>
      </c>
      <c r="J6170" s="10">
        <v>122.863252</v>
      </c>
      <c r="K6170" s="10">
        <v>290.01422120000001</v>
      </c>
      <c r="L6170" s="10">
        <v>483.89184039999998</v>
      </c>
      <c r="M6170" s="10">
        <v>9.1430812840000009</v>
      </c>
      <c r="N6170" s="10">
        <v>112.39105139999999</v>
      </c>
      <c r="O6170" s="10">
        <v>119.0406122</v>
      </c>
      <c r="P6170" s="10">
        <v>90.185589570000005</v>
      </c>
      <c r="Q6170" s="11">
        <f t="shared" si="198"/>
        <v>7</v>
      </c>
      <c r="R6170" s="5">
        <v>1</v>
      </c>
      <c r="S6170" s="5">
        <v>1</v>
      </c>
      <c r="T6170" s="5">
        <v>1</v>
      </c>
      <c r="U6170" s="5">
        <v>1</v>
      </c>
      <c r="V6170" s="5">
        <v>1</v>
      </c>
      <c r="W6170" s="5">
        <v>1</v>
      </c>
      <c r="X6170" s="5">
        <v>1</v>
      </c>
      <c r="Y6170" s="5">
        <f t="shared" si="199"/>
        <v>35</v>
      </c>
      <c r="Z6170" s="5">
        <v>2</v>
      </c>
      <c r="AA6170" s="5">
        <v>3</v>
      </c>
      <c r="AB6170" s="5">
        <v>4</v>
      </c>
      <c r="AC6170" s="5">
        <v>4</v>
      </c>
      <c r="AD6170" s="5">
        <v>4</v>
      </c>
      <c r="AE6170" s="5">
        <v>4</v>
      </c>
      <c r="AF6170" s="5">
        <v>3</v>
      </c>
      <c r="AG6170" s="5">
        <v>4</v>
      </c>
      <c r="AH6170" s="5">
        <v>1</v>
      </c>
      <c r="AI6170" s="5">
        <v>3</v>
      </c>
      <c r="AJ6170" s="5">
        <v>3</v>
      </c>
      <c r="AK6170" s="5" t="s">
        <v>125</v>
      </c>
      <c r="AL6170" s="5">
        <v>1.02</v>
      </c>
      <c r="AM6170" s="5">
        <v>0.99509138500000005</v>
      </c>
      <c r="AN6170" s="5" t="s">
        <v>36</v>
      </c>
      <c r="AO6170" s="5" t="s">
        <v>77</v>
      </c>
      <c r="AP6170" s="5" t="s">
        <v>95</v>
      </c>
    </row>
    <row r="6171" spans="1:42" x14ac:dyDescent="0.35">
      <c r="A6171" s="5" t="s">
        <v>6289</v>
      </c>
      <c r="B6171" s="10">
        <v>50.18331053351573</v>
      </c>
      <c r="C6171" s="5">
        <v>1</v>
      </c>
      <c r="D6171" s="5">
        <v>2</v>
      </c>
      <c r="E6171" s="10">
        <v>19.929273909999999</v>
      </c>
      <c r="F6171" s="10">
        <v>160.5678906</v>
      </c>
      <c r="G6171" s="10">
        <v>51.381748629999997</v>
      </c>
      <c r="H6171" s="10">
        <v>64.70155767</v>
      </c>
      <c r="I6171" s="10">
        <v>83.250708149999994</v>
      </c>
      <c r="J6171" s="10">
        <v>123.34525530000001</v>
      </c>
      <c r="K6171" s="10">
        <v>148.4507686</v>
      </c>
      <c r="L6171" s="10">
        <v>119.4187027</v>
      </c>
      <c r="M6171" s="10">
        <v>2.2943924999999998</v>
      </c>
      <c r="N6171" s="10">
        <v>89.802091799999999</v>
      </c>
      <c r="O6171" s="10">
        <v>110.26130860000001</v>
      </c>
      <c r="P6171" s="10">
        <v>81.89751339</v>
      </c>
      <c r="Q6171" s="11">
        <f t="shared" si="198"/>
        <v>0</v>
      </c>
      <c r="R6171" s="5">
        <v>0</v>
      </c>
      <c r="S6171" s="5">
        <v>0</v>
      </c>
      <c r="T6171" s="5">
        <v>0</v>
      </c>
      <c r="U6171" s="5">
        <v>0</v>
      </c>
      <c r="V6171" s="5">
        <v>0</v>
      </c>
      <c r="W6171" s="5">
        <v>0</v>
      </c>
      <c r="X6171" s="5">
        <v>0</v>
      </c>
      <c r="Y6171" s="5">
        <f t="shared" si="199"/>
        <v>18</v>
      </c>
      <c r="Z6171" s="5">
        <v>1</v>
      </c>
      <c r="AA6171" s="5">
        <v>1</v>
      </c>
      <c r="AB6171" s="5">
        <v>1</v>
      </c>
      <c r="AC6171" s="5">
        <v>2</v>
      </c>
      <c r="AD6171" s="5">
        <v>4</v>
      </c>
      <c r="AE6171" s="5">
        <v>1</v>
      </c>
      <c r="AF6171" s="5">
        <v>1</v>
      </c>
      <c r="AG6171" s="5">
        <v>1</v>
      </c>
      <c r="AH6171" s="5">
        <v>1</v>
      </c>
      <c r="AI6171" s="5">
        <v>2</v>
      </c>
      <c r="AJ6171" s="5">
        <v>3</v>
      </c>
      <c r="AK6171" s="5" t="s">
        <v>122</v>
      </c>
      <c r="AL6171" s="5">
        <v>3.36</v>
      </c>
      <c r="AM6171" s="7">
        <v>1.68E-9</v>
      </c>
      <c r="AN6171" s="5" t="s">
        <v>36</v>
      </c>
      <c r="AO6171" s="5" t="s">
        <v>68</v>
      </c>
      <c r="AP6171" s="5" t="s">
        <v>102</v>
      </c>
    </row>
    <row r="6172" spans="1:42" x14ac:dyDescent="0.35">
      <c r="A6172" s="5" t="s">
        <v>6290</v>
      </c>
      <c r="B6172" s="10">
        <v>30.276333789329687</v>
      </c>
      <c r="C6172" s="5">
        <v>1</v>
      </c>
      <c r="D6172" s="5">
        <v>0</v>
      </c>
      <c r="E6172" s="10">
        <v>17.3627492</v>
      </c>
      <c r="F6172" s="10">
        <v>160.66141479999999</v>
      </c>
      <c r="G6172" s="10">
        <v>44.816884870000003</v>
      </c>
      <c r="H6172" s="10">
        <v>60.160062170000003</v>
      </c>
      <c r="I6172" s="10">
        <v>95.213334840000002</v>
      </c>
      <c r="J6172" s="10">
        <v>108.9518556</v>
      </c>
      <c r="K6172" s="10">
        <v>150.16785920000001</v>
      </c>
      <c r="L6172" s="10">
        <v>118.199896</v>
      </c>
      <c r="M6172" s="10">
        <v>2.4961386970000001</v>
      </c>
      <c r="N6172" s="10">
        <v>85.276002250000005</v>
      </c>
      <c r="O6172" s="10">
        <v>113.6487376</v>
      </c>
      <c r="P6172" s="10">
        <v>74.817746880000001</v>
      </c>
      <c r="Q6172" s="11">
        <f t="shared" si="198"/>
        <v>2</v>
      </c>
      <c r="R6172" s="5">
        <v>0</v>
      </c>
      <c r="S6172" s="5">
        <v>0</v>
      </c>
      <c r="T6172" s="5">
        <v>1</v>
      </c>
      <c r="U6172" s="5">
        <v>0</v>
      </c>
      <c r="V6172" s="5">
        <v>0</v>
      </c>
      <c r="W6172" s="5">
        <v>1</v>
      </c>
      <c r="X6172" s="5">
        <v>0</v>
      </c>
      <c r="Y6172" s="5">
        <f t="shared" si="199"/>
        <v>15</v>
      </c>
      <c r="Z6172" s="5">
        <v>1</v>
      </c>
      <c r="AA6172" s="5">
        <v>1</v>
      </c>
      <c r="AB6172" s="5">
        <v>1</v>
      </c>
      <c r="AC6172" s="5">
        <v>2</v>
      </c>
      <c r="AD6172" s="5">
        <v>4</v>
      </c>
      <c r="AE6172" s="5">
        <v>1</v>
      </c>
      <c r="AF6172" s="5">
        <v>1</v>
      </c>
      <c r="AG6172" s="5">
        <v>1</v>
      </c>
      <c r="AH6172" s="5">
        <v>1</v>
      </c>
      <c r="AI6172" s="5">
        <v>1</v>
      </c>
      <c r="AJ6172" s="5">
        <v>1</v>
      </c>
      <c r="AK6172" s="5" t="s">
        <v>120</v>
      </c>
      <c r="AL6172" s="5">
        <v>2.19</v>
      </c>
      <c r="AM6172" s="7">
        <v>2.6400000000000001E-8</v>
      </c>
      <c r="AN6172" s="5" t="s">
        <v>36</v>
      </c>
      <c r="AO6172" s="5" t="s">
        <v>68</v>
      </c>
      <c r="AP6172" s="5" t="s">
        <v>69</v>
      </c>
    </row>
    <row r="6173" spans="1:42" x14ac:dyDescent="0.35">
      <c r="A6173" s="5" t="s">
        <v>6291</v>
      </c>
      <c r="B6173" s="10">
        <v>49.00683994528044</v>
      </c>
      <c r="C6173" s="5">
        <v>2</v>
      </c>
      <c r="D6173" s="5">
        <v>3</v>
      </c>
      <c r="E6173" s="10">
        <v>17.3855638</v>
      </c>
      <c r="F6173" s="10">
        <v>170.03502549999999</v>
      </c>
      <c r="G6173" s="10">
        <v>50.264985410000001</v>
      </c>
      <c r="H6173" s="10">
        <v>62.720979249999999</v>
      </c>
      <c r="I6173" s="10">
        <v>117.4444451</v>
      </c>
      <c r="J6173" s="10">
        <v>128.1262251</v>
      </c>
      <c r="K6173" s="10">
        <v>143.16314199999999</v>
      </c>
      <c r="L6173" s="10">
        <v>118.7176805</v>
      </c>
      <c r="M6173" s="10">
        <v>2.282539968</v>
      </c>
      <c r="N6173" s="10">
        <v>89.615438040000001</v>
      </c>
      <c r="O6173" s="10">
        <v>107.70445340000001</v>
      </c>
      <c r="P6173" s="10">
        <v>87.369955779999998</v>
      </c>
      <c r="Q6173" s="11">
        <f t="shared" si="198"/>
        <v>2</v>
      </c>
      <c r="R6173" s="5">
        <v>1</v>
      </c>
      <c r="S6173" s="5">
        <v>0</v>
      </c>
      <c r="T6173" s="5">
        <v>1</v>
      </c>
      <c r="U6173" s="5">
        <v>0</v>
      </c>
      <c r="V6173" s="5">
        <v>0</v>
      </c>
      <c r="W6173" s="5">
        <v>0</v>
      </c>
      <c r="X6173" s="5">
        <v>0</v>
      </c>
      <c r="Y6173" s="5">
        <f t="shared" si="199"/>
        <v>18</v>
      </c>
      <c r="Z6173" s="5">
        <v>1</v>
      </c>
      <c r="AA6173" s="5">
        <v>1</v>
      </c>
      <c r="AB6173" s="5">
        <v>1</v>
      </c>
      <c r="AC6173" s="5">
        <v>2</v>
      </c>
      <c r="AD6173" s="5">
        <v>4</v>
      </c>
      <c r="AE6173" s="5">
        <v>1</v>
      </c>
      <c r="AF6173" s="5">
        <v>1</v>
      </c>
      <c r="AG6173" s="5">
        <v>1</v>
      </c>
      <c r="AH6173" s="5">
        <v>1</v>
      </c>
      <c r="AI6173" s="5">
        <v>2</v>
      </c>
      <c r="AJ6173" s="5">
        <v>3</v>
      </c>
      <c r="AK6173" s="5" t="s">
        <v>123</v>
      </c>
      <c r="AL6173" s="5">
        <v>2.15</v>
      </c>
      <c r="AM6173" s="7">
        <v>9.7100000000000006E-10</v>
      </c>
      <c r="AN6173" s="5" t="s">
        <v>36</v>
      </c>
      <c r="AO6173" s="5" t="s">
        <v>41</v>
      </c>
      <c r="AP6173" s="5" t="s">
        <v>42</v>
      </c>
    </row>
    <row r="6174" spans="1:42" x14ac:dyDescent="0.35">
      <c r="A6174" s="5" t="s">
        <v>6292</v>
      </c>
      <c r="B6174" s="10">
        <v>20.155950752393981</v>
      </c>
      <c r="C6174" s="5">
        <v>2</v>
      </c>
      <c r="D6174" s="5">
        <v>0</v>
      </c>
      <c r="E6174" s="10">
        <v>14.50956307</v>
      </c>
      <c r="F6174" s="10">
        <v>168.9730964</v>
      </c>
      <c r="G6174" s="10">
        <v>41.427569990000002</v>
      </c>
      <c r="H6174" s="10">
        <v>70.900197759999998</v>
      </c>
      <c r="I6174" s="10">
        <v>92.278002970000003</v>
      </c>
      <c r="J6174" s="10">
        <v>107.3509495</v>
      </c>
      <c r="K6174" s="10">
        <v>158.9634527</v>
      </c>
      <c r="L6174" s="10">
        <v>124.1409773</v>
      </c>
      <c r="M6174" s="10">
        <v>2.2420734750000002</v>
      </c>
      <c r="N6174" s="10">
        <v>88.417413350000004</v>
      </c>
      <c r="O6174" s="10">
        <v>111.4573686</v>
      </c>
      <c r="P6174" s="10">
        <v>81.958545319999999</v>
      </c>
      <c r="Q6174" s="11">
        <f t="shared" si="198"/>
        <v>0</v>
      </c>
      <c r="R6174" s="5">
        <v>0</v>
      </c>
      <c r="S6174" s="5">
        <v>0</v>
      </c>
      <c r="T6174" s="5">
        <v>0</v>
      </c>
      <c r="U6174" s="5">
        <v>0</v>
      </c>
      <c r="V6174" s="5">
        <v>0</v>
      </c>
      <c r="W6174" s="5">
        <v>0</v>
      </c>
      <c r="X6174" s="5">
        <v>0</v>
      </c>
      <c r="Y6174" s="5">
        <f t="shared" si="199"/>
        <v>17</v>
      </c>
      <c r="Z6174" s="5">
        <v>1</v>
      </c>
      <c r="AA6174" s="5">
        <v>1</v>
      </c>
      <c r="AB6174" s="5">
        <v>1</v>
      </c>
      <c r="AC6174" s="5">
        <v>1</v>
      </c>
      <c r="AD6174" s="5">
        <v>4</v>
      </c>
      <c r="AE6174" s="5">
        <v>1</v>
      </c>
      <c r="AF6174" s="5">
        <v>1</v>
      </c>
      <c r="AG6174" s="5">
        <v>1</v>
      </c>
      <c r="AH6174" s="5">
        <v>1</v>
      </c>
      <c r="AI6174" s="5">
        <v>2</v>
      </c>
      <c r="AJ6174" s="5">
        <v>3</v>
      </c>
      <c r="AK6174" s="5" t="s">
        <v>119</v>
      </c>
      <c r="AL6174" s="5">
        <v>1.02</v>
      </c>
      <c r="AM6174" s="7">
        <v>1.7199999999999999E-8</v>
      </c>
      <c r="AN6174" s="5" t="s">
        <v>36</v>
      </c>
      <c r="AO6174" s="5" t="s">
        <v>41</v>
      </c>
      <c r="AP6174" s="5" t="s">
        <v>91</v>
      </c>
    </row>
    <row r="6175" spans="1:42" x14ac:dyDescent="0.35">
      <c r="A6175" s="5" t="s">
        <v>6293</v>
      </c>
      <c r="B6175" s="10">
        <v>29.534883720930232</v>
      </c>
      <c r="C6175" s="5">
        <v>1</v>
      </c>
      <c r="D6175" s="5">
        <v>0</v>
      </c>
      <c r="E6175" s="10">
        <v>26.397286359999999</v>
      </c>
      <c r="F6175" s="10">
        <v>156.95466909999999</v>
      </c>
      <c r="G6175" s="10">
        <v>65.029102940000001</v>
      </c>
      <c r="H6175" s="10">
        <v>61.106666240000003</v>
      </c>
      <c r="I6175" s="10">
        <v>90.084397390000007</v>
      </c>
      <c r="J6175" s="10">
        <v>105.3287201</v>
      </c>
      <c r="K6175" s="10">
        <v>178.58715290000001</v>
      </c>
      <c r="L6175" s="10">
        <v>119.2172561</v>
      </c>
      <c r="M6175" s="10">
        <v>2.9225477990000002</v>
      </c>
      <c r="N6175" s="10">
        <v>83.925146920000003</v>
      </c>
      <c r="O6175" s="10">
        <v>112.01993779999999</v>
      </c>
      <c r="P6175" s="10">
        <v>84.553315280000007</v>
      </c>
      <c r="Q6175" s="11">
        <f t="shared" si="198"/>
        <v>1</v>
      </c>
      <c r="R6175" s="5">
        <v>0</v>
      </c>
      <c r="S6175" s="5">
        <v>0</v>
      </c>
      <c r="T6175" s="5">
        <v>1</v>
      </c>
      <c r="U6175" s="5">
        <v>0</v>
      </c>
      <c r="V6175" s="5">
        <v>0</v>
      </c>
      <c r="W6175" s="5">
        <v>0</v>
      </c>
      <c r="X6175" s="5">
        <v>0</v>
      </c>
      <c r="Y6175" s="5">
        <f t="shared" si="199"/>
        <v>20</v>
      </c>
      <c r="Z6175" s="5">
        <v>2</v>
      </c>
      <c r="AA6175" s="5">
        <v>1</v>
      </c>
      <c r="AB6175" s="5">
        <v>2</v>
      </c>
      <c r="AC6175" s="5">
        <v>2</v>
      </c>
      <c r="AD6175" s="5">
        <v>4</v>
      </c>
      <c r="AE6175" s="5">
        <v>1</v>
      </c>
      <c r="AF6175" s="5">
        <v>1</v>
      </c>
      <c r="AG6175" s="5">
        <v>1</v>
      </c>
      <c r="AH6175" s="5">
        <v>1</v>
      </c>
      <c r="AI6175" s="5">
        <v>2</v>
      </c>
      <c r="AJ6175" s="5">
        <v>3</v>
      </c>
      <c r="AK6175" s="5" t="s">
        <v>35</v>
      </c>
      <c r="AL6175" s="5">
        <v>2.19</v>
      </c>
      <c r="AM6175" s="5">
        <v>3.3826199999999998E-4</v>
      </c>
      <c r="AN6175" s="5" t="s">
        <v>36</v>
      </c>
      <c r="AO6175" s="5" t="s">
        <v>39</v>
      </c>
      <c r="AP6175" s="5" t="s">
        <v>108</v>
      </c>
    </row>
    <row r="6176" spans="1:42" x14ac:dyDescent="0.35">
      <c r="A6176" s="5" t="s">
        <v>6294</v>
      </c>
      <c r="B6176" s="10">
        <v>20.497948016415869</v>
      </c>
      <c r="C6176" s="5">
        <v>1</v>
      </c>
      <c r="D6176" s="5">
        <v>0</v>
      </c>
      <c r="E6176" s="10">
        <v>21.435695590000002</v>
      </c>
      <c r="F6176" s="10">
        <v>158.0654988</v>
      </c>
      <c r="G6176" s="10">
        <v>53.556446430000001</v>
      </c>
      <c r="H6176" s="10">
        <v>60.750984610000003</v>
      </c>
      <c r="I6176" s="10">
        <v>91.259803239999997</v>
      </c>
      <c r="J6176" s="10">
        <v>112.2651578</v>
      </c>
      <c r="K6176" s="10">
        <v>180.4363602</v>
      </c>
      <c r="L6176" s="10">
        <v>118.74748049999999</v>
      </c>
      <c r="M6176" s="10">
        <v>2.970097709</v>
      </c>
      <c r="N6176" s="10">
        <v>85.44755198</v>
      </c>
      <c r="O6176" s="10">
        <v>105.7301329</v>
      </c>
      <c r="P6176" s="10">
        <v>76.040208449999994</v>
      </c>
      <c r="Q6176" s="11">
        <f t="shared" si="198"/>
        <v>1</v>
      </c>
      <c r="R6176" s="5">
        <v>0</v>
      </c>
      <c r="S6176" s="5">
        <v>0</v>
      </c>
      <c r="T6176" s="5">
        <v>0</v>
      </c>
      <c r="U6176" s="5">
        <v>0</v>
      </c>
      <c r="V6176" s="5">
        <v>0</v>
      </c>
      <c r="W6176" s="5">
        <v>1</v>
      </c>
      <c r="X6176" s="5">
        <v>0</v>
      </c>
      <c r="Y6176" s="5">
        <f t="shared" si="199"/>
        <v>16</v>
      </c>
      <c r="Z6176" s="5">
        <v>1</v>
      </c>
      <c r="AA6176" s="5">
        <v>1</v>
      </c>
      <c r="AB6176" s="5">
        <v>2</v>
      </c>
      <c r="AC6176" s="5">
        <v>2</v>
      </c>
      <c r="AD6176" s="5">
        <v>4</v>
      </c>
      <c r="AE6176" s="5">
        <v>1</v>
      </c>
      <c r="AF6176" s="5">
        <v>1</v>
      </c>
      <c r="AG6176" s="5">
        <v>1</v>
      </c>
      <c r="AH6176" s="5">
        <v>1</v>
      </c>
      <c r="AI6176" s="5">
        <v>1</v>
      </c>
      <c r="AJ6176" s="5">
        <v>1</v>
      </c>
      <c r="AK6176" s="5" t="s">
        <v>35</v>
      </c>
      <c r="AL6176" s="5">
        <v>2.19</v>
      </c>
      <c r="AM6176" s="7">
        <v>4.9699999999999996E-7</v>
      </c>
      <c r="AN6176" s="5" t="s">
        <v>43</v>
      </c>
      <c r="AO6176" s="5" t="s">
        <v>72</v>
      </c>
      <c r="AP6176" s="5" t="s">
        <v>89</v>
      </c>
    </row>
    <row r="6177" spans="1:42" x14ac:dyDescent="0.35">
      <c r="A6177" s="5" t="s">
        <v>6295</v>
      </c>
      <c r="B6177" s="10">
        <v>29.581395348837209</v>
      </c>
      <c r="C6177" s="5">
        <v>1</v>
      </c>
      <c r="D6177" s="5">
        <v>0</v>
      </c>
      <c r="E6177" s="10">
        <v>23.72901465</v>
      </c>
      <c r="F6177" s="10">
        <v>157.7828658</v>
      </c>
      <c r="G6177" s="10">
        <v>59.074408849999998</v>
      </c>
      <c r="H6177" s="10">
        <v>61.175349420000003</v>
      </c>
      <c r="I6177" s="10">
        <v>90.138466539999996</v>
      </c>
      <c r="J6177" s="10">
        <v>112.623362</v>
      </c>
      <c r="K6177" s="10">
        <v>185.06980999999999</v>
      </c>
      <c r="L6177" s="10">
        <v>121.51861479999999</v>
      </c>
      <c r="M6177" s="10">
        <v>3.0252350290000001</v>
      </c>
      <c r="N6177" s="10">
        <v>93.553930960000002</v>
      </c>
      <c r="O6177" s="10">
        <v>106.01695549999999</v>
      </c>
      <c r="P6177" s="10">
        <v>74.590644040000001</v>
      </c>
      <c r="Q6177" s="11">
        <f t="shared" si="198"/>
        <v>2</v>
      </c>
      <c r="R6177" s="5">
        <v>0</v>
      </c>
      <c r="S6177" s="5">
        <v>0</v>
      </c>
      <c r="T6177" s="5">
        <v>1</v>
      </c>
      <c r="U6177" s="5">
        <v>1</v>
      </c>
      <c r="V6177" s="5">
        <v>0</v>
      </c>
      <c r="W6177" s="5">
        <v>0</v>
      </c>
      <c r="X6177" s="5">
        <v>0</v>
      </c>
      <c r="Y6177" s="5">
        <f t="shared" si="199"/>
        <v>16</v>
      </c>
      <c r="Z6177" s="5">
        <v>1</v>
      </c>
      <c r="AA6177" s="5">
        <v>1</v>
      </c>
      <c r="AB6177" s="5">
        <v>2</v>
      </c>
      <c r="AC6177" s="5">
        <v>2</v>
      </c>
      <c r="AD6177" s="5">
        <v>4</v>
      </c>
      <c r="AE6177" s="5">
        <v>1</v>
      </c>
      <c r="AF6177" s="5">
        <v>1</v>
      </c>
      <c r="AG6177" s="5">
        <v>1</v>
      </c>
      <c r="AH6177" s="5">
        <v>1</v>
      </c>
      <c r="AI6177" s="5">
        <v>1</v>
      </c>
      <c r="AJ6177" s="5">
        <v>1</v>
      </c>
      <c r="AK6177" s="5" t="s">
        <v>35</v>
      </c>
      <c r="AL6177" s="5">
        <v>2.19</v>
      </c>
      <c r="AM6177" s="7">
        <v>2.3300000000000001E-6</v>
      </c>
      <c r="AN6177" s="5" t="s">
        <v>49</v>
      </c>
      <c r="AO6177" s="5" t="s">
        <v>47</v>
      </c>
      <c r="AP6177" s="5" t="s">
        <v>93</v>
      </c>
    </row>
    <row r="6178" spans="1:42" x14ac:dyDescent="0.35">
      <c r="A6178" s="5" t="s">
        <v>6296</v>
      </c>
      <c r="B6178" s="10">
        <v>36.694938440492479</v>
      </c>
      <c r="C6178" s="5">
        <v>1</v>
      </c>
      <c r="D6178" s="5">
        <v>0</v>
      </c>
      <c r="E6178" s="10">
        <v>27.50636226</v>
      </c>
      <c r="F6178" s="10">
        <v>156.69372910000001</v>
      </c>
      <c r="G6178" s="10">
        <v>67.536164279999994</v>
      </c>
      <c r="H6178" s="10">
        <v>36.131481469999997</v>
      </c>
      <c r="I6178" s="10">
        <v>194.22640089999999</v>
      </c>
      <c r="J6178" s="10">
        <v>128.82057850000001</v>
      </c>
      <c r="K6178" s="10">
        <v>291.850257</v>
      </c>
      <c r="L6178" s="10">
        <v>461.29643520000002</v>
      </c>
      <c r="M6178" s="10">
        <v>8.0774506079999995</v>
      </c>
      <c r="N6178" s="10">
        <v>114.1563773</v>
      </c>
      <c r="O6178" s="10">
        <v>116.7178498</v>
      </c>
      <c r="P6178" s="10">
        <v>88.444900169999997</v>
      </c>
      <c r="Q6178" s="11">
        <f t="shared" si="198"/>
        <v>5</v>
      </c>
      <c r="R6178" s="5">
        <v>1</v>
      </c>
      <c r="S6178" s="5">
        <v>1</v>
      </c>
      <c r="T6178" s="5">
        <v>0</v>
      </c>
      <c r="U6178" s="5">
        <v>1</v>
      </c>
      <c r="V6178" s="5">
        <v>0</v>
      </c>
      <c r="W6178" s="5">
        <v>1</v>
      </c>
      <c r="X6178" s="5">
        <v>1</v>
      </c>
      <c r="Y6178" s="5">
        <f t="shared" si="199"/>
        <v>34</v>
      </c>
      <c r="Z6178" s="5">
        <v>2</v>
      </c>
      <c r="AA6178" s="5">
        <v>3</v>
      </c>
      <c r="AB6178" s="5">
        <v>4</v>
      </c>
      <c r="AC6178" s="5">
        <v>4</v>
      </c>
      <c r="AD6178" s="5">
        <v>4</v>
      </c>
      <c r="AE6178" s="5">
        <v>4</v>
      </c>
      <c r="AF6178" s="5">
        <v>3</v>
      </c>
      <c r="AG6178" s="5">
        <v>4</v>
      </c>
      <c r="AH6178" s="5">
        <v>1</v>
      </c>
      <c r="AI6178" s="5">
        <v>2</v>
      </c>
      <c r="AJ6178" s="5">
        <v>3</v>
      </c>
      <c r="AK6178" s="5" t="s">
        <v>126</v>
      </c>
      <c r="AL6178" s="5">
        <v>2.19</v>
      </c>
      <c r="AM6178" s="5">
        <v>0.93263480799999998</v>
      </c>
      <c r="AN6178" s="5" t="s">
        <v>36</v>
      </c>
      <c r="AO6178" s="5" t="s">
        <v>86</v>
      </c>
      <c r="AP6178" s="5" t="s">
        <v>87</v>
      </c>
    </row>
    <row r="6179" spans="1:42" x14ac:dyDescent="0.35">
      <c r="A6179" s="5" t="s">
        <v>6297</v>
      </c>
      <c r="B6179" s="10">
        <v>25.288645690834475</v>
      </c>
      <c r="C6179" s="5">
        <v>1</v>
      </c>
      <c r="D6179" s="5">
        <v>0</v>
      </c>
      <c r="E6179" s="10">
        <v>35.660613580000003</v>
      </c>
      <c r="F6179" s="10">
        <v>162.49809260000001</v>
      </c>
      <c r="G6179" s="10">
        <v>94.164097080000005</v>
      </c>
      <c r="H6179" s="10">
        <v>32.055724130000002</v>
      </c>
      <c r="I6179" s="10">
        <v>197.87882020000001</v>
      </c>
      <c r="J6179" s="10">
        <v>122.5899695</v>
      </c>
      <c r="K6179" s="10">
        <v>283.76496500000002</v>
      </c>
      <c r="L6179" s="10">
        <v>486.6726003</v>
      </c>
      <c r="M6179" s="10">
        <v>8.8522400510000008</v>
      </c>
      <c r="N6179" s="10">
        <v>117.3950529</v>
      </c>
      <c r="O6179" s="10">
        <v>129.80775170000001</v>
      </c>
      <c r="P6179" s="10">
        <v>92.865890769999993</v>
      </c>
      <c r="Q6179" s="11">
        <f t="shared" si="198"/>
        <v>5</v>
      </c>
      <c r="R6179" s="5">
        <v>1</v>
      </c>
      <c r="S6179" s="5">
        <v>1</v>
      </c>
      <c r="T6179" s="5">
        <v>1</v>
      </c>
      <c r="U6179" s="5">
        <v>0</v>
      </c>
      <c r="V6179" s="5">
        <v>0</v>
      </c>
      <c r="W6179" s="5">
        <v>1</v>
      </c>
      <c r="X6179" s="5">
        <v>1</v>
      </c>
      <c r="Y6179" s="5">
        <f t="shared" si="199"/>
        <v>37</v>
      </c>
      <c r="Z6179" s="5">
        <v>3</v>
      </c>
      <c r="AA6179" s="5">
        <v>3</v>
      </c>
      <c r="AB6179" s="5">
        <v>3</v>
      </c>
      <c r="AC6179" s="5">
        <v>4</v>
      </c>
      <c r="AD6179" s="5">
        <v>4</v>
      </c>
      <c r="AE6179" s="5">
        <v>4</v>
      </c>
      <c r="AF6179" s="5">
        <v>3</v>
      </c>
      <c r="AG6179" s="5">
        <v>4</v>
      </c>
      <c r="AH6179" s="5">
        <v>3</v>
      </c>
      <c r="AI6179" s="5">
        <v>3</v>
      </c>
      <c r="AJ6179" s="5">
        <v>3</v>
      </c>
      <c r="AK6179" s="5" t="s">
        <v>124</v>
      </c>
      <c r="AL6179" s="5">
        <v>2.19</v>
      </c>
      <c r="AM6179" s="5">
        <v>0.99998943200000001</v>
      </c>
      <c r="AN6179" s="5" t="s">
        <v>36</v>
      </c>
      <c r="AO6179" s="5" t="s">
        <v>86</v>
      </c>
      <c r="AP6179" s="5" t="s">
        <v>87</v>
      </c>
    </row>
    <row r="6180" spans="1:42" x14ac:dyDescent="0.35">
      <c r="A6180" s="5" t="s">
        <v>6298</v>
      </c>
      <c r="B6180" s="10">
        <v>23.362517099863201</v>
      </c>
      <c r="C6180" s="5">
        <v>2</v>
      </c>
      <c r="D6180" s="5">
        <v>0</v>
      </c>
      <c r="E6180" s="10">
        <v>19.750830050000001</v>
      </c>
      <c r="F6180" s="10">
        <v>169.29391200000001</v>
      </c>
      <c r="G6180" s="10">
        <v>56.606725539999999</v>
      </c>
      <c r="H6180" s="10">
        <v>78.191411529999996</v>
      </c>
      <c r="I6180" s="10">
        <v>88.210612089999998</v>
      </c>
      <c r="J6180" s="10">
        <v>110.3197531</v>
      </c>
      <c r="K6180" s="10">
        <v>150.82524480000001</v>
      </c>
      <c r="L6180" s="10">
        <v>117.1867225</v>
      </c>
      <c r="M6180" s="10">
        <v>1.9289234179999999</v>
      </c>
      <c r="N6180" s="10">
        <v>92.623089789999995</v>
      </c>
      <c r="O6180" s="10">
        <v>110.28493690000001</v>
      </c>
      <c r="P6180" s="10">
        <v>81.478856329999999</v>
      </c>
      <c r="Q6180" s="11">
        <f t="shared" si="198"/>
        <v>2</v>
      </c>
      <c r="R6180" s="5">
        <v>0</v>
      </c>
      <c r="S6180" s="5">
        <v>0</v>
      </c>
      <c r="T6180" s="5">
        <v>1</v>
      </c>
      <c r="U6180" s="5">
        <v>0</v>
      </c>
      <c r="V6180" s="5">
        <v>1</v>
      </c>
      <c r="W6180" s="5">
        <v>0</v>
      </c>
      <c r="X6180" s="5">
        <v>0</v>
      </c>
      <c r="Y6180" s="5">
        <f t="shared" si="199"/>
        <v>17</v>
      </c>
      <c r="Z6180" s="5">
        <v>1</v>
      </c>
      <c r="AA6180" s="5">
        <v>1</v>
      </c>
      <c r="AB6180" s="5">
        <v>1</v>
      </c>
      <c r="AC6180" s="5">
        <v>1</v>
      </c>
      <c r="AD6180" s="5">
        <v>4</v>
      </c>
      <c r="AE6180" s="5">
        <v>1</v>
      </c>
      <c r="AF6180" s="5">
        <v>1</v>
      </c>
      <c r="AG6180" s="5">
        <v>1</v>
      </c>
      <c r="AH6180" s="5">
        <v>1</v>
      </c>
      <c r="AI6180" s="5">
        <v>2</v>
      </c>
      <c r="AJ6180" s="5">
        <v>3</v>
      </c>
      <c r="AK6180" s="5" t="s">
        <v>119</v>
      </c>
      <c r="AL6180" s="5">
        <v>1.02</v>
      </c>
      <c r="AM6180" s="7">
        <v>7.8100000000000001E-9</v>
      </c>
      <c r="AN6180" s="5" t="s">
        <v>36</v>
      </c>
      <c r="AO6180" s="5" t="s">
        <v>68</v>
      </c>
      <c r="AP6180" s="5" t="s">
        <v>69</v>
      </c>
    </row>
    <row r="6181" spans="1:42" x14ac:dyDescent="0.35">
      <c r="A6181" s="5" t="s">
        <v>6299</v>
      </c>
      <c r="B6181" s="10">
        <v>33.846785225718193</v>
      </c>
      <c r="C6181" s="5">
        <v>2</v>
      </c>
      <c r="D6181" s="5">
        <v>0</v>
      </c>
      <c r="E6181" s="10">
        <v>28.946698099999999</v>
      </c>
      <c r="F6181" s="10">
        <v>168.8645209</v>
      </c>
      <c r="G6181" s="10">
        <v>82.542165080000004</v>
      </c>
      <c r="H6181" s="10">
        <v>35.957451659999997</v>
      </c>
      <c r="I6181" s="10">
        <v>201.82379710000001</v>
      </c>
      <c r="J6181" s="10">
        <v>133.92431339999999</v>
      </c>
      <c r="K6181" s="10">
        <v>293.66056409999999</v>
      </c>
      <c r="L6181" s="10">
        <v>463.34529839999999</v>
      </c>
      <c r="M6181" s="10">
        <v>8.1668903260000008</v>
      </c>
      <c r="N6181" s="10">
        <v>118.4345498</v>
      </c>
      <c r="O6181" s="10">
        <v>116.8304686</v>
      </c>
      <c r="P6181" s="10">
        <v>83.411530619999994</v>
      </c>
      <c r="Q6181" s="11">
        <f t="shared" si="198"/>
        <v>4</v>
      </c>
      <c r="R6181" s="5">
        <v>0</v>
      </c>
      <c r="S6181" s="5">
        <v>1</v>
      </c>
      <c r="T6181" s="5">
        <v>1</v>
      </c>
      <c r="U6181" s="5">
        <v>0</v>
      </c>
      <c r="V6181" s="5">
        <v>1</v>
      </c>
      <c r="W6181" s="5">
        <v>1</v>
      </c>
      <c r="X6181" s="5">
        <v>0</v>
      </c>
      <c r="Y6181" s="5">
        <f t="shared" si="199"/>
        <v>33</v>
      </c>
      <c r="Z6181" s="5">
        <v>2</v>
      </c>
      <c r="AA6181" s="5">
        <v>3</v>
      </c>
      <c r="AB6181" s="5">
        <v>4</v>
      </c>
      <c r="AC6181" s="5">
        <v>4</v>
      </c>
      <c r="AD6181" s="5">
        <v>3</v>
      </c>
      <c r="AE6181" s="5">
        <v>4</v>
      </c>
      <c r="AF6181" s="5">
        <v>3</v>
      </c>
      <c r="AG6181" s="5">
        <v>4</v>
      </c>
      <c r="AH6181" s="5">
        <v>1</v>
      </c>
      <c r="AI6181" s="5">
        <v>2</v>
      </c>
      <c r="AJ6181" s="5">
        <v>3</v>
      </c>
      <c r="AK6181" s="5" t="s">
        <v>127</v>
      </c>
      <c r="AL6181" s="5">
        <v>1.02</v>
      </c>
      <c r="AM6181" s="5">
        <v>0.76484875299999999</v>
      </c>
      <c r="AN6181" s="5" t="s">
        <v>36</v>
      </c>
      <c r="AO6181" s="5" t="s">
        <v>66</v>
      </c>
      <c r="AP6181" s="5" t="s">
        <v>106</v>
      </c>
    </row>
    <row r="6182" spans="1:42" x14ac:dyDescent="0.35">
      <c r="A6182" s="5" t="s">
        <v>6300</v>
      </c>
      <c r="B6182" s="10">
        <v>52.57729138166895</v>
      </c>
      <c r="C6182" s="5">
        <v>1</v>
      </c>
      <c r="D6182" s="5">
        <v>0</v>
      </c>
      <c r="E6182" s="10">
        <v>21.510720289999998</v>
      </c>
      <c r="F6182" s="10">
        <v>163.428157</v>
      </c>
      <c r="G6182" s="10">
        <v>57.452471930000002</v>
      </c>
      <c r="H6182" s="10">
        <v>56.157020369999998</v>
      </c>
      <c r="I6182" s="10">
        <v>74.944524540000003</v>
      </c>
      <c r="J6182" s="10">
        <v>116.4209524</v>
      </c>
      <c r="K6182" s="10">
        <v>142.739881</v>
      </c>
      <c r="L6182" s="10">
        <v>113.27047</v>
      </c>
      <c r="M6182" s="10">
        <v>2.541799406</v>
      </c>
      <c r="N6182" s="10">
        <v>94.366446870000004</v>
      </c>
      <c r="O6182" s="10">
        <v>106.9075443</v>
      </c>
      <c r="P6182" s="10">
        <v>73.148228630000006</v>
      </c>
      <c r="Q6182" s="11">
        <f t="shared" si="198"/>
        <v>1</v>
      </c>
      <c r="R6182" s="5">
        <v>1</v>
      </c>
      <c r="S6182" s="5">
        <v>0</v>
      </c>
      <c r="T6182" s="5">
        <v>0</v>
      </c>
      <c r="U6182" s="5">
        <v>0</v>
      </c>
      <c r="V6182" s="5">
        <v>0</v>
      </c>
      <c r="W6182" s="5">
        <v>0</v>
      </c>
      <c r="X6182" s="5">
        <v>0</v>
      </c>
      <c r="Y6182" s="5">
        <f t="shared" si="199"/>
        <v>15</v>
      </c>
      <c r="Z6182" s="5">
        <v>1</v>
      </c>
      <c r="AA6182" s="5">
        <v>1</v>
      </c>
      <c r="AB6182" s="5">
        <v>1</v>
      </c>
      <c r="AC6182" s="5">
        <v>2</v>
      </c>
      <c r="AD6182" s="5">
        <v>4</v>
      </c>
      <c r="AE6182" s="5">
        <v>1</v>
      </c>
      <c r="AF6182" s="5">
        <v>1</v>
      </c>
      <c r="AG6182" s="5">
        <v>1</v>
      </c>
      <c r="AH6182" s="5">
        <v>1</v>
      </c>
      <c r="AI6182" s="5">
        <v>1</v>
      </c>
      <c r="AJ6182" s="5">
        <v>1</v>
      </c>
      <c r="AK6182" s="5" t="s">
        <v>122</v>
      </c>
      <c r="AL6182" s="5">
        <v>3.36</v>
      </c>
      <c r="AM6182" s="7">
        <v>7.2E-10</v>
      </c>
      <c r="AN6182" s="5" t="s">
        <v>43</v>
      </c>
      <c r="AO6182" s="5" t="s">
        <v>44</v>
      </c>
      <c r="AP6182" s="5" t="s">
        <v>45</v>
      </c>
    </row>
    <row r="6183" spans="1:42" x14ac:dyDescent="0.35">
      <c r="A6183" s="5" t="s">
        <v>6301</v>
      </c>
      <c r="B6183" s="10">
        <v>38.774281805745552</v>
      </c>
      <c r="C6183" s="5">
        <v>2</v>
      </c>
      <c r="D6183" s="5">
        <v>0</v>
      </c>
      <c r="E6183" s="10">
        <v>27.055309820000002</v>
      </c>
      <c r="F6183" s="10">
        <v>169.54012990000001</v>
      </c>
      <c r="G6183" s="10">
        <v>77.767391959999998</v>
      </c>
      <c r="H6183" s="10">
        <v>40.270326740000002</v>
      </c>
      <c r="I6183" s="10">
        <v>201.88475769999999</v>
      </c>
      <c r="J6183" s="10">
        <v>137.12808799999999</v>
      </c>
      <c r="K6183" s="10">
        <v>295.81565069999999</v>
      </c>
      <c r="L6183" s="10">
        <v>464.96369290000001</v>
      </c>
      <c r="M6183" s="10">
        <v>7.3457474669999998</v>
      </c>
      <c r="N6183" s="10">
        <v>117.7650848</v>
      </c>
      <c r="O6183" s="10">
        <v>126.7057429</v>
      </c>
      <c r="P6183" s="10">
        <v>80.462923590000003</v>
      </c>
      <c r="Q6183" s="11">
        <f t="shared" si="198"/>
        <v>4</v>
      </c>
      <c r="R6183" s="5">
        <v>1</v>
      </c>
      <c r="S6183" s="5">
        <v>1</v>
      </c>
      <c r="T6183" s="5">
        <v>1</v>
      </c>
      <c r="U6183" s="5">
        <v>0</v>
      </c>
      <c r="V6183" s="5">
        <v>1</v>
      </c>
      <c r="W6183" s="5">
        <v>0</v>
      </c>
      <c r="X6183" s="5">
        <v>0</v>
      </c>
      <c r="Y6183" s="5">
        <f t="shared" si="199"/>
        <v>33</v>
      </c>
      <c r="Z6183" s="5">
        <v>2</v>
      </c>
      <c r="AA6183" s="5">
        <v>3</v>
      </c>
      <c r="AB6183" s="5">
        <v>4</v>
      </c>
      <c r="AC6183" s="5">
        <v>3</v>
      </c>
      <c r="AD6183" s="5">
        <v>3</v>
      </c>
      <c r="AE6183" s="5">
        <v>4</v>
      </c>
      <c r="AF6183" s="5">
        <v>3</v>
      </c>
      <c r="AG6183" s="5">
        <v>4</v>
      </c>
      <c r="AH6183" s="5">
        <v>2</v>
      </c>
      <c r="AI6183" s="5">
        <v>2</v>
      </c>
      <c r="AJ6183" s="5">
        <v>3</v>
      </c>
      <c r="AK6183" s="5" t="s">
        <v>127</v>
      </c>
      <c r="AL6183" s="5">
        <v>1.02</v>
      </c>
      <c r="AM6183" s="5">
        <v>0.48039188399999999</v>
      </c>
      <c r="AN6183" s="5" t="s">
        <v>76</v>
      </c>
      <c r="AO6183" s="5" t="s">
        <v>37</v>
      </c>
      <c r="AP6183" s="5" t="s">
        <v>84</v>
      </c>
    </row>
    <row r="6184" spans="1:42" x14ac:dyDescent="0.35">
      <c r="A6184" s="5" t="s">
        <v>6302</v>
      </c>
      <c r="B6184" s="10">
        <v>21.58686730506156</v>
      </c>
      <c r="C6184" s="5">
        <v>2</v>
      </c>
      <c r="D6184" s="5">
        <v>0</v>
      </c>
      <c r="E6184" s="10">
        <v>25.65279387</v>
      </c>
      <c r="F6184" s="10">
        <v>168.2962814</v>
      </c>
      <c r="G6184" s="10">
        <v>72.658045569999999</v>
      </c>
      <c r="H6184" s="10">
        <v>72.23828245</v>
      </c>
      <c r="I6184" s="10">
        <v>88.467183649999996</v>
      </c>
      <c r="J6184" s="10">
        <v>113.1890971</v>
      </c>
      <c r="K6184" s="10">
        <v>154.14639410000001</v>
      </c>
      <c r="L6184" s="10">
        <v>116.2611291